">
        <v>341333</v>
      </c>
      <c r="E28051" s="24">
        <f>VLOOKUP(C28051,Подписчики!A:C,3,0)</f>
        <v>44330.905208262106</v>
      </c>
    </row>
    <row r="28052" spans="1:5" x14ac:dyDescent="0.25">
      <c r="A28052">
        <v>122436</v>
      </c>
      <c r="B28052" s="2">
        <v>44346.556822006474</v>
      </c>
      <c r="C28052">
        <v>20196</v>
      </c>
      <c r="D28052">
        <v>182191</v>
      </c>
      <c r="E28052" s="24">
        <f>VLOOKUP(C28052,Подписчики!A:C,3,0)</f>
        <v>44339.725525178066</v>
      </c>
    </row>
    <row r="28053" spans="1:5" x14ac:dyDescent="0.25">
      <c r="A28053">
        <v>122439</v>
      </c>
      <c r="B28053" s="2">
        <v>44346.556822006474</v>
      </c>
      <c r="C28053">
        <v>36040</v>
      </c>
      <c r="D28053">
        <v>460633</v>
      </c>
      <c r="E28053" s="24">
        <f>VLOOKUP(C28053,Подписчики!A:C,3,0)</f>
        <v>44312.383889245015</v>
      </c>
    </row>
    <row r="28054" spans="1:5" x14ac:dyDescent="0.25">
      <c r="A28054">
        <v>122444</v>
      </c>
      <c r="B28054" s="2">
        <v>44346.557999999997</v>
      </c>
      <c r="C28054">
        <v>315297</v>
      </c>
      <c r="D28054">
        <v>154256</v>
      </c>
      <c r="E28054" s="24">
        <f>VLOOKUP(C28054,Подписчики!A:C,3,0)</f>
        <v>44343.022769159543</v>
      </c>
    </row>
    <row r="28055" spans="1:5" x14ac:dyDescent="0.25">
      <c r="A28055">
        <v>122445</v>
      </c>
      <c r="B28055" s="2">
        <v>44346.558844660198</v>
      </c>
      <c r="C28055">
        <v>37526</v>
      </c>
      <c r="D28055">
        <v>411922</v>
      </c>
      <c r="E28055" s="24">
        <f>VLOOKUP(C28055,Подписчики!A:C,3,0)</f>
        <v>44310.969172400284</v>
      </c>
    </row>
    <row r="28056" spans="1:5" x14ac:dyDescent="0.25">
      <c r="A28056">
        <v>122449</v>
      </c>
      <c r="B28056" s="2">
        <v>44346.558844660198</v>
      </c>
      <c r="C28056">
        <v>241275</v>
      </c>
      <c r="D28056">
        <v>447436</v>
      </c>
      <c r="E28056" s="24">
        <f>VLOOKUP(C28056,Подписчики!A:C,3,0)</f>
        <v>44306.734753347584</v>
      </c>
    </row>
    <row r="28057" spans="1:5" x14ac:dyDescent="0.25">
      <c r="A28057">
        <v>122451</v>
      </c>
      <c r="B28057" s="2">
        <v>44346.559653721684</v>
      </c>
      <c r="C28057">
        <v>44646</v>
      </c>
      <c r="D28057">
        <v>196571</v>
      </c>
      <c r="E28057" s="24">
        <f>VLOOKUP(C28057,Подписчики!A:C,3,0)</f>
        <v>44297.138119871801</v>
      </c>
    </row>
    <row r="28058" spans="1:5" x14ac:dyDescent="0.25">
      <c r="A28058">
        <v>122453</v>
      </c>
      <c r="B28058" s="2">
        <v>44346.559653721684</v>
      </c>
      <c r="C28058">
        <v>48493</v>
      </c>
      <c r="D28058">
        <v>5151</v>
      </c>
      <c r="E28058" s="24">
        <f>VLOOKUP(C28058,Подписчики!A:C,3,0)</f>
        <v>44343.149709152422</v>
      </c>
    </row>
    <row r="28059" spans="1:5" x14ac:dyDescent="0.25">
      <c r="A28059">
        <v>122455</v>
      </c>
      <c r="B28059" s="2">
        <v>44346.560380871</v>
      </c>
      <c r="C28059">
        <v>251166</v>
      </c>
      <c r="D28059">
        <v>309327</v>
      </c>
      <c r="E28059" s="24">
        <f>VLOOKUP(C28059,Подписчики!A:C,3,0)</f>
        <v>44296.59946542023</v>
      </c>
    </row>
    <row r="28060" spans="1:5" x14ac:dyDescent="0.25">
      <c r="A28060">
        <v>122457</v>
      </c>
      <c r="B28060" s="2">
        <v>44346.561174352246</v>
      </c>
      <c r="C28060">
        <v>196538</v>
      </c>
      <c r="D28060">
        <v>118549</v>
      </c>
      <c r="E28060" s="24">
        <f>VLOOKUP(C28060,Подписчики!A:C,3,0)</f>
        <v>44307.544478133896</v>
      </c>
    </row>
    <row r="28061" spans="1:5" x14ac:dyDescent="0.25">
      <c r="A28061">
        <v>122458</v>
      </c>
      <c r="B28061" s="2">
        <v>44346.561676375408</v>
      </c>
      <c r="C28061">
        <v>321774</v>
      </c>
      <c r="D28061">
        <v>404226</v>
      </c>
      <c r="E28061" s="24">
        <f>VLOOKUP(C28061,Подписчики!A:C,3,0)</f>
        <v>44311.367983689459</v>
      </c>
    </row>
    <row r="28062" spans="1:5" x14ac:dyDescent="0.25">
      <c r="A28062">
        <v>122461</v>
      </c>
      <c r="B28062" s="2">
        <v>44346.562273018586</v>
      </c>
      <c r="C28062">
        <v>256428</v>
      </c>
      <c r="D28062">
        <v>411922</v>
      </c>
      <c r="E28062" s="24">
        <f>VLOOKUP(C28062,Подписчики!A:C,3,0)</f>
        <v>44344.301446225065</v>
      </c>
    </row>
    <row r="28063" spans="1:5" x14ac:dyDescent="0.25">
      <c r="A28063">
        <v>122465</v>
      </c>
      <c r="B28063" s="2">
        <v>44346.562485436894</v>
      </c>
      <c r="C28063">
        <v>147265</v>
      </c>
      <c r="D28063">
        <v>242428</v>
      </c>
      <c r="E28063" s="24">
        <f>VLOOKUP(C28063,Подписчики!A:C,3,0)</f>
        <v>44346.252719195159</v>
      </c>
    </row>
    <row r="28064" spans="1:5" x14ac:dyDescent="0.25">
      <c r="A28064">
        <v>122470</v>
      </c>
      <c r="B28064" s="2">
        <v>44346.562889967638</v>
      </c>
      <c r="C28064">
        <v>349210</v>
      </c>
      <c r="D28064">
        <v>230507</v>
      </c>
      <c r="E28064" s="24">
        <f>VLOOKUP(C28064,Подписчики!A:C,3,0)</f>
        <v>44310.657777742163</v>
      </c>
    </row>
    <row r="28065" spans="1:5" x14ac:dyDescent="0.25">
      <c r="A28065">
        <v>122474</v>
      </c>
      <c r="B28065" s="2">
        <v>44346.562944425794</v>
      </c>
      <c r="C28065">
        <v>24944</v>
      </c>
      <c r="D28065">
        <v>419338</v>
      </c>
      <c r="E28065" s="24">
        <f>VLOOKUP(C28065,Подписчики!A:C,3,0)</f>
        <v>44345.289865705126</v>
      </c>
    </row>
    <row r="28066" spans="1:5" x14ac:dyDescent="0.25">
      <c r="A28066">
        <v>122475</v>
      </c>
      <c r="B28066" s="2">
        <v>44346.563890499587</v>
      </c>
      <c r="C28066">
        <v>166714</v>
      </c>
      <c r="D28066">
        <v>340320</v>
      </c>
      <c r="E28066" s="24">
        <f>VLOOKUP(C28066,Подписчики!A:C,3,0)</f>
        <v>44340.796858547008</v>
      </c>
    </row>
    <row r="28067" spans="1:5" x14ac:dyDescent="0.25">
      <c r="A28067">
        <v>122478</v>
      </c>
      <c r="B28067" s="2">
        <v>44346.563921018096</v>
      </c>
      <c r="C28067">
        <v>202076</v>
      </c>
      <c r="D28067">
        <v>60814</v>
      </c>
      <c r="E28067" s="24">
        <f>VLOOKUP(C28067,Подписчики!A:C,3,0)</f>
        <v>44340.247793945869</v>
      </c>
    </row>
    <row r="28068" spans="1:5" x14ac:dyDescent="0.25">
      <c r="A28068">
        <v>122479</v>
      </c>
      <c r="B28068" s="2">
        <v>44346.564103559867</v>
      </c>
      <c r="C28068">
        <v>120357</v>
      </c>
      <c r="D28068">
        <v>70091</v>
      </c>
      <c r="E28068" s="24">
        <f>VLOOKUP(C28068,Подписчики!A:C,3,0)</f>
        <v>44344.597821474359</v>
      </c>
    </row>
    <row r="28069" spans="1:5" x14ac:dyDescent="0.25">
      <c r="A28069">
        <v>122483</v>
      </c>
      <c r="B28069" s="2">
        <v>44346.564508090618</v>
      </c>
      <c r="C28069">
        <v>330132</v>
      </c>
      <c r="D28069">
        <v>339039</v>
      </c>
      <c r="E28069" s="24">
        <f>VLOOKUP(C28069,Подписчики!A:C,3,0)</f>
        <v>44315.011953418805</v>
      </c>
    </row>
    <row r="28070" spans="1:5" x14ac:dyDescent="0.25">
      <c r="A28070">
        <v>122484</v>
      </c>
      <c r="B28070" s="2">
        <v>44346.564912621361</v>
      </c>
      <c r="C28070">
        <v>62908</v>
      </c>
      <c r="D28070">
        <v>158978</v>
      </c>
      <c r="E28070" s="24">
        <f>VLOOKUP(C28070,Подписчики!A:C,3,0)</f>
        <v>44345.638530484335</v>
      </c>
    </row>
    <row r="28071" spans="1:5" x14ac:dyDescent="0.25">
      <c r="A28071">
        <v>122486</v>
      </c>
      <c r="B28071" s="2">
        <v>44346.565317152104</v>
      </c>
      <c r="C28071">
        <v>312870</v>
      </c>
      <c r="D28071">
        <v>81558</v>
      </c>
      <c r="E28071" s="24">
        <f>VLOOKUP(C28071,Подписчики!A:C,3,0)</f>
        <v>44346.296343269234</v>
      </c>
    </row>
    <row r="28072" spans="1:5" x14ac:dyDescent="0.25">
      <c r="A28072">
        <v>122489</v>
      </c>
      <c r="B28072" s="2">
        <v>44346.565721682848</v>
      </c>
      <c r="C28072">
        <v>21910</v>
      </c>
      <c r="D28072">
        <v>88863</v>
      </c>
      <c r="E28072" s="24">
        <f>VLOOKUP(C28072,Подписчики!A:C,3,0)</f>
        <v>44341.618155911681</v>
      </c>
    </row>
    <row r="28073" spans="1:5" x14ac:dyDescent="0.25">
      <c r="A28073">
        <v>122490</v>
      </c>
      <c r="B28073" s="2">
        <v>44346.566240424814</v>
      </c>
      <c r="C28073">
        <v>91587</v>
      </c>
      <c r="D28073">
        <v>214179</v>
      </c>
      <c r="E28073" s="24">
        <f>VLOOKUP(C28073,Подписчики!A:C,3,0)</f>
        <v>44343.078666773501</v>
      </c>
    </row>
    <row r="28074" spans="1:5" x14ac:dyDescent="0.25">
      <c r="A28074">
        <v>122492</v>
      </c>
      <c r="B28074" s="2">
        <v>44346.566935275085</v>
      </c>
      <c r="C28074">
        <v>198120</v>
      </c>
      <c r="D28074">
        <v>428248</v>
      </c>
      <c r="E28074" s="24">
        <f>VLOOKUP(C28074,Подписчики!A:C,3,0)</f>
        <v>44320.050183262108</v>
      </c>
    </row>
    <row r="28075" spans="1:5" x14ac:dyDescent="0.25">
      <c r="A28075">
        <v>122497</v>
      </c>
      <c r="B28075" s="2">
        <v>44346.567744336571</v>
      </c>
      <c r="C28075">
        <v>78011</v>
      </c>
      <c r="D28075">
        <v>347008</v>
      </c>
      <c r="E28075" s="24">
        <f>VLOOKUP(C28075,Подписчики!A:C,3,0)</f>
        <v>44288.270484686611</v>
      </c>
    </row>
    <row r="28076" spans="1:5" x14ac:dyDescent="0.25">
      <c r="A28076">
        <v>122500</v>
      </c>
      <c r="B28076" s="2">
        <v>44346.569362459544</v>
      </c>
      <c r="C28076">
        <v>307622</v>
      </c>
      <c r="D28076">
        <v>472712</v>
      </c>
      <c r="E28076" s="24">
        <f>VLOOKUP(C28076,Подписчики!A:C,3,0)</f>
        <v>44342.013162927346</v>
      </c>
    </row>
    <row r="28077" spans="1:5" x14ac:dyDescent="0.25">
      <c r="A28077">
        <v>122503</v>
      </c>
      <c r="B28077" s="2">
        <v>44346.570576051774</v>
      </c>
      <c r="C28077">
        <v>52461</v>
      </c>
      <c r="D28077">
        <v>449373</v>
      </c>
      <c r="E28077" s="24">
        <f>VLOOKUP(C28077,Подписчики!A:C,3,0)</f>
        <v>44308.164894408837</v>
      </c>
    </row>
    <row r="28078" spans="1:5" x14ac:dyDescent="0.25">
      <c r="A28078">
        <v>122508</v>
      </c>
      <c r="B28078" s="2">
        <v>44346.570980582524</v>
      </c>
      <c r="C28078">
        <v>181241</v>
      </c>
      <c r="D28078">
        <v>206313</v>
      </c>
      <c r="E28078" s="24">
        <f>VLOOKUP(C28078,Подписчики!A:C,3,0)</f>
        <v>44314.129863853275</v>
      </c>
    </row>
    <row r="28079" spans="1:5" x14ac:dyDescent="0.25">
      <c r="A28079">
        <v>122509</v>
      </c>
      <c r="B28079" s="2">
        <v>44346.570980582524</v>
      </c>
      <c r="C28079">
        <v>270454</v>
      </c>
      <c r="D28079">
        <v>164398</v>
      </c>
      <c r="E28079" s="24">
        <f>VLOOKUP(C28079,Подписчики!A:C,3,0)</f>
        <v>44344.903299180907</v>
      </c>
    </row>
    <row r="28080" spans="1:5" x14ac:dyDescent="0.25">
      <c r="A28080">
        <v>122513</v>
      </c>
      <c r="B28080" s="2">
        <v>44346.572194174754</v>
      </c>
      <c r="C28080">
        <v>62087</v>
      </c>
      <c r="D28080">
        <v>230507</v>
      </c>
      <c r="E28080" s="24">
        <f>VLOOKUP(C28080,Подписчики!A:C,3,0)</f>
        <v>44308.88855270655</v>
      </c>
    </row>
    <row r="28081" spans="1:5" x14ac:dyDescent="0.25">
      <c r="A28081">
        <v>122516</v>
      </c>
      <c r="B28081" s="2">
        <v>44346.573812297735</v>
      </c>
      <c r="C28081">
        <v>236284</v>
      </c>
      <c r="D28081">
        <v>154256</v>
      </c>
      <c r="E28081" s="24">
        <f>VLOOKUP(C28081,Подписчики!A:C,3,0)</f>
        <v>44310.4691857906</v>
      </c>
    </row>
    <row r="28082" spans="1:5" x14ac:dyDescent="0.25">
      <c r="A28082">
        <v>122520</v>
      </c>
      <c r="B28082" s="2">
        <v>44346.575025889964</v>
      </c>
      <c r="C28082">
        <v>133031</v>
      </c>
      <c r="D28082">
        <v>368887</v>
      </c>
      <c r="E28082" s="24">
        <f>VLOOKUP(C28082,Подписчики!A:C,3,0)</f>
        <v>44340.42752845442</v>
      </c>
    </row>
    <row r="28083" spans="1:5" x14ac:dyDescent="0.25">
      <c r="A28083">
        <v>122525</v>
      </c>
      <c r="B28083" s="2">
        <v>44346.576644012945</v>
      </c>
      <c r="C28083">
        <v>270594</v>
      </c>
      <c r="D28083">
        <v>216381</v>
      </c>
      <c r="E28083" s="24">
        <f>VLOOKUP(C28083,Подписчики!A:C,3,0)</f>
        <v>44346.075305056984</v>
      </c>
    </row>
    <row r="28084" spans="1:5" x14ac:dyDescent="0.25">
      <c r="A28084">
        <v>122530</v>
      </c>
      <c r="B28084" s="2">
        <v>44346.577043977173</v>
      </c>
      <c r="C28084">
        <v>170315</v>
      </c>
      <c r="D28084">
        <v>347393</v>
      </c>
      <c r="E28084" s="24">
        <f>VLOOKUP(C28084,Подписчики!A:C,3,0)</f>
        <v>44344.365953596869</v>
      </c>
    </row>
    <row r="28085" spans="1:5" x14ac:dyDescent="0.25">
      <c r="A28085">
        <v>122532</v>
      </c>
      <c r="B28085" s="2">
        <v>44346.577048543688</v>
      </c>
      <c r="C28085">
        <v>222061</v>
      </c>
      <c r="D28085">
        <v>88863</v>
      </c>
      <c r="E28085" s="24">
        <f>VLOOKUP(C28085,Подписчики!A:C,3,0)</f>
        <v>44346.031810149572</v>
      </c>
    </row>
    <row r="28086" spans="1:5" x14ac:dyDescent="0.25">
      <c r="A28086">
        <v>122535</v>
      </c>
      <c r="B28086" s="2">
        <v>44346.578262135925</v>
      </c>
      <c r="C28086">
        <v>119003</v>
      </c>
      <c r="D28086">
        <v>250679</v>
      </c>
      <c r="E28086" s="24">
        <f>VLOOKUP(C28086,Подписчики!A:C,3,0)</f>
        <v>44345.375617735051</v>
      </c>
    </row>
    <row r="28087" spans="1:5" x14ac:dyDescent="0.25">
      <c r="A28087">
        <v>122540</v>
      </c>
      <c r="B28087" s="2">
        <v>44346.578262135925</v>
      </c>
      <c r="C28087">
        <v>250319</v>
      </c>
      <c r="D28087">
        <v>21760</v>
      </c>
      <c r="E28087" s="24">
        <f>VLOOKUP(C28087,Подписчики!A:C,3,0)</f>
        <v>44345.856156196591</v>
      </c>
    </row>
    <row r="28088" spans="1:5" x14ac:dyDescent="0.25">
      <c r="A28088">
        <v>122544</v>
      </c>
      <c r="B28088" s="2">
        <v>44346.578264717551</v>
      </c>
      <c r="C28088">
        <v>165677</v>
      </c>
      <c r="D28088">
        <v>95024</v>
      </c>
      <c r="E28088" s="24">
        <f>VLOOKUP(C28088,Подписчики!A:C,3,0)</f>
        <v>44303.902408974362</v>
      </c>
    </row>
    <row r="28089" spans="1:5" x14ac:dyDescent="0.25">
      <c r="A28089">
        <v>122546</v>
      </c>
      <c r="B28089" s="2">
        <v>44346.578666666661</v>
      </c>
      <c r="C28089">
        <v>159780</v>
      </c>
      <c r="D28089">
        <v>141682</v>
      </c>
      <c r="E28089" s="24">
        <f>VLOOKUP(C28089,Подписчики!A:C,3,0)</f>
        <v>44315.687023575505</v>
      </c>
    </row>
    <row r="28090" spans="1:5" x14ac:dyDescent="0.25">
      <c r="A28090">
        <v>122550</v>
      </c>
      <c r="B28090" s="2">
        <v>44346.578666666661</v>
      </c>
      <c r="C28090">
        <v>214884</v>
      </c>
      <c r="D28090">
        <v>77124</v>
      </c>
      <c r="E28090" s="24">
        <f>VLOOKUP(C28090,Подписчики!A:C,3,0)</f>
        <v>44298.854382585472</v>
      </c>
    </row>
    <row r="28091" spans="1:5" x14ac:dyDescent="0.25">
      <c r="A28091">
        <v>122551</v>
      </c>
      <c r="B28091" s="2">
        <v>44346.579880258898</v>
      </c>
      <c r="C28091">
        <v>39190</v>
      </c>
      <c r="D28091">
        <v>411922</v>
      </c>
      <c r="E28091" s="24">
        <f>VLOOKUP(C28091,Подписчики!A:C,3,0)</f>
        <v>44309.555075605422</v>
      </c>
    </row>
    <row r="28092" spans="1:5" x14ac:dyDescent="0.25">
      <c r="A28092">
        <v>122554</v>
      </c>
      <c r="B28092" s="2">
        <v>44346.579880258898</v>
      </c>
      <c r="C28092">
        <v>73198</v>
      </c>
      <c r="D28092">
        <v>276543</v>
      </c>
      <c r="E28092" s="24">
        <f>VLOOKUP(C28092,Подписчики!A:C,3,0)</f>
        <v>44345.165168874635</v>
      </c>
    </row>
    <row r="28093" spans="1:5" x14ac:dyDescent="0.25">
      <c r="A28093">
        <v>122555</v>
      </c>
      <c r="B28093" s="2">
        <v>44346.579880258905</v>
      </c>
      <c r="C28093">
        <v>303740</v>
      </c>
      <c r="D28093">
        <v>411922</v>
      </c>
      <c r="E28093" s="24">
        <f>VLOOKUP(C28093,Подписчики!A:C,3,0)</f>
        <v>44343.806705947289</v>
      </c>
    </row>
    <row r="28094" spans="1:5" x14ac:dyDescent="0.25">
      <c r="A28094">
        <v>122556</v>
      </c>
      <c r="B28094" s="2">
        <v>44346.580284789641</v>
      </c>
      <c r="C28094">
        <v>317243</v>
      </c>
      <c r="D28094">
        <v>250679</v>
      </c>
      <c r="E28094" s="24">
        <f>VLOOKUP(C28094,Подписчики!A:C,3,0)</f>
        <v>44316.603941595436</v>
      </c>
    </row>
    <row r="28095" spans="1:5" x14ac:dyDescent="0.25">
      <c r="A28095">
        <v>122558</v>
      </c>
      <c r="B28095" s="2">
        <v>44346.580689320392</v>
      </c>
      <c r="C28095">
        <v>225283</v>
      </c>
      <c r="D28095">
        <v>432277</v>
      </c>
      <c r="E28095" s="24">
        <f>VLOOKUP(C28095,Подписчики!A:C,3,0)</f>
        <v>44308.815625854695</v>
      </c>
    </row>
    <row r="28096" spans="1:5" x14ac:dyDescent="0.25">
      <c r="A28096">
        <v>122561</v>
      </c>
      <c r="B28096" s="2">
        <v>44346.580889309364</v>
      </c>
      <c r="C28096">
        <v>239494</v>
      </c>
      <c r="D28096">
        <v>113183</v>
      </c>
      <c r="E28096" s="24">
        <f>VLOOKUP(C28096,Подписчики!A:C,3,0)</f>
        <v>44307.163039245017</v>
      </c>
    </row>
    <row r="28097" spans="1:5" x14ac:dyDescent="0.25">
      <c r="A28097">
        <v>122565</v>
      </c>
      <c r="B28097" s="2">
        <v>44346.581666666665</v>
      </c>
      <c r="C28097">
        <v>75881</v>
      </c>
      <c r="D28097">
        <v>250679</v>
      </c>
      <c r="E28097" s="24">
        <f>VLOOKUP(C28097,Подписчики!A:C,3,0)</f>
        <v>44342.93958603988</v>
      </c>
    </row>
    <row r="28098" spans="1:5" x14ac:dyDescent="0.25">
      <c r="A28098">
        <v>122566</v>
      </c>
      <c r="B28098" s="2">
        <v>44346.583116504851</v>
      </c>
      <c r="C28098">
        <v>139678</v>
      </c>
      <c r="D28098">
        <v>343712</v>
      </c>
      <c r="E28098" s="24">
        <f>VLOOKUP(C28098,Подписчики!A:C,3,0)</f>
        <v>44326.858266773503</v>
      </c>
    </row>
    <row r="28099" spans="1:5" x14ac:dyDescent="0.25">
      <c r="A28099">
        <v>122571</v>
      </c>
      <c r="B28099" s="2">
        <v>44346.583513901183</v>
      </c>
      <c r="C28099">
        <v>276663</v>
      </c>
      <c r="D28099">
        <v>37644</v>
      </c>
      <c r="E28099" s="24">
        <f>VLOOKUP(C28099,Подписчики!A:C,3,0)</f>
        <v>44330.606585113957</v>
      </c>
    </row>
    <row r="28100" spans="1:5" x14ac:dyDescent="0.25">
      <c r="A28100">
        <v>122574</v>
      </c>
      <c r="B28100" s="2">
        <v>44346.584330097088</v>
      </c>
      <c r="C28100">
        <v>118931</v>
      </c>
      <c r="D28100">
        <v>230778</v>
      </c>
      <c r="E28100" s="24">
        <f>VLOOKUP(C28100,Подписчики!A:C,3,0)</f>
        <v>44345.640951780631</v>
      </c>
    </row>
    <row r="28101" spans="1:5" x14ac:dyDescent="0.25">
      <c r="A28101">
        <v>122575</v>
      </c>
      <c r="B28101" s="2">
        <v>44346.584734627831</v>
      </c>
      <c r="C28101">
        <v>60364</v>
      </c>
      <c r="D28101">
        <v>473323</v>
      </c>
      <c r="E28101" s="24">
        <f>VLOOKUP(C28101,Подписчики!A:C,3,0)</f>
        <v>44345.872526103994</v>
      </c>
    </row>
    <row r="28102" spans="1:5" x14ac:dyDescent="0.25">
      <c r="A28102">
        <v>122578</v>
      </c>
      <c r="B28102" s="2">
        <v>44346.586333333333</v>
      </c>
      <c r="C28102">
        <v>235032</v>
      </c>
      <c r="D28102">
        <v>439981</v>
      </c>
      <c r="E28102" s="24">
        <f>VLOOKUP(C28102,Подписчики!A:C,3,0)</f>
        <v>44345.64475409544</v>
      </c>
    </row>
    <row r="28103" spans="1:5" x14ac:dyDescent="0.25">
      <c r="A28103">
        <v>122581</v>
      </c>
      <c r="B28103" s="2">
        <v>44346.586757281548</v>
      </c>
      <c r="C28103">
        <v>230474</v>
      </c>
      <c r="D28103">
        <v>327968</v>
      </c>
      <c r="E28103" s="24">
        <f>VLOOKUP(C28103,Подписчики!A:C,3,0)</f>
        <v>44331.773717058401</v>
      </c>
    </row>
    <row r="28104" spans="1:5" x14ac:dyDescent="0.25">
      <c r="A28104">
        <v>122583</v>
      </c>
      <c r="B28104" s="2">
        <v>44346.586757281555</v>
      </c>
      <c r="C28104">
        <v>235326</v>
      </c>
      <c r="D28104">
        <v>347393</v>
      </c>
      <c r="E28104" s="24">
        <f>VLOOKUP(C28104,Подписчики!A:C,3,0)</f>
        <v>44344.055425391736</v>
      </c>
    </row>
    <row r="28105" spans="1:5" x14ac:dyDescent="0.25">
      <c r="A28105">
        <v>122585</v>
      </c>
      <c r="B28105" s="2">
        <v>44346.587566343042</v>
      </c>
      <c r="C28105">
        <v>291284</v>
      </c>
      <c r="D28105">
        <v>151401</v>
      </c>
      <c r="E28105" s="24">
        <f>VLOOKUP(C28105,Подписчики!A:C,3,0)</f>
        <v>44344.008459472941</v>
      </c>
    </row>
    <row r="28106" spans="1:5" x14ac:dyDescent="0.25">
      <c r="A28106">
        <v>122588</v>
      </c>
      <c r="B28106" s="2">
        <v>44346.587970873792</v>
      </c>
      <c r="C28106">
        <v>322510</v>
      </c>
      <c r="D28106">
        <v>347008</v>
      </c>
      <c r="E28106" s="24">
        <f>VLOOKUP(C28106,Подписчики!A:C,3,0)</f>
        <v>44344.829065206555</v>
      </c>
    </row>
    <row r="28107" spans="1:5" x14ac:dyDescent="0.25">
      <c r="A28107">
        <v>122590</v>
      </c>
      <c r="B28107" s="2">
        <v>44346.588000000003</v>
      </c>
      <c r="C28107">
        <v>199425</v>
      </c>
      <c r="D28107">
        <v>154228</v>
      </c>
      <c r="E28107" s="24">
        <f>VLOOKUP(C28107,Подписчики!A:C,3,0)</f>
        <v>44345.635120762112</v>
      </c>
    </row>
    <row r="28108" spans="1:5" x14ac:dyDescent="0.25">
      <c r="A28108">
        <v>122592</v>
      </c>
      <c r="B28108" s="2">
        <v>44346.590398058252</v>
      </c>
      <c r="C28108">
        <v>27518</v>
      </c>
      <c r="D28108">
        <v>351192</v>
      </c>
      <c r="E28108" s="24">
        <f>VLOOKUP(C28108,Подписчики!A:C,3,0)</f>
        <v>44346.063055056984</v>
      </c>
    </row>
    <row r="28109" spans="1:5" x14ac:dyDescent="0.25">
      <c r="A28109">
        <v>122596</v>
      </c>
      <c r="B28109" s="2">
        <v>44346.590960417496</v>
      </c>
      <c r="C28109">
        <v>263226</v>
      </c>
      <c r="D28109">
        <v>169639</v>
      </c>
      <c r="E28109" s="24">
        <f>VLOOKUP(C28109,Подписчики!A:C,3,0)</f>
        <v>44339.901371011401</v>
      </c>
    </row>
    <row r="28110" spans="1:5" x14ac:dyDescent="0.25">
      <c r="A28110">
        <v>122597</v>
      </c>
      <c r="B28110" s="2">
        <v>44346.591207119745</v>
      </c>
      <c r="C28110">
        <v>152518</v>
      </c>
      <c r="D28110">
        <v>179465</v>
      </c>
      <c r="E28110" s="24">
        <f>VLOOKUP(C28110,Подписчики!A:C,3,0)</f>
        <v>44345.813696011399</v>
      </c>
    </row>
    <row r="28111" spans="1:5" x14ac:dyDescent="0.25">
      <c r="A28111">
        <v>122598</v>
      </c>
      <c r="B28111" s="2">
        <v>44346.591207119745</v>
      </c>
      <c r="C28111">
        <v>327074</v>
      </c>
      <c r="D28111">
        <v>65450</v>
      </c>
      <c r="E28111" s="24">
        <f>VLOOKUP(C28111,Подписчики!A:C,3,0)</f>
        <v>44311.450399216526</v>
      </c>
    </row>
    <row r="28112" spans="1:5" x14ac:dyDescent="0.25">
      <c r="A28112">
        <v>122601</v>
      </c>
      <c r="B28112" s="2">
        <v>44346.592825242718</v>
      </c>
      <c r="C28112">
        <v>85516</v>
      </c>
      <c r="D28112">
        <v>250679</v>
      </c>
      <c r="E28112" s="24">
        <f>VLOOKUP(C28112,Подписчики!A:C,3,0)</f>
        <v>44304.00752378918</v>
      </c>
    </row>
    <row r="28113" spans="1:5" x14ac:dyDescent="0.25">
      <c r="A28113">
        <v>122605</v>
      </c>
      <c r="B28113" s="2">
        <v>44346.592852565082</v>
      </c>
      <c r="C28113">
        <v>312699</v>
      </c>
      <c r="D28113">
        <v>373732</v>
      </c>
      <c r="E28113" s="24">
        <f>VLOOKUP(C28113,Подписчики!A:C,3,0)</f>
        <v>44299.913511502848</v>
      </c>
    </row>
    <row r="28114" spans="1:5" x14ac:dyDescent="0.25">
      <c r="A28114">
        <v>122610</v>
      </c>
      <c r="B28114" s="2">
        <v>44346.593000000001</v>
      </c>
      <c r="C28114">
        <v>253129</v>
      </c>
      <c r="D28114">
        <v>470762</v>
      </c>
      <c r="E28114" s="24">
        <f>VLOOKUP(C28114,Подписчики!A:C,3,0)</f>
        <v>44315.041292485752</v>
      </c>
    </row>
    <row r="28115" spans="1:5" x14ac:dyDescent="0.25">
      <c r="A28115">
        <v>122612</v>
      </c>
      <c r="B28115" s="2">
        <v>44346.593279824214</v>
      </c>
      <c r="C28115">
        <v>340220</v>
      </c>
      <c r="D28115">
        <v>4316</v>
      </c>
      <c r="E28115" s="24">
        <f>VLOOKUP(C28115,Подписчики!A:C,3,0)</f>
        <v>44344.457052386038</v>
      </c>
    </row>
    <row r="28116" spans="1:5" x14ac:dyDescent="0.25">
      <c r="A28116">
        <v>122613</v>
      </c>
      <c r="B28116" s="2">
        <v>44346.594333333334</v>
      </c>
      <c r="C28116">
        <v>35331</v>
      </c>
      <c r="D28116">
        <v>470762</v>
      </c>
      <c r="E28116" s="24">
        <f>VLOOKUP(C28116,Подписчики!A:C,3,0)</f>
        <v>44306.10377517806</v>
      </c>
    </row>
    <row r="28117" spans="1:5" x14ac:dyDescent="0.25">
      <c r="A28117">
        <v>122617</v>
      </c>
      <c r="B28117" s="2">
        <v>44346.594847896435</v>
      </c>
      <c r="C28117">
        <v>119296</v>
      </c>
      <c r="D28117">
        <v>347008</v>
      </c>
      <c r="E28117" s="24">
        <f>VLOOKUP(C28117,Подписчики!A:C,3,0)</f>
        <v>44346.085411075503</v>
      </c>
    </row>
    <row r="28118" spans="1:5" x14ac:dyDescent="0.25">
      <c r="A28118">
        <v>122622</v>
      </c>
      <c r="B28118" s="2">
        <v>44346.594847896435</v>
      </c>
      <c r="C28118">
        <v>230497</v>
      </c>
      <c r="D28118">
        <v>262099</v>
      </c>
      <c r="E28118" s="24">
        <f>VLOOKUP(C28118,Подписчики!A:C,3,0)</f>
        <v>44315.395212393159</v>
      </c>
    </row>
    <row r="28119" spans="1:5" x14ac:dyDescent="0.25">
      <c r="A28119">
        <v>122623</v>
      </c>
      <c r="B28119" s="2">
        <v>44346.594847896435</v>
      </c>
      <c r="C28119">
        <v>255951</v>
      </c>
      <c r="D28119">
        <v>439981</v>
      </c>
      <c r="E28119" s="24">
        <f>VLOOKUP(C28119,Подписчики!A:C,3,0)</f>
        <v>44315.894802955845</v>
      </c>
    </row>
    <row r="28120" spans="1:5" x14ac:dyDescent="0.25">
      <c r="A28120">
        <v>122627</v>
      </c>
      <c r="B28120" s="2">
        <v>44346.595812860498</v>
      </c>
      <c r="C28120">
        <v>275884</v>
      </c>
      <c r="D28120">
        <v>37644</v>
      </c>
      <c r="E28120" s="24">
        <f>VLOOKUP(C28120,Подписчики!A:C,3,0)</f>
        <v>44309.588297151</v>
      </c>
    </row>
    <row r="28121" spans="1:5" x14ac:dyDescent="0.25">
      <c r="A28121">
        <v>122631</v>
      </c>
      <c r="B28121" s="2">
        <v>44346.596057008574</v>
      </c>
      <c r="C28121">
        <v>49414</v>
      </c>
      <c r="D28121">
        <v>370651</v>
      </c>
      <c r="E28121" s="24">
        <f>VLOOKUP(C28121,Подписчики!A:C,3,0)</f>
        <v>44343.68842332621</v>
      </c>
    </row>
    <row r="28122" spans="1:5" x14ac:dyDescent="0.25">
      <c r="A28122">
        <v>122636</v>
      </c>
      <c r="B28122" s="2">
        <v>44346.596061488679</v>
      </c>
      <c r="C28122">
        <v>170403</v>
      </c>
      <c r="D28122">
        <v>250679</v>
      </c>
      <c r="E28122" s="24">
        <f>VLOOKUP(C28122,Подписчики!A:C,3,0)</f>
        <v>44343.573820014244</v>
      </c>
    </row>
    <row r="28123" spans="1:5" x14ac:dyDescent="0.25">
      <c r="A28123">
        <v>122641</v>
      </c>
      <c r="B28123" s="2">
        <v>44346.596061488679</v>
      </c>
      <c r="C28123">
        <v>276237</v>
      </c>
      <c r="D28123">
        <v>438599</v>
      </c>
      <c r="E28123" s="24">
        <f>VLOOKUP(C28123,Подписчики!A:C,3,0)</f>
        <v>44345.413118660974</v>
      </c>
    </row>
    <row r="28124" spans="1:5" x14ac:dyDescent="0.25">
      <c r="A28124">
        <v>122645</v>
      </c>
      <c r="B28124" s="2">
        <v>44346.596466019415</v>
      </c>
      <c r="C28124">
        <v>204588</v>
      </c>
      <c r="D28124">
        <v>471403</v>
      </c>
      <c r="E28124" s="24">
        <f>VLOOKUP(C28124,Подписчики!A:C,3,0)</f>
        <v>44346.544369907409</v>
      </c>
    </row>
    <row r="28125" spans="1:5" x14ac:dyDescent="0.25">
      <c r="A28125">
        <v>122647</v>
      </c>
      <c r="B28125" s="2">
        <v>44346.596514786215</v>
      </c>
      <c r="C28125">
        <v>76685</v>
      </c>
      <c r="D28125">
        <v>158978</v>
      </c>
      <c r="E28125" s="24">
        <f>VLOOKUP(C28125,Подписчики!A:C,3,0)</f>
        <v>44345.884708511396</v>
      </c>
    </row>
    <row r="28126" spans="1:5" x14ac:dyDescent="0.25">
      <c r="A28126">
        <v>122648</v>
      </c>
      <c r="B28126" s="2">
        <v>44346.598893203882</v>
      </c>
      <c r="C28126">
        <v>250755</v>
      </c>
      <c r="D28126">
        <v>182913</v>
      </c>
      <c r="E28126" s="24">
        <f>VLOOKUP(C28126,Подписчики!A:C,3,0)</f>
        <v>44334.039788390313</v>
      </c>
    </row>
    <row r="28127" spans="1:5" x14ac:dyDescent="0.25">
      <c r="A28127">
        <v>122652</v>
      </c>
      <c r="B28127" s="2">
        <v>44346.599702265368</v>
      </c>
      <c r="C28127">
        <v>41996</v>
      </c>
      <c r="D28127">
        <v>230507</v>
      </c>
      <c r="E28127" s="24">
        <f>VLOOKUP(C28127,Подписчики!A:C,3,0)</f>
        <v>44345.835491381767</v>
      </c>
    </row>
    <row r="28128" spans="1:5" x14ac:dyDescent="0.25">
      <c r="A28128">
        <v>122656</v>
      </c>
      <c r="B28128" s="2">
        <v>44346.600054933318</v>
      </c>
      <c r="C28128">
        <v>328285</v>
      </c>
      <c r="D28128">
        <v>297237</v>
      </c>
      <c r="E28128" s="24">
        <f>VLOOKUP(C28128,Подписчики!A:C,3,0)</f>
        <v>44311.119374964386</v>
      </c>
    </row>
    <row r="28129" spans="1:5" x14ac:dyDescent="0.25">
      <c r="A28129">
        <v>122660</v>
      </c>
      <c r="B28129" s="2">
        <v>44346.600511326862</v>
      </c>
      <c r="C28129">
        <v>110242</v>
      </c>
      <c r="D28129">
        <v>351192</v>
      </c>
      <c r="E28129" s="24">
        <f>VLOOKUP(C28129,Подписчики!A:C,3,0)</f>
        <v>44317.485756232199</v>
      </c>
    </row>
    <row r="28130" spans="1:5" x14ac:dyDescent="0.25">
      <c r="A28130">
        <v>122664</v>
      </c>
      <c r="B28130" s="2">
        <v>44346.600915857605</v>
      </c>
      <c r="C28130">
        <v>124161</v>
      </c>
      <c r="D28130">
        <v>250679</v>
      </c>
      <c r="E28130" s="24">
        <f>VLOOKUP(C28130,Подписчики!A:C,3,0)</f>
        <v>44346.053975890311</v>
      </c>
    </row>
    <row r="28131" spans="1:5" x14ac:dyDescent="0.25">
      <c r="A28131">
        <v>122665</v>
      </c>
      <c r="B28131" s="2">
        <v>44346.600915857605</v>
      </c>
      <c r="C28131">
        <v>167489</v>
      </c>
      <c r="D28131">
        <v>158978</v>
      </c>
      <c r="E28131" s="24">
        <f>VLOOKUP(C28131,Подписчики!A:C,3,0)</f>
        <v>44308.747081873218</v>
      </c>
    </row>
    <row r="28132" spans="1:5" x14ac:dyDescent="0.25">
      <c r="A28132">
        <v>122668</v>
      </c>
      <c r="B28132" s="2">
        <v>44346.601320388349</v>
      </c>
      <c r="C28132">
        <v>172607</v>
      </c>
      <c r="D28132">
        <v>230507</v>
      </c>
      <c r="E28132" s="24">
        <f>VLOOKUP(C28132,Подписчики!A:C,3,0)</f>
        <v>44314.148572400292</v>
      </c>
    </row>
    <row r="28133" spans="1:5" x14ac:dyDescent="0.25">
      <c r="A28133">
        <v>122673</v>
      </c>
      <c r="B28133" s="2">
        <v>44346.601886043885</v>
      </c>
      <c r="C28133">
        <v>192710</v>
      </c>
      <c r="D28133">
        <v>449379</v>
      </c>
      <c r="E28133" s="24">
        <f>VLOOKUP(C28133,Подписчики!A:C,3,0)</f>
        <v>44316.26698411681</v>
      </c>
    </row>
    <row r="28134" spans="1:5" x14ac:dyDescent="0.25">
      <c r="A28134">
        <v>122677</v>
      </c>
      <c r="B28134" s="2">
        <v>44346.602129449835</v>
      </c>
      <c r="C28134">
        <v>170659</v>
      </c>
      <c r="D28134">
        <v>316155</v>
      </c>
      <c r="E28134" s="24">
        <f>VLOOKUP(C28134,Подписчики!A:C,3,0)</f>
        <v>44343.168205733622</v>
      </c>
    </row>
    <row r="28135" spans="1:5" x14ac:dyDescent="0.25">
      <c r="A28135">
        <v>122681</v>
      </c>
      <c r="B28135" s="2">
        <v>44346.603747572815</v>
      </c>
      <c r="C28135">
        <v>175794</v>
      </c>
      <c r="D28135">
        <v>411922</v>
      </c>
      <c r="E28135" s="24">
        <f>VLOOKUP(C28135,Подписчики!A:C,3,0)</f>
        <v>44314.462726923077</v>
      </c>
    </row>
    <row r="28136" spans="1:5" x14ac:dyDescent="0.25">
      <c r="A28136">
        <v>122683</v>
      </c>
      <c r="B28136" s="2">
        <v>44346.60383922849</v>
      </c>
      <c r="C28136">
        <v>141181</v>
      </c>
      <c r="D28136">
        <v>179296</v>
      </c>
      <c r="E28136" s="24">
        <f>VLOOKUP(C28136,Подписчики!A:C,3,0)</f>
        <v>44308.189229273506</v>
      </c>
    </row>
    <row r="28137" spans="1:5" x14ac:dyDescent="0.25">
      <c r="A28137">
        <v>122687</v>
      </c>
      <c r="B28137" s="2">
        <v>44346.604876857811</v>
      </c>
      <c r="C28137">
        <v>275778</v>
      </c>
      <c r="D28137">
        <v>182191</v>
      </c>
      <c r="E28137" s="24">
        <f>VLOOKUP(C28137,Подписчики!A:C,3,0)</f>
        <v>44316.755344408826</v>
      </c>
    </row>
    <row r="28138" spans="1:5" x14ac:dyDescent="0.25">
      <c r="A28138">
        <v>122689</v>
      </c>
      <c r="B28138" s="2">
        <v>44346.605365695796</v>
      </c>
      <c r="C28138">
        <v>31487</v>
      </c>
      <c r="D28138">
        <v>299439</v>
      </c>
      <c r="E28138" s="24">
        <f>VLOOKUP(C28138,Подписчики!A:C,3,0)</f>
        <v>44342.219945334757</v>
      </c>
    </row>
    <row r="28139" spans="1:5" x14ac:dyDescent="0.25">
      <c r="A28139">
        <v>122693</v>
      </c>
      <c r="B28139" s="2">
        <v>44346.605945005649</v>
      </c>
      <c r="C28139">
        <v>48392</v>
      </c>
      <c r="D28139">
        <v>355106</v>
      </c>
      <c r="E28139" s="24">
        <f>VLOOKUP(C28139,Подписчики!A:C,3,0)</f>
        <v>44344.800705662397</v>
      </c>
    </row>
    <row r="28140" spans="1:5" x14ac:dyDescent="0.25">
      <c r="A28140">
        <v>122694</v>
      </c>
      <c r="B28140" s="2">
        <v>44346.605975524159</v>
      </c>
      <c r="C28140">
        <v>314654</v>
      </c>
      <c r="D28140">
        <v>82901</v>
      </c>
      <c r="E28140" s="24">
        <f>VLOOKUP(C28140,Подписчики!A:C,3,0)</f>
        <v>44343.493077670937</v>
      </c>
    </row>
    <row r="28141" spans="1:5" x14ac:dyDescent="0.25">
      <c r="A28141">
        <v>122697</v>
      </c>
      <c r="B28141" s="2">
        <v>44346.606174757282</v>
      </c>
      <c r="C28141">
        <v>41216</v>
      </c>
      <c r="D28141">
        <v>182984</v>
      </c>
      <c r="E28141" s="24">
        <f>VLOOKUP(C28141,Подписчики!A:C,3,0)</f>
        <v>44336.557728596868</v>
      </c>
    </row>
    <row r="28142" spans="1:5" x14ac:dyDescent="0.25">
      <c r="A28142">
        <v>122699</v>
      </c>
      <c r="B28142" s="2">
        <v>44346.606174757282</v>
      </c>
      <c r="C28142">
        <v>340057</v>
      </c>
      <c r="D28142">
        <v>397390</v>
      </c>
      <c r="E28142" s="24">
        <f>VLOOKUP(C28142,Подписчики!A:C,3,0)</f>
        <v>44344.692515135328</v>
      </c>
    </row>
    <row r="28143" spans="1:5" x14ac:dyDescent="0.25">
      <c r="A28143">
        <v>122704</v>
      </c>
      <c r="B28143" s="2">
        <v>44346.606579288025</v>
      </c>
      <c r="C28143">
        <v>91326</v>
      </c>
      <c r="D28143">
        <v>469849</v>
      </c>
      <c r="E28143" s="24">
        <f>VLOOKUP(C28143,Подписчики!A:C,3,0)</f>
        <v>44312.760061752146</v>
      </c>
    </row>
    <row r="28144" spans="1:5" x14ac:dyDescent="0.25">
      <c r="A28144">
        <v>122708</v>
      </c>
      <c r="B28144" s="2">
        <v>44346.606579288025</v>
      </c>
      <c r="C28144">
        <v>240748</v>
      </c>
      <c r="D28144">
        <v>36375</v>
      </c>
      <c r="E28144" s="24">
        <f>VLOOKUP(C28144,Подписчики!A:C,3,0)</f>
        <v>44302.492040420228</v>
      </c>
    </row>
    <row r="28145" spans="1:5" x14ac:dyDescent="0.25">
      <c r="A28145">
        <v>122711</v>
      </c>
      <c r="B28145" s="2">
        <v>44346.606983818769</v>
      </c>
      <c r="C28145">
        <v>252983</v>
      </c>
      <c r="D28145">
        <v>118549</v>
      </c>
      <c r="E28145" s="24">
        <f>VLOOKUP(C28145,Подписчики!A:C,3,0)</f>
        <v>44344.989494551286</v>
      </c>
    </row>
    <row r="28146" spans="1:5" x14ac:dyDescent="0.25">
      <c r="A28146">
        <v>122712</v>
      </c>
      <c r="B28146" s="2">
        <v>44346.607388349519</v>
      </c>
      <c r="C28146">
        <v>65342</v>
      </c>
      <c r="D28146">
        <v>88863</v>
      </c>
      <c r="E28146" s="24">
        <f>VLOOKUP(C28146,Подписчики!A:C,3,0)</f>
        <v>44343.660321011404</v>
      </c>
    </row>
    <row r="28147" spans="1:5" x14ac:dyDescent="0.25">
      <c r="A28147">
        <v>122714</v>
      </c>
      <c r="B28147" s="2">
        <v>44346.607388349519</v>
      </c>
      <c r="C28147">
        <v>111983</v>
      </c>
      <c r="D28147">
        <v>217497</v>
      </c>
      <c r="E28147" s="24">
        <f>VLOOKUP(C28147,Подписчики!A:C,3,0)</f>
        <v>44316.03705480769</v>
      </c>
    </row>
    <row r="28148" spans="1:5" x14ac:dyDescent="0.25">
      <c r="A28148">
        <v>122717</v>
      </c>
      <c r="B28148" s="2">
        <v>44346.608601941749</v>
      </c>
      <c r="C28148">
        <v>258024</v>
      </c>
      <c r="D28148">
        <v>258219</v>
      </c>
      <c r="E28148" s="24">
        <f>VLOOKUP(C28148,Подписчики!A:C,3,0)</f>
        <v>44345.857591844731</v>
      </c>
    </row>
    <row r="28149" spans="1:5" x14ac:dyDescent="0.25">
      <c r="A28149">
        <v>122719</v>
      </c>
      <c r="B28149" s="2">
        <v>44346.609006472492</v>
      </c>
      <c r="C28149">
        <v>9966</v>
      </c>
      <c r="D28149">
        <v>285365</v>
      </c>
      <c r="E28149" s="24">
        <f>VLOOKUP(C28149,Подписчики!A:C,3,0)</f>
        <v>44344.996303133899</v>
      </c>
    </row>
    <row r="28150" spans="1:5" x14ac:dyDescent="0.25">
      <c r="A28150">
        <v>122722</v>
      </c>
      <c r="B28150" s="2">
        <v>44346.609411003235</v>
      </c>
      <c r="C28150">
        <v>198048</v>
      </c>
      <c r="D28150">
        <v>471403</v>
      </c>
      <c r="E28150" s="24">
        <f>VLOOKUP(C28150,Подписчики!A:C,3,0)</f>
        <v>44333.715466595444</v>
      </c>
    </row>
    <row r="28151" spans="1:5" x14ac:dyDescent="0.25">
      <c r="A28151">
        <v>122723</v>
      </c>
      <c r="B28151" s="2">
        <v>44346.609411003235</v>
      </c>
      <c r="C28151">
        <v>271045</v>
      </c>
      <c r="D28151">
        <v>328259</v>
      </c>
      <c r="E28151" s="24">
        <f>VLOOKUP(C28151,Подписчики!A:C,3,0)</f>
        <v>44307.720305484327</v>
      </c>
    </row>
    <row r="28152" spans="1:5" x14ac:dyDescent="0.25">
      <c r="A28152">
        <v>122726</v>
      </c>
      <c r="B28152" s="2">
        <v>44346.610431226538</v>
      </c>
      <c r="C28152">
        <v>115057</v>
      </c>
      <c r="D28152">
        <v>411922</v>
      </c>
      <c r="E28152" s="24">
        <f>VLOOKUP(C28152,Подписчики!A:C,3,0)</f>
        <v>44345.912920548435</v>
      </c>
    </row>
    <row r="28153" spans="1:5" x14ac:dyDescent="0.25">
      <c r="A28153">
        <v>122728</v>
      </c>
      <c r="B28153" s="2">
        <v>44346.611433656959</v>
      </c>
      <c r="C28153">
        <v>156903</v>
      </c>
      <c r="D28153">
        <v>51317</v>
      </c>
      <c r="E28153" s="24">
        <f>VLOOKUP(C28153,Подписчики!A:C,3,0)</f>
        <v>44324.874105199429</v>
      </c>
    </row>
    <row r="28154" spans="1:5" x14ac:dyDescent="0.25">
      <c r="A28154">
        <v>122730</v>
      </c>
      <c r="B28154" s="2">
        <v>44346.611838187702</v>
      </c>
      <c r="C28154">
        <v>81650</v>
      </c>
      <c r="D28154">
        <v>473327</v>
      </c>
      <c r="E28154" s="24">
        <f>VLOOKUP(C28154,Подписчики!A:C,3,0)</f>
        <v>44346.286471047017</v>
      </c>
    </row>
    <row r="28155" spans="1:5" x14ac:dyDescent="0.25">
      <c r="A28155">
        <v>122734</v>
      </c>
      <c r="B28155" s="2">
        <v>44346.611838187702</v>
      </c>
      <c r="C28155">
        <v>277477</v>
      </c>
      <c r="D28155">
        <v>58674</v>
      </c>
      <c r="E28155" s="24">
        <f>VLOOKUP(C28155,Подписчики!A:C,3,0)</f>
        <v>44298.864572400293</v>
      </c>
    </row>
    <row r="28156" spans="1:5" x14ac:dyDescent="0.25">
      <c r="A28156">
        <v>122739</v>
      </c>
      <c r="B28156" s="2">
        <v>44346.612647249189</v>
      </c>
      <c r="C28156">
        <v>326420</v>
      </c>
      <c r="D28156">
        <v>392434</v>
      </c>
      <c r="E28156" s="24">
        <f>VLOOKUP(C28156,Подписчики!A:C,3,0)</f>
        <v>44346.121112001427</v>
      </c>
    </row>
    <row r="28157" spans="1:5" x14ac:dyDescent="0.25">
      <c r="A28157">
        <v>122740</v>
      </c>
      <c r="B28157" s="2">
        <v>44346.612933744313</v>
      </c>
      <c r="C28157">
        <v>1702</v>
      </c>
      <c r="D28157">
        <v>469849</v>
      </c>
      <c r="E28157" s="24">
        <f>VLOOKUP(C28157,Подписчики!A:C,3,0)</f>
        <v>44345.855220548438</v>
      </c>
    </row>
    <row r="28158" spans="1:5" x14ac:dyDescent="0.25">
      <c r="A28158">
        <v>122743</v>
      </c>
      <c r="B28158" s="2">
        <v>44346.613051779932</v>
      </c>
      <c r="C28158">
        <v>10830</v>
      </c>
      <c r="D28158">
        <v>347008</v>
      </c>
      <c r="E28158" s="24">
        <f>VLOOKUP(C28158,Подписчики!A:C,3,0)</f>
        <v>44312.681041595439</v>
      </c>
    </row>
    <row r="28159" spans="1:5" x14ac:dyDescent="0.25">
      <c r="A28159">
        <v>122746</v>
      </c>
      <c r="B28159" s="2">
        <v>44346.613860841426</v>
      </c>
      <c r="C28159">
        <v>85548</v>
      </c>
      <c r="D28159">
        <v>173184</v>
      </c>
      <c r="E28159" s="24">
        <f>VLOOKUP(C28159,Подписчики!A:C,3,0)</f>
        <v>44322.316214245016</v>
      </c>
    </row>
    <row r="28160" spans="1:5" x14ac:dyDescent="0.25">
      <c r="A28160">
        <v>122747</v>
      </c>
      <c r="B28160" s="2">
        <v>44346.615478964406</v>
      </c>
      <c r="C28160">
        <v>338129</v>
      </c>
      <c r="D28160">
        <v>347008</v>
      </c>
      <c r="E28160" s="24">
        <f>VLOOKUP(C28160,Подписчики!A:C,3,0)</f>
        <v>44345.847366844733</v>
      </c>
    </row>
    <row r="28161" spans="1:5" x14ac:dyDescent="0.25">
      <c r="A28161">
        <v>122752</v>
      </c>
      <c r="B28161" s="2">
        <v>44346.615883495142</v>
      </c>
      <c r="C28161">
        <v>112580</v>
      </c>
      <c r="D28161">
        <v>471403</v>
      </c>
      <c r="E28161" s="24">
        <f>VLOOKUP(C28161,Подписчики!A:C,3,0)</f>
        <v>44342.848660434465</v>
      </c>
    </row>
    <row r="28162" spans="1:5" x14ac:dyDescent="0.25">
      <c r="A28162">
        <v>122756</v>
      </c>
      <c r="B28162" s="2">
        <v>44346.615883495142</v>
      </c>
      <c r="C28162">
        <v>314999</v>
      </c>
      <c r="D28162">
        <v>293160</v>
      </c>
      <c r="E28162" s="24">
        <f>VLOOKUP(C28162,Подписчики!A:C,3,0)</f>
        <v>44316.408502742161</v>
      </c>
    </row>
    <row r="28163" spans="1:5" x14ac:dyDescent="0.25">
      <c r="A28163">
        <v>122759</v>
      </c>
      <c r="B28163" s="2">
        <v>44346.616748558001</v>
      </c>
      <c r="C28163">
        <v>348226</v>
      </c>
      <c r="D28163">
        <v>347008</v>
      </c>
      <c r="E28163" s="24">
        <f>VLOOKUP(C28163,Подписчики!A:C,3,0)</f>
        <v>44301.242432549858</v>
      </c>
    </row>
    <row r="28164" spans="1:5" x14ac:dyDescent="0.25">
      <c r="A28164">
        <v>122760</v>
      </c>
      <c r="B28164" s="2">
        <v>44346.616999999998</v>
      </c>
      <c r="C28164">
        <v>298849</v>
      </c>
      <c r="D28164">
        <v>118549</v>
      </c>
      <c r="E28164" s="24">
        <f>VLOOKUP(C28164,Подписчики!A:C,3,0)</f>
        <v>44345.384056160969</v>
      </c>
    </row>
    <row r="28165" spans="1:5" x14ac:dyDescent="0.25">
      <c r="A28165">
        <v>122763</v>
      </c>
      <c r="B28165" s="2">
        <v>44346.617097087379</v>
      </c>
      <c r="C28165">
        <v>123563</v>
      </c>
      <c r="D28165">
        <v>250679</v>
      </c>
      <c r="E28165" s="24">
        <f>VLOOKUP(C28165,Подписчики!A:C,3,0)</f>
        <v>44345.689817984327</v>
      </c>
    </row>
    <row r="28166" spans="1:5" x14ac:dyDescent="0.25">
      <c r="A28166">
        <v>122767</v>
      </c>
      <c r="B28166" s="2">
        <v>44346.617097087379</v>
      </c>
      <c r="C28166">
        <v>228612</v>
      </c>
      <c r="D28166">
        <v>172251</v>
      </c>
      <c r="E28166" s="24">
        <f>VLOOKUP(C28166,Подписчики!A:C,3,0)</f>
        <v>44345.829087215105</v>
      </c>
    </row>
    <row r="28167" spans="1:5" x14ac:dyDescent="0.25">
      <c r="A28167">
        <v>122772</v>
      </c>
      <c r="B28167" s="2">
        <v>44346.617114780114</v>
      </c>
      <c r="C28167">
        <v>333432</v>
      </c>
      <c r="D28167">
        <v>301748</v>
      </c>
      <c r="E28167" s="24">
        <f>VLOOKUP(C28167,Подписчики!A:C,3,0)</f>
        <v>44314.676204772084</v>
      </c>
    </row>
    <row r="28168" spans="1:5" x14ac:dyDescent="0.25">
      <c r="A28168">
        <v>122773</v>
      </c>
      <c r="B28168" s="2">
        <v>44346.617267372661</v>
      </c>
      <c r="C28168">
        <v>309859</v>
      </c>
      <c r="D28168">
        <v>182191</v>
      </c>
      <c r="E28168" s="24">
        <f>VLOOKUP(C28168,Подписчики!A:C,3,0)</f>
        <v>44301.251286289174</v>
      </c>
    </row>
    <row r="28169" spans="1:5" x14ac:dyDescent="0.25">
      <c r="A28169">
        <v>122776</v>
      </c>
      <c r="B28169" s="2">
        <v>44346.617816705832</v>
      </c>
      <c r="C28169">
        <v>170357</v>
      </c>
      <c r="D28169">
        <v>157591</v>
      </c>
      <c r="E28169" s="24">
        <f>VLOOKUP(C28169,Подписчики!A:C,3,0)</f>
        <v>44313.562783475791</v>
      </c>
    </row>
    <row r="28170" spans="1:5" x14ac:dyDescent="0.25">
      <c r="A28170">
        <v>122780</v>
      </c>
      <c r="B28170" s="2">
        <v>44346.61787774285</v>
      </c>
      <c r="C28170">
        <v>77720</v>
      </c>
      <c r="D28170">
        <v>470762</v>
      </c>
      <c r="E28170" s="24">
        <f>VLOOKUP(C28170,Подписчики!A:C,3,0)</f>
        <v>44303.628014992879</v>
      </c>
    </row>
    <row r="28171" spans="1:5" x14ac:dyDescent="0.25">
      <c r="A28171">
        <v>122783</v>
      </c>
      <c r="B28171" s="2">
        <v>44346.617906148866</v>
      </c>
      <c r="C28171">
        <v>266570</v>
      </c>
      <c r="D28171">
        <v>182191</v>
      </c>
      <c r="E28171" s="24">
        <f>VLOOKUP(C28171,Подписчики!A:C,3,0)</f>
        <v>44341.235971260685</v>
      </c>
    </row>
    <row r="28172" spans="1:5" x14ac:dyDescent="0.25">
      <c r="A28172">
        <v>122785</v>
      </c>
      <c r="B28172" s="2">
        <v>44346.617906148866</v>
      </c>
      <c r="C28172">
        <v>297493</v>
      </c>
      <c r="D28172">
        <v>21480</v>
      </c>
      <c r="E28172" s="24">
        <f>VLOOKUP(C28172,Подписчики!A:C,3,0)</f>
        <v>44309.186060612534</v>
      </c>
    </row>
    <row r="28173" spans="1:5" x14ac:dyDescent="0.25">
      <c r="A28173">
        <v>122790</v>
      </c>
      <c r="B28173" s="2">
        <v>44346.619524271846</v>
      </c>
      <c r="C28173">
        <v>48483</v>
      </c>
      <c r="D28173">
        <v>436459</v>
      </c>
      <c r="E28173" s="24">
        <f>VLOOKUP(C28173,Подписчики!A:C,3,0)</f>
        <v>44345.878917770657</v>
      </c>
    </row>
    <row r="28174" spans="1:5" x14ac:dyDescent="0.25">
      <c r="A28174">
        <v>122791</v>
      </c>
      <c r="B28174" s="2">
        <v>44346.619524271846</v>
      </c>
      <c r="C28174">
        <v>270576</v>
      </c>
      <c r="D28174">
        <v>57209</v>
      </c>
      <c r="E28174" s="24">
        <f>VLOOKUP(C28174,Подписчики!A:C,3,0)</f>
        <v>44309.593464280624</v>
      </c>
    </row>
    <row r="28175" spans="1:5" x14ac:dyDescent="0.25">
      <c r="A28175">
        <v>122796</v>
      </c>
      <c r="B28175" s="2">
        <v>44346.619891964474</v>
      </c>
      <c r="C28175">
        <v>60000</v>
      </c>
      <c r="D28175">
        <v>440811</v>
      </c>
      <c r="E28175" s="24">
        <f>VLOOKUP(C28175,Подписчики!A:C,3,0)</f>
        <v>44287.509723326213</v>
      </c>
    </row>
    <row r="28176" spans="1:5" x14ac:dyDescent="0.25">
      <c r="A28176">
        <v>122800</v>
      </c>
      <c r="B28176" s="2">
        <v>44346.619928802589</v>
      </c>
      <c r="C28176">
        <v>322393</v>
      </c>
      <c r="D28176">
        <v>241927</v>
      </c>
      <c r="E28176" s="24">
        <f>VLOOKUP(C28176,Подписчики!A:C,3,0)</f>
        <v>44338.859289992884</v>
      </c>
    </row>
    <row r="28177" spans="1:5" x14ac:dyDescent="0.25">
      <c r="A28177">
        <v>122804</v>
      </c>
      <c r="B28177" s="2">
        <v>44346.620333333332</v>
      </c>
      <c r="C28177">
        <v>2377</v>
      </c>
      <c r="D28177">
        <v>472755</v>
      </c>
      <c r="E28177" s="24">
        <f>VLOOKUP(C28177,Подписчики!A:C,3,0)</f>
        <v>44329.159070085472</v>
      </c>
    </row>
    <row r="28178" spans="1:5" x14ac:dyDescent="0.25">
      <c r="A28178">
        <v>122808</v>
      </c>
      <c r="B28178" s="2">
        <v>44346.620333333332</v>
      </c>
      <c r="C28178">
        <v>219314</v>
      </c>
      <c r="D28178">
        <v>471403</v>
      </c>
      <c r="E28178" s="24">
        <f>VLOOKUP(C28178,Подписчики!A:C,3,0)</f>
        <v>44345.432789494305</v>
      </c>
    </row>
    <row r="28179" spans="1:5" x14ac:dyDescent="0.25">
      <c r="A28179">
        <v>122809</v>
      </c>
      <c r="B28179" s="2">
        <v>44346.620333333332</v>
      </c>
      <c r="C28179">
        <v>235597</v>
      </c>
      <c r="D28179">
        <v>127233</v>
      </c>
      <c r="E28179" s="24">
        <f>VLOOKUP(C28179,Подписчики!A:C,3,0)</f>
        <v>44345.344494871795</v>
      </c>
    </row>
    <row r="28180" spans="1:5" x14ac:dyDescent="0.25">
      <c r="A28180">
        <v>122812</v>
      </c>
      <c r="B28180" s="2">
        <v>44346.620333333332</v>
      </c>
      <c r="C28180">
        <v>246586</v>
      </c>
      <c r="D28180">
        <v>154256</v>
      </c>
      <c r="E28180" s="24">
        <f>VLOOKUP(C28180,Подписчики!A:C,3,0)</f>
        <v>44343.728902243587</v>
      </c>
    </row>
    <row r="28181" spans="1:5" x14ac:dyDescent="0.25">
      <c r="A28181">
        <v>122815</v>
      </c>
      <c r="B28181" s="2">
        <v>44346.620737864076</v>
      </c>
      <c r="C28181">
        <v>24125</v>
      </c>
      <c r="D28181">
        <v>395999</v>
      </c>
      <c r="E28181" s="24">
        <f>VLOOKUP(C28181,Подписчики!A:C,3,0)</f>
        <v>44313.00243675214</v>
      </c>
    </row>
    <row r="28182" spans="1:5" x14ac:dyDescent="0.25">
      <c r="A28182">
        <v>122820</v>
      </c>
      <c r="B28182" s="2">
        <v>44346.620746482738</v>
      </c>
      <c r="C28182">
        <v>45014</v>
      </c>
      <c r="D28182">
        <v>258219</v>
      </c>
      <c r="E28182" s="24">
        <f>VLOOKUP(C28182,Подписчики!A:C,3,0)</f>
        <v>44342.30327820513</v>
      </c>
    </row>
    <row r="28183" spans="1:5" x14ac:dyDescent="0.25">
      <c r="A28183">
        <v>122823</v>
      </c>
      <c r="B28183" s="2">
        <v>44346.621546925569</v>
      </c>
      <c r="C28183">
        <v>271366</v>
      </c>
      <c r="D28183">
        <v>412882</v>
      </c>
      <c r="E28183" s="24">
        <f>VLOOKUP(C28183,Подписчики!A:C,3,0)</f>
        <v>44344.6219869302</v>
      </c>
    </row>
    <row r="28184" spans="1:5" x14ac:dyDescent="0.25">
      <c r="A28184">
        <v>122824</v>
      </c>
      <c r="B28184" s="2">
        <v>44346.621951456305</v>
      </c>
      <c r="C28184">
        <v>188827</v>
      </c>
      <c r="D28184">
        <v>230507</v>
      </c>
      <c r="E28184" s="24">
        <f>VLOOKUP(C28184,Подписчики!A:C,3,0)</f>
        <v>44343.643059864677</v>
      </c>
    </row>
    <row r="28185" spans="1:5" x14ac:dyDescent="0.25">
      <c r="A28185">
        <v>122829</v>
      </c>
      <c r="B28185" s="2">
        <v>44346.622000000003</v>
      </c>
      <c r="C28185">
        <v>180420</v>
      </c>
      <c r="D28185">
        <v>227775</v>
      </c>
      <c r="E28185" s="24">
        <f>VLOOKUP(C28185,Подписчики!A:C,3,0)</f>
        <v>44345.442556160968</v>
      </c>
    </row>
    <row r="28186" spans="1:5" x14ac:dyDescent="0.25">
      <c r="A28186">
        <v>122834</v>
      </c>
      <c r="B28186" s="2">
        <v>44346.622355987056</v>
      </c>
      <c r="C28186">
        <v>87524</v>
      </c>
      <c r="D28186">
        <v>158978</v>
      </c>
      <c r="E28186" s="24">
        <f>VLOOKUP(C28186,Подписчики!A:C,3,0)</f>
        <v>44345.169945726499</v>
      </c>
    </row>
    <row r="28187" spans="1:5" x14ac:dyDescent="0.25">
      <c r="A28187">
        <v>122839</v>
      </c>
      <c r="B28187" s="2">
        <v>44346.622760517799</v>
      </c>
      <c r="C28187">
        <v>282877</v>
      </c>
      <c r="D28187">
        <v>71857</v>
      </c>
      <c r="E28187" s="24">
        <f>VLOOKUP(C28187,Подписчики!A:C,3,0)</f>
        <v>44312.968701103993</v>
      </c>
    </row>
    <row r="28188" spans="1:5" x14ac:dyDescent="0.25">
      <c r="A28188">
        <v>122843</v>
      </c>
      <c r="B28188" s="2">
        <v>44346.623165048542</v>
      </c>
      <c r="C28188">
        <v>156049</v>
      </c>
      <c r="D28188">
        <v>351192</v>
      </c>
      <c r="E28188" s="24">
        <f>VLOOKUP(C28188,Подписчики!A:C,3,0)</f>
        <v>44345.440013568375</v>
      </c>
    </row>
    <row r="28189" spans="1:5" x14ac:dyDescent="0.25">
      <c r="A28189">
        <v>122845</v>
      </c>
      <c r="B28189" s="2">
        <v>44346.623165048542</v>
      </c>
      <c r="C28189">
        <v>263440</v>
      </c>
      <c r="D28189">
        <v>450380</v>
      </c>
      <c r="E28189" s="24">
        <f>VLOOKUP(C28189,Подписчики!A:C,3,0)</f>
        <v>44346.382090491454</v>
      </c>
    </row>
    <row r="28190" spans="1:5" x14ac:dyDescent="0.25">
      <c r="A28190">
        <v>122849</v>
      </c>
      <c r="B28190" s="2">
        <v>44346.623165048542</v>
      </c>
      <c r="C28190">
        <v>275128</v>
      </c>
      <c r="D28190">
        <v>250679</v>
      </c>
      <c r="E28190" s="24">
        <f>VLOOKUP(C28190,Подписчики!A:C,3,0)</f>
        <v>44345.836652029917</v>
      </c>
    </row>
    <row r="28191" spans="1:5" x14ac:dyDescent="0.25">
      <c r="A28191">
        <v>122854</v>
      </c>
      <c r="B28191" s="2">
        <v>44346.623920407728</v>
      </c>
      <c r="C28191">
        <v>183116</v>
      </c>
      <c r="D28191">
        <v>230507</v>
      </c>
      <c r="E28191" s="24">
        <f>VLOOKUP(C28191,Подписчики!A:C,3,0)</f>
        <v>44295.684813176638</v>
      </c>
    </row>
    <row r="28192" spans="1:5" x14ac:dyDescent="0.25">
      <c r="A28192">
        <v>122859</v>
      </c>
      <c r="B28192" s="2">
        <v>44346.624378640779</v>
      </c>
      <c r="C28192">
        <v>244492</v>
      </c>
      <c r="D28192">
        <v>230507</v>
      </c>
      <c r="E28192" s="24">
        <f>VLOOKUP(C28192,Подписчики!A:C,3,0)</f>
        <v>44320.123788782053</v>
      </c>
    </row>
    <row r="28193" spans="1:5" x14ac:dyDescent="0.25">
      <c r="A28193">
        <v>122864</v>
      </c>
      <c r="B28193" s="2">
        <v>44346.625592233009</v>
      </c>
      <c r="C28193">
        <v>22800</v>
      </c>
      <c r="D28193">
        <v>158201</v>
      </c>
      <c r="E28193" s="24">
        <f>VLOOKUP(C28193,Подписчики!A:C,3,0)</f>
        <v>44312.006079273509</v>
      </c>
    </row>
    <row r="28194" spans="1:5" x14ac:dyDescent="0.25">
      <c r="A28194">
        <v>122868</v>
      </c>
      <c r="B28194" s="2">
        <v>44346.625666666667</v>
      </c>
      <c r="C28194">
        <v>316846</v>
      </c>
      <c r="D28194">
        <v>21760</v>
      </c>
      <c r="E28194" s="24">
        <f>VLOOKUP(C28194,Подписчики!A:C,3,0)</f>
        <v>44338.213475890312</v>
      </c>
    </row>
    <row r="28195" spans="1:5" x14ac:dyDescent="0.25">
      <c r="A28195">
        <v>122872</v>
      </c>
      <c r="B28195" s="2">
        <v>44346.626087221899</v>
      </c>
      <c r="C28195">
        <v>55955</v>
      </c>
      <c r="D28195">
        <v>380991</v>
      </c>
      <c r="E28195" s="24">
        <f>VLOOKUP(C28195,Подписчики!A:C,3,0)</f>
        <v>44303.958961004268</v>
      </c>
    </row>
    <row r="28196" spans="1:5" x14ac:dyDescent="0.25">
      <c r="A28196">
        <v>122875</v>
      </c>
      <c r="B28196" s="2">
        <v>44346.626805825246</v>
      </c>
      <c r="C28196">
        <v>319535</v>
      </c>
      <c r="D28196">
        <v>30619</v>
      </c>
      <c r="E28196" s="24">
        <f>VLOOKUP(C28196,Подписчики!A:C,3,0)</f>
        <v>44344.74138279914</v>
      </c>
    </row>
    <row r="28197" spans="1:5" x14ac:dyDescent="0.25">
      <c r="A28197">
        <v>122878</v>
      </c>
      <c r="B28197" s="2">
        <v>44346.626972258673</v>
      </c>
      <c r="C28197">
        <v>254283</v>
      </c>
      <c r="D28197">
        <v>118549</v>
      </c>
      <c r="E28197" s="24">
        <f>VLOOKUP(C28197,Подписчики!A:C,3,0)</f>
        <v>44344.412987678072</v>
      </c>
    </row>
    <row r="28198" spans="1:5" x14ac:dyDescent="0.25">
      <c r="A28198">
        <v>122880</v>
      </c>
      <c r="B28198" s="2">
        <v>44346.628528702655</v>
      </c>
      <c r="C28198">
        <v>80455</v>
      </c>
      <c r="D28198">
        <v>37644</v>
      </c>
      <c r="E28198" s="24">
        <f>VLOOKUP(C28198,Подписчики!A:C,3,0)</f>
        <v>44304.482710790595</v>
      </c>
    </row>
    <row r="28199" spans="1:5" x14ac:dyDescent="0.25">
      <c r="A28199">
        <v>122885</v>
      </c>
      <c r="B28199" s="2">
        <v>44346.630451368757</v>
      </c>
      <c r="C28199">
        <v>232</v>
      </c>
      <c r="D28199">
        <v>217497</v>
      </c>
      <c r="E28199" s="24">
        <f>VLOOKUP(C28199,Подписчики!A:C,3,0)</f>
        <v>44345.648274465813</v>
      </c>
    </row>
    <row r="28200" spans="1:5" x14ac:dyDescent="0.25">
      <c r="A28200">
        <v>122889</v>
      </c>
      <c r="B28200" s="2">
        <v>44346.630851132686</v>
      </c>
      <c r="C28200">
        <v>266940</v>
      </c>
      <c r="D28200">
        <v>463334</v>
      </c>
      <c r="E28200" s="24">
        <f>VLOOKUP(C28200,Подписчики!A:C,3,0)</f>
        <v>44317.063984366105</v>
      </c>
    </row>
    <row r="28201" spans="1:5" x14ac:dyDescent="0.25">
      <c r="A28201">
        <v>122890</v>
      </c>
      <c r="B28201" s="2">
        <v>44346.631488998079</v>
      </c>
      <c r="C28201">
        <v>195341</v>
      </c>
      <c r="D28201">
        <v>230778</v>
      </c>
      <c r="E28201" s="24">
        <f>VLOOKUP(C28201,Подписчики!A:C,3,0)</f>
        <v>44345.679516132477</v>
      </c>
    </row>
    <row r="28202" spans="1:5" x14ac:dyDescent="0.25">
      <c r="A28202">
        <v>122895</v>
      </c>
      <c r="B28202" s="2">
        <v>44346.631855220192</v>
      </c>
      <c r="C28202">
        <v>195482</v>
      </c>
      <c r="D28202">
        <v>250679</v>
      </c>
      <c r="E28202" s="24">
        <f>VLOOKUP(C28202,Подписчики!A:C,3,0)</f>
        <v>44342.216049964387</v>
      </c>
    </row>
    <row r="28203" spans="1:5" x14ac:dyDescent="0.25">
      <c r="A28203">
        <v>122900</v>
      </c>
      <c r="B28203" s="2">
        <v>44346.632469255666</v>
      </c>
      <c r="C28203">
        <v>62179</v>
      </c>
      <c r="D28203">
        <v>60239</v>
      </c>
      <c r="E28203" s="24">
        <f>VLOOKUP(C28203,Подписчики!A:C,3,0)</f>
        <v>44314.481822685186</v>
      </c>
    </row>
    <row r="28204" spans="1:5" x14ac:dyDescent="0.25">
      <c r="A28204">
        <v>122904</v>
      </c>
      <c r="B28204" s="2">
        <v>44346.63249610889</v>
      </c>
      <c r="C28204">
        <v>258375</v>
      </c>
      <c r="D28204">
        <v>443457</v>
      </c>
      <c r="E28204" s="24">
        <f>VLOOKUP(C28204,Подписчики!A:C,3,0)</f>
        <v>44299.827752172365</v>
      </c>
    </row>
    <row r="28205" spans="1:5" x14ac:dyDescent="0.25">
      <c r="A28205">
        <v>122906</v>
      </c>
      <c r="B28205" s="2">
        <v>44346.633278317153</v>
      </c>
      <c r="C28205">
        <v>123062</v>
      </c>
      <c r="D28205">
        <v>453520</v>
      </c>
      <c r="E28205" s="24">
        <f>VLOOKUP(C28205,Подписчики!A:C,3,0)</f>
        <v>44292.743111111115</v>
      </c>
    </row>
    <row r="28206" spans="1:5" x14ac:dyDescent="0.25">
      <c r="A28206">
        <v>122907</v>
      </c>
      <c r="B28206" s="2">
        <v>44346.633682847896</v>
      </c>
      <c r="C28206">
        <v>199379</v>
      </c>
      <c r="D28206">
        <v>198326</v>
      </c>
      <c r="E28206" s="24">
        <f>VLOOKUP(C28206,Подписчики!A:C,3,0)</f>
        <v>44312.883385292029</v>
      </c>
    </row>
    <row r="28207" spans="1:5" x14ac:dyDescent="0.25">
      <c r="A28207">
        <v>122912</v>
      </c>
      <c r="B28207" s="2">
        <v>44346.634087378639</v>
      </c>
      <c r="C28207">
        <v>337491</v>
      </c>
      <c r="D28207">
        <v>38593</v>
      </c>
      <c r="E28207" s="24">
        <f>VLOOKUP(C28207,Подписчики!A:C,3,0)</f>
        <v>44345.424139494302</v>
      </c>
    </row>
    <row r="28208" spans="1:5" x14ac:dyDescent="0.25">
      <c r="A28208">
        <v>122917</v>
      </c>
      <c r="B28208" s="2">
        <v>44346.634896440133</v>
      </c>
      <c r="C28208">
        <v>142472</v>
      </c>
      <c r="D28208">
        <v>411922</v>
      </c>
      <c r="E28208" s="24">
        <f>VLOOKUP(C28208,Подписчики!A:C,3,0)</f>
        <v>44345.663018910258</v>
      </c>
    </row>
    <row r="28209" spans="1:5" x14ac:dyDescent="0.25">
      <c r="A28209">
        <v>122922</v>
      </c>
      <c r="B28209" s="2">
        <v>44346.634896440133</v>
      </c>
      <c r="C28209">
        <v>199876</v>
      </c>
      <c r="D28209">
        <v>36482</v>
      </c>
      <c r="E28209" s="24">
        <f>VLOOKUP(C28209,Подписчики!A:C,3,0)</f>
        <v>44315.58715430912</v>
      </c>
    </row>
    <row r="28210" spans="1:5" x14ac:dyDescent="0.25">
      <c r="A28210">
        <v>122924</v>
      </c>
      <c r="B28210" s="2">
        <v>44346.635151219212</v>
      </c>
      <c r="C28210">
        <v>229210</v>
      </c>
      <c r="D28210">
        <v>238334</v>
      </c>
      <c r="E28210" s="24">
        <f>VLOOKUP(C28210,Подписчики!A:C,3,0)</f>
        <v>44345.414104309122</v>
      </c>
    </row>
    <row r="28211" spans="1:5" x14ac:dyDescent="0.25">
      <c r="A28211">
        <v>122929</v>
      </c>
      <c r="B28211" s="2">
        <v>44346.635300970869</v>
      </c>
      <c r="C28211">
        <v>308815</v>
      </c>
      <c r="D28211">
        <v>251243</v>
      </c>
      <c r="E28211" s="24">
        <f>VLOOKUP(C28211,Подписчики!A:C,3,0)</f>
        <v>44339.292088603994</v>
      </c>
    </row>
    <row r="28212" spans="1:5" x14ac:dyDescent="0.25">
      <c r="A28212">
        <v>122933</v>
      </c>
      <c r="B28212" s="2">
        <v>44346.635333333339</v>
      </c>
      <c r="C28212">
        <v>21391</v>
      </c>
      <c r="D28212">
        <v>284325</v>
      </c>
      <c r="E28212" s="24">
        <f>VLOOKUP(C28212,Подписчики!A:C,3,0)</f>
        <v>44344.957665883194</v>
      </c>
    </row>
    <row r="28213" spans="1:5" x14ac:dyDescent="0.25">
      <c r="A28213">
        <v>122937</v>
      </c>
      <c r="B28213" s="2">
        <v>44346.63570550162</v>
      </c>
      <c r="C28213">
        <v>933</v>
      </c>
      <c r="D28213">
        <v>330333</v>
      </c>
      <c r="E28213" s="24">
        <f>VLOOKUP(C28213,Подписчики!A:C,3,0)</f>
        <v>44342.211880840448</v>
      </c>
    </row>
    <row r="28214" spans="1:5" x14ac:dyDescent="0.25">
      <c r="A28214">
        <v>122939</v>
      </c>
      <c r="B28214" s="2">
        <v>44346.636110032363</v>
      </c>
      <c r="C28214">
        <v>256738</v>
      </c>
      <c r="D28214">
        <v>411922</v>
      </c>
      <c r="E28214" s="24">
        <f>VLOOKUP(C28214,Подписчики!A:C,3,0)</f>
        <v>44288.0684945869</v>
      </c>
    </row>
    <row r="28215" spans="1:5" x14ac:dyDescent="0.25">
      <c r="A28215">
        <v>122943</v>
      </c>
      <c r="B28215" s="2">
        <v>44346.636514563106</v>
      </c>
      <c r="C28215">
        <v>99258</v>
      </c>
      <c r="D28215">
        <v>119655</v>
      </c>
      <c r="E28215" s="24">
        <f>VLOOKUP(C28215,Подписчики!A:C,3,0)</f>
        <v>44307.038918198006</v>
      </c>
    </row>
    <row r="28216" spans="1:5" x14ac:dyDescent="0.25">
      <c r="A28216">
        <v>122948</v>
      </c>
      <c r="B28216" s="2">
        <v>44346.636514563106</v>
      </c>
      <c r="C28216">
        <v>175649</v>
      </c>
      <c r="D28216">
        <v>470762</v>
      </c>
      <c r="E28216" s="24">
        <f>VLOOKUP(C28216,Подписчики!A:C,3,0)</f>
        <v>44346.142377742166</v>
      </c>
    </row>
    <row r="28217" spans="1:5" x14ac:dyDescent="0.25">
      <c r="A28217">
        <v>122952</v>
      </c>
      <c r="B28217" s="2">
        <v>44346.636514563106</v>
      </c>
      <c r="C28217">
        <v>243536</v>
      </c>
      <c r="D28217">
        <v>463334</v>
      </c>
      <c r="E28217" s="24">
        <f>VLOOKUP(C28217,Подписчики!A:C,3,0)</f>
        <v>44344.272183226494</v>
      </c>
    </row>
    <row r="28218" spans="1:5" x14ac:dyDescent="0.25">
      <c r="A28218">
        <v>122953</v>
      </c>
      <c r="B28218" s="2">
        <v>44346.636919093849</v>
      </c>
      <c r="C28218">
        <v>284959</v>
      </c>
      <c r="D28218">
        <v>217497</v>
      </c>
      <c r="E28218" s="24">
        <f>VLOOKUP(C28218,Подписчики!A:C,3,0)</f>
        <v>44312.985346474365</v>
      </c>
    </row>
    <row r="28219" spans="1:5" x14ac:dyDescent="0.25">
      <c r="A28219">
        <v>122955</v>
      </c>
      <c r="B28219" s="2">
        <v>44346.637653736994</v>
      </c>
      <c r="C28219">
        <v>277749</v>
      </c>
      <c r="D28219">
        <v>370651</v>
      </c>
      <c r="E28219" s="24">
        <f>VLOOKUP(C28219,Подписчики!A:C,3,0)</f>
        <v>44345.17033507835</v>
      </c>
    </row>
    <row r="28220" spans="1:5" x14ac:dyDescent="0.25">
      <c r="A28220">
        <v>122957</v>
      </c>
      <c r="B28220" s="2">
        <v>44346.638132686086</v>
      </c>
      <c r="C28220">
        <v>197438</v>
      </c>
      <c r="D28220">
        <v>411922</v>
      </c>
      <c r="E28220" s="24">
        <f>VLOOKUP(C28220,Подписчики!A:C,3,0)</f>
        <v>44341.805963141029</v>
      </c>
    </row>
    <row r="28221" spans="1:5" x14ac:dyDescent="0.25">
      <c r="A28221">
        <v>122960</v>
      </c>
      <c r="B28221" s="2">
        <v>44346.638941747573</v>
      </c>
      <c r="C28221">
        <v>218440</v>
      </c>
      <c r="D28221">
        <v>347008</v>
      </c>
      <c r="E28221" s="24">
        <f>VLOOKUP(C28221,Подписчики!A:C,3,0)</f>
        <v>44287.539483725071</v>
      </c>
    </row>
    <row r="28222" spans="1:5" x14ac:dyDescent="0.25">
      <c r="A28222">
        <v>122961</v>
      </c>
      <c r="B28222" s="2">
        <v>44346.639346278316</v>
      </c>
      <c r="C28222">
        <v>91018</v>
      </c>
      <c r="D28222">
        <v>122902</v>
      </c>
      <c r="E28222" s="24">
        <f>VLOOKUP(C28222,Подписчики!A:C,3,0)</f>
        <v>44308.715827457265</v>
      </c>
    </row>
    <row r="28223" spans="1:5" x14ac:dyDescent="0.25">
      <c r="A28223">
        <v>122965</v>
      </c>
      <c r="B28223" s="2">
        <v>44346.640559870553</v>
      </c>
      <c r="C28223">
        <v>253442</v>
      </c>
      <c r="D28223">
        <v>21760</v>
      </c>
      <c r="E28223" s="24">
        <f>VLOOKUP(C28223,Подписчики!A:C,3,0)</f>
        <v>44341.004049216528</v>
      </c>
    </row>
    <row r="28224" spans="1:5" x14ac:dyDescent="0.25">
      <c r="A28224">
        <v>122969</v>
      </c>
      <c r="B28224" s="2">
        <v>44346.641000000003</v>
      </c>
      <c r="C28224">
        <v>146371</v>
      </c>
      <c r="D28224">
        <v>393209</v>
      </c>
      <c r="E28224" s="24">
        <f>VLOOKUP(C28224,Подписчики!A:C,3,0)</f>
        <v>44344.794442307691</v>
      </c>
    </row>
    <row r="28225" spans="1:5" x14ac:dyDescent="0.25">
      <c r="A28225">
        <v>122974</v>
      </c>
      <c r="B28225" s="2">
        <v>44346.641333333333</v>
      </c>
      <c r="C28225">
        <v>233357</v>
      </c>
      <c r="D28225">
        <v>156336</v>
      </c>
      <c r="E28225" s="24">
        <f>VLOOKUP(C28225,Подписчики!A:C,3,0)</f>
        <v>44308.789860541307</v>
      </c>
    </row>
    <row r="28226" spans="1:5" x14ac:dyDescent="0.25">
      <c r="A28226">
        <v>122976</v>
      </c>
      <c r="B28226" s="2">
        <v>44346.642017883845</v>
      </c>
      <c r="C28226">
        <v>91991</v>
      </c>
      <c r="D28226">
        <v>191893</v>
      </c>
      <c r="E28226" s="24">
        <f>VLOOKUP(C28226,Подписчики!A:C,3,0)</f>
        <v>44343.890087891741</v>
      </c>
    </row>
    <row r="28227" spans="1:5" x14ac:dyDescent="0.25">
      <c r="A28227">
        <v>122980</v>
      </c>
      <c r="B28227" s="2">
        <v>44346.642139957883</v>
      </c>
      <c r="C28227">
        <v>109910</v>
      </c>
      <c r="D28227">
        <v>411922</v>
      </c>
      <c r="E28227" s="24">
        <f>VLOOKUP(C28227,Подписчики!A:C,3,0)</f>
        <v>44345.878733511396</v>
      </c>
    </row>
    <row r="28228" spans="1:5" x14ac:dyDescent="0.25">
      <c r="A28228">
        <v>122985</v>
      </c>
      <c r="B28228" s="2">
        <v>44346.642582524277</v>
      </c>
      <c r="C28228">
        <v>222956</v>
      </c>
      <c r="D28228">
        <v>437440</v>
      </c>
      <c r="E28228" s="24">
        <f>VLOOKUP(C28228,Подписчики!A:C,3,0)</f>
        <v>44313.819782122511</v>
      </c>
    </row>
    <row r="28229" spans="1:5" x14ac:dyDescent="0.25">
      <c r="A28229">
        <v>122990</v>
      </c>
      <c r="B28229" s="2">
        <v>44346.642719809563</v>
      </c>
      <c r="C28229">
        <v>224152</v>
      </c>
      <c r="D28229">
        <v>282140</v>
      </c>
      <c r="E28229" s="24">
        <f>VLOOKUP(C28229,Подписчики!A:C,3,0)</f>
        <v>44339.511220263528</v>
      </c>
    </row>
    <row r="28230" spans="1:5" x14ac:dyDescent="0.25">
      <c r="A28230">
        <v>122991</v>
      </c>
      <c r="B28230" s="2">
        <v>44346.644605177993</v>
      </c>
      <c r="C28230">
        <v>232357</v>
      </c>
      <c r="D28230">
        <v>4316</v>
      </c>
      <c r="E28230" s="24">
        <f>VLOOKUP(C28230,Подписчики!A:C,3,0)</f>
        <v>44314.866467984328</v>
      </c>
    </row>
    <row r="28231" spans="1:5" x14ac:dyDescent="0.25">
      <c r="A28231">
        <v>122992</v>
      </c>
      <c r="B28231" s="2">
        <v>44346.64581877023</v>
      </c>
      <c r="C28231">
        <v>263789</v>
      </c>
      <c r="D28231">
        <v>380039</v>
      </c>
      <c r="E28231" s="24">
        <f>VLOOKUP(C28231,Подписчики!A:C,3,0)</f>
        <v>44341.823748326213</v>
      </c>
    </row>
    <row r="28232" spans="1:5" x14ac:dyDescent="0.25">
      <c r="A28232">
        <v>122995</v>
      </c>
      <c r="B28232" s="2">
        <v>44346.64581877023</v>
      </c>
      <c r="C28232">
        <v>287866</v>
      </c>
      <c r="D28232">
        <v>107303</v>
      </c>
      <c r="E28232" s="24">
        <f>VLOOKUP(C28232,Подписчики!A:C,3,0)</f>
        <v>44292.15662496438</v>
      </c>
    </row>
    <row r="28233" spans="1:5" x14ac:dyDescent="0.25">
      <c r="A28233">
        <v>122999</v>
      </c>
      <c r="B28233" s="2">
        <v>44346.646107364119</v>
      </c>
      <c r="C28233">
        <v>292934</v>
      </c>
      <c r="D28233">
        <v>347008</v>
      </c>
      <c r="E28233" s="24">
        <f>VLOOKUP(C28233,Подписчики!A:C,3,0)</f>
        <v>44345.923303418807</v>
      </c>
    </row>
    <row r="28234" spans="1:5" x14ac:dyDescent="0.25">
      <c r="A28234">
        <v>123002</v>
      </c>
      <c r="B28234" s="2">
        <v>44346.646627831709</v>
      </c>
      <c r="C28234">
        <v>8384</v>
      </c>
      <c r="D28234">
        <v>42584</v>
      </c>
      <c r="E28234" s="24">
        <f>VLOOKUP(C28234,Подписчики!A:C,3,0)</f>
        <v>44345.631655021367</v>
      </c>
    </row>
    <row r="28235" spans="1:5" x14ac:dyDescent="0.25">
      <c r="A28235">
        <v>123005</v>
      </c>
      <c r="B28235" s="2">
        <v>44346.646627831709</v>
      </c>
      <c r="C28235">
        <v>68676</v>
      </c>
      <c r="D28235">
        <v>351192</v>
      </c>
      <c r="E28235" s="24">
        <f>VLOOKUP(C28235,Подписчики!A:C,3,0)</f>
        <v>44340.58267977208</v>
      </c>
    </row>
    <row r="28236" spans="1:5" x14ac:dyDescent="0.25">
      <c r="A28236">
        <v>123009</v>
      </c>
      <c r="B28236" s="2">
        <v>44346.64824595469</v>
      </c>
      <c r="C28236">
        <v>336045</v>
      </c>
      <c r="D28236">
        <v>38593</v>
      </c>
      <c r="E28236" s="24">
        <f>VLOOKUP(C28236,Подписчики!A:C,3,0)</f>
        <v>44341.956615455849</v>
      </c>
    </row>
    <row r="28237" spans="1:5" x14ac:dyDescent="0.25">
      <c r="A28237">
        <v>123012</v>
      </c>
      <c r="B28237" s="2">
        <v>44346.64865048544</v>
      </c>
      <c r="C28237">
        <v>43941</v>
      </c>
      <c r="D28237">
        <v>411922</v>
      </c>
      <c r="E28237" s="24">
        <f>VLOOKUP(C28237,Подписчики!A:C,3,0)</f>
        <v>44318.580567272082</v>
      </c>
    </row>
    <row r="28238" spans="1:5" x14ac:dyDescent="0.25">
      <c r="A28238">
        <v>123014</v>
      </c>
      <c r="B28238" s="2">
        <v>44346.649067659535</v>
      </c>
      <c r="C28238">
        <v>147821</v>
      </c>
      <c r="D28238">
        <v>153893</v>
      </c>
      <c r="E28238" s="24">
        <f>VLOOKUP(C28238,Подписчики!A:C,3,0)</f>
        <v>44323.476337001426</v>
      </c>
    </row>
    <row r="28239" spans="1:5" x14ac:dyDescent="0.25">
      <c r="A28239">
        <v>123017</v>
      </c>
      <c r="B28239" s="2">
        <v>44346.649459546927</v>
      </c>
      <c r="C28239">
        <v>184870</v>
      </c>
      <c r="D28239">
        <v>411922</v>
      </c>
      <c r="E28239" s="24">
        <f>VLOOKUP(C28239,Подписчики!A:C,3,0)</f>
        <v>44345.914048326209</v>
      </c>
    </row>
    <row r="28240" spans="1:5" x14ac:dyDescent="0.25">
      <c r="A28240">
        <v>123018</v>
      </c>
      <c r="B28240" s="2">
        <v>44346.649459546927</v>
      </c>
      <c r="C28240">
        <v>246476</v>
      </c>
      <c r="D28240">
        <v>187920</v>
      </c>
      <c r="E28240" s="24">
        <f>VLOOKUP(C28240,Подписчики!A:C,3,0)</f>
        <v>44314.459351602571</v>
      </c>
    </row>
    <row r="28241" spans="1:5" x14ac:dyDescent="0.25">
      <c r="A28241">
        <v>123023</v>
      </c>
      <c r="B28241" s="2">
        <v>44346.649555955686</v>
      </c>
      <c r="C28241">
        <v>117685</v>
      </c>
      <c r="D28241">
        <v>347008</v>
      </c>
      <c r="E28241" s="24">
        <f>VLOOKUP(C28241,Подписчики!A:C,3,0)</f>
        <v>44316.068124252139</v>
      </c>
    </row>
    <row r="28242" spans="1:5" x14ac:dyDescent="0.25">
      <c r="A28242">
        <v>123027</v>
      </c>
      <c r="B28242" s="2">
        <v>44346.64986407767</v>
      </c>
      <c r="C28242">
        <v>249464</v>
      </c>
      <c r="D28242">
        <v>278351</v>
      </c>
      <c r="E28242" s="24">
        <f>VLOOKUP(C28242,Подписчики!A:C,3,0)</f>
        <v>44345.695384188031</v>
      </c>
    </row>
    <row r="28243" spans="1:5" x14ac:dyDescent="0.25">
      <c r="A28243">
        <v>123029</v>
      </c>
      <c r="B28243" s="2">
        <v>44346.650268608413</v>
      </c>
      <c r="C28243">
        <v>71833</v>
      </c>
      <c r="D28243">
        <v>447382</v>
      </c>
      <c r="E28243" s="24">
        <f>VLOOKUP(C28243,Подписчики!A:C,3,0)</f>
        <v>44340.149058475785</v>
      </c>
    </row>
    <row r="28244" spans="1:5" x14ac:dyDescent="0.25">
      <c r="A28244">
        <v>123032</v>
      </c>
      <c r="B28244" s="2">
        <v>44346.650268608413</v>
      </c>
      <c r="C28244">
        <v>220569</v>
      </c>
      <c r="D28244">
        <v>250679</v>
      </c>
      <c r="E28244" s="24">
        <f>VLOOKUP(C28244,Подписчики!A:C,3,0)</f>
        <v>44308.156827884617</v>
      </c>
    </row>
    <row r="28245" spans="1:5" x14ac:dyDescent="0.25">
      <c r="A28245">
        <v>123034</v>
      </c>
      <c r="B28245" s="2">
        <v>44346.650268608413</v>
      </c>
      <c r="C28245">
        <v>276186</v>
      </c>
      <c r="D28245">
        <v>470762</v>
      </c>
      <c r="E28245" s="24">
        <f>VLOOKUP(C28245,Подписчики!A:C,3,0)</f>
        <v>44309.383882549861</v>
      </c>
    </row>
    <row r="28246" spans="1:5" x14ac:dyDescent="0.25">
      <c r="A28246">
        <v>123039</v>
      </c>
      <c r="B28246" s="2">
        <v>44346.650673139156</v>
      </c>
      <c r="C28246">
        <v>1868</v>
      </c>
      <c r="D28246">
        <v>262430</v>
      </c>
      <c r="E28246" s="24">
        <f>VLOOKUP(C28246,Подписчики!A:C,3,0)</f>
        <v>44285.17115498575</v>
      </c>
    </row>
    <row r="28247" spans="1:5" x14ac:dyDescent="0.25">
      <c r="A28247">
        <v>123041</v>
      </c>
      <c r="B28247" s="2">
        <v>44346.651482200643</v>
      </c>
      <c r="C28247">
        <v>277577</v>
      </c>
      <c r="D28247">
        <v>470762</v>
      </c>
      <c r="E28247" s="24">
        <f>VLOOKUP(C28247,Подписчики!A:C,3,0)</f>
        <v>44317.067739529914</v>
      </c>
    </row>
    <row r="28248" spans="1:5" x14ac:dyDescent="0.25">
      <c r="A28248">
        <v>123043</v>
      </c>
      <c r="B28248" s="2">
        <v>44346.651722769857</v>
      </c>
      <c r="C28248">
        <v>244901</v>
      </c>
      <c r="D28248">
        <v>118549</v>
      </c>
      <c r="E28248" s="24">
        <f>VLOOKUP(C28248,Подписчики!A:C,3,0)</f>
        <v>44321.565875142449</v>
      </c>
    </row>
    <row r="28249" spans="1:5" x14ac:dyDescent="0.25">
      <c r="A28249">
        <v>123047</v>
      </c>
      <c r="B28249" s="2">
        <v>44346.652546769619</v>
      </c>
      <c r="C28249">
        <v>57741</v>
      </c>
      <c r="D28249">
        <v>381434</v>
      </c>
      <c r="E28249" s="24">
        <f>VLOOKUP(C28249,Подписчики!A:C,3,0)</f>
        <v>44345.406400142456</v>
      </c>
    </row>
    <row r="28250" spans="1:5" x14ac:dyDescent="0.25">
      <c r="A28250">
        <v>123050</v>
      </c>
      <c r="B28250" s="2">
        <v>44346.65269579288</v>
      </c>
      <c r="C28250">
        <v>269484</v>
      </c>
      <c r="D28250">
        <v>286645</v>
      </c>
      <c r="E28250" s="24">
        <f>VLOOKUP(C28250,Подписчики!A:C,3,0)</f>
        <v>44310.892137962961</v>
      </c>
    </row>
    <row r="28251" spans="1:5" x14ac:dyDescent="0.25">
      <c r="A28251">
        <v>123055</v>
      </c>
      <c r="B28251" s="2">
        <v>44346.65269579288</v>
      </c>
      <c r="C28251">
        <v>307461</v>
      </c>
      <c r="D28251">
        <v>347008</v>
      </c>
      <c r="E28251" s="24">
        <f>VLOOKUP(C28251,Подписчики!A:C,3,0)</f>
        <v>44344.098334366099</v>
      </c>
    </row>
    <row r="28252" spans="1:5" x14ac:dyDescent="0.25">
      <c r="A28252">
        <v>123059</v>
      </c>
      <c r="B28252" s="2">
        <v>44346.653100323623</v>
      </c>
      <c r="C28252">
        <v>197804</v>
      </c>
      <c r="D28252">
        <v>230507</v>
      </c>
      <c r="E28252" s="24">
        <f>VLOOKUP(C28252,Подписчики!A:C,3,0)</f>
        <v>44345.251519408826</v>
      </c>
    </row>
    <row r="28253" spans="1:5" x14ac:dyDescent="0.25">
      <c r="A28253">
        <v>123063</v>
      </c>
      <c r="B28253" s="2">
        <v>44346.653504854366</v>
      </c>
      <c r="C28253">
        <v>22368</v>
      </c>
      <c r="D28253">
        <v>258219</v>
      </c>
      <c r="E28253" s="24">
        <f>VLOOKUP(C28253,Подписчики!A:C,3,0)</f>
        <v>44306.397819123937</v>
      </c>
    </row>
    <row r="28254" spans="1:5" x14ac:dyDescent="0.25">
      <c r="A28254">
        <v>123067</v>
      </c>
      <c r="B28254" s="2">
        <v>44346.654666666662</v>
      </c>
      <c r="C28254">
        <v>279462</v>
      </c>
      <c r="D28254">
        <v>177852</v>
      </c>
      <c r="E28254" s="24">
        <f>VLOOKUP(C28254,Подписчики!A:C,3,0)</f>
        <v>44312.540299750719</v>
      </c>
    </row>
    <row r="28255" spans="1:5" x14ac:dyDescent="0.25">
      <c r="A28255">
        <v>123070</v>
      </c>
      <c r="B28255" s="2">
        <v>44346.655079805903</v>
      </c>
      <c r="C28255">
        <v>228016</v>
      </c>
      <c r="D28255">
        <v>168970</v>
      </c>
      <c r="E28255" s="24">
        <f>VLOOKUP(C28255,Подписчики!A:C,3,0)</f>
        <v>44345.955273326217</v>
      </c>
    </row>
    <row r="28256" spans="1:5" x14ac:dyDescent="0.25">
      <c r="A28256">
        <v>123072</v>
      </c>
      <c r="B28256" s="2">
        <v>44346.655964842677</v>
      </c>
      <c r="C28256">
        <v>138995</v>
      </c>
      <c r="D28256">
        <v>204394</v>
      </c>
      <c r="E28256" s="24">
        <f>VLOOKUP(C28256,Подписчики!A:C,3,0)</f>
        <v>44316.029758974357</v>
      </c>
    </row>
    <row r="28257" spans="1:5" x14ac:dyDescent="0.25">
      <c r="A28257">
        <v>123077</v>
      </c>
      <c r="B28257" s="2">
        <v>44346.656336569577</v>
      </c>
      <c r="C28257">
        <v>1106</v>
      </c>
      <c r="D28257">
        <v>122902</v>
      </c>
      <c r="E28257" s="24">
        <f>VLOOKUP(C28257,Подписчики!A:C,3,0)</f>
        <v>44345.954423326213</v>
      </c>
    </row>
    <row r="28258" spans="1:5" x14ac:dyDescent="0.25">
      <c r="A28258">
        <v>123081</v>
      </c>
      <c r="B28258" s="2">
        <v>44346.656727805414</v>
      </c>
      <c r="C28258">
        <v>242139</v>
      </c>
      <c r="D28258">
        <v>90784</v>
      </c>
      <c r="E28258" s="24">
        <f>VLOOKUP(C28258,Подписчики!A:C,3,0)</f>
        <v>44345.673447613961</v>
      </c>
    </row>
    <row r="28259" spans="1:5" x14ac:dyDescent="0.25">
      <c r="A28259">
        <v>123085</v>
      </c>
      <c r="B28259" s="2">
        <v>44346.656741100327</v>
      </c>
      <c r="C28259">
        <v>67552</v>
      </c>
      <c r="D28259">
        <v>387595</v>
      </c>
      <c r="E28259" s="24">
        <f>VLOOKUP(C28259,Подписчики!A:C,3,0)</f>
        <v>44328.914150641031</v>
      </c>
    </row>
    <row r="28260" spans="1:5" x14ac:dyDescent="0.25">
      <c r="A28260">
        <v>123089</v>
      </c>
      <c r="B28260" s="2">
        <v>44346.659168284794</v>
      </c>
      <c r="C28260">
        <v>205504</v>
      </c>
      <c r="D28260">
        <v>411922</v>
      </c>
      <c r="E28260" s="24">
        <f>VLOOKUP(C28260,Подписчики!A:C,3,0)</f>
        <v>44342.985910363255</v>
      </c>
    </row>
    <row r="28261" spans="1:5" x14ac:dyDescent="0.25">
      <c r="A28261">
        <v>123093</v>
      </c>
      <c r="B28261" s="2">
        <v>44346.65957281553</v>
      </c>
      <c r="C28261">
        <v>154349</v>
      </c>
      <c r="D28261">
        <v>401945</v>
      </c>
      <c r="E28261" s="24">
        <f>VLOOKUP(C28261,Подписчики!A:C,3,0)</f>
        <v>44343.563798290605</v>
      </c>
    </row>
    <row r="28262" spans="1:5" x14ac:dyDescent="0.25">
      <c r="A28262">
        <v>123096</v>
      </c>
      <c r="B28262" s="2">
        <v>44346.65997734628</v>
      </c>
      <c r="C28262">
        <v>73939</v>
      </c>
      <c r="D28262">
        <v>410720</v>
      </c>
      <c r="E28262" s="24">
        <f>VLOOKUP(C28262,Подписчики!A:C,3,0)</f>
        <v>44323.090676139604</v>
      </c>
    </row>
    <row r="28263" spans="1:5" x14ac:dyDescent="0.25">
      <c r="A28263">
        <v>123098</v>
      </c>
      <c r="B28263" s="2">
        <v>44346.660939359725</v>
      </c>
      <c r="C28263">
        <v>186352</v>
      </c>
      <c r="D28263">
        <v>411922</v>
      </c>
      <c r="E28263" s="24">
        <f>VLOOKUP(C28263,Подписчики!A:C,3,0)</f>
        <v>44344.715769586895</v>
      </c>
    </row>
    <row r="28264" spans="1:5" x14ac:dyDescent="0.25">
      <c r="A28264">
        <v>123099</v>
      </c>
      <c r="B28264" s="2">
        <v>44346.66119093851</v>
      </c>
      <c r="C28264">
        <v>27323</v>
      </c>
      <c r="D28264">
        <v>74638</v>
      </c>
      <c r="E28264" s="24">
        <f>VLOOKUP(C28264,Подписчики!A:C,3,0)</f>
        <v>44343.106912927353</v>
      </c>
    </row>
    <row r="28265" spans="1:5" x14ac:dyDescent="0.25">
      <c r="A28265">
        <v>123104</v>
      </c>
      <c r="B28265" s="2">
        <v>44346.661595469253</v>
      </c>
      <c r="C28265">
        <v>128324</v>
      </c>
      <c r="D28265">
        <v>119655</v>
      </c>
      <c r="E28265" s="24">
        <f>VLOOKUP(C28265,Подписчики!A:C,3,0)</f>
        <v>44345.963489529917</v>
      </c>
    </row>
    <row r="28266" spans="1:5" x14ac:dyDescent="0.25">
      <c r="A28266">
        <v>123107</v>
      </c>
      <c r="B28266" s="2">
        <v>44346.662800988801</v>
      </c>
      <c r="C28266">
        <v>144836</v>
      </c>
      <c r="D28266">
        <v>355548</v>
      </c>
      <c r="E28266" s="24">
        <f>VLOOKUP(C28266,Подписчики!A:C,3,0)</f>
        <v>44292.927895548433</v>
      </c>
    </row>
    <row r="28267" spans="1:5" x14ac:dyDescent="0.25">
      <c r="A28267">
        <v>123108</v>
      </c>
      <c r="B28267" s="2">
        <v>44346.663213592234</v>
      </c>
      <c r="C28267">
        <v>326208</v>
      </c>
      <c r="D28267">
        <v>86587</v>
      </c>
      <c r="E28267" s="24">
        <f>VLOOKUP(C28267,Подписчики!A:C,3,0)</f>
        <v>44309.841338141028</v>
      </c>
    </row>
    <row r="28268" spans="1:5" x14ac:dyDescent="0.25">
      <c r="A28268">
        <v>123110</v>
      </c>
      <c r="B28268" s="2">
        <v>44346.664831715214</v>
      </c>
      <c r="C28268">
        <v>26006</v>
      </c>
      <c r="D28268">
        <v>235960</v>
      </c>
      <c r="E28268" s="24">
        <f>VLOOKUP(C28268,Подписчики!A:C,3,0)</f>
        <v>44345.648149465807</v>
      </c>
    </row>
    <row r="28269" spans="1:5" x14ac:dyDescent="0.25">
      <c r="A28269">
        <v>123111</v>
      </c>
      <c r="B28269" s="2">
        <v>44346.6656407767</v>
      </c>
      <c r="C28269">
        <v>182121</v>
      </c>
      <c r="D28269">
        <v>286726</v>
      </c>
      <c r="E28269" s="24">
        <f>VLOOKUP(C28269,Подписчики!A:C,3,0)</f>
        <v>44344.206800676642</v>
      </c>
    </row>
    <row r="28270" spans="1:5" x14ac:dyDescent="0.25">
      <c r="A28270">
        <v>123112</v>
      </c>
      <c r="B28270" s="2">
        <v>44346.666045307444</v>
      </c>
      <c r="C28270">
        <v>153075</v>
      </c>
      <c r="D28270">
        <v>230201</v>
      </c>
      <c r="E28270" s="24">
        <f>VLOOKUP(C28270,Подписчики!A:C,3,0)</f>
        <v>44345.44019551282</v>
      </c>
    </row>
    <row r="28271" spans="1:5" x14ac:dyDescent="0.25">
      <c r="A28271">
        <v>123114</v>
      </c>
      <c r="B28271" s="2">
        <v>44346.666249580368</v>
      </c>
      <c r="C28271">
        <v>287960</v>
      </c>
      <c r="D28271">
        <v>241927</v>
      </c>
      <c r="E28271" s="24">
        <f>VLOOKUP(C28271,Подписчики!A:C,3,0)</f>
        <v>44316.073217450139</v>
      </c>
    </row>
    <row r="28272" spans="1:5" x14ac:dyDescent="0.25">
      <c r="A28272">
        <v>123115</v>
      </c>
      <c r="B28272" s="2">
        <v>44346.66685436893</v>
      </c>
      <c r="C28272">
        <v>123286</v>
      </c>
      <c r="D28272">
        <v>411922</v>
      </c>
      <c r="E28272" s="24">
        <f>VLOOKUP(C28272,Подписчики!A:C,3,0)</f>
        <v>44345.959644159542</v>
      </c>
    </row>
    <row r="28273" spans="1:5" x14ac:dyDescent="0.25">
      <c r="A28273">
        <v>123117</v>
      </c>
      <c r="B28273" s="2">
        <v>44346.666854368937</v>
      </c>
      <c r="C28273">
        <v>164198</v>
      </c>
      <c r="D28273">
        <v>473327</v>
      </c>
      <c r="E28273" s="24">
        <f>VLOOKUP(C28273,Подписчики!A:C,3,0)</f>
        <v>44342.891593910259</v>
      </c>
    </row>
    <row r="28274" spans="1:5" x14ac:dyDescent="0.25">
      <c r="A28274">
        <v>123118</v>
      </c>
      <c r="B28274" s="2">
        <v>44346.667258899681</v>
      </c>
      <c r="C28274">
        <v>86179</v>
      </c>
      <c r="D28274">
        <v>158978</v>
      </c>
      <c r="E28274" s="24">
        <f>VLOOKUP(C28274,Подписчики!A:C,3,0)</f>
        <v>44344.766903098287</v>
      </c>
    </row>
    <row r="28275" spans="1:5" x14ac:dyDescent="0.25">
      <c r="A28275">
        <v>123122</v>
      </c>
      <c r="B28275" s="2">
        <v>44346.667258899681</v>
      </c>
      <c r="C28275">
        <v>263768</v>
      </c>
      <c r="D28275">
        <v>114993</v>
      </c>
      <c r="E28275" s="24">
        <f>VLOOKUP(C28275,Подписчики!A:C,3,0)</f>
        <v>44291.371817022795</v>
      </c>
    </row>
    <row r="28276" spans="1:5" x14ac:dyDescent="0.25">
      <c r="A28276">
        <v>123125</v>
      </c>
      <c r="B28276" s="2">
        <v>44346.667663430417</v>
      </c>
      <c r="C28276">
        <v>234561</v>
      </c>
      <c r="D28276">
        <v>21760</v>
      </c>
      <c r="E28276" s="24">
        <f>VLOOKUP(C28276,Подписчики!A:C,3,0)</f>
        <v>44342.192386324787</v>
      </c>
    </row>
    <row r="28277" spans="1:5" x14ac:dyDescent="0.25">
      <c r="A28277">
        <v>123130</v>
      </c>
      <c r="B28277" s="2">
        <v>44346.667683950312</v>
      </c>
      <c r="C28277">
        <v>80738</v>
      </c>
      <c r="D28277">
        <v>473824</v>
      </c>
      <c r="E28277" s="24">
        <f>VLOOKUP(C28277,Подписчики!A:C,3,0)</f>
        <v>44308.992061752142</v>
      </c>
    </row>
    <row r="28278" spans="1:5" x14ac:dyDescent="0.25">
      <c r="A28278">
        <v>123131</v>
      </c>
      <c r="B28278" s="2">
        <v>44346.668472491911</v>
      </c>
      <c r="C28278">
        <v>131304</v>
      </c>
      <c r="D28278">
        <v>52293</v>
      </c>
      <c r="E28278" s="24">
        <f>VLOOKUP(C28278,Подписчики!A:C,3,0)</f>
        <v>44344.72386891026</v>
      </c>
    </row>
    <row r="28279" spans="1:5" x14ac:dyDescent="0.25">
      <c r="A28279">
        <v>123136</v>
      </c>
      <c r="B28279" s="2">
        <v>44346.668630024113</v>
      </c>
      <c r="C28279">
        <v>245731</v>
      </c>
      <c r="D28279">
        <v>325670</v>
      </c>
      <c r="E28279" s="24">
        <f>VLOOKUP(C28279,Подписчики!A:C,3,0)</f>
        <v>44339.931889494306</v>
      </c>
    </row>
    <row r="28280" spans="1:5" x14ac:dyDescent="0.25">
      <c r="A28280">
        <v>123140</v>
      </c>
      <c r="B28280" s="2">
        <v>44346.669179357283</v>
      </c>
      <c r="C28280">
        <v>138136</v>
      </c>
      <c r="D28280">
        <v>411922</v>
      </c>
      <c r="E28280" s="24">
        <f>VLOOKUP(C28280,Подписчики!A:C,3,0)</f>
        <v>44343.925950178062</v>
      </c>
    </row>
    <row r="28281" spans="1:5" x14ac:dyDescent="0.25">
      <c r="A28281">
        <v>123141</v>
      </c>
      <c r="B28281" s="2">
        <v>44346.670495145634</v>
      </c>
      <c r="C28281">
        <v>320302</v>
      </c>
      <c r="D28281">
        <v>250679</v>
      </c>
      <c r="E28281" s="24">
        <f>VLOOKUP(C28281,Подписчики!A:C,3,0)</f>
        <v>44340.99715641026</v>
      </c>
    </row>
    <row r="28282" spans="1:5" x14ac:dyDescent="0.25">
      <c r="A28282">
        <v>123143</v>
      </c>
      <c r="B28282" s="2">
        <v>44346.671304207121</v>
      </c>
      <c r="C28282">
        <v>99373</v>
      </c>
      <c r="D28282">
        <v>7650</v>
      </c>
      <c r="E28282" s="24">
        <f>VLOOKUP(C28282,Подписчики!A:C,3,0)</f>
        <v>44314.179712001423</v>
      </c>
    </row>
    <row r="28283" spans="1:5" x14ac:dyDescent="0.25">
      <c r="A28283">
        <v>123147</v>
      </c>
      <c r="B28283" s="2">
        <v>44346.672113268614</v>
      </c>
      <c r="C28283">
        <v>42746</v>
      </c>
      <c r="D28283">
        <v>175126</v>
      </c>
      <c r="E28283" s="24">
        <f>VLOOKUP(C28283,Подписчики!A:C,3,0)</f>
        <v>44341.492162179486</v>
      </c>
    </row>
    <row r="28284" spans="1:5" x14ac:dyDescent="0.25">
      <c r="A28284">
        <v>123151</v>
      </c>
      <c r="B28284" s="2">
        <v>44346.672113268614</v>
      </c>
      <c r="C28284">
        <v>117768</v>
      </c>
      <c r="D28284">
        <v>219311</v>
      </c>
      <c r="E28284" s="24">
        <f>VLOOKUP(C28284,Подписчики!A:C,3,0)</f>
        <v>44310.321126816241</v>
      </c>
    </row>
    <row r="28285" spans="1:5" x14ac:dyDescent="0.25">
      <c r="A28285">
        <v>123155</v>
      </c>
      <c r="B28285" s="2">
        <v>44346.672113268614</v>
      </c>
      <c r="C28285">
        <v>132940</v>
      </c>
      <c r="D28285">
        <v>250679</v>
      </c>
      <c r="E28285" s="24">
        <f>VLOOKUP(C28285,Подписчики!A:C,3,0)</f>
        <v>44344.566143198004</v>
      </c>
    </row>
    <row r="28286" spans="1:5" x14ac:dyDescent="0.25">
      <c r="A28286">
        <v>123159</v>
      </c>
      <c r="B28286" s="2">
        <v>44346.672139652699</v>
      </c>
      <c r="C28286">
        <v>24209</v>
      </c>
      <c r="D28286">
        <v>410635</v>
      </c>
      <c r="E28286" s="24">
        <f>VLOOKUP(C28286,Подписчики!A:C,3,0)</f>
        <v>44310.458669408828</v>
      </c>
    </row>
    <row r="28287" spans="1:5" x14ac:dyDescent="0.25">
      <c r="A28287">
        <v>123160</v>
      </c>
      <c r="B28287" s="2">
        <v>44346.67251779935</v>
      </c>
      <c r="C28287">
        <v>277631</v>
      </c>
      <c r="D28287">
        <v>69845</v>
      </c>
      <c r="E28287" s="24">
        <f>VLOOKUP(C28287,Подписчики!A:C,3,0)</f>
        <v>44301.185546652414</v>
      </c>
    </row>
    <row r="28288" spans="1:5" x14ac:dyDescent="0.25">
      <c r="A28288">
        <v>123165</v>
      </c>
      <c r="B28288" s="2">
        <v>44346.673731391587</v>
      </c>
      <c r="C28288">
        <v>47416</v>
      </c>
      <c r="D28288">
        <v>254150</v>
      </c>
      <c r="E28288" s="24">
        <f>VLOOKUP(C28288,Подписчики!A:C,3,0)</f>
        <v>44329.448480982908</v>
      </c>
    </row>
    <row r="28289" spans="1:5" x14ac:dyDescent="0.25">
      <c r="A28289">
        <v>123166</v>
      </c>
      <c r="B28289" s="2">
        <v>44346.673731391587</v>
      </c>
      <c r="C28289">
        <v>284655</v>
      </c>
      <c r="D28289">
        <v>347008</v>
      </c>
      <c r="E28289" s="24">
        <f>VLOOKUP(C28289,Подписчики!A:C,3,0)</f>
        <v>44339.759264423075</v>
      </c>
    </row>
    <row r="28290" spans="1:5" x14ac:dyDescent="0.25">
      <c r="A28290">
        <v>123167</v>
      </c>
      <c r="B28290" s="2">
        <v>44346.674135922331</v>
      </c>
      <c r="C28290">
        <v>64694</v>
      </c>
      <c r="D28290">
        <v>330333</v>
      </c>
      <c r="E28290" s="24">
        <f>VLOOKUP(C28290,Подписчики!A:C,3,0)</f>
        <v>44309.749874465808</v>
      </c>
    </row>
    <row r="28291" spans="1:5" x14ac:dyDescent="0.25">
      <c r="A28291">
        <v>123172</v>
      </c>
      <c r="B28291" s="2">
        <v>44346.674135922331</v>
      </c>
      <c r="C28291">
        <v>335034</v>
      </c>
      <c r="D28291">
        <v>471403</v>
      </c>
      <c r="E28291" s="24">
        <f>VLOOKUP(C28291,Подписчики!A:C,3,0)</f>
        <v>44312.13952378917</v>
      </c>
    </row>
    <row r="28292" spans="1:5" x14ac:dyDescent="0.25">
      <c r="A28292">
        <v>123174</v>
      </c>
      <c r="B28292" s="2">
        <v>44346.674944983817</v>
      </c>
      <c r="C28292">
        <v>80063</v>
      </c>
      <c r="D28292">
        <v>89186</v>
      </c>
      <c r="E28292" s="24">
        <f>VLOOKUP(C28292,Подписчики!A:C,3,0)</f>
        <v>44340.358141951569</v>
      </c>
    </row>
    <row r="28293" spans="1:5" x14ac:dyDescent="0.25">
      <c r="A28293">
        <v>123178</v>
      </c>
      <c r="B28293" s="2">
        <v>44346.675754045304</v>
      </c>
      <c r="C28293">
        <v>20562</v>
      </c>
      <c r="D28293">
        <v>231782</v>
      </c>
      <c r="E28293" s="24">
        <f>VLOOKUP(C28293,Подписчики!A:C,3,0)</f>
        <v>44343.439513034187</v>
      </c>
    </row>
    <row r="28294" spans="1:5" x14ac:dyDescent="0.25">
      <c r="A28294">
        <v>123180</v>
      </c>
      <c r="B28294" s="2">
        <v>44346.676967637541</v>
      </c>
      <c r="C28294">
        <v>179669</v>
      </c>
      <c r="D28294">
        <v>304128</v>
      </c>
      <c r="E28294" s="24">
        <f>VLOOKUP(C28294,Подписчики!A:C,3,0)</f>
        <v>44312.754902243585</v>
      </c>
    </row>
    <row r="28295" spans="1:5" x14ac:dyDescent="0.25">
      <c r="A28295">
        <v>123181</v>
      </c>
      <c r="B28295" s="2">
        <v>44346.677000000003</v>
      </c>
      <c r="C28295">
        <v>342391</v>
      </c>
      <c r="D28295">
        <v>341333</v>
      </c>
      <c r="E28295" s="24">
        <f>VLOOKUP(C28295,Подписчики!A:C,3,0)</f>
        <v>44308.295968411679</v>
      </c>
    </row>
    <row r="28296" spans="1:5" x14ac:dyDescent="0.25">
      <c r="A28296">
        <v>123184</v>
      </c>
      <c r="B28296" s="2">
        <v>44346.677175206765</v>
      </c>
      <c r="C28296">
        <v>142962</v>
      </c>
      <c r="D28296">
        <v>470762</v>
      </c>
      <c r="E28296" s="24">
        <f>VLOOKUP(C28296,Подписчики!A:C,3,0)</f>
        <v>44315.819458048434</v>
      </c>
    </row>
    <row r="28297" spans="1:5" x14ac:dyDescent="0.25">
      <c r="A28297">
        <v>123186</v>
      </c>
      <c r="B28297" s="2">
        <v>44346.677372168284</v>
      </c>
      <c r="C28297">
        <v>91074</v>
      </c>
      <c r="D28297">
        <v>347008</v>
      </c>
      <c r="E28297" s="24">
        <f>VLOOKUP(C28297,Подписчики!A:C,3,0)</f>
        <v>44344.509146901713</v>
      </c>
    </row>
    <row r="28298" spans="1:5" x14ac:dyDescent="0.25">
      <c r="A28298">
        <v>123187</v>
      </c>
      <c r="B28298" s="2">
        <v>44346.677372168284</v>
      </c>
      <c r="C28298">
        <v>116600</v>
      </c>
      <c r="D28298">
        <v>10148</v>
      </c>
      <c r="E28298" s="24">
        <f>VLOOKUP(C28298,Подписчики!A:C,3,0)</f>
        <v>44342.847459650991</v>
      </c>
    </row>
    <row r="28299" spans="1:5" x14ac:dyDescent="0.25">
      <c r="A28299">
        <v>123188</v>
      </c>
      <c r="B28299" s="2">
        <v>44346.677776699027</v>
      </c>
      <c r="C28299">
        <v>238970</v>
      </c>
      <c r="D28299">
        <v>243728</v>
      </c>
      <c r="E28299" s="24">
        <f>VLOOKUP(C28299,Подписчики!A:C,3,0)</f>
        <v>44286.660357478635</v>
      </c>
    </row>
    <row r="28300" spans="1:5" x14ac:dyDescent="0.25">
      <c r="A28300">
        <v>123193</v>
      </c>
      <c r="B28300" s="2">
        <v>44346.67818122977</v>
      </c>
      <c r="C28300">
        <v>306457</v>
      </c>
      <c r="D28300">
        <v>158978</v>
      </c>
      <c r="E28300" s="24">
        <f>VLOOKUP(C28300,Подписчики!A:C,3,0)</f>
        <v>44323.838199928774</v>
      </c>
    </row>
    <row r="28301" spans="1:5" x14ac:dyDescent="0.25">
      <c r="A28301">
        <v>123196</v>
      </c>
      <c r="B28301" s="2">
        <v>44346.678585760521</v>
      </c>
      <c r="C28301">
        <v>109113</v>
      </c>
      <c r="D28301">
        <v>404226</v>
      </c>
      <c r="E28301" s="24">
        <f>VLOOKUP(C28301,Подписчики!A:C,3,0)</f>
        <v>44345.753911039879</v>
      </c>
    </row>
    <row r="28302" spans="1:5" x14ac:dyDescent="0.25">
      <c r="A28302">
        <v>123198</v>
      </c>
      <c r="B28302" s="2">
        <v>44346.678585760521</v>
      </c>
      <c r="C28302">
        <v>257826</v>
      </c>
      <c r="D28302">
        <v>330333</v>
      </c>
      <c r="E28302" s="24">
        <f>VLOOKUP(C28302,Подписчики!A:C,3,0)</f>
        <v>44345.242872578347</v>
      </c>
    </row>
    <row r="28303" spans="1:5" x14ac:dyDescent="0.25">
      <c r="A28303">
        <v>123202</v>
      </c>
      <c r="B28303" s="2">
        <v>44346.678585760521</v>
      </c>
      <c r="C28303">
        <v>320947</v>
      </c>
      <c r="D28303">
        <v>477565</v>
      </c>
      <c r="E28303" s="24">
        <f>VLOOKUP(C28303,Подписчики!A:C,3,0)</f>
        <v>44346.140749501421</v>
      </c>
    </row>
    <row r="28304" spans="1:5" x14ac:dyDescent="0.25">
      <c r="A28304">
        <v>123203</v>
      </c>
      <c r="B28304" s="2">
        <v>44346.678609576709</v>
      </c>
      <c r="C28304">
        <v>284504</v>
      </c>
      <c r="D28304">
        <v>137327</v>
      </c>
      <c r="E28304" s="24">
        <f>VLOOKUP(C28304,Подписчики!A:C,3,0)</f>
        <v>44340.319571474356</v>
      </c>
    </row>
    <row r="28305" spans="1:5" x14ac:dyDescent="0.25">
      <c r="A28305">
        <v>123206</v>
      </c>
      <c r="B28305" s="2">
        <v>44346.67912839137</v>
      </c>
      <c r="C28305">
        <v>267890</v>
      </c>
      <c r="D28305">
        <v>230507</v>
      </c>
      <c r="E28305" s="24">
        <f>VLOOKUP(C28305,Подписчики!A:C,3,0)</f>
        <v>44298.325634686604</v>
      </c>
    </row>
    <row r="28306" spans="1:5" x14ac:dyDescent="0.25">
      <c r="A28306">
        <v>123209</v>
      </c>
      <c r="B28306" s="2">
        <v>44346.679394822007</v>
      </c>
      <c r="C28306">
        <v>328425</v>
      </c>
      <c r="D28306">
        <v>158978</v>
      </c>
      <c r="E28306" s="24">
        <f>VLOOKUP(C28306,Подписчики!A:C,3,0)</f>
        <v>44307.371086253566</v>
      </c>
    </row>
    <row r="28307" spans="1:5" x14ac:dyDescent="0.25">
      <c r="A28307">
        <v>123211</v>
      </c>
      <c r="B28307" s="2">
        <v>44346.681012944988</v>
      </c>
      <c r="C28307">
        <v>7114</v>
      </c>
      <c r="D28307">
        <v>137327</v>
      </c>
      <c r="E28307" s="24">
        <f>VLOOKUP(C28307,Подписчики!A:C,3,0)</f>
        <v>44340.353235861825</v>
      </c>
    </row>
    <row r="28308" spans="1:5" x14ac:dyDescent="0.25">
      <c r="A28308">
        <v>123215</v>
      </c>
      <c r="B28308" s="2">
        <v>44346.681844538711</v>
      </c>
      <c r="C28308">
        <v>189045</v>
      </c>
      <c r="D28308">
        <v>18620</v>
      </c>
      <c r="E28308" s="24">
        <f>VLOOKUP(C28308,Подписчики!A:C,3,0)</f>
        <v>44314.996385149578</v>
      </c>
    </row>
    <row r="28309" spans="1:5" x14ac:dyDescent="0.25">
      <c r="A28309">
        <v>123220</v>
      </c>
      <c r="B28309" s="2">
        <v>44346.682226537218</v>
      </c>
      <c r="C28309">
        <v>57356</v>
      </c>
      <c r="D28309">
        <v>305572</v>
      </c>
      <c r="E28309" s="24">
        <f>VLOOKUP(C28309,Подписчики!A:C,3,0)</f>
        <v>44316.844543696585</v>
      </c>
    </row>
    <row r="28310" spans="1:5" x14ac:dyDescent="0.25">
      <c r="A28310">
        <v>123223</v>
      </c>
      <c r="B28310" s="2">
        <v>44346.682226537218</v>
      </c>
      <c r="C28310">
        <v>245751</v>
      </c>
      <c r="D28310">
        <v>182984</v>
      </c>
      <c r="E28310" s="24">
        <f>VLOOKUP(C28310,Подписчики!A:C,3,0)</f>
        <v>44310.718142307698</v>
      </c>
    </row>
    <row r="28311" spans="1:5" x14ac:dyDescent="0.25">
      <c r="A28311">
        <v>123224</v>
      </c>
      <c r="B28311" s="2">
        <v>44346.682631067961</v>
      </c>
      <c r="C28311">
        <v>267227</v>
      </c>
      <c r="D28311">
        <v>411922</v>
      </c>
      <c r="E28311" s="24">
        <f>VLOOKUP(C28311,Подписчики!A:C,3,0)</f>
        <v>44341.596975997149</v>
      </c>
    </row>
    <row r="28312" spans="1:5" x14ac:dyDescent="0.25">
      <c r="A28312">
        <v>123225</v>
      </c>
      <c r="B28312" s="2">
        <v>44346.683035598704</v>
      </c>
      <c r="C28312">
        <v>12766</v>
      </c>
      <c r="D28312">
        <v>250679</v>
      </c>
      <c r="E28312" s="24">
        <f>VLOOKUP(C28312,Подписчики!A:C,3,0)</f>
        <v>44311.266298789174</v>
      </c>
    </row>
    <row r="28313" spans="1:5" x14ac:dyDescent="0.25">
      <c r="A28313">
        <v>123230</v>
      </c>
      <c r="B28313" s="2">
        <v>44346.683767204813</v>
      </c>
      <c r="C28313">
        <v>238365</v>
      </c>
      <c r="D28313">
        <v>250679</v>
      </c>
      <c r="E28313" s="24">
        <f>VLOOKUP(C28313,Подписчики!A:C,3,0)</f>
        <v>44319.761869373222</v>
      </c>
    </row>
    <row r="28314" spans="1:5" x14ac:dyDescent="0.25">
      <c r="A28314">
        <v>123232</v>
      </c>
      <c r="B28314" s="2">
        <v>44346.683844660191</v>
      </c>
      <c r="C28314">
        <v>23910</v>
      </c>
      <c r="D28314">
        <v>250679</v>
      </c>
      <c r="E28314" s="24">
        <f>VLOOKUP(C28314,Подписчики!A:C,3,0)</f>
        <v>44320.414558974357</v>
      </c>
    </row>
    <row r="28315" spans="1:5" x14ac:dyDescent="0.25">
      <c r="A28315">
        <v>123237</v>
      </c>
      <c r="B28315" s="2">
        <v>44346.683844660191</v>
      </c>
      <c r="C28315">
        <v>30420</v>
      </c>
      <c r="D28315">
        <v>432277</v>
      </c>
      <c r="E28315" s="24">
        <f>VLOOKUP(C28315,Подписчики!A:C,3,0)</f>
        <v>44344.764888746438</v>
      </c>
    </row>
    <row r="28316" spans="1:5" x14ac:dyDescent="0.25">
      <c r="A28316">
        <v>123238</v>
      </c>
      <c r="B28316" s="2">
        <v>44346.684011352889</v>
      </c>
      <c r="C28316">
        <v>43946</v>
      </c>
      <c r="D28316">
        <v>54929</v>
      </c>
      <c r="E28316" s="24">
        <f>VLOOKUP(C28316,Подписчики!A:C,3,0)</f>
        <v>44315.63430067664</v>
      </c>
    </row>
    <row r="28317" spans="1:5" x14ac:dyDescent="0.25">
      <c r="A28317">
        <v>123243</v>
      </c>
      <c r="B28317" s="2">
        <v>44346.684652241587</v>
      </c>
      <c r="C28317">
        <v>184572</v>
      </c>
      <c r="D28317">
        <v>296511</v>
      </c>
      <c r="E28317" s="24">
        <f>VLOOKUP(C28317,Подписчики!A:C,3,0)</f>
        <v>44316.797834437319</v>
      </c>
    </row>
    <row r="28318" spans="1:5" x14ac:dyDescent="0.25">
      <c r="A28318">
        <v>123245</v>
      </c>
      <c r="B28318" s="2">
        <v>44346.686271844657</v>
      </c>
      <c r="C28318">
        <v>131965</v>
      </c>
      <c r="D28318">
        <v>466414</v>
      </c>
      <c r="E28318" s="24">
        <f>VLOOKUP(C28318,Подписчики!A:C,3,0)</f>
        <v>44312.463976816238</v>
      </c>
    </row>
    <row r="28319" spans="1:5" x14ac:dyDescent="0.25">
      <c r="A28319">
        <v>123246</v>
      </c>
      <c r="B28319" s="2">
        <v>44346.687215796381</v>
      </c>
      <c r="C28319">
        <v>197073</v>
      </c>
      <c r="D28319">
        <v>413014</v>
      </c>
      <c r="E28319" s="24">
        <f>VLOOKUP(C28319,Подписчики!A:C,3,0)</f>
        <v>44307.978615455839</v>
      </c>
    </row>
    <row r="28320" spans="1:5" x14ac:dyDescent="0.25">
      <c r="A28320">
        <v>123247</v>
      </c>
      <c r="B28320" s="2">
        <v>44346.687485436894</v>
      </c>
      <c r="C28320">
        <v>247332</v>
      </c>
      <c r="D28320">
        <v>296118</v>
      </c>
      <c r="E28320" s="24">
        <f>VLOOKUP(C28320,Подписчики!A:C,3,0)</f>
        <v>44311.083566559828</v>
      </c>
    </row>
    <row r="28321" spans="1:5" x14ac:dyDescent="0.25">
      <c r="A28321">
        <v>123249</v>
      </c>
      <c r="B28321" s="2">
        <v>44346.687485436894</v>
      </c>
      <c r="C28321">
        <v>309944</v>
      </c>
      <c r="D28321">
        <v>80150</v>
      </c>
      <c r="E28321" s="24">
        <f>VLOOKUP(C28321,Подписчики!A:C,3,0)</f>
        <v>44295.04398646723</v>
      </c>
    </row>
    <row r="28322" spans="1:5" x14ac:dyDescent="0.25">
      <c r="A28322">
        <v>123250</v>
      </c>
      <c r="B28322" s="2">
        <v>44346.688253425702</v>
      </c>
      <c r="C28322">
        <v>189548</v>
      </c>
      <c r="D28322">
        <v>363218</v>
      </c>
      <c r="E28322" s="24">
        <f>VLOOKUP(C28322,Подписчики!A:C,3,0)</f>
        <v>44345.032867699432</v>
      </c>
    </row>
    <row r="28323" spans="1:5" x14ac:dyDescent="0.25">
      <c r="A28323">
        <v>123253</v>
      </c>
      <c r="B28323" s="2">
        <v>44346.688294498381</v>
      </c>
      <c r="C28323">
        <v>124</v>
      </c>
      <c r="D28323">
        <v>217497</v>
      </c>
      <c r="E28323" s="24">
        <f>VLOOKUP(C28323,Подписчики!A:C,3,0)</f>
        <v>44285.926700000004</v>
      </c>
    </row>
    <row r="28324" spans="1:5" x14ac:dyDescent="0.25">
      <c r="A28324">
        <v>123258</v>
      </c>
      <c r="B28324" s="2">
        <v>44346.688619647815</v>
      </c>
      <c r="C28324">
        <v>295859</v>
      </c>
      <c r="D28324">
        <v>7650</v>
      </c>
      <c r="E28324" s="24">
        <f>VLOOKUP(C28324,Подписчики!A:C,3,0)</f>
        <v>44314.763288105416</v>
      </c>
    </row>
    <row r="28325" spans="1:5" x14ac:dyDescent="0.25">
      <c r="A28325">
        <v>123261</v>
      </c>
      <c r="B28325" s="2">
        <v>44346.688999999998</v>
      </c>
      <c r="C28325">
        <v>333540</v>
      </c>
      <c r="D28325">
        <v>21760</v>
      </c>
      <c r="E28325" s="24">
        <f>VLOOKUP(C28325,Подписчики!A:C,3,0)</f>
        <v>44346.176066168096</v>
      </c>
    </row>
    <row r="28326" spans="1:5" x14ac:dyDescent="0.25">
      <c r="A28326">
        <v>123264</v>
      </c>
      <c r="B28326" s="2">
        <v>44346.689046906948</v>
      </c>
      <c r="C28326">
        <v>63258</v>
      </c>
      <c r="D28326">
        <v>258219</v>
      </c>
      <c r="E28326" s="24">
        <f>VLOOKUP(C28326,Подписчики!A:C,3,0)</f>
        <v>44345.110705270657</v>
      </c>
    </row>
    <row r="28327" spans="1:5" x14ac:dyDescent="0.25">
      <c r="A28327">
        <v>123267</v>
      </c>
      <c r="B28327" s="2">
        <v>44346.689103559867</v>
      </c>
      <c r="C28327">
        <v>237229</v>
      </c>
      <c r="D28327">
        <v>249070</v>
      </c>
      <c r="E28327" s="24">
        <f>VLOOKUP(C28327,Подписчики!A:C,3,0)</f>
        <v>44310.077966844736</v>
      </c>
    </row>
    <row r="28328" spans="1:5" x14ac:dyDescent="0.25">
      <c r="A28328">
        <v>123269</v>
      </c>
      <c r="B28328" s="2">
        <v>44346.689912621361</v>
      </c>
      <c r="C28328">
        <v>190332</v>
      </c>
      <c r="D28328">
        <v>458081</v>
      </c>
      <c r="E28328" s="24">
        <f>VLOOKUP(C28328,Подписчики!A:C,3,0)</f>
        <v>44309.157605484332</v>
      </c>
    </row>
    <row r="28329" spans="1:5" x14ac:dyDescent="0.25">
      <c r="A28329">
        <v>123273</v>
      </c>
      <c r="B28329" s="2">
        <v>44346.689912621361</v>
      </c>
      <c r="C28329">
        <v>292933</v>
      </c>
      <c r="D28329">
        <v>153893</v>
      </c>
      <c r="E28329" s="24">
        <f>VLOOKUP(C28329,Подписчики!A:C,3,0)</f>
        <v>44345.076584900286</v>
      </c>
    </row>
    <row r="28330" spans="1:5" x14ac:dyDescent="0.25">
      <c r="A28330">
        <v>123277</v>
      </c>
      <c r="B28330" s="2">
        <v>44346.690317152104</v>
      </c>
      <c r="C28330">
        <v>173102</v>
      </c>
      <c r="D28330">
        <v>411922</v>
      </c>
      <c r="E28330" s="24">
        <f>VLOOKUP(C28330,Подписчики!A:C,3,0)</f>
        <v>44345.659532158119</v>
      </c>
    </row>
    <row r="28331" spans="1:5" x14ac:dyDescent="0.25">
      <c r="A28331">
        <v>123279</v>
      </c>
      <c r="B28331" s="2">
        <v>44346.690721682848</v>
      </c>
      <c r="C28331">
        <v>313128</v>
      </c>
      <c r="D28331">
        <v>411922</v>
      </c>
      <c r="E28331" s="24">
        <f>VLOOKUP(C28331,Подписчики!A:C,3,0)</f>
        <v>44293.984920762108</v>
      </c>
    </row>
    <row r="28332" spans="1:5" x14ac:dyDescent="0.25">
      <c r="A28332">
        <v>123280</v>
      </c>
      <c r="B28332" s="2">
        <v>44346.691530744341</v>
      </c>
      <c r="C28332">
        <v>106262</v>
      </c>
      <c r="D28332">
        <v>441137</v>
      </c>
      <c r="E28332" s="24">
        <f>VLOOKUP(C28332,Подписчики!A:C,3,0)</f>
        <v>44309.294895512823</v>
      </c>
    </row>
    <row r="28333" spans="1:5" x14ac:dyDescent="0.25">
      <c r="A28333">
        <v>123285</v>
      </c>
      <c r="B28333" s="2">
        <v>44346.691530744341</v>
      </c>
      <c r="C28333">
        <v>107072</v>
      </c>
      <c r="D28333">
        <v>308796</v>
      </c>
      <c r="E28333" s="24">
        <f>VLOOKUP(C28333,Подписчики!A:C,3,0)</f>
        <v>44345.390868482908</v>
      </c>
    </row>
    <row r="28334" spans="1:5" x14ac:dyDescent="0.25">
      <c r="A28334">
        <v>123290</v>
      </c>
      <c r="B28334" s="2">
        <v>44346.691530744341</v>
      </c>
      <c r="C28334">
        <v>320451</v>
      </c>
      <c r="D28334">
        <v>281994</v>
      </c>
      <c r="E28334" s="24">
        <f>VLOOKUP(C28334,Подписчики!A:C,3,0)</f>
        <v>44308.145077884612</v>
      </c>
    </row>
    <row r="28335" spans="1:5" x14ac:dyDescent="0.25">
      <c r="A28335">
        <v>123295</v>
      </c>
      <c r="B28335" s="2">
        <v>44346.691666666666</v>
      </c>
      <c r="C28335">
        <v>13268</v>
      </c>
      <c r="D28335">
        <v>116280</v>
      </c>
      <c r="E28335" s="24">
        <f>VLOOKUP(C28335,Подписчики!A:C,3,0)</f>
        <v>44293.253146652416</v>
      </c>
    </row>
    <row r="28336" spans="1:5" x14ac:dyDescent="0.25">
      <c r="A28336">
        <v>123299</v>
      </c>
      <c r="B28336" s="2">
        <v>44346.691935275077</v>
      </c>
      <c r="C28336">
        <v>11852</v>
      </c>
      <c r="D28336">
        <v>12149</v>
      </c>
      <c r="E28336" s="24">
        <f>VLOOKUP(C28336,Подписчики!A:C,3,0)</f>
        <v>44340.167899750712</v>
      </c>
    </row>
    <row r="28337" spans="1:5" x14ac:dyDescent="0.25">
      <c r="A28337">
        <v>123304</v>
      </c>
      <c r="B28337" s="2">
        <v>44346.691935275077</v>
      </c>
      <c r="C28337">
        <v>63162</v>
      </c>
      <c r="D28337">
        <v>264032</v>
      </c>
      <c r="E28337" s="24">
        <f>VLOOKUP(C28337,Подписчики!A:C,3,0)</f>
        <v>44284.738608190877</v>
      </c>
    </row>
    <row r="28338" spans="1:5" x14ac:dyDescent="0.25">
      <c r="A28338">
        <v>123306</v>
      </c>
      <c r="B28338" s="2">
        <v>44346.691935275077</v>
      </c>
      <c r="C28338">
        <v>95587</v>
      </c>
      <c r="D28338">
        <v>182191</v>
      </c>
      <c r="E28338" s="24">
        <f>VLOOKUP(C28338,Подписчики!A:C,3,0)</f>
        <v>44328.44573376068</v>
      </c>
    </row>
    <row r="28339" spans="1:5" x14ac:dyDescent="0.25">
      <c r="A28339">
        <v>123310</v>
      </c>
      <c r="B28339" s="2">
        <v>44346.691935275077</v>
      </c>
      <c r="C28339">
        <v>341594</v>
      </c>
      <c r="D28339">
        <v>326690</v>
      </c>
      <c r="E28339" s="24">
        <f>VLOOKUP(C28339,Подписчики!A:C,3,0)</f>
        <v>44345.903125178069</v>
      </c>
    </row>
    <row r="28340" spans="1:5" x14ac:dyDescent="0.25">
      <c r="A28340">
        <v>123312</v>
      </c>
      <c r="B28340" s="2">
        <v>44346.693148867314</v>
      </c>
      <c r="C28340">
        <v>344918</v>
      </c>
      <c r="D28340">
        <v>98789</v>
      </c>
      <c r="E28340" s="24">
        <f>VLOOKUP(C28340,Подписчики!A:C,3,0)</f>
        <v>44346.630648148152</v>
      </c>
    </row>
    <row r="28341" spans="1:5" x14ac:dyDescent="0.25">
      <c r="A28341">
        <v>123314</v>
      </c>
      <c r="B28341" s="2">
        <v>44346.693553398058</v>
      </c>
      <c r="C28341">
        <v>293524</v>
      </c>
      <c r="D28341">
        <v>191608</v>
      </c>
      <c r="E28341" s="24">
        <f>VLOOKUP(C28341,Подписчики!A:C,3,0)</f>
        <v>44306.340240633901</v>
      </c>
    </row>
    <row r="28342" spans="1:5" x14ac:dyDescent="0.25">
      <c r="A28342">
        <v>123318</v>
      </c>
      <c r="B28342" s="2">
        <v>44346.694540238655</v>
      </c>
      <c r="C28342">
        <v>337803</v>
      </c>
      <c r="D28342">
        <v>250679</v>
      </c>
      <c r="E28342" s="24">
        <f>VLOOKUP(C28342,Подписчики!A:C,3,0)</f>
        <v>44310.934855911684</v>
      </c>
    </row>
    <row r="28343" spans="1:5" x14ac:dyDescent="0.25">
      <c r="A28343">
        <v>123322</v>
      </c>
      <c r="B28343" s="2">
        <v>44346.694723349712</v>
      </c>
      <c r="C28343">
        <v>176270</v>
      </c>
      <c r="D28343">
        <v>175883</v>
      </c>
      <c r="E28343" s="24">
        <f>VLOOKUP(C28343,Подписчики!A:C,3,0)</f>
        <v>44290.839004950147</v>
      </c>
    </row>
    <row r="28344" spans="1:5" x14ac:dyDescent="0.25">
      <c r="A28344">
        <v>123323</v>
      </c>
      <c r="B28344" s="2">
        <v>44346.695171521031</v>
      </c>
      <c r="C28344">
        <v>80126</v>
      </c>
      <c r="D28344">
        <v>137184</v>
      </c>
      <c r="E28344" s="24">
        <f>VLOOKUP(C28344,Подписчики!A:C,3,0)</f>
        <v>44304.64208742878</v>
      </c>
    </row>
    <row r="28345" spans="1:5" x14ac:dyDescent="0.25">
      <c r="A28345">
        <v>123327</v>
      </c>
      <c r="B28345" s="2">
        <v>44346.695171521031</v>
      </c>
      <c r="C28345">
        <v>85726</v>
      </c>
      <c r="D28345">
        <v>347008</v>
      </c>
      <c r="E28345" s="24">
        <f>VLOOKUP(C28345,Подписчики!A:C,3,0)</f>
        <v>44312.246719337607</v>
      </c>
    </row>
    <row r="28346" spans="1:5" x14ac:dyDescent="0.25">
      <c r="A28346">
        <v>123329</v>
      </c>
      <c r="B28346" s="2">
        <v>44346.695171521031</v>
      </c>
      <c r="C28346">
        <v>97018</v>
      </c>
      <c r="D28346">
        <v>341333</v>
      </c>
      <c r="E28346" s="24">
        <f>VLOOKUP(C28346,Подписчики!A:C,3,0)</f>
        <v>44314.3477735755</v>
      </c>
    </row>
    <row r="28347" spans="1:5" x14ac:dyDescent="0.25">
      <c r="A28347">
        <v>123332</v>
      </c>
      <c r="B28347" s="2">
        <v>44346.695171521031</v>
      </c>
      <c r="C28347">
        <v>109263</v>
      </c>
      <c r="D28347">
        <v>230507</v>
      </c>
      <c r="E28347" s="24">
        <f>VLOOKUP(C28347,Подписчики!A:C,3,0)</f>
        <v>44309.022537891738</v>
      </c>
    </row>
    <row r="28348" spans="1:5" x14ac:dyDescent="0.25">
      <c r="A28348">
        <v>123335</v>
      </c>
      <c r="B28348" s="2">
        <v>44346.695980582524</v>
      </c>
      <c r="C28348">
        <v>274112</v>
      </c>
      <c r="D28348">
        <v>54917</v>
      </c>
      <c r="E28348" s="24">
        <f>VLOOKUP(C28348,Подписчики!A:C,3,0)</f>
        <v>44324.003645512821</v>
      </c>
    </row>
    <row r="28349" spans="1:5" x14ac:dyDescent="0.25">
      <c r="A28349">
        <v>123337</v>
      </c>
      <c r="B28349" s="2">
        <v>44346.696385113268</v>
      </c>
      <c r="C28349">
        <v>36982</v>
      </c>
      <c r="D28349">
        <v>250679</v>
      </c>
      <c r="E28349" s="24">
        <f>VLOOKUP(C28349,Подписчики!A:C,3,0)</f>
        <v>44345.728111965807</v>
      </c>
    </row>
    <row r="28350" spans="1:5" x14ac:dyDescent="0.25">
      <c r="A28350">
        <v>123341</v>
      </c>
      <c r="B28350" s="2">
        <v>44346.696789644011</v>
      </c>
      <c r="C28350">
        <v>181965</v>
      </c>
      <c r="D28350">
        <v>230507</v>
      </c>
      <c r="E28350" s="24">
        <f>VLOOKUP(C28350,Подписчики!A:C,3,0)</f>
        <v>44308.391261004268</v>
      </c>
    </row>
    <row r="28351" spans="1:5" x14ac:dyDescent="0.25">
      <c r="A28351">
        <v>123346</v>
      </c>
      <c r="B28351" s="2">
        <v>44346.697194174754</v>
      </c>
      <c r="C28351">
        <v>310214</v>
      </c>
      <c r="D28351">
        <v>158978</v>
      </c>
      <c r="E28351" s="24">
        <f>VLOOKUP(C28351,Подписчики!A:C,3,0)</f>
        <v>44343.485331623931</v>
      </c>
    </row>
    <row r="28352" spans="1:5" x14ac:dyDescent="0.25">
      <c r="A28352">
        <v>123348</v>
      </c>
      <c r="B28352" s="2">
        <v>44346.697598705505</v>
      </c>
      <c r="C28352">
        <v>5079</v>
      </c>
      <c r="D28352">
        <v>21407</v>
      </c>
      <c r="E28352" s="24">
        <f>VLOOKUP(C28352,Подписчики!A:C,3,0)</f>
        <v>44343.98403650285</v>
      </c>
    </row>
    <row r="28353" spans="1:5" x14ac:dyDescent="0.25">
      <c r="A28353">
        <v>123349</v>
      </c>
      <c r="B28353" s="2">
        <v>44346.697598705505</v>
      </c>
      <c r="C28353">
        <v>27565</v>
      </c>
      <c r="D28353">
        <v>411922</v>
      </c>
      <c r="E28353" s="24">
        <f>VLOOKUP(C28353,Подписчики!A:C,3,0)</f>
        <v>44306.539246153843</v>
      </c>
    </row>
    <row r="28354" spans="1:5" x14ac:dyDescent="0.25">
      <c r="A28354">
        <v>123352</v>
      </c>
      <c r="B28354" s="2">
        <v>44346.698003236248</v>
      </c>
      <c r="C28354">
        <v>257121</v>
      </c>
      <c r="D28354">
        <v>411922</v>
      </c>
      <c r="E28354" s="24">
        <f>VLOOKUP(C28354,Подписчики!A:C,3,0)</f>
        <v>44344.188090242162</v>
      </c>
    </row>
    <row r="28355" spans="1:5" x14ac:dyDescent="0.25">
      <c r="A28355">
        <v>123354</v>
      </c>
      <c r="B28355" s="2">
        <v>44346.698003236248</v>
      </c>
      <c r="C28355">
        <v>301261</v>
      </c>
      <c r="D28355">
        <v>414043</v>
      </c>
      <c r="E28355" s="24">
        <f>VLOOKUP(C28355,Подписчики!A:C,3,0)</f>
        <v>44295.240639992873</v>
      </c>
    </row>
    <row r="28356" spans="1:5" x14ac:dyDescent="0.25">
      <c r="A28356">
        <v>123355</v>
      </c>
      <c r="B28356" s="2">
        <v>44346.698407766991</v>
      </c>
      <c r="C28356">
        <v>128861</v>
      </c>
      <c r="D28356">
        <v>347393</v>
      </c>
      <c r="E28356" s="24">
        <f>VLOOKUP(C28356,Подписчики!A:C,3,0)</f>
        <v>44340.796339280627</v>
      </c>
    </row>
    <row r="28357" spans="1:5" x14ac:dyDescent="0.25">
      <c r="A28357">
        <v>123359</v>
      </c>
      <c r="B28357" s="2">
        <v>44346.698407766991</v>
      </c>
      <c r="C28357">
        <v>147481</v>
      </c>
      <c r="D28357">
        <v>351192</v>
      </c>
      <c r="E28357" s="24">
        <f>VLOOKUP(C28357,Подписчики!A:C,3,0)</f>
        <v>44308.79369066951</v>
      </c>
    </row>
    <row r="28358" spans="1:5" x14ac:dyDescent="0.25">
      <c r="A28358">
        <v>123363</v>
      </c>
      <c r="B28358" s="2">
        <v>44346.698812297735</v>
      </c>
      <c r="C28358">
        <v>223157</v>
      </c>
      <c r="D28358">
        <v>158978</v>
      </c>
      <c r="E28358" s="24">
        <f>VLOOKUP(C28358,Подписчики!A:C,3,0)</f>
        <v>44307.088359223642</v>
      </c>
    </row>
    <row r="28359" spans="1:5" x14ac:dyDescent="0.25">
      <c r="A28359">
        <v>123368</v>
      </c>
      <c r="B28359" s="2">
        <v>44346.699216828478</v>
      </c>
      <c r="C28359">
        <v>254489</v>
      </c>
      <c r="D28359">
        <v>411922</v>
      </c>
      <c r="E28359" s="24">
        <f>VLOOKUP(C28359,Подписчики!A:C,3,0)</f>
        <v>44309.628104095442</v>
      </c>
    </row>
    <row r="28360" spans="1:5" x14ac:dyDescent="0.25">
      <c r="A28360">
        <v>123369</v>
      </c>
      <c r="B28360" s="2">
        <v>44346.699270607627</v>
      </c>
      <c r="C28360">
        <v>147238</v>
      </c>
      <c r="D28360">
        <v>395249</v>
      </c>
      <c r="E28360" s="24">
        <f>VLOOKUP(C28360,Подписчики!A:C,3,0)</f>
        <v>44345.950163141031</v>
      </c>
    </row>
    <row r="28361" spans="1:5" x14ac:dyDescent="0.25">
      <c r="A28361">
        <v>123372</v>
      </c>
      <c r="B28361" s="2">
        <v>44346.699514755703</v>
      </c>
      <c r="C28361">
        <v>220982</v>
      </c>
      <c r="D28361">
        <v>411922</v>
      </c>
      <c r="E28361" s="24">
        <f>VLOOKUP(C28361,Подписчики!A:C,3,0)</f>
        <v>44342.992314529918</v>
      </c>
    </row>
    <row r="28362" spans="1:5" x14ac:dyDescent="0.25">
      <c r="A28362">
        <v>123377</v>
      </c>
      <c r="B28362" s="2">
        <v>44346.699621359228</v>
      </c>
      <c r="C28362">
        <v>143092</v>
      </c>
      <c r="D28362">
        <v>88863</v>
      </c>
      <c r="E28362" s="24">
        <f>VLOOKUP(C28362,Подписчики!A:C,3,0)</f>
        <v>44304.860967770655</v>
      </c>
    </row>
    <row r="28363" spans="1:5" x14ac:dyDescent="0.25">
      <c r="A28363">
        <v>123381</v>
      </c>
      <c r="B28363" s="2">
        <v>44346.699621359228</v>
      </c>
      <c r="C28363">
        <v>261048</v>
      </c>
      <c r="D28363">
        <v>239565</v>
      </c>
      <c r="E28363" s="24">
        <f>VLOOKUP(C28363,Подписчики!A:C,3,0)</f>
        <v>44344.813964209403</v>
      </c>
    </row>
    <row r="28364" spans="1:5" x14ac:dyDescent="0.25">
      <c r="A28364">
        <v>123382</v>
      </c>
      <c r="B28364" s="2">
        <v>44346.69966734825</v>
      </c>
      <c r="C28364">
        <v>327758</v>
      </c>
      <c r="D28364">
        <v>351192</v>
      </c>
      <c r="E28364" s="24">
        <f>VLOOKUP(C28364,Подписчики!A:C,3,0)</f>
        <v>44343.982051780622</v>
      </c>
    </row>
    <row r="28365" spans="1:5" x14ac:dyDescent="0.25">
      <c r="A28365">
        <v>123384</v>
      </c>
      <c r="B28365" s="2">
        <v>44346.700025889964</v>
      </c>
      <c r="C28365">
        <v>42813</v>
      </c>
      <c r="D28365">
        <v>16861</v>
      </c>
      <c r="E28365" s="24">
        <f>VLOOKUP(C28365,Подписчики!A:C,3,0)</f>
        <v>44310.40941317664</v>
      </c>
    </row>
    <row r="28366" spans="1:5" x14ac:dyDescent="0.25">
      <c r="A28366">
        <v>123388</v>
      </c>
      <c r="B28366" s="2">
        <v>44346.700025889964</v>
      </c>
      <c r="C28366">
        <v>178960</v>
      </c>
      <c r="D28366">
        <v>411922</v>
      </c>
      <c r="E28366" s="24">
        <f>VLOOKUP(C28366,Подписчики!A:C,3,0)</f>
        <v>44345.706846225075</v>
      </c>
    </row>
    <row r="28367" spans="1:5" x14ac:dyDescent="0.25">
      <c r="A28367">
        <v>123389</v>
      </c>
      <c r="B28367" s="2">
        <v>44346.700025889964</v>
      </c>
      <c r="C28367">
        <v>322983</v>
      </c>
      <c r="D28367">
        <v>288686</v>
      </c>
      <c r="E28367" s="24">
        <f>VLOOKUP(C28367,Подписчики!A:C,3,0)</f>
        <v>44345.073138532767</v>
      </c>
    </row>
    <row r="28368" spans="1:5" x14ac:dyDescent="0.25">
      <c r="A28368">
        <v>123393</v>
      </c>
      <c r="B28368" s="2">
        <v>44346.700834951458</v>
      </c>
      <c r="C28368">
        <v>83968</v>
      </c>
      <c r="D28368">
        <v>182191</v>
      </c>
      <c r="E28368" s="24">
        <f>VLOOKUP(C28368,Подписчики!A:C,3,0)</f>
        <v>44295.418812001422</v>
      </c>
    </row>
    <row r="28369" spans="1:5" x14ac:dyDescent="0.25">
      <c r="A28369">
        <v>123394</v>
      </c>
      <c r="B28369" s="2">
        <v>44346.701239482201</v>
      </c>
      <c r="C28369">
        <v>76190</v>
      </c>
      <c r="D28369">
        <v>47419</v>
      </c>
      <c r="E28369" s="24">
        <f>VLOOKUP(C28369,Подписчики!A:C,3,0)</f>
        <v>44343.247762927349</v>
      </c>
    </row>
    <row r="28370" spans="1:5" x14ac:dyDescent="0.25">
      <c r="A28370">
        <v>123399</v>
      </c>
      <c r="B28370" s="2">
        <v>44346.701498458817</v>
      </c>
      <c r="C28370">
        <v>53341</v>
      </c>
      <c r="D28370">
        <v>332374</v>
      </c>
      <c r="E28370" s="24">
        <f>VLOOKUP(C28370,Подписчики!A:C,3,0)</f>
        <v>44309.010222150995</v>
      </c>
    </row>
    <row r="28371" spans="1:5" x14ac:dyDescent="0.25">
      <c r="A28371">
        <v>123403</v>
      </c>
      <c r="B28371" s="2">
        <v>44346.701644012945</v>
      </c>
      <c r="C28371">
        <v>119296</v>
      </c>
      <c r="D28371">
        <v>250679</v>
      </c>
      <c r="E28371" s="24">
        <f>VLOOKUP(C28371,Подписчики!A:C,3,0)</f>
        <v>44346.085411075503</v>
      </c>
    </row>
    <row r="28372" spans="1:5" x14ac:dyDescent="0.25">
      <c r="A28372">
        <v>123404</v>
      </c>
      <c r="B28372" s="2">
        <v>44346.701644012945</v>
      </c>
      <c r="C28372">
        <v>294568</v>
      </c>
      <c r="D28372">
        <v>93802</v>
      </c>
      <c r="E28372" s="24">
        <f>VLOOKUP(C28372,Подписчики!A:C,3,0)</f>
        <v>44308.922205733623</v>
      </c>
    </row>
    <row r="28373" spans="1:5" x14ac:dyDescent="0.25">
      <c r="A28373">
        <v>123408</v>
      </c>
      <c r="B28373" s="2">
        <v>44346.702453074431</v>
      </c>
      <c r="C28373">
        <v>85999</v>
      </c>
      <c r="D28373">
        <v>411922</v>
      </c>
      <c r="E28373" s="24">
        <f>VLOOKUP(C28373,Подписчики!A:C,3,0)</f>
        <v>44346.382584472944</v>
      </c>
    </row>
    <row r="28374" spans="1:5" x14ac:dyDescent="0.25">
      <c r="A28374">
        <v>123409</v>
      </c>
      <c r="B28374" s="2">
        <v>44346.702453074431</v>
      </c>
      <c r="C28374">
        <v>222818</v>
      </c>
      <c r="D28374">
        <v>249762</v>
      </c>
      <c r="E28374" s="24">
        <f>VLOOKUP(C28374,Подписчики!A:C,3,0)</f>
        <v>44317.374933012819</v>
      </c>
    </row>
    <row r="28375" spans="1:5" x14ac:dyDescent="0.25">
      <c r="A28375">
        <v>123411</v>
      </c>
      <c r="B28375" s="2">
        <v>44346.702857605182</v>
      </c>
      <c r="C28375">
        <v>247342</v>
      </c>
      <c r="D28375">
        <v>258219</v>
      </c>
      <c r="E28375" s="24">
        <f>VLOOKUP(C28375,Подписчики!A:C,3,0)</f>
        <v>44343.412298575495</v>
      </c>
    </row>
    <row r="28376" spans="1:5" x14ac:dyDescent="0.25">
      <c r="A28376">
        <v>123413</v>
      </c>
      <c r="B28376" s="2">
        <v>44346.703262135918</v>
      </c>
      <c r="C28376">
        <v>143345</v>
      </c>
      <c r="D28376">
        <v>158978</v>
      </c>
      <c r="E28376" s="24">
        <f>VLOOKUP(C28376,Подписчики!A:C,3,0)</f>
        <v>44298.187925427352</v>
      </c>
    </row>
    <row r="28377" spans="1:5" x14ac:dyDescent="0.25">
      <c r="A28377">
        <v>123416</v>
      </c>
      <c r="B28377" s="2">
        <v>44346.703262135918</v>
      </c>
      <c r="C28377">
        <v>286099</v>
      </c>
      <c r="D28377">
        <v>369305</v>
      </c>
      <c r="E28377" s="24">
        <f>VLOOKUP(C28377,Подписчики!A:C,3,0)</f>
        <v>44313.48365498575</v>
      </c>
    </row>
    <row r="28378" spans="1:5" x14ac:dyDescent="0.25">
      <c r="A28378">
        <v>123418</v>
      </c>
      <c r="B28378" s="2">
        <v>44346.703262135918</v>
      </c>
      <c r="C28378">
        <v>315634</v>
      </c>
      <c r="D28378">
        <v>241090</v>
      </c>
      <c r="E28378" s="24">
        <f>VLOOKUP(C28378,Подписчики!A:C,3,0)</f>
        <v>44320.845131410257</v>
      </c>
    </row>
    <row r="28379" spans="1:5" x14ac:dyDescent="0.25">
      <c r="A28379">
        <v>123421</v>
      </c>
      <c r="B28379" s="2">
        <v>44346.703666666668</v>
      </c>
      <c r="C28379">
        <v>210075</v>
      </c>
      <c r="D28379">
        <v>462359</v>
      </c>
      <c r="E28379" s="24">
        <f>VLOOKUP(C28379,Подписчики!A:C,3,0)</f>
        <v>44310.225921688034</v>
      </c>
    </row>
    <row r="28380" spans="1:5" x14ac:dyDescent="0.25">
      <c r="A28380">
        <v>123424</v>
      </c>
      <c r="B28380" s="2">
        <v>44346.703666666668</v>
      </c>
      <c r="C28380">
        <v>216352</v>
      </c>
      <c r="D28380">
        <v>351192</v>
      </c>
      <c r="E28380" s="24">
        <f>VLOOKUP(C28380,Подписчики!A:C,3,0)</f>
        <v>44309.281031445869</v>
      </c>
    </row>
    <row r="28381" spans="1:5" x14ac:dyDescent="0.25">
      <c r="A28381">
        <v>123426</v>
      </c>
      <c r="B28381" s="2">
        <v>44346.704475728155</v>
      </c>
      <c r="C28381">
        <v>244419</v>
      </c>
      <c r="D28381">
        <v>351192</v>
      </c>
      <c r="E28381" s="24">
        <f>VLOOKUP(C28381,Подписчики!A:C,3,0)</f>
        <v>44345.523033012818</v>
      </c>
    </row>
    <row r="28382" spans="1:5" x14ac:dyDescent="0.25">
      <c r="A28382">
        <v>123427</v>
      </c>
      <c r="B28382" s="2">
        <v>44346.705252235479</v>
      </c>
      <c r="C28382">
        <v>122405</v>
      </c>
      <c r="D28382">
        <v>327968</v>
      </c>
      <c r="E28382" s="24">
        <f>VLOOKUP(C28382,Подписчики!A:C,3,0)</f>
        <v>44343.934884437323</v>
      </c>
    </row>
    <row r="28383" spans="1:5" x14ac:dyDescent="0.25">
      <c r="A28383">
        <v>123432</v>
      </c>
      <c r="B28383" s="2">
        <v>44346.705284789641</v>
      </c>
      <c r="C28383">
        <v>330714</v>
      </c>
      <c r="D28383">
        <v>327633</v>
      </c>
      <c r="E28383" s="24">
        <f>VLOOKUP(C28383,Подписчики!A:C,3,0)</f>
        <v>44299.143027955841</v>
      </c>
    </row>
    <row r="28384" spans="1:5" x14ac:dyDescent="0.25">
      <c r="A28384">
        <v>123433</v>
      </c>
      <c r="B28384" s="2">
        <v>44346.706093851135</v>
      </c>
      <c r="C28384">
        <v>105357</v>
      </c>
      <c r="D28384">
        <v>411922</v>
      </c>
      <c r="E28384" s="24">
        <f>VLOOKUP(C28384,Подписчики!A:C,3,0)</f>
        <v>44340.179099964393</v>
      </c>
    </row>
    <row r="28385" spans="1:5" x14ac:dyDescent="0.25">
      <c r="A28385">
        <v>123438</v>
      </c>
      <c r="B28385" s="2">
        <v>44346.706902912621</v>
      </c>
      <c r="C28385">
        <v>108285</v>
      </c>
      <c r="D28385">
        <v>411922</v>
      </c>
      <c r="E28385" s="24">
        <f>VLOOKUP(C28385,Подписчики!A:C,3,0)</f>
        <v>44309.842645299141</v>
      </c>
    </row>
    <row r="28386" spans="1:5" x14ac:dyDescent="0.25">
      <c r="A28386">
        <v>123440</v>
      </c>
      <c r="B28386" s="2">
        <v>44346.707144383072</v>
      </c>
      <c r="C28386">
        <v>265704</v>
      </c>
      <c r="D28386">
        <v>58137</v>
      </c>
      <c r="E28386" s="24">
        <f>VLOOKUP(C28386,Подписчики!A:C,3,0)</f>
        <v>44341.24801777066</v>
      </c>
    </row>
    <row r="28387" spans="1:5" x14ac:dyDescent="0.25">
      <c r="A28387">
        <v>123444</v>
      </c>
      <c r="B28387" s="2">
        <v>44346.707693716242</v>
      </c>
      <c r="C28387">
        <v>78727</v>
      </c>
      <c r="D28387">
        <v>347393</v>
      </c>
      <c r="E28387" s="24">
        <f>VLOOKUP(C28387,Подписчики!A:C,3,0)</f>
        <v>44343.270261075493</v>
      </c>
    </row>
    <row r="28388" spans="1:5" x14ac:dyDescent="0.25">
      <c r="A28388">
        <v>123447</v>
      </c>
      <c r="B28388" s="2">
        <v>44346.707693716242</v>
      </c>
      <c r="C28388">
        <v>301844</v>
      </c>
      <c r="D28388">
        <v>258219</v>
      </c>
      <c r="E28388" s="24">
        <f>VLOOKUP(C28388,Подписчики!A:C,3,0)</f>
        <v>44346.214858297717</v>
      </c>
    </row>
    <row r="28389" spans="1:5" x14ac:dyDescent="0.25">
      <c r="A28389">
        <v>123448</v>
      </c>
      <c r="B28389" s="2">
        <v>44346.70778527177</v>
      </c>
      <c r="C28389">
        <v>246235</v>
      </c>
      <c r="D28389">
        <v>403124</v>
      </c>
      <c r="E28389" s="24">
        <f>VLOOKUP(C28389,Подписчики!A:C,3,0)</f>
        <v>44314.630036930197</v>
      </c>
    </row>
    <row r="28390" spans="1:5" x14ac:dyDescent="0.25">
      <c r="A28390">
        <v>123449</v>
      </c>
      <c r="B28390" s="2">
        <v>44346.708151493884</v>
      </c>
      <c r="C28390">
        <v>37757</v>
      </c>
      <c r="D28390">
        <v>153893</v>
      </c>
      <c r="E28390" s="24">
        <f>VLOOKUP(C28390,Подписчики!A:C,3,0)</f>
        <v>44341.575238639605</v>
      </c>
    </row>
    <row r="28391" spans="1:5" x14ac:dyDescent="0.25">
      <c r="A28391">
        <v>123452</v>
      </c>
      <c r="B28391" s="2">
        <v>44346.708304086431</v>
      </c>
      <c r="C28391">
        <v>75253</v>
      </c>
      <c r="D28391">
        <v>36491</v>
      </c>
      <c r="E28391" s="24">
        <f>VLOOKUP(C28391,Подписчики!A:C,3,0)</f>
        <v>44340.502549430203</v>
      </c>
    </row>
    <row r="28392" spans="1:5" x14ac:dyDescent="0.25">
      <c r="A28392">
        <v>123455</v>
      </c>
      <c r="B28392" s="2">
        <v>44346.708521035602</v>
      </c>
      <c r="C28392">
        <v>211915</v>
      </c>
      <c r="D28392">
        <v>254309</v>
      </c>
      <c r="E28392" s="24">
        <f>VLOOKUP(C28392,Подписчики!A:C,3,0)</f>
        <v>44309.661092556984</v>
      </c>
    </row>
    <row r="28393" spans="1:5" x14ac:dyDescent="0.25">
      <c r="A28393">
        <v>123458</v>
      </c>
      <c r="B28393" s="2">
        <v>44346.708822901091</v>
      </c>
      <c r="C28393">
        <v>173195</v>
      </c>
      <c r="D28393">
        <v>83136</v>
      </c>
      <c r="E28393" s="24">
        <f>VLOOKUP(C28393,Подписчики!A:C,3,0)</f>
        <v>44302.229625819091</v>
      </c>
    </row>
    <row r="28394" spans="1:5" x14ac:dyDescent="0.25">
      <c r="A28394">
        <v>123460</v>
      </c>
      <c r="B28394" s="2">
        <v>44346.709330097088</v>
      </c>
      <c r="C28394">
        <v>307311</v>
      </c>
      <c r="D28394">
        <v>105352</v>
      </c>
      <c r="E28394" s="24">
        <f>VLOOKUP(C28394,Подписчики!A:C,3,0)</f>
        <v>44343.413329309122</v>
      </c>
    </row>
    <row r="28395" spans="1:5" x14ac:dyDescent="0.25">
      <c r="A28395">
        <v>123462</v>
      </c>
      <c r="B28395" s="2">
        <v>44346.709734627831</v>
      </c>
      <c r="C28395">
        <v>72641</v>
      </c>
      <c r="D28395">
        <v>388561</v>
      </c>
      <c r="E28395" s="24">
        <f>VLOOKUP(C28395,Подписчики!A:C,3,0)</f>
        <v>44343.855750641029</v>
      </c>
    </row>
    <row r="28396" spans="1:5" x14ac:dyDescent="0.25">
      <c r="A28396">
        <v>123467</v>
      </c>
      <c r="B28396" s="2">
        <v>44346.709891048922</v>
      </c>
      <c r="C28396">
        <v>163978</v>
      </c>
      <c r="D28396">
        <v>176181</v>
      </c>
      <c r="E28396" s="24">
        <f>VLOOKUP(C28396,Подписчики!A:C,3,0)</f>
        <v>44324.01088856838</v>
      </c>
    </row>
    <row r="28397" spans="1:5" x14ac:dyDescent="0.25">
      <c r="A28397">
        <v>123470</v>
      </c>
      <c r="B28397" s="2">
        <v>44346.710139158575</v>
      </c>
      <c r="C28397">
        <v>341023</v>
      </c>
      <c r="D28397">
        <v>173184</v>
      </c>
      <c r="E28397" s="24">
        <f>VLOOKUP(C28397,Подписчики!A:C,3,0)</f>
        <v>44345.711861965814</v>
      </c>
    </row>
    <row r="28398" spans="1:5" x14ac:dyDescent="0.25">
      <c r="A28398">
        <v>123471</v>
      </c>
      <c r="B28398" s="2">
        <v>44346.710543689325</v>
      </c>
      <c r="C28398">
        <v>316273</v>
      </c>
      <c r="D28398">
        <v>409488</v>
      </c>
      <c r="E28398" s="24">
        <f>VLOOKUP(C28398,Подписчики!A:C,3,0)</f>
        <v>44313.661158725066</v>
      </c>
    </row>
    <row r="28399" spans="1:5" x14ac:dyDescent="0.25">
      <c r="A28399">
        <v>123472</v>
      </c>
      <c r="B28399" s="2">
        <v>44346.712161812298</v>
      </c>
      <c r="C28399">
        <v>56194</v>
      </c>
      <c r="D28399">
        <v>347393</v>
      </c>
      <c r="E28399" s="24">
        <f>VLOOKUP(C28399,Подписчики!A:C,3,0)</f>
        <v>44343.643386858967</v>
      </c>
    </row>
    <row r="28400" spans="1:5" x14ac:dyDescent="0.25">
      <c r="A28400">
        <v>123476</v>
      </c>
      <c r="B28400" s="2">
        <v>44346.713375404528</v>
      </c>
      <c r="C28400">
        <v>260127</v>
      </c>
      <c r="D28400">
        <v>347393</v>
      </c>
      <c r="E28400" s="24">
        <f>VLOOKUP(C28400,Подписчики!A:C,3,0)</f>
        <v>44308.574884864669</v>
      </c>
    </row>
    <row r="28401" spans="1:5" x14ac:dyDescent="0.25">
      <c r="A28401">
        <v>123479</v>
      </c>
      <c r="B28401" s="2">
        <v>44346.713431196018</v>
      </c>
      <c r="C28401">
        <v>193782</v>
      </c>
      <c r="D28401">
        <v>53760</v>
      </c>
      <c r="E28401" s="24">
        <f>VLOOKUP(C28401,Подписчики!A:C,3,0)</f>
        <v>44317.911807585471</v>
      </c>
    </row>
    <row r="28402" spans="1:5" x14ac:dyDescent="0.25">
      <c r="A28402">
        <v>123481</v>
      </c>
      <c r="B28402" s="2">
        <v>44346.713779935279</v>
      </c>
      <c r="C28402">
        <v>35493</v>
      </c>
      <c r="D28402">
        <v>254150</v>
      </c>
      <c r="E28402" s="24">
        <f>VLOOKUP(C28402,Подписчики!A:C,3,0)</f>
        <v>44345.745707799149</v>
      </c>
    </row>
    <row r="28403" spans="1:5" x14ac:dyDescent="0.25">
      <c r="A28403">
        <v>123482</v>
      </c>
      <c r="B28403" s="2">
        <v>44346.714184466022</v>
      </c>
      <c r="C28403">
        <v>7828</v>
      </c>
      <c r="D28403">
        <v>296608</v>
      </c>
      <c r="E28403" s="24">
        <f>VLOOKUP(C28403,Подписчики!A:C,3,0)</f>
        <v>44313.415489494299</v>
      </c>
    </row>
    <row r="28404" spans="1:5" x14ac:dyDescent="0.25">
      <c r="A28404">
        <v>123485</v>
      </c>
      <c r="B28404" s="2">
        <v>44346.714184466022</v>
      </c>
      <c r="C28404">
        <v>112585</v>
      </c>
      <c r="D28404">
        <v>172251</v>
      </c>
      <c r="E28404" s="24">
        <f>VLOOKUP(C28404,Подписчики!A:C,3,0)</f>
        <v>44313.617218198007</v>
      </c>
    </row>
    <row r="28405" spans="1:5" x14ac:dyDescent="0.25">
      <c r="A28405">
        <v>123486</v>
      </c>
      <c r="B28405" s="2">
        <v>44346.714184466022</v>
      </c>
      <c r="C28405">
        <v>209114</v>
      </c>
      <c r="D28405">
        <v>168307</v>
      </c>
      <c r="E28405" s="24">
        <f>VLOOKUP(C28405,Подписчики!A:C,3,0)</f>
        <v>44344.740537678066</v>
      </c>
    </row>
    <row r="28406" spans="1:5" x14ac:dyDescent="0.25">
      <c r="A28406">
        <v>123491</v>
      </c>
      <c r="B28406" s="2">
        <v>44346.714588996758</v>
      </c>
      <c r="C28406">
        <v>182208</v>
      </c>
      <c r="D28406">
        <v>411922</v>
      </c>
      <c r="E28406" s="24">
        <f>VLOOKUP(C28406,Подписчики!A:C,3,0)</f>
        <v>44332.003629594015</v>
      </c>
    </row>
    <row r="28407" spans="1:5" x14ac:dyDescent="0.25">
      <c r="A28407">
        <v>123495</v>
      </c>
      <c r="B28407" s="2">
        <v>44346.714993527508</v>
      </c>
      <c r="C28407">
        <v>346785</v>
      </c>
      <c r="D28407">
        <v>227775</v>
      </c>
      <c r="E28407" s="24">
        <f>VLOOKUP(C28407,Подписчики!A:C,3,0)</f>
        <v>44342.410409472934</v>
      </c>
    </row>
    <row r="28408" spans="1:5" x14ac:dyDescent="0.25">
      <c r="A28408">
        <v>123496</v>
      </c>
      <c r="B28408" s="2">
        <v>44346.715802589002</v>
      </c>
      <c r="C28408">
        <v>127733</v>
      </c>
      <c r="D28408">
        <v>111153</v>
      </c>
      <c r="E28408" s="24">
        <f>VLOOKUP(C28408,Подписчики!A:C,3,0)</f>
        <v>44336.329585292027</v>
      </c>
    </row>
    <row r="28409" spans="1:5" x14ac:dyDescent="0.25">
      <c r="A28409">
        <v>123497</v>
      </c>
      <c r="B28409" s="2">
        <v>44346.715802589002</v>
      </c>
      <c r="C28409">
        <v>208963</v>
      </c>
      <c r="D28409">
        <v>191893</v>
      </c>
      <c r="E28409" s="24">
        <f>VLOOKUP(C28409,Подписчики!A:C,3,0)</f>
        <v>44343.633949430201</v>
      </c>
    </row>
    <row r="28410" spans="1:5" x14ac:dyDescent="0.25">
      <c r="A28410">
        <v>123498</v>
      </c>
      <c r="B28410" s="2">
        <v>44346.716207119738</v>
      </c>
      <c r="C28410">
        <v>11137</v>
      </c>
      <c r="D28410">
        <v>194315</v>
      </c>
      <c r="E28410" s="24">
        <f>VLOOKUP(C28410,Подписчики!A:C,3,0)</f>
        <v>44309.678202706556</v>
      </c>
    </row>
    <row r="28411" spans="1:5" x14ac:dyDescent="0.25">
      <c r="A28411">
        <v>123503</v>
      </c>
      <c r="B28411" s="2">
        <v>44346.716207119738</v>
      </c>
      <c r="C28411">
        <v>94176</v>
      </c>
      <c r="D28411">
        <v>411922</v>
      </c>
      <c r="E28411" s="24">
        <f>VLOOKUP(C28411,Подписчики!A:C,3,0)</f>
        <v>44313.819260576929</v>
      </c>
    </row>
    <row r="28412" spans="1:5" x14ac:dyDescent="0.25">
      <c r="A28412">
        <v>123504</v>
      </c>
      <c r="B28412" s="2">
        <v>44346.716207119738</v>
      </c>
      <c r="C28412">
        <v>109063</v>
      </c>
      <c r="D28412">
        <v>191893</v>
      </c>
      <c r="E28412" s="24">
        <f>VLOOKUP(C28412,Подписчики!A:C,3,0)</f>
        <v>44309.726894373212</v>
      </c>
    </row>
    <row r="28413" spans="1:5" x14ac:dyDescent="0.25">
      <c r="A28413">
        <v>123506</v>
      </c>
      <c r="B28413" s="2">
        <v>44346.717420711975</v>
      </c>
      <c r="C28413">
        <v>138632</v>
      </c>
      <c r="D28413">
        <v>476070</v>
      </c>
      <c r="E28413" s="24">
        <f>VLOOKUP(C28413,Подписчики!A:C,3,0)</f>
        <v>44308.714190883191</v>
      </c>
    </row>
    <row r="28414" spans="1:5" x14ac:dyDescent="0.25">
      <c r="A28414">
        <v>123511</v>
      </c>
      <c r="B28414" s="2">
        <v>44346.719038834955</v>
      </c>
      <c r="C28414">
        <v>125099</v>
      </c>
      <c r="D28414">
        <v>228461</v>
      </c>
      <c r="E28414" s="24">
        <f>VLOOKUP(C28414,Подписчики!A:C,3,0)</f>
        <v>44289.726141132473</v>
      </c>
    </row>
    <row r="28415" spans="1:5" x14ac:dyDescent="0.25">
      <c r="A28415">
        <v>123513</v>
      </c>
      <c r="B28415" s="2">
        <v>44346.719443365691</v>
      </c>
      <c r="C28415">
        <v>236945</v>
      </c>
      <c r="D28415">
        <v>122902</v>
      </c>
      <c r="E28415" s="24">
        <f>VLOOKUP(C28415,Подписчики!A:C,3,0)</f>
        <v>44339.847120548438</v>
      </c>
    </row>
    <row r="28416" spans="1:5" x14ac:dyDescent="0.25">
      <c r="A28416">
        <v>123516</v>
      </c>
      <c r="B28416" s="2">
        <v>44346.719718008972</v>
      </c>
      <c r="C28416">
        <v>14399</v>
      </c>
      <c r="D28416">
        <v>329362</v>
      </c>
      <c r="E28416" s="24">
        <f>VLOOKUP(C28416,Подписчики!A:C,3,0)</f>
        <v>44286.126392806269</v>
      </c>
    </row>
    <row r="28417" spans="1:5" x14ac:dyDescent="0.25">
      <c r="A28417">
        <v>123518</v>
      </c>
      <c r="B28417" s="2">
        <v>44346.719847896442</v>
      </c>
      <c r="C28417">
        <v>149432</v>
      </c>
      <c r="D28417">
        <v>353896</v>
      </c>
      <c r="E28417" s="24">
        <f>VLOOKUP(C28417,Подписчики!A:C,3,0)</f>
        <v>44317.880716132473</v>
      </c>
    </row>
    <row r="28418" spans="1:5" x14ac:dyDescent="0.25">
      <c r="A28418">
        <v>123521</v>
      </c>
      <c r="B28418" s="2">
        <v>44346.719847896442</v>
      </c>
      <c r="C28418">
        <v>156679</v>
      </c>
      <c r="D28418">
        <v>141918</v>
      </c>
      <c r="E28418" s="24">
        <f>VLOOKUP(C28418,Подписчики!A:C,3,0)</f>
        <v>44285.239640170934</v>
      </c>
    </row>
    <row r="28419" spans="1:5" x14ac:dyDescent="0.25">
      <c r="A28419">
        <v>123525</v>
      </c>
      <c r="B28419" s="2">
        <v>44346.719847896442</v>
      </c>
      <c r="C28419">
        <v>203144</v>
      </c>
      <c r="D28419">
        <v>258219</v>
      </c>
      <c r="E28419" s="24">
        <f>VLOOKUP(C28419,Подписчики!A:C,3,0)</f>
        <v>44341.861957585468</v>
      </c>
    </row>
    <row r="28420" spans="1:5" x14ac:dyDescent="0.25">
      <c r="A28420">
        <v>123526</v>
      </c>
      <c r="B28420" s="2">
        <v>44346.719847896442</v>
      </c>
      <c r="C28420">
        <v>266697</v>
      </c>
      <c r="D28420">
        <v>82901</v>
      </c>
      <c r="E28420" s="24">
        <f>VLOOKUP(C28420,Подписчики!A:C,3,0)</f>
        <v>44345.979341844737</v>
      </c>
    </row>
    <row r="28421" spans="1:5" x14ac:dyDescent="0.25">
      <c r="A28421">
        <v>123528</v>
      </c>
      <c r="B28421" s="2">
        <v>44346.720252427185</v>
      </c>
      <c r="C28421">
        <v>322571</v>
      </c>
      <c r="D28421">
        <v>6790</v>
      </c>
      <c r="E28421" s="24">
        <f>VLOOKUP(C28421,Подписчики!A:C,3,0)</f>
        <v>44300.471124216529</v>
      </c>
    </row>
    <row r="28422" spans="1:5" x14ac:dyDescent="0.25">
      <c r="A28422">
        <v>123533</v>
      </c>
      <c r="B28422" s="2">
        <v>44346.720656957928</v>
      </c>
      <c r="C28422">
        <v>187945</v>
      </c>
      <c r="D28422">
        <v>179296</v>
      </c>
      <c r="E28422" s="24">
        <f>VLOOKUP(C28422,Подписчики!A:C,3,0)</f>
        <v>44344.457429522794</v>
      </c>
    </row>
    <row r="28423" spans="1:5" x14ac:dyDescent="0.25">
      <c r="A28423">
        <v>123534</v>
      </c>
      <c r="B28423" s="2">
        <v>44346.721061488672</v>
      </c>
      <c r="C28423">
        <v>108660</v>
      </c>
      <c r="D28423">
        <v>227775</v>
      </c>
      <c r="E28423" s="24">
        <f>VLOOKUP(C28423,Подписчики!A:C,3,0)</f>
        <v>44345.780887891742</v>
      </c>
    </row>
    <row r="28424" spans="1:5" x14ac:dyDescent="0.25">
      <c r="A28424">
        <v>123536</v>
      </c>
      <c r="B28424" s="2">
        <v>44346.721466019415</v>
      </c>
      <c r="C28424">
        <v>110036</v>
      </c>
      <c r="D28424">
        <v>294433</v>
      </c>
      <c r="E28424" s="24">
        <f>VLOOKUP(C28424,Подписчики!A:C,3,0)</f>
        <v>44314.263650890316</v>
      </c>
    </row>
    <row r="28425" spans="1:5" x14ac:dyDescent="0.25">
      <c r="A28425">
        <v>123539</v>
      </c>
      <c r="B28425" s="2">
        <v>44346.721466019422</v>
      </c>
      <c r="C28425">
        <v>173079</v>
      </c>
      <c r="D28425">
        <v>326651</v>
      </c>
      <c r="E28425" s="24">
        <f>VLOOKUP(C28425,Подписчики!A:C,3,0)</f>
        <v>44297.337108262109</v>
      </c>
    </row>
    <row r="28426" spans="1:5" x14ac:dyDescent="0.25">
      <c r="A28426">
        <v>123544</v>
      </c>
      <c r="B28426" s="2">
        <v>44346.721870550158</v>
      </c>
      <c r="C28426">
        <v>167215</v>
      </c>
      <c r="D28426">
        <v>89660</v>
      </c>
      <c r="E28426" s="24">
        <f>VLOOKUP(C28426,Подписчики!A:C,3,0)</f>
        <v>44309.320659686608</v>
      </c>
    </row>
    <row r="28427" spans="1:5" x14ac:dyDescent="0.25">
      <c r="A28427">
        <v>123548</v>
      </c>
      <c r="B28427" s="2">
        <v>44346.722678304395</v>
      </c>
      <c r="C28427">
        <v>66517</v>
      </c>
      <c r="D28427">
        <v>80850</v>
      </c>
      <c r="E28427" s="24">
        <f>VLOOKUP(C28427,Подписчики!A:C,3,0)</f>
        <v>44346.220935149569</v>
      </c>
    </row>
    <row r="28428" spans="1:5" x14ac:dyDescent="0.25">
      <c r="A28428">
        <v>123552</v>
      </c>
      <c r="B28428" s="2">
        <v>44346.722679611645</v>
      </c>
      <c r="C28428">
        <v>179010</v>
      </c>
      <c r="D28428">
        <v>327968</v>
      </c>
      <c r="E28428" s="24">
        <f>VLOOKUP(C28428,Подписчики!A:C,3,0)</f>
        <v>44309.892551566954</v>
      </c>
    </row>
    <row r="28429" spans="1:5" x14ac:dyDescent="0.25">
      <c r="A28429">
        <v>123553</v>
      </c>
      <c r="B28429" s="2">
        <v>44346.722679611645</v>
      </c>
      <c r="C28429">
        <v>256041</v>
      </c>
      <c r="D28429">
        <v>119030</v>
      </c>
      <c r="E28429" s="24">
        <f>VLOOKUP(C28429,Подписчики!A:C,3,0)</f>
        <v>44338.309000391731</v>
      </c>
    </row>
    <row r="28430" spans="1:5" x14ac:dyDescent="0.25">
      <c r="A28430">
        <v>123554</v>
      </c>
      <c r="B28430" s="2">
        <v>44346.722769859924</v>
      </c>
      <c r="C28430">
        <v>345460</v>
      </c>
      <c r="D28430">
        <v>258251</v>
      </c>
      <c r="E28430" s="24">
        <f>VLOOKUP(C28430,Подписчики!A:C,3,0)</f>
        <v>44345.765789280624</v>
      </c>
    </row>
    <row r="28431" spans="1:5" x14ac:dyDescent="0.25">
      <c r="A28431">
        <v>123555</v>
      </c>
      <c r="B28431" s="2">
        <v>44346.722999999998</v>
      </c>
      <c r="C28431">
        <v>277171</v>
      </c>
      <c r="D28431">
        <v>83380</v>
      </c>
      <c r="E28431" s="24">
        <f>VLOOKUP(C28431,Подписчики!A:C,3,0)</f>
        <v>44339.916629344734</v>
      </c>
    </row>
    <row r="28432" spans="1:5" x14ac:dyDescent="0.25">
      <c r="A28432">
        <v>123559</v>
      </c>
      <c r="B28432" s="2">
        <v>44346.723084142395</v>
      </c>
      <c r="C28432">
        <v>296548</v>
      </c>
      <c r="D28432">
        <v>411922</v>
      </c>
      <c r="E28432" s="24">
        <f>VLOOKUP(C28432,Подписчики!A:C,3,0)</f>
        <v>44345.167443269238</v>
      </c>
    </row>
    <row r="28433" spans="1:5" x14ac:dyDescent="0.25">
      <c r="A28433">
        <v>123561</v>
      </c>
      <c r="B28433" s="2">
        <v>44346.72353282266</v>
      </c>
      <c r="C28433">
        <v>251443</v>
      </c>
      <c r="D28433">
        <v>394819</v>
      </c>
      <c r="E28433" s="24">
        <f>VLOOKUP(C28433,Подписчики!A:C,3,0)</f>
        <v>44315.816204629627</v>
      </c>
    </row>
    <row r="28434" spans="1:5" x14ac:dyDescent="0.25">
      <c r="A28434">
        <v>123563</v>
      </c>
      <c r="B28434" s="2">
        <v>44346.723893203889</v>
      </c>
      <c r="C28434">
        <v>80667</v>
      </c>
      <c r="D28434">
        <v>385901</v>
      </c>
      <c r="E28434" s="24">
        <f>VLOOKUP(C28434,Подписчики!A:C,3,0)</f>
        <v>44295.923056160966</v>
      </c>
    </row>
    <row r="28435" spans="1:5" x14ac:dyDescent="0.25">
      <c r="A28435">
        <v>123565</v>
      </c>
      <c r="B28435" s="2">
        <v>44346.723893203889</v>
      </c>
      <c r="C28435">
        <v>137813</v>
      </c>
      <c r="D28435">
        <v>230507</v>
      </c>
      <c r="E28435" s="24">
        <f>VLOOKUP(C28435,Подписчики!A:C,3,0)</f>
        <v>44331.593305555558</v>
      </c>
    </row>
    <row r="28436" spans="1:5" x14ac:dyDescent="0.25">
      <c r="A28436">
        <v>123567</v>
      </c>
      <c r="B28436" s="2">
        <v>44346.723893203889</v>
      </c>
      <c r="C28436">
        <v>244989</v>
      </c>
      <c r="D28436">
        <v>4199</v>
      </c>
      <c r="E28436" s="24">
        <f>VLOOKUP(C28436,Подписчики!A:C,3,0)</f>
        <v>44299.253840918813</v>
      </c>
    </row>
    <row r="28437" spans="1:5" x14ac:dyDescent="0.25">
      <c r="A28437">
        <v>123572</v>
      </c>
      <c r="B28437" s="2">
        <v>44346.723893203889</v>
      </c>
      <c r="C28437">
        <v>256976</v>
      </c>
      <c r="D28437">
        <v>330333</v>
      </c>
      <c r="E28437" s="24">
        <f>VLOOKUP(C28437,Подписчики!A:C,3,0)</f>
        <v>44314.936578703702</v>
      </c>
    </row>
    <row r="28438" spans="1:5" x14ac:dyDescent="0.25">
      <c r="A28438">
        <v>123577</v>
      </c>
      <c r="B28438" s="2">
        <v>44346.724333333339</v>
      </c>
      <c r="C28438">
        <v>213624</v>
      </c>
      <c r="D28438">
        <v>12149</v>
      </c>
      <c r="E28438" s="24">
        <f>VLOOKUP(C28438,Подписчики!A:C,3,0)</f>
        <v>44342.870782549864</v>
      </c>
    </row>
    <row r="28439" spans="1:5" x14ac:dyDescent="0.25">
      <c r="A28439">
        <v>123580</v>
      </c>
      <c r="B28439" s="2">
        <v>44346.725272377698</v>
      </c>
      <c r="C28439">
        <v>41829</v>
      </c>
      <c r="D28439">
        <v>118</v>
      </c>
      <c r="E28439" s="24">
        <f>VLOOKUP(C28439,Подписчики!A:C,3,0)</f>
        <v>44341.04740797721</v>
      </c>
    </row>
    <row r="28440" spans="1:5" x14ac:dyDescent="0.25">
      <c r="A28440">
        <v>123584</v>
      </c>
      <c r="B28440" s="2">
        <v>44346.726724919092</v>
      </c>
      <c r="C28440">
        <v>57375</v>
      </c>
      <c r="D28440">
        <v>411922</v>
      </c>
      <c r="E28440" s="24">
        <f>VLOOKUP(C28440,Подписчики!A:C,3,0)</f>
        <v>44346.452155306273</v>
      </c>
    </row>
    <row r="28441" spans="1:5" x14ac:dyDescent="0.25">
      <c r="A28441">
        <v>123588</v>
      </c>
      <c r="B28441" s="2">
        <v>44346.726724919099</v>
      </c>
      <c r="C28441">
        <v>215444</v>
      </c>
      <c r="D28441">
        <v>376706</v>
      </c>
      <c r="E28441" s="24">
        <f>VLOOKUP(C28441,Подписчики!A:C,3,0)</f>
        <v>44306.289050890307</v>
      </c>
    </row>
    <row r="28442" spans="1:5" x14ac:dyDescent="0.25">
      <c r="A28442">
        <v>123590</v>
      </c>
      <c r="B28442" s="2">
        <v>44346.727129449842</v>
      </c>
      <c r="C28442">
        <v>65342</v>
      </c>
      <c r="D28442">
        <v>187920</v>
      </c>
      <c r="E28442" s="24">
        <f>VLOOKUP(C28442,Подписчики!A:C,3,0)</f>
        <v>44343.660321011404</v>
      </c>
    </row>
    <row r="28443" spans="1:5" x14ac:dyDescent="0.25">
      <c r="A28443">
        <v>123592</v>
      </c>
      <c r="B28443" s="2">
        <v>44346.728629413738</v>
      </c>
      <c r="C28443">
        <v>232302</v>
      </c>
      <c r="D28443">
        <v>318588</v>
      </c>
      <c r="E28443" s="24">
        <f>VLOOKUP(C28443,Подписчики!A:C,3,0)</f>
        <v>44316.295530235046</v>
      </c>
    </row>
    <row r="28444" spans="1:5" x14ac:dyDescent="0.25">
      <c r="A28444">
        <v>123593</v>
      </c>
      <c r="B28444" s="2">
        <v>44346.728747572815</v>
      </c>
      <c r="C28444">
        <v>140050</v>
      </c>
      <c r="D28444">
        <v>204394</v>
      </c>
      <c r="E28444" s="24">
        <f>VLOOKUP(C28444,Подписчики!A:C,3,0)</f>
        <v>44325.304684223644</v>
      </c>
    </row>
    <row r="28445" spans="1:5" x14ac:dyDescent="0.25">
      <c r="A28445">
        <v>123594</v>
      </c>
      <c r="B28445" s="2">
        <v>44346.728747572815</v>
      </c>
      <c r="C28445">
        <v>195420</v>
      </c>
      <c r="D28445">
        <v>191893</v>
      </c>
      <c r="E28445" s="24">
        <f>VLOOKUP(C28445,Подписчики!A:C,3,0)</f>
        <v>44307.8405980057</v>
      </c>
    </row>
    <row r="28446" spans="1:5" x14ac:dyDescent="0.25">
      <c r="A28446">
        <v>123598</v>
      </c>
      <c r="B28446" s="2">
        <v>44346.729152103559</v>
      </c>
      <c r="C28446">
        <v>276887</v>
      </c>
      <c r="D28446">
        <v>351192</v>
      </c>
      <c r="E28446" s="24">
        <f>VLOOKUP(C28446,Подписчики!A:C,3,0)</f>
        <v>44299.919705947286</v>
      </c>
    </row>
    <row r="28447" spans="1:5" x14ac:dyDescent="0.25">
      <c r="A28447">
        <v>123600</v>
      </c>
      <c r="B28447" s="2">
        <v>44346.729152103559</v>
      </c>
      <c r="C28447">
        <v>327493</v>
      </c>
      <c r="D28447">
        <v>472712</v>
      </c>
      <c r="E28447" s="24">
        <f>VLOOKUP(C28447,Подписчики!A:C,3,0)</f>
        <v>44306.894413319089</v>
      </c>
    </row>
    <row r="28448" spans="1:5" x14ac:dyDescent="0.25">
      <c r="A28448">
        <v>123602</v>
      </c>
      <c r="B28448" s="2">
        <v>44346.729556634302</v>
      </c>
      <c r="C28448">
        <v>275884</v>
      </c>
      <c r="D28448">
        <v>347008</v>
      </c>
      <c r="E28448" s="24">
        <f>VLOOKUP(C28448,Подписчики!A:C,3,0)</f>
        <v>44309.588297151</v>
      </c>
    </row>
    <row r="28449" spans="1:5" x14ac:dyDescent="0.25">
      <c r="A28449">
        <v>123606</v>
      </c>
      <c r="B28449" s="2">
        <v>44346.730033265172</v>
      </c>
      <c r="C28449">
        <v>265270</v>
      </c>
      <c r="D28449">
        <v>182841</v>
      </c>
      <c r="E28449" s="24">
        <f>VLOOKUP(C28449,Подписчики!A:C,3,0)</f>
        <v>44342.882129807695</v>
      </c>
    </row>
    <row r="28450" spans="1:5" x14ac:dyDescent="0.25">
      <c r="A28450">
        <v>123610</v>
      </c>
      <c r="B28450" s="2">
        <v>44346.730365695796</v>
      </c>
      <c r="C28450">
        <v>193064</v>
      </c>
      <c r="D28450">
        <v>103966</v>
      </c>
      <c r="E28450" s="24">
        <f>VLOOKUP(C28450,Подписчики!A:C,3,0)</f>
        <v>44344.154439779202</v>
      </c>
    </row>
    <row r="28451" spans="1:5" x14ac:dyDescent="0.25">
      <c r="A28451">
        <v>123612</v>
      </c>
      <c r="B28451" s="2">
        <v>44346.731223487048</v>
      </c>
      <c r="C28451">
        <v>68928</v>
      </c>
      <c r="D28451">
        <v>367087</v>
      </c>
      <c r="E28451" s="24">
        <f>VLOOKUP(C28451,Подписчики!A:C,3,0)</f>
        <v>44287.232255591167</v>
      </c>
    </row>
    <row r="28452" spans="1:5" x14ac:dyDescent="0.25">
      <c r="A28452">
        <v>123615</v>
      </c>
      <c r="B28452" s="2">
        <v>44346.731983818776</v>
      </c>
      <c r="C28452">
        <v>89375</v>
      </c>
      <c r="D28452">
        <v>451656</v>
      </c>
      <c r="E28452" s="24">
        <f>VLOOKUP(C28452,Подписчики!A:C,3,0)</f>
        <v>44345.042994551281</v>
      </c>
    </row>
    <row r="28453" spans="1:5" x14ac:dyDescent="0.25">
      <c r="A28453">
        <v>123618</v>
      </c>
      <c r="B28453" s="2">
        <v>44346.732388349512</v>
      </c>
      <c r="C28453">
        <v>85966</v>
      </c>
      <c r="D28453">
        <v>42035</v>
      </c>
      <c r="E28453" s="24">
        <f>VLOOKUP(C28453,Подписчики!A:C,3,0)</f>
        <v>44292.950915242167</v>
      </c>
    </row>
    <row r="28454" spans="1:5" x14ac:dyDescent="0.25">
      <c r="A28454">
        <v>123623</v>
      </c>
      <c r="B28454" s="2">
        <v>44346.732792880262</v>
      </c>
      <c r="C28454">
        <v>16907</v>
      </c>
      <c r="D28454">
        <v>265382</v>
      </c>
      <c r="E28454" s="24">
        <f>VLOOKUP(C28454,Подписчики!A:C,3,0)</f>
        <v>44318.865655021364</v>
      </c>
    </row>
    <row r="28455" spans="1:5" x14ac:dyDescent="0.25">
      <c r="A28455">
        <v>123624</v>
      </c>
      <c r="B28455" s="2">
        <v>44346.732792880262</v>
      </c>
      <c r="C28455">
        <v>252314</v>
      </c>
      <c r="D28455">
        <v>230507</v>
      </c>
      <c r="E28455" s="24">
        <f>VLOOKUP(C28455,Подписчики!A:C,3,0)</f>
        <v>44345.99428165955</v>
      </c>
    </row>
    <row r="28456" spans="1:5" x14ac:dyDescent="0.25">
      <c r="A28456">
        <v>123626</v>
      </c>
      <c r="B28456" s="2">
        <v>44346.733</v>
      </c>
      <c r="C28456">
        <v>270454</v>
      </c>
      <c r="D28456">
        <v>347008</v>
      </c>
      <c r="E28456" s="24">
        <f>VLOOKUP(C28456,Подписчики!A:C,3,0)</f>
        <v>44344.903299180907</v>
      </c>
    </row>
    <row r="28457" spans="1:5" x14ac:dyDescent="0.25">
      <c r="A28457">
        <v>123627</v>
      </c>
      <c r="B28457" s="2">
        <v>44346.733333333337</v>
      </c>
      <c r="C28457">
        <v>52426</v>
      </c>
      <c r="D28457">
        <v>118549</v>
      </c>
      <c r="E28457" s="24">
        <f>VLOOKUP(C28457,Подписчики!A:C,3,0)</f>
        <v>44345.072148717947</v>
      </c>
    </row>
    <row r="28458" spans="1:5" x14ac:dyDescent="0.25">
      <c r="A28458">
        <v>123630</v>
      </c>
      <c r="B28458" s="2">
        <v>44346.733601941749</v>
      </c>
      <c r="C28458">
        <v>284694</v>
      </c>
      <c r="D28458">
        <v>21760</v>
      </c>
      <c r="E28458" s="24">
        <f>VLOOKUP(C28458,Подписчики!A:C,3,0)</f>
        <v>44342.930557122512</v>
      </c>
    </row>
    <row r="28459" spans="1:5" x14ac:dyDescent="0.25">
      <c r="A28459">
        <v>123632</v>
      </c>
      <c r="B28459" s="2">
        <v>44346.733601941749</v>
      </c>
      <c r="C28459">
        <v>294802</v>
      </c>
      <c r="D28459">
        <v>411922</v>
      </c>
      <c r="E28459" s="24">
        <f>VLOOKUP(C28459,Подписчики!A:C,3,0)</f>
        <v>44342.700451032768</v>
      </c>
    </row>
    <row r="28460" spans="1:5" x14ac:dyDescent="0.25">
      <c r="A28460">
        <v>123635</v>
      </c>
      <c r="B28460" s="2">
        <v>44346.734006472492</v>
      </c>
      <c r="C28460">
        <v>316880</v>
      </c>
      <c r="D28460">
        <v>411922</v>
      </c>
      <c r="E28460" s="24">
        <f>VLOOKUP(C28460,Подписчики!A:C,3,0)</f>
        <v>44346.218866168092</v>
      </c>
    </row>
    <row r="28461" spans="1:5" x14ac:dyDescent="0.25">
      <c r="A28461">
        <v>123636</v>
      </c>
      <c r="B28461" s="2">
        <v>44346.734411003235</v>
      </c>
      <c r="C28461">
        <v>323589</v>
      </c>
      <c r="D28461">
        <v>125262</v>
      </c>
      <c r="E28461" s="24">
        <f>VLOOKUP(C28461,Подписчики!A:C,3,0)</f>
        <v>44336.547585576918</v>
      </c>
    </row>
    <row r="28462" spans="1:5" x14ac:dyDescent="0.25">
      <c r="A28462">
        <v>123640</v>
      </c>
      <c r="B28462" s="2">
        <v>44346.734763634144</v>
      </c>
      <c r="C28462">
        <v>306237</v>
      </c>
      <c r="D28462">
        <v>241927</v>
      </c>
      <c r="E28462" s="24">
        <f>VLOOKUP(C28462,Подписчики!A:C,3,0)</f>
        <v>44344.961676353276</v>
      </c>
    </row>
    <row r="28463" spans="1:5" x14ac:dyDescent="0.25">
      <c r="A28463">
        <v>123643</v>
      </c>
      <c r="B28463" s="2">
        <v>44346.735343485823</v>
      </c>
      <c r="C28463">
        <v>212117</v>
      </c>
      <c r="D28463">
        <v>394154</v>
      </c>
      <c r="E28463" s="24">
        <f>VLOOKUP(C28463,Подписчики!A:C,3,0)</f>
        <v>44322.746326994304</v>
      </c>
    </row>
    <row r="28464" spans="1:5" x14ac:dyDescent="0.25">
      <c r="A28464">
        <v>123644</v>
      </c>
      <c r="B28464" s="2">
        <v>44346.735624595465</v>
      </c>
      <c r="C28464">
        <v>33915</v>
      </c>
      <c r="D28464">
        <v>118549</v>
      </c>
      <c r="E28464" s="24">
        <f>VLOOKUP(C28464,Подписчики!A:C,3,0)</f>
        <v>44344.590555733623</v>
      </c>
    </row>
    <row r="28465" spans="1:5" x14ac:dyDescent="0.25">
      <c r="A28465">
        <v>123645</v>
      </c>
      <c r="B28465" s="2">
        <v>44346.735624595465</v>
      </c>
      <c r="C28465">
        <v>66772</v>
      </c>
      <c r="D28465">
        <v>86587</v>
      </c>
      <c r="E28465" s="24">
        <f>VLOOKUP(C28465,Подписчики!A:C,3,0)</f>
        <v>44345.718148076921</v>
      </c>
    </row>
    <row r="28466" spans="1:5" x14ac:dyDescent="0.25">
      <c r="A28466">
        <v>123647</v>
      </c>
      <c r="B28466" s="2">
        <v>44346.735624595465</v>
      </c>
      <c r="C28466">
        <v>200738</v>
      </c>
      <c r="D28466">
        <v>250679</v>
      </c>
      <c r="E28466" s="24">
        <f>VLOOKUP(C28466,Подписчики!A:C,3,0)</f>
        <v>44329.926353418807</v>
      </c>
    </row>
    <row r="28467" spans="1:5" x14ac:dyDescent="0.25">
      <c r="A28467">
        <v>123648</v>
      </c>
      <c r="B28467" s="2">
        <v>44346.736029126216</v>
      </c>
      <c r="C28467">
        <v>31970</v>
      </c>
      <c r="D28467">
        <v>324991</v>
      </c>
      <c r="E28467" s="24">
        <f>VLOOKUP(C28467,Подписчики!A:C,3,0)</f>
        <v>44313.569993376062</v>
      </c>
    </row>
    <row r="28468" spans="1:5" x14ac:dyDescent="0.25">
      <c r="A28468">
        <v>123650</v>
      </c>
      <c r="B28468" s="2">
        <v>44346.736029126216</v>
      </c>
      <c r="C28468">
        <v>69761</v>
      </c>
      <c r="D28468">
        <v>87812</v>
      </c>
      <c r="E28468" s="24">
        <f>VLOOKUP(C28468,Подписчики!A:C,3,0)</f>
        <v>44317.732683974362</v>
      </c>
    </row>
    <row r="28469" spans="1:5" x14ac:dyDescent="0.25">
      <c r="A28469">
        <v>123653</v>
      </c>
      <c r="B28469" s="2">
        <v>44346.736029126216</v>
      </c>
      <c r="C28469">
        <v>341137</v>
      </c>
      <c r="D28469">
        <v>96633</v>
      </c>
      <c r="E28469" s="24">
        <f>VLOOKUP(C28469,Подписчики!A:C,3,0)</f>
        <v>44304.578687678069</v>
      </c>
    </row>
    <row r="28470" spans="1:5" x14ac:dyDescent="0.25">
      <c r="A28470">
        <v>123654</v>
      </c>
      <c r="B28470" s="2">
        <v>44346.736433656959</v>
      </c>
      <c r="C28470">
        <v>63754</v>
      </c>
      <c r="D28470">
        <v>242428</v>
      </c>
      <c r="E28470" s="24">
        <f>VLOOKUP(C28470,Подписчики!A:C,3,0)</f>
        <v>44312.645713176636</v>
      </c>
    </row>
    <row r="28471" spans="1:5" x14ac:dyDescent="0.25">
      <c r="A28471">
        <v>123659</v>
      </c>
      <c r="B28471" s="2">
        <v>44346.736838187702</v>
      </c>
      <c r="C28471">
        <v>98488</v>
      </c>
      <c r="D28471">
        <v>21760</v>
      </c>
      <c r="E28471" s="24">
        <f>VLOOKUP(C28471,Подписчики!A:C,3,0)</f>
        <v>44316.115017770659</v>
      </c>
    </row>
    <row r="28472" spans="1:5" x14ac:dyDescent="0.25">
      <c r="A28472">
        <v>123660</v>
      </c>
      <c r="B28472" s="2">
        <v>44346.736838187702</v>
      </c>
      <c r="C28472">
        <v>230990</v>
      </c>
      <c r="D28472">
        <v>250679</v>
      </c>
      <c r="E28472" s="24">
        <f>VLOOKUP(C28472,Подписчики!A:C,3,0)</f>
        <v>44343.477980698008</v>
      </c>
    </row>
    <row r="28473" spans="1:5" x14ac:dyDescent="0.25">
      <c r="A28473">
        <v>123664</v>
      </c>
      <c r="B28473" s="2">
        <v>44346.736838187702</v>
      </c>
      <c r="C28473">
        <v>242944</v>
      </c>
      <c r="D28473">
        <v>42035</v>
      </c>
      <c r="E28473" s="24">
        <f>VLOOKUP(C28473,Подписчики!A:C,3,0)</f>
        <v>44339.908687571224</v>
      </c>
    </row>
    <row r="28474" spans="1:5" x14ac:dyDescent="0.25">
      <c r="A28474">
        <v>123666</v>
      </c>
      <c r="B28474" s="2">
        <v>44346.736838187702</v>
      </c>
      <c r="C28474">
        <v>268779</v>
      </c>
      <c r="D28474">
        <v>410720</v>
      </c>
      <c r="E28474" s="24">
        <f>VLOOKUP(C28474,Подписчики!A:C,3,0)</f>
        <v>44345.802163354703</v>
      </c>
    </row>
    <row r="28475" spans="1:5" x14ac:dyDescent="0.25">
      <c r="A28475">
        <v>123667</v>
      </c>
      <c r="B28475" s="2">
        <v>44346.738051779932</v>
      </c>
      <c r="C28475">
        <v>173105</v>
      </c>
      <c r="D28475">
        <v>13448</v>
      </c>
      <c r="E28475" s="24">
        <f>VLOOKUP(C28475,Подписчики!A:C,3,0)</f>
        <v>44340.348730448713</v>
      </c>
    </row>
    <row r="28476" spans="1:5" x14ac:dyDescent="0.25">
      <c r="A28476">
        <v>123670</v>
      </c>
      <c r="B28476" s="2">
        <v>44346.738051779932</v>
      </c>
      <c r="C28476">
        <v>301851</v>
      </c>
      <c r="D28476">
        <v>316541</v>
      </c>
      <c r="E28476" s="24">
        <f>VLOOKUP(C28476,Подписчики!A:C,3,0)</f>
        <v>44345.76337863248</v>
      </c>
    </row>
    <row r="28477" spans="1:5" x14ac:dyDescent="0.25">
      <c r="A28477">
        <v>123672</v>
      </c>
      <c r="B28477" s="2">
        <v>44346.738860841419</v>
      </c>
      <c r="C28477">
        <v>18280</v>
      </c>
      <c r="D28477">
        <v>37644</v>
      </c>
      <c r="E28477" s="24">
        <f>VLOOKUP(C28477,Подписчики!A:C,3,0)</f>
        <v>44345.768888817664</v>
      </c>
    </row>
    <row r="28478" spans="1:5" x14ac:dyDescent="0.25">
      <c r="A28478">
        <v>123675</v>
      </c>
      <c r="B28478" s="2">
        <v>44346.739524521625</v>
      </c>
      <c r="C28478">
        <v>21129</v>
      </c>
      <c r="D28478">
        <v>182191</v>
      </c>
      <c r="E28478" s="24">
        <f>VLOOKUP(C28478,Подписчики!A:C,3,0)</f>
        <v>44345.264710078351</v>
      </c>
    </row>
    <row r="28479" spans="1:5" x14ac:dyDescent="0.25">
      <c r="A28479">
        <v>123680</v>
      </c>
      <c r="B28479" s="2">
        <v>44346.740074433663</v>
      </c>
      <c r="C28479">
        <v>294493</v>
      </c>
      <c r="D28479">
        <v>439981</v>
      </c>
      <c r="E28479" s="24">
        <f>VLOOKUP(C28479,Подписчики!A:C,3,0)</f>
        <v>44343.874489494301</v>
      </c>
    </row>
    <row r="28480" spans="1:5" x14ac:dyDescent="0.25">
      <c r="A28480">
        <v>123681</v>
      </c>
      <c r="B28480" s="2">
        <v>44346.741288025893</v>
      </c>
      <c r="C28480">
        <v>119297</v>
      </c>
      <c r="D28480">
        <v>250679</v>
      </c>
      <c r="E28480" s="24">
        <f>VLOOKUP(C28480,Подписчики!A:C,3,0)</f>
        <v>44344.459681908833</v>
      </c>
    </row>
    <row r="28481" spans="1:5" x14ac:dyDescent="0.25">
      <c r="A28481">
        <v>123686</v>
      </c>
      <c r="B28481" s="2">
        <v>44346.741692556636</v>
      </c>
      <c r="C28481">
        <v>323077</v>
      </c>
      <c r="D28481">
        <v>392434</v>
      </c>
      <c r="E28481" s="24">
        <f>VLOOKUP(C28481,Подписчики!A:C,3,0)</f>
        <v>44328.607954095438</v>
      </c>
    </row>
    <row r="28482" spans="1:5" x14ac:dyDescent="0.25">
      <c r="A28482">
        <v>123690</v>
      </c>
      <c r="B28482" s="2">
        <v>44346.742097087379</v>
      </c>
      <c r="C28482">
        <v>307047</v>
      </c>
      <c r="D28482">
        <v>476032</v>
      </c>
      <c r="E28482" s="24">
        <f>VLOOKUP(C28482,Подписчики!A:C,3,0)</f>
        <v>44342.655801780624</v>
      </c>
    </row>
    <row r="28483" spans="1:5" x14ac:dyDescent="0.25">
      <c r="A28483">
        <v>123693</v>
      </c>
      <c r="B28483" s="2">
        <v>44346.743000000002</v>
      </c>
      <c r="C28483">
        <v>13979</v>
      </c>
      <c r="D28483">
        <v>411922</v>
      </c>
      <c r="E28483" s="24">
        <f>VLOOKUP(C28483,Подписчики!A:C,3,0)</f>
        <v>44345.568251531338</v>
      </c>
    </row>
    <row r="28484" spans="1:5" x14ac:dyDescent="0.25">
      <c r="A28484">
        <v>123694</v>
      </c>
      <c r="B28484" s="2">
        <v>44346.743310679616</v>
      </c>
      <c r="C28484">
        <v>9373</v>
      </c>
      <c r="D28484">
        <v>62570</v>
      </c>
      <c r="E28484" s="24">
        <f>VLOOKUP(C28484,Подписчики!A:C,3,0)</f>
        <v>44331.555008475785</v>
      </c>
    </row>
    <row r="28485" spans="1:5" x14ac:dyDescent="0.25">
      <c r="A28485">
        <v>123698</v>
      </c>
      <c r="B28485" s="2">
        <v>44346.743310679616</v>
      </c>
      <c r="C28485">
        <v>326383</v>
      </c>
      <c r="D28485">
        <v>230507</v>
      </c>
      <c r="E28485" s="24">
        <f>VLOOKUP(C28485,Подписчики!A:C,3,0)</f>
        <v>44345.495164031345</v>
      </c>
    </row>
    <row r="28486" spans="1:5" x14ac:dyDescent="0.25">
      <c r="A28486">
        <v>123701</v>
      </c>
      <c r="B28486" s="2">
        <v>44346.743705557419</v>
      </c>
      <c r="C28486">
        <v>146560</v>
      </c>
      <c r="D28486">
        <v>311590</v>
      </c>
      <c r="E28486" s="24">
        <f>VLOOKUP(C28486,Подписчики!A:C,3,0)</f>
        <v>44285.637293910251</v>
      </c>
    </row>
    <row r="28487" spans="1:5" x14ac:dyDescent="0.25">
      <c r="A28487">
        <v>123706</v>
      </c>
      <c r="B28487" s="2">
        <v>44346.743715210352</v>
      </c>
      <c r="C28487">
        <v>196827</v>
      </c>
      <c r="D28487">
        <v>248599</v>
      </c>
      <c r="E28487" s="24">
        <f>VLOOKUP(C28487,Подписчики!A:C,3,0)</f>
        <v>44330.351192948721</v>
      </c>
    </row>
    <row r="28488" spans="1:5" x14ac:dyDescent="0.25">
      <c r="A28488">
        <v>123710</v>
      </c>
      <c r="B28488" s="2">
        <v>44346.744119741103</v>
      </c>
      <c r="C28488">
        <v>331470</v>
      </c>
      <c r="D28488">
        <v>62068</v>
      </c>
      <c r="E28488" s="24">
        <f>VLOOKUP(C28488,Подписчики!A:C,3,0)</f>
        <v>44345.316504985756</v>
      </c>
    </row>
    <row r="28489" spans="1:5" x14ac:dyDescent="0.25">
      <c r="A28489">
        <v>123711</v>
      </c>
      <c r="B28489" s="2">
        <v>44346.745333333332</v>
      </c>
      <c r="C28489">
        <v>14710</v>
      </c>
      <c r="D28489">
        <v>254150</v>
      </c>
      <c r="E28489" s="24">
        <f>VLOOKUP(C28489,Подписчики!A:C,3,0)</f>
        <v>44285.744495762105</v>
      </c>
    </row>
    <row r="28490" spans="1:5" x14ac:dyDescent="0.25">
      <c r="A28490">
        <v>123712</v>
      </c>
      <c r="B28490" s="2">
        <v>44346.747001556447</v>
      </c>
      <c r="C28490">
        <v>170891</v>
      </c>
      <c r="D28490">
        <v>397815</v>
      </c>
      <c r="E28490" s="24">
        <f>VLOOKUP(C28490,Подписчики!A:C,3,0)</f>
        <v>44345.778725391734</v>
      </c>
    </row>
    <row r="28491" spans="1:5" x14ac:dyDescent="0.25">
      <c r="A28491">
        <v>123713</v>
      </c>
      <c r="B28491" s="2">
        <v>44346.747355987056</v>
      </c>
      <c r="C28491">
        <v>62644</v>
      </c>
      <c r="D28491">
        <v>411922</v>
      </c>
      <c r="E28491" s="24">
        <f>VLOOKUP(C28491,Подписчики!A:C,3,0)</f>
        <v>44298.203550890306</v>
      </c>
    </row>
    <row r="28492" spans="1:5" x14ac:dyDescent="0.25">
      <c r="A28492">
        <v>123717</v>
      </c>
      <c r="B28492" s="2">
        <v>44346.74816504855</v>
      </c>
      <c r="C28492">
        <v>240360</v>
      </c>
      <c r="D28492">
        <v>81226</v>
      </c>
      <c r="E28492" s="24">
        <f>VLOOKUP(C28492,Подписчики!A:C,3,0)</f>
        <v>44321.808545121086</v>
      </c>
    </row>
    <row r="28493" spans="1:5" x14ac:dyDescent="0.25">
      <c r="A28493">
        <v>123722</v>
      </c>
      <c r="B28493" s="2">
        <v>44346.74816504855</v>
      </c>
      <c r="C28493">
        <v>287316</v>
      </c>
      <c r="D28493">
        <v>129210</v>
      </c>
      <c r="E28493" s="24">
        <f>VLOOKUP(C28493,Подписчики!A:C,3,0)</f>
        <v>44346.249821260681</v>
      </c>
    </row>
    <row r="28494" spans="1:5" x14ac:dyDescent="0.25">
      <c r="A28494">
        <v>123723</v>
      </c>
      <c r="B28494" s="2">
        <v>44346.748569579286</v>
      </c>
      <c r="C28494">
        <v>217281</v>
      </c>
      <c r="D28494">
        <v>291168</v>
      </c>
      <c r="E28494" s="24">
        <f>VLOOKUP(C28494,Подписчики!A:C,3,0)</f>
        <v>44337.901344622507</v>
      </c>
    </row>
    <row r="28495" spans="1:5" x14ac:dyDescent="0.25">
      <c r="A28495">
        <v>123726</v>
      </c>
      <c r="B28495" s="2">
        <v>44346.748974110029</v>
      </c>
      <c r="C28495">
        <v>275806</v>
      </c>
      <c r="D28495">
        <v>111368</v>
      </c>
      <c r="E28495" s="24">
        <f>VLOOKUP(C28495,Подписчики!A:C,3,0)</f>
        <v>44346.269331445867</v>
      </c>
    </row>
    <row r="28496" spans="1:5" x14ac:dyDescent="0.25">
      <c r="A28496">
        <v>123729</v>
      </c>
      <c r="B28496" s="2">
        <v>44346.749378640779</v>
      </c>
      <c r="C28496">
        <v>295617</v>
      </c>
      <c r="D28496">
        <v>34436</v>
      </c>
      <c r="E28496" s="24">
        <f>VLOOKUP(C28496,Подписчики!A:C,3,0)</f>
        <v>44314.530758938752</v>
      </c>
    </row>
    <row r="28497" spans="1:5" x14ac:dyDescent="0.25">
      <c r="A28497">
        <v>123732</v>
      </c>
      <c r="B28497" s="2">
        <v>44346.749378640779</v>
      </c>
      <c r="C28497">
        <v>306993</v>
      </c>
      <c r="D28497">
        <v>304722</v>
      </c>
      <c r="E28497" s="24">
        <f>VLOOKUP(C28497,Подписчики!A:C,3,0)</f>
        <v>44310.185095797722</v>
      </c>
    </row>
    <row r="28498" spans="1:5" x14ac:dyDescent="0.25">
      <c r="A28498">
        <v>123735</v>
      </c>
      <c r="B28498" s="2">
        <v>44346.749783171523</v>
      </c>
      <c r="C28498">
        <v>176484</v>
      </c>
      <c r="D28498">
        <v>51162</v>
      </c>
      <c r="E28498" s="24">
        <f>VLOOKUP(C28498,Подписчики!A:C,3,0)</f>
        <v>44341.393557051284</v>
      </c>
    </row>
    <row r="28499" spans="1:5" x14ac:dyDescent="0.25">
      <c r="A28499">
        <v>123740</v>
      </c>
      <c r="B28499" s="2">
        <v>44346.750968962675</v>
      </c>
      <c r="C28499">
        <v>333438</v>
      </c>
      <c r="D28499">
        <v>391162</v>
      </c>
      <c r="E28499" s="24">
        <f>VLOOKUP(C28499,Подписчики!A:C,3,0)</f>
        <v>44332.99220434473</v>
      </c>
    </row>
    <row r="28500" spans="1:5" x14ac:dyDescent="0.25">
      <c r="A28500">
        <v>123744</v>
      </c>
      <c r="B28500" s="2">
        <v>44346.750996763752</v>
      </c>
      <c r="C28500">
        <v>161945</v>
      </c>
      <c r="D28500">
        <v>411922</v>
      </c>
      <c r="E28500" s="24">
        <f>VLOOKUP(C28500,Подписчики!A:C,3,0)</f>
        <v>44346.029487678068</v>
      </c>
    </row>
    <row r="28501" spans="1:5" x14ac:dyDescent="0.25">
      <c r="A28501">
        <v>123746</v>
      </c>
      <c r="B28501" s="2">
        <v>44346.751401294503</v>
      </c>
      <c r="C28501">
        <v>46177</v>
      </c>
      <c r="D28501">
        <v>143750</v>
      </c>
      <c r="E28501" s="24">
        <f>VLOOKUP(C28501,Подписчики!A:C,3,0)</f>
        <v>44346.205262001422</v>
      </c>
    </row>
    <row r="28502" spans="1:5" x14ac:dyDescent="0.25">
      <c r="A28502">
        <v>123748</v>
      </c>
      <c r="B28502" s="2">
        <v>44346.751915036468</v>
      </c>
      <c r="C28502">
        <v>175230</v>
      </c>
      <c r="D28502">
        <v>324991</v>
      </c>
      <c r="E28502" s="24">
        <f>VLOOKUP(C28502,Подписчики!A:C,3,0)</f>
        <v>44309.789327065533</v>
      </c>
    </row>
    <row r="28503" spans="1:5" x14ac:dyDescent="0.25">
      <c r="A28503">
        <v>123753</v>
      </c>
      <c r="B28503" s="2">
        <v>44346.752159184543</v>
      </c>
      <c r="C28503">
        <v>317522</v>
      </c>
      <c r="D28503">
        <v>209666</v>
      </c>
      <c r="E28503" s="24">
        <f>VLOOKUP(C28503,Подписчики!A:C,3,0)</f>
        <v>44343.706245299145</v>
      </c>
    </row>
    <row r="28504" spans="1:5" x14ac:dyDescent="0.25">
      <c r="A28504">
        <v>123754</v>
      </c>
      <c r="B28504" s="2">
        <v>44346.752614886733</v>
      </c>
      <c r="C28504">
        <v>61704</v>
      </c>
      <c r="D28504">
        <v>104958</v>
      </c>
      <c r="E28504" s="24">
        <f>VLOOKUP(C28504,Подписчики!A:C,3,0)</f>
        <v>44316.439295049859</v>
      </c>
    </row>
    <row r="28505" spans="1:5" x14ac:dyDescent="0.25">
      <c r="A28505">
        <v>123757</v>
      </c>
      <c r="B28505" s="2">
        <v>44346.752666666667</v>
      </c>
      <c r="C28505">
        <v>116440</v>
      </c>
      <c r="D28505">
        <v>347008</v>
      </c>
      <c r="E28505" s="24">
        <f>VLOOKUP(C28505,Подписчики!A:C,3,0)</f>
        <v>44345.118477421653</v>
      </c>
    </row>
    <row r="28506" spans="1:5" x14ac:dyDescent="0.25">
      <c r="A28506">
        <v>123761</v>
      </c>
      <c r="B28506" s="2">
        <v>44346.752666666667</v>
      </c>
      <c r="C28506">
        <v>240536</v>
      </c>
      <c r="D28506">
        <v>351192</v>
      </c>
      <c r="E28506" s="24">
        <f>VLOOKUP(C28506,Подписчики!A:C,3,0)</f>
        <v>44345.259105056983</v>
      </c>
    </row>
    <row r="28507" spans="1:5" x14ac:dyDescent="0.25">
      <c r="A28507">
        <v>123763</v>
      </c>
      <c r="B28507" s="2">
        <v>44346.753333333334</v>
      </c>
      <c r="C28507">
        <v>159374</v>
      </c>
      <c r="D28507">
        <v>222412</v>
      </c>
      <c r="E28507" s="24">
        <f>VLOOKUP(C28507,Подписчики!A:C,3,0)</f>
        <v>44306.300744337605</v>
      </c>
    </row>
    <row r="28508" spans="1:5" x14ac:dyDescent="0.25">
      <c r="A28508">
        <v>123768</v>
      </c>
      <c r="B28508" s="2">
        <v>44346.753410443431</v>
      </c>
      <c r="C28508">
        <v>50839</v>
      </c>
      <c r="D28508">
        <v>310069</v>
      </c>
      <c r="E28508" s="24">
        <f>VLOOKUP(C28508,Подписчики!A:C,3,0)</f>
        <v>44306.909289458694</v>
      </c>
    </row>
    <row r="28509" spans="1:5" x14ac:dyDescent="0.25">
      <c r="A28509">
        <v>123773</v>
      </c>
      <c r="B28509" s="2">
        <v>44346.753828478963</v>
      </c>
      <c r="C28509">
        <v>76734</v>
      </c>
      <c r="D28509">
        <v>95024</v>
      </c>
      <c r="E28509" s="24">
        <f>VLOOKUP(C28509,Подписчики!A:C,3,0)</f>
        <v>44346.008023326212</v>
      </c>
    </row>
    <row r="28510" spans="1:5" x14ac:dyDescent="0.25">
      <c r="A28510">
        <v>123774</v>
      </c>
      <c r="B28510" s="2">
        <v>44346.754233009706</v>
      </c>
      <c r="C28510">
        <v>133763</v>
      </c>
      <c r="D28510">
        <v>271435</v>
      </c>
      <c r="E28510" s="24">
        <f>VLOOKUP(C28510,Подписчики!A:C,3,0)</f>
        <v>44302.882283262108</v>
      </c>
    </row>
    <row r="28511" spans="1:5" x14ac:dyDescent="0.25">
      <c r="A28511">
        <v>123775</v>
      </c>
      <c r="B28511" s="2">
        <v>44346.754637540456</v>
      </c>
      <c r="C28511">
        <v>252005</v>
      </c>
      <c r="D28511">
        <v>162482</v>
      </c>
      <c r="E28511" s="24">
        <f>VLOOKUP(C28511,Подписчики!A:C,3,0)</f>
        <v>44296.820707799146</v>
      </c>
    </row>
    <row r="28512" spans="1:5" x14ac:dyDescent="0.25">
      <c r="A28512">
        <v>123776</v>
      </c>
      <c r="B28512" s="2">
        <v>44346.755851132686</v>
      </c>
      <c r="C28512">
        <v>52031</v>
      </c>
      <c r="D28512">
        <v>346452</v>
      </c>
      <c r="E28512" s="24">
        <f>VLOOKUP(C28512,Подписчики!A:C,3,0)</f>
        <v>44322.081113319087</v>
      </c>
    </row>
    <row r="28513" spans="1:5" x14ac:dyDescent="0.25">
      <c r="A28513">
        <v>123779</v>
      </c>
      <c r="B28513" s="2">
        <v>44346.756255663429</v>
      </c>
      <c r="C28513">
        <v>131268</v>
      </c>
      <c r="D28513">
        <v>330333</v>
      </c>
      <c r="E28513" s="24">
        <f>VLOOKUP(C28513,Подписчики!A:C,3,0)</f>
        <v>44341.22892332622</v>
      </c>
    </row>
    <row r="28514" spans="1:5" x14ac:dyDescent="0.25">
      <c r="A28514">
        <v>123784</v>
      </c>
      <c r="B28514" s="2">
        <v>44346.756255663429</v>
      </c>
      <c r="C28514">
        <v>149095</v>
      </c>
      <c r="D28514">
        <v>158978</v>
      </c>
      <c r="E28514" s="24">
        <f>VLOOKUP(C28514,Подписчики!A:C,3,0)</f>
        <v>44336.42131866097</v>
      </c>
    </row>
    <row r="28515" spans="1:5" x14ac:dyDescent="0.25">
      <c r="A28515">
        <v>123786</v>
      </c>
      <c r="B28515" s="2">
        <v>44346.756255663429</v>
      </c>
      <c r="C28515">
        <v>209276</v>
      </c>
      <c r="D28515">
        <v>344725</v>
      </c>
      <c r="E28515" s="24">
        <f>VLOOKUP(C28515,Подписчики!A:C,3,0)</f>
        <v>44285.135497115385</v>
      </c>
    </row>
    <row r="28516" spans="1:5" x14ac:dyDescent="0.25">
      <c r="A28516">
        <v>123789</v>
      </c>
      <c r="B28516" s="2">
        <v>44346.756255663429</v>
      </c>
      <c r="C28516">
        <v>225289</v>
      </c>
      <c r="D28516">
        <v>472712</v>
      </c>
      <c r="E28516" s="24">
        <f>VLOOKUP(C28516,Подписчики!A:C,3,0)</f>
        <v>44346.292611538462</v>
      </c>
    </row>
    <row r="28517" spans="1:5" x14ac:dyDescent="0.25">
      <c r="A28517">
        <v>123794</v>
      </c>
      <c r="B28517" s="2">
        <v>44346.756950590534</v>
      </c>
      <c r="C28517">
        <v>26281</v>
      </c>
      <c r="D28517">
        <v>158978</v>
      </c>
      <c r="E28517" s="24">
        <f>VLOOKUP(C28517,Подписчики!A:C,3,0)</f>
        <v>44316.160437215105</v>
      </c>
    </row>
    <row r="28518" spans="1:5" x14ac:dyDescent="0.25">
      <c r="A28518">
        <v>123799</v>
      </c>
      <c r="B28518" s="2">
        <v>44346.757064724916</v>
      </c>
      <c r="C28518">
        <v>307622</v>
      </c>
      <c r="D28518">
        <v>411922</v>
      </c>
      <c r="E28518" s="24">
        <f>VLOOKUP(C28518,Подписчики!A:C,3,0)</f>
        <v>44342.013162927346</v>
      </c>
    </row>
    <row r="28519" spans="1:5" x14ac:dyDescent="0.25">
      <c r="A28519">
        <v>123801</v>
      </c>
      <c r="B28519" s="2">
        <v>44346.75719473861</v>
      </c>
      <c r="C28519">
        <v>65143</v>
      </c>
      <c r="D28519">
        <v>149881</v>
      </c>
      <c r="E28519" s="24">
        <f>VLOOKUP(C28519,Подписчики!A:C,3,0)</f>
        <v>44345.594552920229</v>
      </c>
    </row>
    <row r="28520" spans="1:5" x14ac:dyDescent="0.25">
      <c r="A28520">
        <v>123806</v>
      </c>
      <c r="B28520" s="2">
        <v>44346.75787378641</v>
      </c>
      <c r="C28520">
        <v>233357</v>
      </c>
      <c r="D28520">
        <v>381865</v>
      </c>
      <c r="E28520" s="24">
        <f>VLOOKUP(C28520,Подписчики!A:C,3,0)</f>
        <v>44308.789860541307</v>
      </c>
    </row>
    <row r="28521" spans="1:5" x14ac:dyDescent="0.25">
      <c r="A28521">
        <v>123809</v>
      </c>
      <c r="B28521" s="2">
        <v>44346.75787378641</v>
      </c>
      <c r="C28521">
        <v>244817</v>
      </c>
      <c r="D28521">
        <v>117699</v>
      </c>
      <c r="E28521" s="24">
        <f>VLOOKUP(C28521,Подписчики!A:C,3,0)</f>
        <v>44346.065562678064</v>
      </c>
    </row>
    <row r="28522" spans="1:5" x14ac:dyDescent="0.25">
      <c r="A28522">
        <v>123811</v>
      </c>
      <c r="B28522" s="2">
        <v>44346.75787378641</v>
      </c>
      <c r="C28522">
        <v>276173</v>
      </c>
      <c r="D28522">
        <v>250679</v>
      </c>
      <c r="E28522" s="24">
        <f>VLOOKUP(C28522,Подписчики!A:C,3,0)</f>
        <v>44307.192299038463</v>
      </c>
    </row>
    <row r="28523" spans="1:5" x14ac:dyDescent="0.25">
      <c r="A28523">
        <v>123813</v>
      </c>
      <c r="B28523" s="2">
        <v>44346.757957701346</v>
      </c>
      <c r="C28523">
        <v>345515</v>
      </c>
      <c r="D28523">
        <v>439981</v>
      </c>
      <c r="E28523" s="24">
        <f>VLOOKUP(C28523,Подписчики!A:C,3,0)</f>
        <v>44323.164777172358</v>
      </c>
    </row>
    <row r="28524" spans="1:5" x14ac:dyDescent="0.25">
      <c r="A28524">
        <v>123815</v>
      </c>
      <c r="B28524" s="2">
        <v>44346.758079775384</v>
      </c>
      <c r="C28524">
        <v>183386</v>
      </c>
      <c r="D28524">
        <v>420981</v>
      </c>
      <c r="E28524" s="24">
        <f>VLOOKUP(C28524,Подписчики!A:C,3,0)</f>
        <v>44325.660679380351</v>
      </c>
    </row>
    <row r="28525" spans="1:5" x14ac:dyDescent="0.25">
      <c r="A28525">
        <v>123819</v>
      </c>
      <c r="B28525" s="2">
        <v>44346.758278317153</v>
      </c>
      <c r="C28525">
        <v>177211</v>
      </c>
      <c r="D28525">
        <v>258219</v>
      </c>
      <c r="E28525" s="24">
        <f>VLOOKUP(C28525,Подписчики!A:C,3,0)</f>
        <v>44344.638210790603</v>
      </c>
    </row>
    <row r="28526" spans="1:5" x14ac:dyDescent="0.25">
      <c r="A28526">
        <v>123823</v>
      </c>
      <c r="B28526" s="2">
        <v>44346.759178441724</v>
      </c>
      <c r="C28526">
        <v>279325</v>
      </c>
      <c r="D28526">
        <v>250679</v>
      </c>
      <c r="E28526" s="24">
        <f>VLOOKUP(C28526,Подписчики!A:C,3,0)</f>
        <v>44345.045661752141</v>
      </c>
    </row>
    <row r="28527" spans="1:5" x14ac:dyDescent="0.25">
      <c r="A28527">
        <v>123826</v>
      </c>
      <c r="B28527" s="2">
        <v>44346.759880367441</v>
      </c>
      <c r="C28527">
        <v>20946</v>
      </c>
      <c r="D28527">
        <v>157591</v>
      </c>
      <c r="E28527" s="24">
        <f>VLOOKUP(C28527,Подписчики!A:C,3,0)</f>
        <v>44339.731174465807</v>
      </c>
    </row>
    <row r="28528" spans="1:5" x14ac:dyDescent="0.25">
      <c r="A28528">
        <v>123827</v>
      </c>
      <c r="B28528" s="2">
        <v>44346.759896440126</v>
      </c>
      <c r="C28528">
        <v>57932</v>
      </c>
      <c r="D28528">
        <v>85094</v>
      </c>
      <c r="E28528" s="24">
        <f>VLOOKUP(C28528,Подписчики!A:C,3,0)</f>
        <v>44299.690185327636</v>
      </c>
    </row>
    <row r="28529" spans="1:5" x14ac:dyDescent="0.25">
      <c r="A28529">
        <v>123828</v>
      </c>
      <c r="B28529" s="2">
        <v>44346.760093997007</v>
      </c>
      <c r="C28529">
        <v>224094</v>
      </c>
      <c r="D28529">
        <v>394154</v>
      </c>
      <c r="E28529" s="24">
        <f>VLOOKUP(C28529,Подписчики!A:C,3,0)</f>
        <v>44343.617851602568</v>
      </c>
    </row>
    <row r="28530" spans="1:5" x14ac:dyDescent="0.25">
      <c r="A28530">
        <v>123829</v>
      </c>
      <c r="B28530" s="2">
        <v>44346.76070550162</v>
      </c>
      <c r="C28530">
        <v>343401</v>
      </c>
      <c r="D28530">
        <v>227775</v>
      </c>
      <c r="E28530" s="24">
        <f>VLOOKUP(C28530,Подписчики!A:C,3,0)</f>
        <v>44309.425612001425</v>
      </c>
    </row>
    <row r="28531" spans="1:5" x14ac:dyDescent="0.25">
      <c r="A28531">
        <v>123834</v>
      </c>
      <c r="B28531" s="2">
        <v>44346.761919093849</v>
      </c>
      <c r="C28531">
        <v>147882</v>
      </c>
      <c r="D28531">
        <v>158978</v>
      </c>
      <c r="E28531" s="24">
        <f>VLOOKUP(C28531,Подписчики!A:C,3,0)</f>
        <v>44344.999380733621</v>
      </c>
    </row>
    <row r="28532" spans="1:5" x14ac:dyDescent="0.25">
      <c r="A28532">
        <v>123835</v>
      </c>
      <c r="B28532" s="2">
        <v>44346.762323624593</v>
      </c>
      <c r="C28532">
        <v>159863</v>
      </c>
      <c r="D28532">
        <v>217497</v>
      </c>
      <c r="E28532" s="24">
        <f>VLOOKUP(C28532,Подписчики!A:C,3,0)</f>
        <v>44344.841839743589</v>
      </c>
    </row>
    <row r="28533" spans="1:5" x14ac:dyDescent="0.25">
      <c r="A28533">
        <v>123837</v>
      </c>
      <c r="B28533" s="2">
        <v>44346.762323624593</v>
      </c>
      <c r="C28533">
        <v>169368</v>
      </c>
      <c r="D28533">
        <v>458567</v>
      </c>
      <c r="E28533" s="24">
        <f>VLOOKUP(C28533,Подписчики!A:C,3,0)</f>
        <v>44346.298987927352</v>
      </c>
    </row>
    <row r="28534" spans="1:5" x14ac:dyDescent="0.25">
      <c r="A28534">
        <v>123840</v>
      </c>
      <c r="B28534" s="2">
        <v>44346.762323624593</v>
      </c>
      <c r="C28534">
        <v>181210</v>
      </c>
      <c r="D28534">
        <v>62068</v>
      </c>
      <c r="E28534" s="24">
        <f>VLOOKUP(C28534,Подписчики!A:C,3,0)</f>
        <v>44309.472754522787</v>
      </c>
    </row>
    <row r="28535" spans="1:5" x14ac:dyDescent="0.25">
      <c r="A28535">
        <v>123845</v>
      </c>
      <c r="B28535" s="2">
        <v>44346.762323624593</v>
      </c>
      <c r="C28535">
        <v>307804</v>
      </c>
      <c r="D28535">
        <v>185535</v>
      </c>
      <c r="E28535" s="24">
        <f>VLOOKUP(C28535,Подписчики!A:C,3,0)</f>
        <v>44341.132051495726</v>
      </c>
    </row>
    <row r="28536" spans="1:5" x14ac:dyDescent="0.25">
      <c r="A28536">
        <v>123849</v>
      </c>
      <c r="B28536" s="2">
        <v>44346.762728155343</v>
      </c>
      <c r="C28536">
        <v>14305</v>
      </c>
      <c r="D28536">
        <v>111368</v>
      </c>
      <c r="E28536" s="24">
        <f>VLOOKUP(C28536,Подписчики!A:C,3,0)</f>
        <v>44322.120725569803</v>
      </c>
    </row>
    <row r="28537" spans="1:5" x14ac:dyDescent="0.25">
      <c r="A28537">
        <v>123850</v>
      </c>
      <c r="B28537" s="2">
        <v>44346.76311532945</v>
      </c>
      <c r="C28537">
        <v>275260</v>
      </c>
      <c r="D28537">
        <v>438324</v>
      </c>
      <c r="E28537" s="24">
        <f>VLOOKUP(C28537,Подписчики!A:C,3,0)</f>
        <v>44335.866881659545</v>
      </c>
    </row>
    <row r="28538" spans="1:5" x14ac:dyDescent="0.25">
      <c r="A28538">
        <v>123854</v>
      </c>
      <c r="B28538" s="2">
        <v>44346.763132686079</v>
      </c>
      <c r="C28538">
        <v>237930</v>
      </c>
      <c r="D28538">
        <v>86587</v>
      </c>
      <c r="E28538" s="24">
        <f>VLOOKUP(C28538,Подписчики!A:C,3,0)</f>
        <v>44345.992528881769</v>
      </c>
    </row>
    <row r="28539" spans="1:5" x14ac:dyDescent="0.25">
      <c r="A28539">
        <v>123859</v>
      </c>
      <c r="B28539" s="2">
        <v>44346.763132686079</v>
      </c>
      <c r="C28539">
        <v>239602</v>
      </c>
      <c r="D28539">
        <v>122902</v>
      </c>
      <c r="E28539" s="24">
        <f>VLOOKUP(C28539,Подписчики!A:C,3,0)</f>
        <v>44345.001111930193</v>
      </c>
    </row>
    <row r="28540" spans="1:5" x14ac:dyDescent="0.25">
      <c r="A28540">
        <v>123864</v>
      </c>
      <c r="B28540" s="2">
        <v>44346.763603625601</v>
      </c>
      <c r="C28540">
        <v>179155</v>
      </c>
      <c r="D28540">
        <v>267917</v>
      </c>
      <c r="E28540" s="24">
        <f>VLOOKUP(C28540,Подписчики!A:C,3,0)</f>
        <v>44309.258335648148</v>
      </c>
    </row>
    <row r="28541" spans="1:5" x14ac:dyDescent="0.25">
      <c r="A28541">
        <v>123869</v>
      </c>
      <c r="B28541" s="2">
        <v>44346.763941747573</v>
      </c>
      <c r="C28541">
        <v>76065</v>
      </c>
      <c r="D28541">
        <v>411922</v>
      </c>
      <c r="E28541" s="24">
        <f>VLOOKUP(C28541,Подписчики!A:C,3,0)</f>
        <v>44343.423812713678</v>
      </c>
    </row>
    <row r="28542" spans="1:5" x14ac:dyDescent="0.25">
      <c r="A28542">
        <v>123874</v>
      </c>
      <c r="B28542" s="2">
        <v>44346.764346278316</v>
      </c>
      <c r="C28542">
        <v>58281</v>
      </c>
      <c r="D28542">
        <v>158978</v>
      </c>
      <c r="E28542" s="24">
        <f>VLOOKUP(C28542,Подписчики!A:C,3,0)</f>
        <v>44346.06734415955</v>
      </c>
    </row>
    <row r="28543" spans="1:5" x14ac:dyDescent="0.25">
      <c r="A28543">
        <v>123877</v>
      </c>
      <c r="B28543" s="2">
        <v>44346.764346278316</v>
      </c>
      <c r="C28543">
        <v>83825</v>
      </c>
      <c r="D28543">
        <v>19124</v>
      </c>
      <c r="E28543" s="24">
        <f>VLOOKUP(C28543,Подписчики!A:C,3,0)</f>
        <v>44312.354495512824</v>
      </c>
    </row>
    <row r="28544" spans="1:5" x14ac:dyDescent="0.25">
      <c r="A28544">
        <v>123878</v>
      </c>
      <c r="B28544" s="2">
        <v>44346.764346278316</v>
      </c>
      <c r="C28544">
        <v>113768</v>
      </c>
      <c r="D28544">
        <v>158978</v>
      </c>
      <c r="E28544" s="24">
        <f>VLOOKUP(C28544,Подписчики!A:C,3,0)</f>
        <v>44345.600305698012</v>
      </c>
    </row>
    <row r="28545" spans="1:5" x14ac:dyDescent="0.25">
      <c r="A28545">
        <v>123879</v>
      </c>
      <c r="B28545" s="2">
        <v>44346.764346278316</v>
      </c>
      <c r="C28545">
        <v>139308</v>
      </c>
      <c r="D28545">
        <v>476825</v>
      </c>
      <c r="E28545" s="24">
        <f>VLOOKUP(C28545,Подписчики!A:C,3,0)</f>
        <v>44345.336036467233</v>
      </c>
    </row>
    <row r="28546" spans="1:5" x14ac:dyDescent="0.25">
      <c r="A28546">
        <v>123884</v>
      </c>
      <c r="B28546" s="2">
        <v>44346.764427625356</v>
      </c>
      <c r="C28546">
        <v>240014</v>
      </c>
      <c r="D28546">
        <v>369308</v>
      </c>
      <c r="E28546" s="24">
        <f>VLOOKUP(C28546,Подписчики!A:C,3,0)</f>
        <v>44346.4974636396</v>
      </c>
    </row>
    <row r="28547" spans="1:5" x14ac:dyDescent="0.25">
      <c r="A28547">
        <v>123889</v>
      </c>
      <c r="B28547" s="2">
        <v>44346.764702291941</v>
      </c>
      <c r="C28547">
        <v>102968</v>
      </c>
      <c r="D28547">
        <v>122982</v>
      </c>
      <c r="E28547" s="24">
        <f>VLOOKUP(C28547,Подписчики!A:C,3,0)</f>
        <v>44345.802622151001</v>
      </c>
    </row>
    <row r="28548" spans="1:5" x14ac:dyDescent="0.25">
      <c r="A28548">
        <v>123892</v>
      </c>
      <c r="B28548" s="2">
        <v>44346.76473281045</v>
      </c>
      <c r="C28548">
        <v>234625</v>
      </c>
      <c r="D28548">
        <v>411845</v>
      </c>
      <c r="E28548" s="24">
        <f>VLOOKUP(C28548,Подписчики!A:C,3,0)</f>
        <v>44291.89361545584</v>
      </c>
    </row>
    <row r="28549" spans="1:5" x14ac:dyDescent="0.25">
      <c r="A28549">
        <v>123896</v>
      </c>
      <c r="B28549" s="2">
        <v>44346.765559870553</v>
      </c>
      <c r="C28549">
        <v>19902</v>
      </c>
      <c r="D28549">
        <v>250679</v>
      </c>
      <c r="E28549" s="24">
        <f>VLOOKUP(C28549,Подписчики!A:C,3,0)</f>
        <v>44308.476196937328</v>
      </c>
    </row>
    <row r="28550" spans="1:5" x14ac:dyDescent="0.25">
      <c r="A28550">
        <v>123897</v>
      </c>
      <c r="B28550" s="2">
        <v>44346.765770439772</v>
      </c>
      <c r="C28550">
        <v>260155</v>
      </c>
      <c r="D28550">
        <v>473323</v>
      </c>
      <c r="E28550" s="24">
        <f>VLOOKUP(C28550,Подписчики!A:C,3,0)</f>
        <v>44342.063729344729</v>
      </c>
    </row>
    <row r="28551" spans="1:5" x14ac:dyDescent="0.25">
      <c r="A28551">
        <v>123899</v>
      </c>
      <c r="B28551" s="2">
        <v>44346.765964401297</v>
      </c>
      <c r="C28551">
        <v>81333</v>
      </c>
      <c r="D28551">
        <v>230507</v>
      </c>
      <c r="E28551" s="24">
        <f>VLOOKUP(C28551,Подписчики!A:C,3,0)</f>
        <v>44334.45723051994</v>
      </c>
    </row>
    <row r="28552" spans="1:5" x14ac:dyDescent="0.25">
      <c r="A28552">
        <v>123902</v>
      </c>
      <c r="B28552" s="2">
        <v>44346.765964401297</v>
      </c>
      <c r="C28552">
        <v>141604</v>
      </c>
      <c r="D28552">
        <v>172797</v>
      </c>
      <c r="E28552" s="24">
        <f>VLOOKUP(C28552,Подписчики!A:C,3,0)</f>
        <v>44299.827096153844</v>
      </c>
    </row>
    <row r="28553" spans="1:5" x14ac:dyDescent="0.25">
      <c r="A28553">
        <v>123907</v>
      </c>
      <c r="B28553" s="2">
        <v>44346.766014587847</v>
      </c>
      <c r="C28553">
        <v>139330</v>
      </c>
      <c r="D28553">
        <v>468237</v>
      </c>
      <c r="E28553" s="24">
        <f>VLOOKUP(C28553,Подписчики!A:C,3,0)</f>
        <v>44294.44115153134</v>
      </c>
    </row>
    <row r="28554" spans="1:5" x14ac:dyDescent="0.25">
      <c r="A28554">
        <v>123912</v>
      </c>
      <c r="B28554" s="2">
        <v>44346.76636893204</v>
      </c>
      <c r="C28554">
        <v>10442</v>
      </c>
      <c r="D28554">
        <v>86587</v>
      </c>
      <c r="E28554" s="24">
        <f>VLOOKUP(C28554,Подписчики!A:C,3,0)</f>
        <v>44320.000896652426</v>
      </c>
    </row>
    <row r="28555" spans="1:5" x14ac:dyDescent="0.25">
      <c r="A28555">
        <v>123916</v>
      </c>
      <c r="B28555" s="2">
        <v>44346.76636893204</v>
      </c>
      <c r="C28555">
        <v>178354</v>
      </c>
      <c r="D28555">
        <v>445697</v>
      </c>
      <c r="E28555" s="24">
        <f>VLOOKUP(C28555,Подписчики!A:C,3,0)</f>
        <v>44310.820287891736</v>
      </c>
    </row>
    <row r="28556" spans="1:5" x14ac:dyDescent="0.25">
      <c r="A28556">
        <v>123921</v>
      </c>
      <c r="B28556" s="2">
        <v>44346.766773462783</v>
      </c>
      <c r="C28556">
        <v>105124</v>
      </c>
      <c r="D28556">
        <v>180863</v>
      </c>
      <c r="E28556" s="24">
        <f>VLOOKUP(C28556,Подписчики!A:C,3,0)</f>
        <v>44309.216510149578</v>
      </c>
    </row>
    <row r="28557" spans="1:5" x14ac:dyDescent="0.25">
      <c r="A28557">
        <v>123922</v>
      </c>
      <c r="B28557" s="2">
        <v>44346.766773462783</v>
      </c>
      <c r="C28557">
        <v>157612</v>
      </c>
      <c r="D28557">
        <v>129210</v>
      </c>
      <c r="E28557" s="24">
        <f>VLOOKUP(C28557,Подписчики!A:C,3,0)</f>
        <v>44346.010263141026</v>
      </c>
    </row>
    <row r="28558" spans="1:5" x14ac:dyDescent="0.25">
      <c r="A28558">
        <v>123924</v>
      </c>
      <c r="B28558" s="2">
        <v>44346.767582524277</v>
      </c>
      <c r="C28558">
        <v>118754</v>
      </c>
      <c r="D28558">
        <v>111682</v>
      </c>
      <c r="E28558" s="24">
        <f>VLOOKUP(C28558,Подписчики!A:C,3,0)</f>
        <v>44312.76081125356</v>
      </c>
    </row>
    <row r="28559" spans="1:5" x14ac:dyDescent="0.25">
      <c r="A28559">
        <v>123926</v>
      </c>
      <c r="B28559" s="2">
        <v>44346.767582524277</v>
      </c>
      <c r="C28559">
        <v>123652</v>
      </c>
      <c r="D28559">
        <v>154256</v>
      </c>
      <c r="E28559" s="24">
        <f>VLOOKUP(C28559,Подписчики!A:C,3,0)</f>
        <v>44342.562593411683</v>
      </c>
    </row>
    <row r="28560" spans="1:5" x14ac:dyDescent="0.25">
      <c r="A28560">
        <v>123929</v>
      </c>
      <c r="B28560" s="2">
        <v>44346.767582524277</v>
      </c>
      <c r="C28560">
        <v>271948</v>
      </c>
      <c r="D28560">
        <v>401945</v>
      </c>
      <c r="E28560" s="24">
        <f>VLOOKUP(C28560,Подписчики!A:C,3,0)</f>
        <v>44309.363785078349</v>
      </c>
    </row>
    <row r="28561" spans="1:5" x14ac:dyDescent="0.25">
      <c r="A28561">
        <v>123934</v>
      </c>
      <c r="B28561" s="2">
        <v>44346.767987055013</v>
      </c>
      <c r="C28561">
        <v>152322</v>
      </c>
      <c r="D28561">
        <v>22059</v>
      </c>
      <c r="E28561" s="24">
        <f>VLOOKUP(C28561,Подписчики!A:C,3,0)</f>
        <v>44340.053999857548</v>
      </c>
    </row>
    <row r="28562" spans="1:5" x14ac:dyDescent="0.25">
      <c r="A28562">
        <v>123937</v>
      </c>
      <c r="B28562" s="2">
        <v>44346.767987055013</v>
      </c>
      <c r="C28562">
        <v>274985</v>
      </c>
      <c r="D28562">
        <v>158978</v>
      </c>
      <c r="E28562" s="24">
        <f>VLOOKUP(C28562,Подписчики!A:C,3,0)</f>
        <v>44346.029578418806</v>
      </c>
    </row>
    <row r="28563" spans="1:5" x14ac:dyDescent="0.25">
      <c r="A28563">
        <v>123941</v>
      </c>
      <c r="B28563" s="2">
        <v>44346.76860866115</v>
      </c>
      <c r="C28563">
        <v>33145</v>
      </c>
      <c r="D28563">
        <v>204394</v>
      </c>
      <c r="E28563" s="24">
        <f>VLOOKUP(C28563,Подписчики!A:C,3,0)</f>
        <v>44315.46558262108</v>
      </c>
    </row>
    <row r="28564" spans="1:5" x14ac:dyDescent="0.25">
      <c r="A28564">
        <v>123942</v>
      </c>
      <c r="B28564" s="2">
        <v>44346.76920064725</v>
      </c>
      <c r="C28564">
        <v>62756</v>
      </c>
      <c r="D28564">
        <v>27779</v>
      </c>
      <c r="E28564" s="24">
        <f>VLOOKUP(C28564,Подписчики!A:C,3,0)</f>
        <v>44316.851067343312</v>
      </c>
    </row>
    <row r="28565" spans="1:5" x14ac:dyDescent="0.25">
      <c r="A28565">
        <v>123945</v>
      </c>
      <c r="B28565" s="2">
        <v>44346.769605177993</v>
      </c>
      <c r="C28565">
        <v>233318</v>
      </c>
      <c r="D28565">
        <v>158978</v>
      </c>
      <c r="E28565" s="24">
        <f>VLOOKUP(C28565,Подписчики!A:C,3,0)</f>
        <v>44345.566460327638</v>
      </c>
    </row>
    <row r="28566" spans="1:5" x14ac:dyDescent="0.25">
      <c r="A28566">
        <v>123949</v>
      </c>
      <c r="B28566" s="2">
        <v>44346.770009708736</v>
      </c>
      <c r="C28566">
        <v>34815</v>
      </c>
      <c r="D28566">
        <v>286745</v>
      </c>
      <c r="E28566" s="24">
        <f>VLOOKUP(C28566,Подписчики!A:C,3,0)</f>
        <v>44321.738154095437</v>
      </c>
    </row>
    <row r="28567" spans="1:5" x14ac:dyDescent="0.25">
      <c r="A28567">
        <v>123950</v>
      </c>
      <c r="B28567" s="2">
        <v>44346.770714438309</v>
      </c>
      <c r="C28567">
        <v>74974</v>
      </c>
      <c r="D28567">
        <v>354754</v>
      </c>
      <c r="E28567" s="24">
        <f>VLOOKUP(C28567,Подписчики!A:C,3,0)</f>
        <v>44342.988911752138</v>
      </c>
    </row>
    <row r="28568" spans="1:5" x14ac:dyDescent="0.25">
      <c r="A28568">
        <v>123955</v>
      </c>
      <c r="B28568" s="2">
        <v>44346.77081877023</v>
      </c>
      <c r="C28568">
        <v>72108</v>
      </c>
      <c r="D28568">
        <v>198326</v>
      </c>
      <c r="E28568" s="24">
        <f>VLOOKUP(C28568,Подписчики!A:C,3,0)</f>
        <v>44313.739270299142</v>
      </c>
    </row>
    <row r="28569" spans="1:5" x14ac:dyDescent="0.25">
      <c r="A28569">
        <v>123957</v>
      </c>
      <c r="B28569" s="2">
        <v>44346.77081877023</v>
      </c>
      <c r="C28569">
        <v>160764</v>
      </c>
      <c r="D28569">
        <v>259259</v>
      </c>
      <c r="E28569" s="24">
        <f>VLOOKUP(C28569,Подписчики!A:C,3,0)</f>
        <v>44308.262414458688</v>
      </c>
    </row>
    <row r="28570" spans="1:5" x14ac:dyDescent="0.25">
      <c r="A28570">
        <v>123961</v>
      </c>
      <c r="B28570" s="2">
        <v>44346.771223300966</v>
      </c>
      <c r="C28570">
        <v>268782</v>
      </c>
      <c r="D28570">
        <v>440811</v>
      </c>
      <c r="E28570" s="24">
        <f>VLOOKUP(C28570,Подписчики!A:C,3,0)</f>
        <v>44308.215082051283</v>
      </c>
    </row>
    <row r="28571" spans="1:5" x14ac:dyDescent="0.25">
      <c r="A28571">
        <v>123964</v>
      </c>
      <c r="B28571" s="2">
        <v>44346.771324808498</v>
      </c>
      <c r="C28571">
        <v>215858</v>
      </c>
      <c r="D28571">
        <v>436459</v>
      </c>
      <c r="E28571" s="24">
        <f>VLOOKUP(C28571,Подписчики!A:C,3,0)</f>
        <v>44346.250480982904</v>
      </c>
    </row>
    <row r="28572" spans="1:5" x14ac:dyDescent="0.25">
      <c r="A28572">
        <v>123965</v>
      </c>
      <c r="B28572" s="2">
        <v>44346.77203236246</v>
      </c>
      <c r="C28572">
        <v>263989</v>
      </c>
      <c r="D28572">
        <v>250679</v>
      </c>
      <c r="E28572" s="24">
        <f>VLOOKUP(C28572,Подписчики!A:C,3,0)</f>
        <v>44345.571390883197</v>
      </c>
    </row>
    <row r="28573" spans="1:5" x14ac:dyDescent="0.25">
      <c r="A28573">
        <v>123967</v>
      </c>
      <c r="B28573" s="2">
        <v>44346.772436893203</v>
      </c>
      <c r="C28573">
        <v>186553</v>
      </c>
      <c r="D28573">
        <v>423117</v>
      </c>
      <c r="E28573" s="24">
        <f>VLOOKUP(C28573,Подписчики!A:C,3,0)</f>
        <v>44324.515848967239</v>
      </c>
    </row>
    <row r="28574" spans="1:5" x14ac:dyDescent="0.25">
      <c r="A28574">
        <v>123971</v>
      </c>
      <c r="B28574" s="2">
        <v>44346.77365048544</v>
      </c>
      <c r="C28574">
        <v>268432</v>
      </c>
      <c r="D28574">
        <v>250679</v>
      </c>
      <c r="E28574" s="24">
        <f>VLOOKUP(C28574,Подписчики!A:C,3,0)</f>
        <v>44345.378006410254</v>
      </c>
    </row>
    <row r="28575" spans="1:5" x14ac:dyDescent="0.25">
      <c r="A28575">
        <v>123975</v>
      </c>
      <c r="B28575" s="2">
        <v>44346.774055016176</v>
      </c>
      <c r="C28575">
        <v>298597</v>
      </c>
      <c r="D28575">
        <v>192331</v>
      </c>
      <c r="E28575" s="24">
        <f>VLOOKUP(C28575,Подписчики!A:C,3,0)</f>
        <v>44327.324085790598</v>
      </c>
    </row>
    <row r="28576" spans="1:5" x14ac:dyDescent="0.25">
      <c r="A28576">
        <v>123978</v>
      </c>
      <c r="B28576" s="2">
        <v>44346.774055016183</v>
      </c>
      <c r="C28576">
        <v>4240</v>
      </c>
      <c r="D28576">
        <v>258251</v>
      </c>
      <c r="E28576" s="24">
        <f>VLOOKUP(C28576,Подписчики!A:C,3,0)</f>
        <v>44323.1238284188</v>
      </c>
    </row>
    <row r="28577" spans="1:5" x14ac:dyDescent="0.25">
      <c r="A28577">
        <v>123982</v>
      </c>
      <c r="B28577" s="2">
        <v>44346.774055016183</v>
      </c>
      <c r="C28577">
        <v>28451</v>
      </c>
      <c r="D28577">
        <v>439981</v>
      </c>
      <c r="E28577" s="24">
        <f>VLOOKUP(C28577,Подписчики!A:C,3,0)</f>
        <v>44345.337835541308</v>
      </c>
    </row>
    <row r="28578" spans="1:5" x14ac:dyDescent="0.25">
      <c r="A28578">
        <v>123987</v>
      </c>
      <c r="B28578" s="2">
        <v>44346.774055016183</v>
      </c>
      <c r="C28578">
        <v>311345</v>
      </c>
      <c r="D28578">
        <v>250679</v>
      </c>
      <c r="E28578" s="24">
        <f>VLOOKUP(C28578,Подписчики!A:C,3,0)</f>
        <v>44346.029643233618</v>
      </c>
    </row>
    <row r="28579" spans="1:5" x14ac:dyDescent="0.25">
      <c r="A28579">
        <v>123988</v>
      </c>
      <c r="B28579" s="2">
        <v>44346.774459546927</v>
      </c>
      <c r="C28579">
        <v>18702</v>
      </c>
      <c r="D28579">
        <v>177109</v>
      </c>
      <c r="E28579" s="24">
        <f>VLOOKUP(C28579,Подписчики!A:C,3,0)</f>
        <v>44345.780579095437</v>
      </c>
    </row>
    <row r="28580" spans="1:5" x14ac:dyDescent="0.25">
      <c r="A28580">
        <v>123991</v>
      </c>
      <c r="B28580" s="2">
        <v>44346.774459546927</v>
      </c>
      <c r="C28580">
        <v>154552</v>
      </c>
      <c r="D28580">
        <v>157711</v>
      </c>
      <c r="E28580" s="24">
        <f>VLOOKUP(C28580,Подписчики!A:C,3,0)</f>
        <v>44310.266612820509</v>
      </c>
    </row>
    <row r="28581" spans="1:5" x14ac:dyDescent="0.25">
      <c r="A28581">
        <v>123996</v>
      </c>
      <c r="B28581" s="2">
        <v>44346.774459546927</v>
      </c>
      <c r="C28581">
        <v>308501</v>
      </c>
      <c r="D28581">
        <v>58674</v>
      </c>
      <c r="E28581" s="24">
        <f>VLOOKUP(C28581,Подписчики!A:C,3,0)</f>
        <v>44309.946768269234</v>
      </c>
    </row>
    <row r="28582" spans="1:5" x14ac:dyDescent="0.25">
      <c r="A28582">
        <v>123997</v>
      </c>
      <c r="B28582" s="2">
        <v>44346.774712363047</v>
      </c>
      <c r="C28582">
        <v>16525</v>
      </c>
      <c r="D28582">
        <v>312725</v>
      </c>
      <c r="E28582" s="24">
        <f>VLOOKUP(C28582,Подписчики!A:C,3,0)</f>
        <v>44307.992331410256</v>
      </c>
    </row>
    <row r="28583" spans="1:5" x14ac:dyDescent="0.25">
      <c r="A28583">
        <v>123998</v>
      </c>
      <c r="B28583" s="2">
        <v>44346.775673139164</v>
      </c>
      <c r="C28583">
        <v>149530</v>
      </c>
      <c r="D28583">
        <v>339123</v>
      </c>
      <c r="E28583" s="24">
        <f>VLOOKUP(C28583,Подписчики!A:C,3,0)</f>
        <v>44345.530725142453</v>
      </c>
    </row>
    <row r="28584" spans="1:5" x14ac:dyDescent="0.25">
      <c r="A28584">
        <v>123999</v>
      </c>
      <c r="B28584" s="2">
        <v>44346.775673139164</v>
      </c>
      <c r="C28584">
        <v>264067</v>
      </c>
      <c r="D28584">
        <v>411922</v>
      </c>
      <c r="E28584" s="24">
        <f>VLOOKUP(C28584,Подписчики!A:C,3,0)</f>
        <v>44346.46880206553</v>
      </c>
    </row>
    <row r="28585" spans="1:5" x14ac:dyDescent="0.25">
      <c r="A28585">
        <v>124000</v>
      </c>
      <c r="B28585" s="2">
        <v>44346.7760776699</v>
      </c>
      <c r="C28585">
        <v>310361</v>
      </c>
      <c r="D28585">
        <v>198073</v>
      </c>
      <c r="E28585" s="24">
        <f>VLOOKUP(C28585,Подписчики!A:C,3,0)</f>
        <v>44308.578482407407</v>
      </c>
    </row>
    <row r="28586" spans="1:5" x14ac:dyDescent="0.25">
      <c r="A28586">
        <v>124005</v>
      </c>
      <c r="B28586" s="2">
        <v>44346.7760776699</v>
      </c>
      <c r="C28586">
        <v>342927</v>
      </c>
      <c r="D28586">
        <v>264569</v>
      </c>
      <c r="E28586" s="24">
        <f>VLOOKUP(C28586,Подписчики!A:C,3,0)</f>
        <v>44337.856311680909</v>
      </c>
    </row>
    <row r="28587" spans="1:5" x14ac:dyDescent="0.25">
      <c r="A28587">
        <v>124006</v>
      </c>
      <c r="B28587" s="2">
        <v>44346.776886731393</v>
      </c>
      <c r="C28587">
        <v>97560</v>
      </c>
      <c r="D28587">
        <v>158978</v>
      </c>
      <c r="E28587" s="24">
        <f>VLOOKUP(C28587,Подписчики!A:C,3,0)</f>
        <v>44339.482553846152</v>
      </c>
    </row>
    <row r="28588" spans="1:5" x14ac:dyDescent="0.25">
      <c r="A28588">
        <v>124008</v>
      </c>
      <c r="B28588" s="2">
        <v>44346.777153843803</v>
      </c>
      <c r="C28588">
        <v>94416</v>
      </c>
      <c r="D28588">
        <v>264100</v>
      </c>
      <c r="E28588" s="24">
        <f>VLOOKUP(C28588,Подписчики!A:C,3,0)</f>
        <v>44305.257911075503</v>
      </c>
    </row>
    <row r="28589" spans="1:5" x14ac:dyDescent="0.25">
      <c r="A28589">
        <v>124011</v>
      </c>
      <c r="B28589" s="2">
        <v>44346.777291262137</v>
      </c>
      <c r="C28589">
        <v>57378</v>
      </c>
      <c r="D28589">
        <v>393870</v>
      </c>
      <c r="E28589" s="24">
        <f>VLOOKUP(C28589,Подписчики!A:C,3,0)</f>
        <v>44306.98521331908</v>
      </c>
    </row>
    <row r="28590" spans="1:5" x14ac:dyDescent="0.25">
      <c r="A28590">
        <v>124014</v>
      </c>
      <c r="B28590" s="2">
        <v>44346.77769579288</v>
      </c>
      <c r="C28590">
        <v>160839</v>
      </c>
      <c r="D28590">
        <v>381557</v>
      </c>
      <c r="E28590" s="24">
        <f>VLOOKUP(C28590,Подписчики!A:C,3,0)</f>
        <v>44345.294781374643</v>
      </c>
    </row>
    <row r="28591" spans="1:5" x14ac:dyDescent="0.25">
      <c r="A28591">
        <v>124017</v>
      </c>
      <c r="B28591" s="2">
        <v>44346.77769579288</v>
      </c>
      <c r="C28591">
        <v>170587</v>
      </c>
      <c r="D28591">
        <v>105200</v>
      </c>
      <c r="E28591" s="24">
        <f>VLOOKUP(C28591,Подписчики!A:C,3,0)</f>
        <v>44299.931276780626</v>
      </c>
    </row>
    <row r="28592" spans="1:5" x14ac:dyDescent="0.25">
      <c r="A28592">
        <v>124022</v>
      </c>
      <c r="B28592" s="2">
        <v>44346.778100323623</v>
      </c>
      <c r="C28592">
        <v>82728</v>
      </c>
      <c r="D28592">
        <v>411922</v>
      </c>
      <c r="E28592" s="24">
        <f>VLOOKUP(C28592,Подписчики!A:C,3,0)</f>
        <v>44345.392686467232</v>
      </c>
    </row>
    <row r="28593" spans="1:5" x14ac:dyDescent="0.25">
      <c r="A28593">
        <v>124026</v>
      </c>
      <c r="B28593" s="2">
        <v>44346.778374584188</v>
      </c>
      <c r="C28593">
        <v>183101</v>
      </c>
      <c r="D28593">
        <v>40908</v>
      </c>
      <c r="E28593" s="24">
        <f>VLOOKUP(C28593,Подписчики!A:C,3,0)</f>
        <v>44309.437198290601</v>
      </c>
    </row>
    <row r="28594" spans="1:5" x14ac:dyDescent="0.25">
      <c r="A28594">
        <v>124029</v>
      </c>
      <c r="B28594" s="2">
        <v>44346.778504854366</v>
      </c>
      <c r="C28594">
        <v>89285</v>
      </c>
      <c r="D28594">
        <v>68023</v>
      </c>
      <c r="E28594" s="24">
        <f>VLOOKUP(C28594,Подписчики!A:C,3,0)</f>
        <v>44302.045360363249</v>
      </c>
    </row>
    <row r="28595" spans="1:5" x14ac:dyDescent="0.25">
      <c r="A28595">
        <v>124033</v>
      </c>
      <c r="B28595" s="2">
        <v>44346.778504854366</v>
      </c>
      <c r="C28595">
        <v>219944</v>
      </c>
      <c r="D28595">
        <v>347008</v>
      </c>
      <c r="E28595" s="24">
        <f>VLOOKUP(C28595,Подписчики!A:C,3,0)</f>
        <v>44286.362062250715</v>
      </c>
    </row>
    <row r="28596" spans="1:5" x14ac:dyDescent="0.25">
      <c r="A28596">
        <v>124035</v>
      </c>
      <c r="B28596" s="2">
        <v>44346.778666666665</v>
      </c>
      <c r="C28596">
        <v>186856</v>
      </c>
      <c r="D28596">
        <v>230507</v>
      </c>
      <c r="E28596" s="24">
        <f>VLOOKUP(C28596,Подписчики!A:C,3,0)</f>
        <v>44317.278540170941</v>
      </c>
    </row>
    <row r="28597" spans="1:5" x14ac:dyDescent="0.25">
      <c r="A28597">
        <v>124040</v>
      </c>
      <c r="B28597" s="2">
        <v>44346.778909385117</v>
      </c>
      <c r="C28597">
        <v>40360</v>
      </c>
      <c r="D28597">
        <v>285680</v>
      </c>
      <c r="E28597" s="24">
        <f>VLOOKUP(C28597,Подписчики!A:C,3,0)</f>
        <v>44297.045587037035</v>
      </c>
    </row>
    <row r="28598" spans="1:5" x14ac:dyDescent="0.25">
      <c r="A28598">
        <v>124045</v>
      </c>
      <c r="B28598" s="2">
        <v>44346.779718446604</v>
      </c>
      <c r="C28598">
        <v>296752</v>
      </c>
      <c r="D28598">
        <v>40767</v>
      </c>
      <c r="E28598" s="24">
        <f>VLOOKUP(C28598,Подписчики!A:C,3,0)</f>
        <v>44346.018314529916</v>
      </c>
    </row>
    <row r="28599" spans="1:5" x14ac:dyDescent="0.25">
      <c r="A28599">
        <v>124049</v>
      </c>
      <c r="B28599" s="2">
        <v>44346.780122977347</v>
      </c>
      <c r="C28599">
        <v>125889</v>
      </c>
      <c r="D28599">
        <v>245484</v>
      </c>
      <c r="E28599" s="24">
        <f>VLOOKUP(C28599,Подписчики!A:C,3,0)</f>
        <v>44345.585081160971</v>
      </c>
    </row>
    <row r="28600" spans="1:5" x14ac:dyDescent="0.25">
      <c r="A28600">
        <v>124050</v>
      </c>
      <c r="B28600" s="2">
        <v>44346.780122977347</v>
      </c>
      <c r="C28600">
        <v>341079</v>
      </c>
      <c r="D28600">
        <v>350676</v>
      </c>
      <c r="E28600" s="24">
        <f>VLOOKUP(C28600,Подписчики!A:C,3,0)</f>
        <v>44345.131642699431</v>
      </c>
    </row>
    <row r="28601" spans="1:5" x14ac:dyDescent="0.25">
      <c r="A28601">
        <v>124051</v>
      </c>
      <c r="B28601" s="2">
        <v>44346.780327768793</v>
      </c>
      <c r="C28601">
        <v>77201</v>
      </c>
      <c r="D28601">
        <v>238334</v>
      </c>
      <c r="E28601" s="24">
        <f>VLOOKUP(C28601,Подписчики!A:C,3,0)</f>
        <v>44309.481819586894</v>
      </c>
    </row>
    <row r="28602" spans="1:5" x14ac:dyDescent="0.25">
      <c r="A28602">
        <v>124055</v>
      </c>
      <c r="B28602" s="2">
        <v>44346.78052750809</v>
      </c>
      <c r="C28602">
        <v>76039</v>
      </c>
      <c r="D28602">
        <v>405774</v>
      </c>
      <c r="E28602" s="24">
        <f>VLOOKUP(C28602,Подписчики!A:C,3,0)</f>
        <v>44315.451193162393</v>
      </c>
    </row>
    <row r="28603" spans="1:5" x14ac:dyDescent="0.25">
      <c r="A28603">
        <v>124059</v>
      </c>
      <c r="B28603" s="2">
        <v>44346.780932038833</v>
      </c>
      <c r="C28603">
        <v>162358</v>
      </c>
      <c r="D28603">
        <v>347393</v>
      </c>
      <c r="E28603" s="24">
        <f>VLOOKUP(C28603,Подписчики!A:C,3,0)</f>
        <v>44302.634202706555</v>
      </c>
    </row>
    <row r="28604" spans="1:5" x14ac:dyDescent="0.25">
      <c r="A28604">
        <v>124063</v>
      </c>
      <c r="B28604" s="2">
        <v>44346.780968657491</v>
      </c>
      <c r="C28604">
        <v>144875</v>
      </c>
      <c r="D28604">
        <v>436600</v>
      </c>
      <c r="E28604" s="24">
        <f>VLOOKUP(C28604,Подписчики!A:C,3,0)</f>
        <v>44287.25066709402</v>
      </c>
    </row>
    <row r="28605" spans="1:5" x14ac:dyDescent="0.25">
      <c r="A28605">
        <v>124066</v>
      </c>
      <c r="B28605" s="2">
        <v>44346.781741100327</v>
      </c>
      <c r="C28605">
        <v>94759</v>
      </c>
      <c r="D28605">
        <v>395249</v>
      </c>
      <c r="E28605" s="24">
        <f>VLOOKUP(C28605,Подписчики!A:C,3,0)</f>
        <v>44314.339671901711</v>
      </c>
    </row>
    <row r="28606" spans="1:5" x14ac:dyDescent="0.25">
      <c r="A28606">
        <v>124071</v>
      </c>
      <c r="B28606" s="2">
        <v>44346.783440656756</v>
      </c>
      <c r="C28606">
        <v>341321</v>
      </c>
      <c r="D28606">
        <v>347393</v>
      </c>
      <c r="E28606" s="24">
        <f>VLOOKUP(C28606,Подписчики!A:C,3,0)</f>
        <v>44344.570192094019</v>
      </c>
    </row>
    <row r="28607" spans="1:5" x14ac:dyDescent="0.25">
      <c r="A28607">
        <v>124075</v>
      </c>
      <c r="B28607" s="2">
        <v>44346.783763754043</v>
      </c>
      <c r="C28607">
        <v>245475</v>
      </c>
      <c r="D28607">
        <v>463334</v>
      </c>
      <c r="E28607" s="24">
        <f>VLOOKUP(C28607,Подписчики!A:C,3,0)</f>
        <v>44307.937485113958</v>
      </c>
    </row>
    <row r="28608" spans="1:5" x14ac:dyDescent="0.25">
      <c r="A28608">
        <v>124078</v>
      </c>
      <c r="B28608" s="2">
        <v>44346.784142582474</v>
      </c>
      <c r="C28608">
        <v>227382</v>
      </c>
      <c r="D28608">
        <v>313585</v>
      </c>
      <c r="E28608" s="24">
        <f>VLOOKUP(C28608,Подписчики!A:C,3,0)</f>
        <v>44334.937741595437</v>
      </c>
    </row>
    <row r="28609" spans="1:5" x14ac:dyDescent="0.25">
      <c r="A28609">
        <v>124081</v>
      </c>
      <c r="B28609" s="2">
        <v>44346.785119174776</v>
      </c>
      <c r="C28609">
        <v>151874</v>
      </c>
      <c r="D28609">
        <v>411922</v>
      </c>
      <c r="E28609" s="24">
        <f>VLOOKUP(C28609,Подписчики!A:C,3,0)</f>
        <v>44346.226977279206</v>
      </c>
    </row>
    <row r="28610" spans="1:5" x14ac:dyDescent="0.25">
      <c r="A28610">
        <v>124083</v>
      </c>
      <c r="B28610" s="2">
        <v>44346.785180211802</v>
      </c>
      <c r="C28610">
        <v>177667</v>
      </c>
      <c r="D28610">
        <v>43842</v>
      </c>
      <c r="E28610" s="24">
        <f>VLOOKUP(C28610,Подписчики!A:C,3,0)</f>
        <v>44344.984787678062</v>
      </c>
    </row>
    <row r="28611" spans="1:5" x14ac:dyDescent="0.25">
      <c r="A28611">
        <v>124084</v>
      </c>
      <c r="B28611" s="2">
        <v>44346.785381877024</v>
      </c>
      <c r="C28611">
        <v>137358</v>
      </c>
      <c r="D28611">
        <v>230507</v>
      </c>
      <c r="E28611" s="24">
        <f>VLOOKUP(C28611,Подписчики!A:C,3,0)</f>
        <v>44340.350748041303</v>
      </c>
    </row>
    <row r="28612" spans="1:5" x14ac:dyDescent="0.25">
      <c r="A28612">
        <v>124087</v>
      </c>
      <c r="B28612" s="2">
        <v>44346.785381877024</v>
      </c>
      <c r="C28612">
        <v>328285</v>
      </c>
      <c r="D28612">
        <v>8411</v>
      </c>
      <c r="E28612" s="24">
        <f>VLOOKUP(C28612,Подписчики!A:C,3,0)</f>
        <v>44311.119374964386</v>
      </c>
    </row>
    <row r="28613" spans="1:5" x14ac:dyDescent="0.25">
      <c r="A28613">
        <v>124092</v>
      </c>
      <c r="B28613" s="2">
        <v>44346.785381877024</v>
      </c>
      <c r="C28613">
        <v>343295</v>
      </c>
      <c r="D28613">
        <v>389985</v>
      </c>
      <c r="E28613" s="24">
        <f>VLOOKUP(C28613,Подписчики!A:C,3,0)</f>
        <v>44295.221370797721</v>
      </c>
    </row>
    <row r="28614" spans="1:5" x14ac:dyDescent="0.25">
      <c r="A28614">
        <v>124097</v>
      </c>
      <c r="B28614" s="2">
        <v>44346.785393841368</v>
      </c>
      <c r="C28614">
        <v>246866</v>
      </c>
      <c r="D28614">
        <v>206501</v>
      </c>
      <c r="E28614" s="24">
        <f>VLOOKUP(C28614,Подписчики!A:C,3,0)</f>
        <v>44316.126080733622</v>
      </c>
    </row>
    <row r="28615" spans="1:5" x14ac:dyDescent="0.25">
      <c r="A28615">
        <v>124099</v>
      </c>
      <c r="B28615" s="2">
        <v>44346.78619093851</v>
      </c>
      <c r="C28615">
        <v>298382</v>
      </c>
      <c r="D28615">
        <v>471403</v>
      </c>
      <c r="E28615" s="24">
        <f>VLOOKUP(C28615,Подписчики!A:C,3,0)</f>
        <v>44342.09633831909</v>
      </c>
    </row>
    <row r="28616" spans="1:5" x14ac:dyDescent="0.25">
      <c r="A28616">
        <v>124102</v>
      </c>
      <c r="B28616" s="2">
        <v>44346.786595469253</v>
      </c>
      <c r="C28616">
        <v>179646</v>
      </c>
      <c r="D28616">
        <v>396686</v>
      </c>
      <c r="E28616" s="24">
        <f>VLOOKUP(C28616,Подписчики!A:C,3,0)</f>
        <v>44324.924257585466</v>
      </c>
    </row>
    <row r="28617" spans="1:5" x14ac:dyDescent="0.25">
      <c r="A28617">
        <v>124106</v>
      </c>
      <c r="B28617" s="2">
        <v>44346.786595469253</v>
      </c>
      <c r="C28617">
        <v>331965</v>
      </c>
      <c r="D28617">
        <v>177624</v>
      </c>
      <c r="E28617" s="24">
        <f>VLOOKUP(C28617,Подписчики!A:C,3,0)</f>
        <v>44309.519109401706</v>
      </c>
    </row>
    <row r="28618" spans="1:5" x14ac:dyDescent="0.25">
      <c r="A28618">
        <v>124108</v>
      </c>
      <c r="B28618" s="2">
        <v>44346.786595469253</v>
      </c>
      <c r="C28618">
        <v>347873</v>
      </c>
      <c r="D28618">
        <v>164398</v>
      </c>
      <c r="E28618" s="24">
        <f>VLOOKUP(C28618,Подписчики!A:C,3,0)</f>
        <v>44341.802847613959</v>
      </c>
    </row>
    <row r="28619" spans="1:5" x14ac:dyDescent="0.25">
      <c r="A28619">
        <v>124113</v>
      </c>
      <c r="B28619" s="2">
        <v>44346.787000000004</v>
      </c>
      <c r="C28619">
        <v>25189</v>
      </c>
      <c r="D28619">
        <v>118549</v>
      </c>
      <c r="E28619" s="24">
        <f>VLOOKUP(C28619,Подписчики!A:C,3,0)</f>
        <v>44311.058506837602</v>
      </c>
    </row>
    <row r="28620" spans="1:5" x14ac:dyDescent="0.25">
      <c r="A28620">
        <v>124114</v>
      </c>
      <c r="B28620" s="2">
        <v>44346.787000000004</v>
      </c>
      <c r="C28620">
        <v>34807</v>
      </c>
      <c r="D28620">
        <v>280682</v>
      </c>
      <c r="E28620" s="24">
        <f>VLOOKUP(C28620,Подписчики!A:C,3,0)</f>
        <v>44342.668458653847</v>
      </c>
    </row>
    <row r="28621" spans="1:5" x14ac:dyDescent="0.25">
      <c r="A28621">
        <v>124118</v>
      </c>
      <c r="B28621" s="2">
        <v>44346.787011322369</v>
      </c>
      <c r="C28621">
        <v>88399</v>
      </c>
      <c r="D28621">
        <v>122902</v>
      </c>
      <c r="E28621" s="24">
        <f>VLOOKUP(C28621,Подписчики!A:C,3,0)</f>
        <v>44297.483830769241</v>
      </c>
    </row>
    <row r="28622" spans="1:5" x14ac:dyDescent="0.25">
      <c r="A28622">
        <v>124122</v>
      </c>
      <c r="B28622" s="2">
        <v>44346.788618122977</v>
      </c>
      <c r="C28622">
        <v>255900</v>
      </c>
      <c r="D28622">
        <v>244574</v>
      </c>
      <c r="E28622" s="24">
        <f>VLOOKUP(C28622,Подписчики!A:C,3,0)</f>
        <v>44310.250802742165</v>
      </c>
    </row>
    <row r="28623" spans="1:5" x14ac:dyDescent="0.25">
      <c r="A28623">
        <v>124127</v>
      </c>
      <c r="B28623" s="2">
        <v>44346.788720358898</v>
      </c>
      <c r="C28623">
        <v>231300</v>
      </c>
      <c r="D28623">
        <v>439981</v>
      </c>
      <c r="E28623" s="24">
        <f>VLOOKUP(C28623,Подписчики!A:C,3,0)</f>
        <v>44308.990581196587</v>
      </c>
    </row>
    <row r="28624" spans="1:5" x14ac:dyDescent="0.25">
      <c r="A28624">
        <v>124128</v>
      </c>
      <c r="B28624" s="2">
        <v>44346.788964506974</v>
      </c>
      <c r="C28624">
        <v>340845</v>
      </c>
      <c r="D28624">
        <v>42824</v>
      </c>
      <c r="E28624" s="24">
        <f>VLOOKUP(C28624,Подписчики!A:C,3,0)</f>
        <v>44340.111341559823</v>
      </c>
    </row>
    <row r="28625" spans="1:5" x14ac:dyDescent="0.25">
      <c r="A28625">
        <v>124133</v>
      </c>
      <c r="B28625" s="2">
        <v>44346.790063173314</v>
      </c>
      <c r="C28625">
        <v>72819</v>
      </c>
      <c r="D28625">
        <v>118549</v>
      </c>
      <c r="E28625" s="24">
        <f>VLOOKUP(C28625,Подписчики!A:C,3,0)</f>
        <v>44308.007439102563</v>
      </c>
    </row>
    <row r="28626" spans="1:5" x14ac:dyDescent="0.25">
      <c r="A28626">
        <v>124134</v>
      </c>
      <c r="B28626" s="2">
        <v>44346.790236245957</v>
      </c>
      <c r="C28626">
        <v>189390</v>
      </c>
      <c r="D28626">
        <v>68023</v>
      </c>
      <c r="E28626" s="24">
        <f>VLOOKUP(C28626,Подписчики!A:C,3,0)</f>
        <v>44341.958549465809</v>
      </c>
    </row>
    <row r="28627" spans="1:5" x14ac:dyDescent="0.25">
      <c r="A28627">
        <v>124137</v>
      </c>
      <c r="B28627" s="2">
        <v>44346.791045307444</v>
      </c>
      <c r="C28627">
        <v>202654</v>
      </c>
      <c r="D28627">
        <v>256951</v>
      </c>
      <c r="E28627" s="24">
        <f>VLOOKUP(C28627,Подписчики!A:C,3,0)</f>
        <v>44340.534135042733</v>
      </c>
    </row>
    <row r="28628" spans="1:5" x14ac:dyDescent="0.25">
      <c r="A28628">
        <v>124138</v>
      </c>
      <c r="B28628" s="2">
        <v>44346.791045307444</v>
      </c>
      <c r="C28628">
        <v>299268</v>
      </c>
      <c r="D28628">
        <v>449379</v>
      </c>
      <c r="E28628" s="24">
        <f>VLOOKUP(C28628,Подписчики!A:C,3,0)</f>
        <v>44302.881490242165</v>
      </c>
    </row>
    <row r="28629" spans="1:5" x14ac:dyDescent="0.25">
      <c r="A28629">
        <v>124139</v>
      </c>
      <c r="B28629" s="2">
        <v>44346.792663430424</v>
      </c>
      <c r="C28629">
        <v>202868</v>
      </c>
      <c r="D28629">
        <v>242428</v>
      </c>
      <c r="E28629" s="24">
        <f>VLOOKUP(C28629,Подписчики!A:C,3,0)</f>
        <v>44304.414748148149</v>
      </c>
    </row>
    <row r="28630" spans="1:5" x14ac:dyDescent="0.25">
      <c r="A28630">
        <v>124142</v>
      </c>
      <c r="B28630" s="2">
        <v>44346.792962431711</v>
      </c>
      <c r="C28630">
        <v>8890</v>
      </c>
      <c r="D28630">
        <v>437686</v>
      </c>
      <c r="E28630" s="24">
        <f>VLOOKUP(C28630,Подписчики!A:C,3,0)</f>
        <v>44345.849786039886</v>
      </c>
    </row>
    <row r="28631" spans="1:5" x14ac:dyDescent="0.25">
      <c r="A28631">
        <v>124147</v>
      </c>
      <c r="B28631" s="2">
        <v>44346.793067961167</v>
      </c>
      <c r="C28631">
        <v>93840</v>
      </c>
      <c r="D28631">
        <v>411922</v>
      </c>
      <c r="E28631" s="24">
        <f>VLOOKUP(C28631,Подписчики!A:C,3,0)</f>
        <v>44309.282868482907</v>
      </c>
    </row>
    <row r="28632" spans="1:5" x14ac:dyDescent="0.25">
      <c r="A28632">
        <v>124150</v>
      </c>
      <c r="B28632" s="2">
        <v>44346.793115024266</v>
      </c>
      <c r="C28632">
        <v>302135</v>
      </c>
      <c r="D28632">
        <v>176259</v>
      </c>
      <c r="E28632" s="24">
        <f>VLOOKUP(C28632,Подписчики!A:C,3,0)</f>
        <v>44323.836072329061</v>
      </c>
    </row>
    <row r="28633" spans="1:5" x14ac:dyDescent="0.25">
      <c r="A28633">
        <v>124153</v>
      </c>
      <c r="B28633" s="2">
        <v>44346.794281553397</v>
      </c>
      <c r="C28633">
        <v>1923</v>
      </c>
      <c r="D28633">
        <v>62570</v>
      </c>
      <c r="E28633" s="24">
        <f>VLOOKUP(C28633,Подписчики!A:C,3,0)</f>
        <v>44309.24885366809</v>
      </c>
    </row>
    <row r="28634" spans="1:5" x14ac:dyDescent="0.25">
      <c r="A28634">
        <v>124158</v>
      </c>
      <c r="B28634" s="2">
        <v>44346.794281553397</v>
      </c>
      <c r="C28634">
        <v>21084</v>
      </c>
      <c r="D28634">
        <v>254309</v>
      </c>
      <c r="E28634" s="24">
        <f>VLOOKUP(C28634,Подписчики!A:C,3,0)</f>
        <v>44315.905529344731</v>
      </c>
    </row>
    <row r="28635" spans="1:5" x14ac:dyDescent="0.25">
      <c r="A28635">
        <v>124159</v>
      </c>
      <c r="B28635" s="2">
        <v>44346.794686084148</v>
      </c>
      <c r="C28635">
        <v>245443</v>
      </c>
      <c r="D28635">
        <v>67447</v>
      </c>
      <c r="E28635" s="24">
        <f>VLOOKUP(C28635,Подписчики!A:C,3,0)</f>
        <v>44343.797098076924</v>
      </c>
    </row>
    <row r="28636" spans="1:5" x14ac:dyDescent="0.25">
      <c r="A28636">
        <v>124161</v>
      </c>
      <c r="B28636" s="2">
        <v>44346.794976653342</v>
      </c>
      <c r="C28636">
        <v>288166</v>
      </c>
      <c r="D28636">
        <v>470762</v>
      </c>
      <c r="E28636" s="24">
        <f>VLOOKUP(C28636,Подписчики!A:C,3,0)</f>
        <v>44332.768008190877</v>
      </c>
    </row>
    <row r="28637" spans="1:5" x14ac:dyDescent="0.25">
      <c r="A28637">
        <v>124163</v>
      </c>
      <c r="B28637" s="2">
        <v>44346.795090614884</v>
      </c>
      <c r="C28637">
        <v>62538</v>
      </c>
      <c r="D28637">
        <v>397390</v>
      </c>
      <c r="E28637" s="24">
        <f>VLOOKUP(C28637,Подписчики!A:C,3,0)</f>
        <v>44316.366358547013</v>
      </c>
    </row>
    <row r="28638" spans="1:5" x14ac:dyDescent="0.25">
      <c r="A28638">
        <v>124166</v>
      </c>
      <c r="B28638" s="2">
        <v>44346.795090614891</v>
      </c>
      <c r="C28638">
        <v>226620</v>
      </c>
      <c r="D28638">
        <v>112334</v>
      </c>
      <c r="E28638" s="24">
        <f>VLOOKUP(C28638,Подписчики!A:C,3,0)</f>
        <v>44341.63862004986</v>
      </c>
    </row>
    <row r="28639" spans="1:5" x14ac:dyDescent="0.25">
      <c r="A28639">
        <v>124169</v>
      </c>
      <c r="B28639" s="2">
        <v>44346.795495145627</v>
      </c>
      <c r="C28639">
        <v>180841</v>
      </c>
      <c r="D28639">
        <v>158978</v>
      </c>
      <c r="E28639" s="24">
        <f>VLOOKUP(C28639,Подписчики!A:C,3,0)</f>
        <v>44341.612641809115</v>
      </c>
    </row>
    <row r="28640" spans="1:5" x14ac:dyDescent="0.25">
      <c r="A28640">
        <v>124173</v>
      </c>
      <c r="B28640" s="2">
        <v>44346.795899676377</v>
      </c>
      <c r="C28640">
        <v>149568</v>
      </c>
      <c r="D28640">
        <v>158978</v>
      </c>
      <c r="E28640" s="24">
        <f>VLOOKUP(C28640,Подписчики!A:C,3,0)</f>
        <v>44300.526474002843</v>
      </c>
    </row>
    <row r="28641" spans="1:5" x14ac:dyDescent="0.25">
      <c r="A28641">
        <v>124174</v>
      </c>
      <c r="B28641" s="2">
        <v>44346.795899676377</v>
      </c>
      <c r="C28641">
        <v>263905</v>
      </c>
      <c r="D28641">
        <v>251150</v>
      </c>
      <c r="E28641" s="24">
        <f>VLOOKUP(C28641,Подписчики!A:C,3,0)</f>
        <v>44302.545183938753</v>
      </c>
    </row>
    <row r="28642" spans="1:5" x14ac:dyDescent="0.25">
      <c r="A28642">
        <v>124179</v>
      </c>
      <c r="B28642" s="2">
        <v>44346.796304207121</v>
      </c>
      <c r="C28642">
        <v>182822</v>
      </c>
      <c r="D28642">
        <v>472712</v>
      </c>
      <c r="E28642" s="24">
        <f>VLOOKUP(C28642,Подписчики!A:C,3,0)</f>
        <v>44309.351393411678</v>
      </c>
    </row>
    <row r="28643" spans="1:5" x14ac:dyDescent="0.25">
      <c r="A28643">
        <v>124181</v>
      </c>
      <c r="B28643" s="2">
        <v>44346.796304207121</v>
      </c>
      <c r="C28643">
        <v>240387</v>
      </c>
      <c r="D28643">
        <v>411922</v>
      </c>
      <c r="E28643" s="24">
        <f>VLOOKUP(C28643,Подписчики!A:C,3,0)</f>
        <v>44346.494938639604</v>
      </c>
    </row>
    <row r="28644" spans="1:5" x14ac:dyDescent="0.25">
      <c r="A28644">
        <v>124183</v>
      </c>
      <c r="B28644" s="2">
        <v>44346.796304207121</v>
      </c>
      <c r="C28644">
        <v>307665</v>
      </c>
      <c r="D28644">
        <v>230507</v>
      </c>
      <c r="E28644" s="24">
        <f>VLOOKUP(C28644,Подписчики!A:C,3,0)</f>
        <v>44345.626161716522</v>
      </c>
    </row>
    <row r="28645" spans="1:5" x14ac:dyDescent="0.25">
      <c r="A28645">
        <v>124185</v>
      </c>
      <c r="B28645" s="2">
        <v>44346.796349986267</v>
      </c>
      <c r="C28645">
        <v>225783</v>
      </c>
      <c r="D28645">
        <v>168327</v>
      </c>
      <c r="E28645" s="24">
        <f>VLOOKUP(C28645,Подписчики!A:C,3,0)</f>
        <v>44309.277715705131</v>
      </c>
    </row>
    <row r="28646" spans="1:5" x14ac:dyDescent="0.25">
      <c r="A28646">
        <v>124189</v>
      </c>
      <c r="B28646" s="2">
        <v>44346.796868800928</v>
      </c>
      <c r="C28646">
        <v>94540</v>
      </c>
      <c r="D28646">
        <v>114057</v>
      </c>
      <c r="E28646" s="24">
        <f>VLOOKUP(C28646,Подписчики!A:C,3,0)</f>
        <v>44308.001532834758</v>
      </c>
    </row>
    <row r="28647" spans="1:5" x14ac:dyDescent="0.25">
      <c r="A28647">
        <v>124190</v>
      </c>
      <c r="B28647" s="2">
        <v>44346.797113268607</v>
      </c>
      <c r="C28647">
        <v>319267</v>
      </c>
      <c r="D28647">
        <v>394154</v>
      </c>
      <c r="E28647" s="24">
        <f>VLOOKUP(C28647,Подписчики!A:C,3,0)</f>
        <v>44345.382202670939</v>
      </c>
    </row>
    <row r="28648" spans="1:5" x14ac:dyDescent="0.25">
      <c r="A28648">
        <v>124193</v>
      </c>
      <c r="B28648" s="2">
        <v>44346.798211615343</v>
      </c>
      <c r="C28648">
        <v>517</v>
      </c>
      <c r="D28648">
        <v>411922</v>
      </c>
      <c r="E28648" s="24">
        <f>VLOOKUP(C28648,Подписчики!A:C,3,0)</f>
        <v>44321.56525409544</v>
      </c>
    </row>
    <row r="28649" spans="1:5" x14ac:dyDescent="0.25">
      <c r="A28649">
        <v>124197</v>
      </c>
      <c r="B28649" s="2">
        <v>44346.798326860844</v>
      </c>
      <c r="C28649">
        <v>23862</v>
      </c>
      <c r="D28649">
        <v>397</v>
      </c>
      <c r="E28649" s="24">
        <f>VLOOKUP(C28649,Подписчики!A:C,3,0)</f>
        <v>44297.562185327639</v>
      </c>
    </row>
    <row r="28650" spans="1:5" x14ac:dyDescent="0.25">
      <c r="A28650">
        <v>124199</v>
      </c>
      <c r="B28650" s="2">
        <v>44346.79873139158</v>
      </c>
      <c r="C28650">
        <v>73223</v>
      </c>
      <c r="D28650">
        <v>89017</v>
      </c>
      <c r="E28650" s="24">
        <f>VLOOKUP(C28650,Подписчики!A:C,3,0)</f>
        <v>44345.60578069801</v>
      </c>
    </row>
    <row r="28651" spans="1:5" x14ac:dyDescent="0.25">
      <c r="A28651">
        <v>124202</v>
      </c>
      <c r="B28651" s="2">
        <v>44346.79873139158</v>
      </c>
      <c r="C28651">
        <v>206674</v>
      </c>
      <c r="D28651">
        <v>351192</v>
      </c>
      <c r="E28651" s="24">
        <f>VLOOKUP(C28651,Подписчики!A:C,3,0)</f>
        <v>44308.806288817665</v>
      </c>
    </row>
    <row r="28652" spans="1:5" x14ac:dyDescent="0.25">
      <c r="A28652">
        <v>124204</v>
      </c>
      <c r="B28652" s="2">
        <v>44346.799540453074</v>
      </c>
      <c r="C28652">
        <v>66016</v>
      </c>
      <c r="D28652">
        <v>37644</v>
      </c>
      <c r="E28652" s="24">
        <f>VLOOKUP(C28652,Подписчики!A:C,3,0)</f>
        <v>44315.315902849004</v>
      </c>
    </row>
    <row r="28653" spans="1:5" x14ac:dyDescent="0.25">
      <c r="A28653">
        <v>124205</v>
      </c>
      <c r="B28653" s="2">
        <v>44346.799645985287</v>
      </c>
      <c r="C28653">
        <v>78746</v>
      </c>
      <c r="D28653">
        <v>325852</v>
      </c>
      <c r="E28653" s="24">
        <f>VLOOKUP(C28653,Подписчики!A:C,3,0)</f>
        <v>44317.346737037034</v>
      </c>
    </row>
    <row r="28654" spans="1:5" x14ac:dyDescent="0.25">
      <c r="A28654">
        <v>124208</v>
      </c>
      <c r="B28654" s="2">
        <v>44346.799944983824</v>
      </c>
      <c r="C28654">
        <v>167012</v>
      </c>
      <c r="D28654">
        <v>300941</v>
      </c>
      <c r="E28654" s="24">
        <f>VLOOKUP(C28654,Подписчики!A:C,3,0)</f>
        <v>44309.468828632482</v>
      </c>
    </row>
    <row r="28655" spans="1:5" x14ac:dyDescent="0.25">
      <c r="A28655">
        <v>124210</v>
      </c>
      <c r="B28655" s="2">
        <v>44346.800754045311</v>
      </c>
      <c r="C28655">
        <v>861</v>
      </c>
      <c r="D28655">
        <v>118549</v>
      </c>
      <c r="E28655" s="24">
        <f>VLOOKUP(C28655,Подписчики!A:C,3,0)</f>
        <v>44311.958461075497</v>
      </c>
    </row>
    <row r="28656" spans="1:5" x14ac:dyDescent="0.25">
      <c r="A28656">
        <v>124215</v>
      </c>
      <c r="B28656" s="2">
        <v>44346.801158576047</v>
      </c>
      <c r="C28656">
        <v>192147</v>
      </c>
      <c r="D28656">
        <v>185279</v>
      </c>
      <c r="E28656" s="24">
        <f>VLOOKUP(C28656,Подписчики!A:C,3,0)</f>
        <v>44288.660162856118</v>
      </c>
    </row>
    <row r="28657" spans="1:5" x14ac:dyDescent="0.25">
      <c r="A28657">
        <v>124219</v>
      </c>
      <c r="B28657" s="2">
        <v>44346.801158576054</v>
      </c>
      <c r="C28657">
        <v>67891</v>
      </c>
      <c r="D28657">
        <v>347008</v>
      </c>
      <c r="E28657" s="24">
        <f>VLOOKUP(C28657,Подписчики!A:C,3,0)</f>
        <v>44346.308818945865</v>
      </c>
    </row>
    <row r="28658" spans="1:5" x14ac:dyDescent="0.25">
      <c r="A28658">
        <v>124223</v>
      </c>
      <c r="B28658" s="2">
        <v>44346.801158576054</v>
      </c>
      <c r="C28658">
        <v>220854</v>
      </c>
      <c r="D28658">
        <v>343712</v>
      </c>
      <c r="E28658" s="24">
        <f>VLOOKUP(C28658,Подписчики!A:C,3,0)</f>
        <v>44312.264018447291</v>
      </c>
    </row>
    <row r="28659" spans="1:5" x14ac:dyDescent="0.25">
      <c r="A28659">
        <v>124224</v>
      </c>
      <c r="B28659" s="2">
        <v>44346.801563106797</v>
      </c>
      <c r="C28659">
        <v>8379</v>
      </c>
      <c r="D28659">
        <v>154256</v>
      </c>
      <c r="E28659" s="24">
        <f>VLOOKUP(C28659,Подписчики!A:C,3,0)</f>
        <v>44342.594197756414</v>
      </c>
    </row>
    <row r="28660" spans="1:5" x14ac:dyDescent="0.25">
      <c r="A28660">
        <v>124225</v>
      </c>
      <c r="B28660" s="2">
        <v>44346.801812799466</v>
      </c>
      <c r="C28660">
        <v>219388</v>
      </c>
      <c r="D28660">
        <v>347393</v>
      </c>
      <c r="E28660" s="24">
        <f>VLOOKUP(C28660,Подписчики!A:C,3,0)</f>
        <v>44309.112432585476</v>
      </c>
    </row>
    <row r="28661" spans="1:5" x14ac:dyDescent="0.25">
      <c r="A28661">
        <v>124226</v>
      </c>
      <c r="B28661" s="2">
        <v>44346.801967637541</v>
      </c>
      <c r="C28661">
        <v>277577</v>
      </c>
      <c r="D28661">
        <v>162482</v>
      </c>
      <c r="E28661" s="24">
        <f>VLOOKUP(C28661,Подписчики!A:C,3,0)</f>
        <v>44317.067739529914</v>
      </c>
    </row>
    <row r="28662" spans="1:5" x14ac:dyDescent="0.25">
      <c r="A28662">
        <v>124231</v>
      </c>
      <c r="B28662" s="2">
        <v>44346.801967637541</v>
      </c>
      <c r="C28662">
        <v>311899</v>
      </c>
      <c r="D28662">
        <v>327633</v>
      </c>
      <c r="E28662" s="24">
        <f>VLOOKUP(C28662,Подписчики!A:C,3,0)</f>
        <v>44295.856353881769</v>
      </c>
    </row>
    <row r="28663" spans="1:5" x14ac:dyDescent="0.25">
      <c r="A28663">
        <v>124233</v>
      </c>
      <c r="B28663" s="2">
        <v>44346.802362132636</v>
      </c>
      <c r="C28663">
        <v>77334</v>
      </c>
      <c r="D28663">
        <v>4316</v>
      </c>
      <c r="E28663" s="24">
        <f>VLOOKUP(C28663,Подписчики!A:C,3,0)</f>
        <v>44294.537684615381</v>
      </c>
    </row>
    <row r="28664" spans="1:5" x14ac:dyDescent="0.25">
      <c r="A28664">
        <v>124236</v>
      </c>
      <c r="B28664" s="2">
        <v>44346.802776699027</v>
      </c>
      <c r="C28664">
        <v>27078</v>
      </c>
      <c r="D28664">
        <v>463334</v>
      </c>
      <c r="E28664" s="24">
        <f>VLOOKUP(C28664,Подписчики!A:C,3,0)</f>
        <v>44341.059559437323</v>
      </c>
    </row>
    <row r="28665" spans="1:5" x14ac:dyDescent="0.25">
      <c r="A28665">
        <v>124239</v>
      </c>
      <c r="B28665" s="2">
        <v>44346.803181229778</v>
      </c>
      <c r="C28665">
        <v>250319</v>
      </c>
      <c r="D28665">
        <v>241927</v>
      </c>
      <c r="E28665" s="24">
        <f>VLOOKUP(C28665,Подписчики!A:C,3,0)</f>
        <v>44345.856156196591</v>
      </c>
    </row>
    <row r="28666" spans="1:5" x14ac:dyDescent="0.25">
      <c r="A28666">
        <v>124243</v>
      </c>
      <c r="B28666" s="2">
        <v>44346.803585760514</v>
      </c>
      <c r="C28666">
        <v>330592</v>
      </c>
      <c r="D28666">
        <v>51162</v>
      </c>
      <c r="E28666" s="24">
        <f>VLOOKUP(C28666,Подписчики!A:C,3,0)</f>
        <v>44345.622941809117</v>
      </c>
    </row>
    <row r="28667" spans="1:5" x14ac:dyDescent="0.25">
      <c r="A28667">
        <v>124247</v>
      </c>
      <c r="B28667" s="2">
        <v>44346.803990291264</v>
      </c>
      <c r="C28667">
        <v>185585</v>
      </c>
      <c r="D28667">
        <v>118549</v>
      </c>
      <c r="E28667" s="24">
        <f>VLOOKUP(C28667,Подписчики!A:C,3,0)</f>
        <v>44292.104866631053</v>
      </c>
    </row>
    <row r="28668" spans="1:5" x14ac:dyDescent="0.25">
      <c r="A28668">
        <v>124251</v>
      </c>
      <c r="B28668" s="2">
        <v>44346.804071169165</v>
      </c>
      <c r="C28668">
        <v>338338</v>
      </c>
      <c r="D28668">
        <v>351192</v>
      </c>
      <c r="E28668" s="24">
        <f>VLOOKUP(C28668,Подписчики!A:C,3,0)</f>
        <v>44306.754777884613</v>
      </c>
    </row>
    <row r="28669" spans="1:5" x14ac:dyDescent="0.25">
      <c r="A28669">
        <v>124252</v>
      </c>
      <c r="B28669" s="2">
        <v>44346.804394822007</v>
      </c>
      <c r="C28669">
        <v>49183</v>
      </c>
      <c r="D28669">
        <v>288983</v>
      </c>
      <c r="E28669" s="24">
        <f>VLOOKUP(C28669,Подписчики!A:C,3,0)</f>
        <v>44295.719014957263</v>
      </c>
    </row>
    <row r="28670" spans="1:5" x14ac:dyDescent="0.25">
      <c r="A28670">
        <v>124254</v>
      </c>
      <c r="B28670" s="2">
        <v>44346.804799352751</v>
      </c>
      <c r="C28670">
        <v>45505</v>
      </c>
      <c r="D28670">
        <v>83655</v>
      </c>
      <c r="E28670" s="24">
        <f>VLOOKUP(C28670,Подписчики!A:C,3,0)</f>
        <v>44331.105704558402</v>
      </c>
    </row>
    <row r="28671" spans="1:5" x14ac:dyDescent="0.25">
      <c r="A28671">
        <v>124258</v>
      </c>
      <c r="B28671" s="2">
        <v>44346.804799352751</v>
      </c>
      <c r="C28671">
        <v>232031</v>
      </c>
      <c r="D28671">
        <v>250679</v>
      </c>
      <c r="E28671" s="24">
        <f>VLOOKUP(C28671,Подписчики!A:C,3,0)</f>
        <v>44346.313164779196</v>
      </c>
    </row>
    <row r="28672" spans="1:5" x14ac:dyDescent="0.25">
      <c r="A28672">
        <v>124262</v>
      </c>
      <c r="B28672" s="2">
        <v>44346.804799352751</v>
      </c>
      <c r="C28672">
        <v>300354</v>
      </c>
      <c r="D28672">
        <v>472712</v>
      </c>
      <c r="E28672" s="24">
        <f>VLOOKUP(C28672,Подписчики!A:C,3,0)</f>
        <v>44312.598545512825</v>
      </c>
    </row>
    <row r="28673" spans="1:5" x14ac:dyDescent="0.25">
      <c r="A28673">
        <v>124266</v>
      </c>
      <c r="B28673" s="2">
        <v>44346.805203883494</v>
      </c>
      <c r="C28673">
        <v>159505</v>
      </c>
      <c r="D28673">
        <v>28360</v>
      </c>
      <c r="E28673" s="24">
        <f>VLOOKUP(C28673,Подписчики!A:C,3,0)</f>
        <v>44346.25996987179</v>
      </c>
    </row>
    <row r="28674" spans="1:5" x14ac:dyDescent="0.25">
      <c r="A28674">
        <v>124268</v>
      </c>
      <c r="B28674" s="2">
        <v>44346.805841242713</v>
      </c>
      <c r="C28674">
        <v>205787</v>
      </c>
      <c r="D28674">
        <v>411922</v>
      </c>
      <c r="E28674" s="24">
        <f>VLOOKUP(C28674,Подписчики!A:C,3,0)</f>
        <v>44346.067537215102</v>
      </c>
    </row>
    <row r="28675" spans="1:5" x14ac:dyDescent="0.25">
      <c r="A28675">
        <v>124271</v>
      </c>
      <c r="B28675" s="2">
        <v>44346.806417475731</v>
      </c>
      <c r="C28675">
        <v>5019</v>
      </c>
      <c r="D28675">
        <v>115256</v>
      </c>
      <c r="E28675" s="24">
        <f>VLOOKUP(C28675,Подписчики!A:C,3,0)</f>
        <v>44309.632248361828</v>
      </c>
    </row>
    <row r="28676" spans="1:5" x14ac:dyDescent="0.25">
      <c r="A28676">
        <v>124273</v>
      </c>
      <c r="B28676" s="2">
        <v>44346.806417475731</v>
      </c>
      <c r="C28676">
        <v>79490</v>
      </c>
      <c r="D28676">
        <v>5151</v>
      </c>
      <c r="E28676" s="24">
        <f>VLOOKUP(C28676,Подписчики!A:C,3,0)</f>
        <v>44343.844997186614</v>
      </c>
    </row>
    <row r="28677" spans="1:5" x14ac:dyDescent="0.25">
      <c r="A28677">
        <v>124276</v>
      </c>
      <c r="B28677" s="2">
        <v>44346.806417475731</v>
      </c>
      <c r="C28677">
        <v>268054</v>
      </c>
      <c r="D28677">
        <v>110241</v>
      </c>
      <c r="E28677" s="24">
        <f>VLOOKUP(C28677,Подписчики!A:C,3,0)</f>
        <v>44309.959321011404</v>
      </c>
    </row>
    <row r="28678" spans="1:5" x14ac:dyDescent="0.25">
      <c r="A28678">
        <v>124277</v>
      </c>
      <c r="B28678" s="2">
        <v>44346.806573686939</v>
      </c>
      <c r="C28678">
        <v>99399</v>
      </c>
      <c r="D28678">
        <v>154256</v>
      </c>
      <c r="E28678" s="24">
        <f>VLOOKUP(C28678,Подписчики!A:C,3,0)</f>
        <v>44345.612527920224</v>
      </c>
    </row>
    <row r="28679" spans="1:5" x14ac:dyDescent="0.25">
      <c r="A28679">
        <v>124279</v>
      </c>
      <c r="B28679" s="2">
        <v>44346.806822006467</v>
      </c>
      <c r="C28679">
        <v>345401</v>
      </c>
      <c r="D28679">
        <v>250679</v>
      </c>
      <c r="E28679" s="24">
        <f>VLOOKUP(C28679,Подписчики!A:C,3,0)</f>
        <v>44315.75109761396</v>
      </c>
    </row>
    <row r="28680" spans="1:5" x14ac:dyDescent="0.25">
      <c r="A28680">
        <v>124282</v>
      </c>
      <c r="B28680" s="2">
        <v>44346.806970427562</v>
      </c>
      <c r="C28680">
        <v>77009</v>
      </c>
      <c r="D28680">
        <v>118549</v>
      </c>
      <c r="E28680" s="24">
        <f>VLOOKUP(C28680,Подписчики!A:C,3,0)</f>
        <v>44346.07345990029</v>
      </c>
    </row>
    <row r="28681" spans="1:5" x14ac:dyDescent="0.25">
      <c r="A28681">
        <v>124283</v>
      </c>
      <c r="B28681" s="2">
        <v>44346.808035598711</v>
      </c>
      <c r="C28681">
        <v>241656</v>
      </c>
      <c r="D28681">
        <v>287208</v>
      </c>
      <c r="E28681" s="24">
        <f>VLOOKUP(C28681,Подписчики!A:C,3,0)</f>
        <v>44343.162391809121</v>
      </c>
    </row>
    <row r="28682" spans="1:5" x14ac:dyDescent="0.25">
      <c r="A28682">
        <v>124285</v>
      </c>
      <c r="B28682" s="2">
        <v>44346.808440129447</v>
      </c>
      <c r="C28682">
        <v>81331</v>
      </c>
      <c r="D28682">
        <v>208036</v>
      </c>
      <c r="E28682" s="24">
        <f>VLOOKUP(C28682,Подписчики!A:C,3,0)</f>
        <v>44346.273199038464</v>
      </c>
    </row>
    <row r="28683" spans="1:5" x14ac:dyDescent="0.25">
      <c r="A28683">
        <v>124288</v>
      </c>
      <c r="B28683" s="2">
        <v>44346.808844660198</v>
      </c>
      <c r="C28683">
        <v>91313</v>
      </c>
      <c r="D28683">
        <v>347008</v>
      </c>
      <c r="E28683" s="24">
        <f>VLOOKUP(C28683,Подписчики!A:C,3,0)</f>
        <v>44345.140357977216</v>
      </c>
    </row>
    <row r="28684" spans="1:5" x14ac:dyDescent="0.25">
      <c r="A28684">
        <v>124293</v>
      </c>
      <c r="B28684" s="2">
        <v>44346.809653721684</v>
      </c>
      <c r="C28684">
        <v>4277</v>
      </c>
      <c r="D28684">
        <v>60239</v>
      </c>
      <c r="E28684" s="24">
        <f>VLOOKUP(C28684,Подписчики!A:C,3,0)</f>
        <v>44311.019324715104</v>
      </c>
    </row>
    <row r="28685" spans="1:5" x14ac:dyDescent="0.25">
      <c r="A28685">
        <v>124296</v>
      </c>
      <c r="B28685" s="2">
        <v>44346.809653721684</v>
      </c>
      <c r="C28685">
        <v>69839</v>
      </c>
      <c r="D28685">
        <v>158978</v>
      </c>
      <c r="E28685" s="24">
        <f>VLOOKUP(C28685,Подписчики!A:C,3,0)</f>
        <v>44340.9942244302</v>
      </c>
    </row>
    <row r="28686" spans="1:5" x14ac:dyDescent="0.25">
      <c r="A28686">
        <v>124298</v>
      </c>
      <c r="B28686" s="2">
        <v>44346.810058252428</v>
      </c>
      <c r="C28686">
        <v>185125</v>
      </c>
      <c r="D28686">
        <v>411922</v>
      </c>
      <c r="E28686" s="24">
        <f>VLOOKUP(C28686,Подписчики!A:C,3,0)</f>
        <v>44344.558561253565</v>
      </c>
    </row>
    <row r="28687" spans="1:5" x14ac:dyDescent="0.25">
      <c r="A28687">
        <v>124300</v>
      </c>
      <c r="B28687" s="2">
        <v>44346.810867313914</v>
      </c>
      <c r="C28687">
        <v>25505</v>
      </c>
      <c r="D28687">
        <v>157591</v>
      </c>
      <c r="E28687" s="24">
        <f>VLOOKUP(C28687,Подписчики!A:C,3,0)</f>
        <v>44346.292029594013</v>
      </c>
    </row>
    <row r="28688" spans="1:5" x14ac:dyDescent="0.25">
      <c r="A28688">
        <v>124305</v>
      </c>
      <c r="B28688" s="2">
        <v>44346.810867313914</v>
      </c>
      <c r="C28688">
        <v>161983</v>
      </c>
      <c r="D28688">
        <v>411922</v>
      </c>
      <c r="E28688" s="24">
        <f>VLOOKUP(C28688,Подписчики!A:C,3,0)</f>
        <v>44309.006721901707</v>
      </c>
    </row>
    <row r="28689" spans="1:5" x14ac:dyDescent="0.25">
      <c r="A28689">
        <v>124310</v>
      </c>
      <c r="B28689" s="2">
        <v>44346.810867313914</v>
      </c>
      <c r="C28689">
        <v>240050</v>
      </c>
      <c r="D28689">
        <v>411922</v>
      </c>
      <c r="E28689" s="24">
        <f>VLOOKUP(C28689,Подписчики!A:C,3,0)</f>
        <v>44345.822491132472</v>
      </c>
    </row>
    <row r="28690" spans="1:5" x14ac:dyDescent="0.25">
      <c r="A28690">
        <v>124315</v>
      </c>
      <c r="B28690" s="2">
        <v>44346.811271844665</v>
      </c>
      <c r="C28690">
        <v>185470</v>
      </c>
      <c r="D28690">
        <v>6790</v>
      </c>
      <c r="E28690" s="24">
        <f>VLOOKUP(C28690,Подписчики!A:C,3,0)</f>
        <v>44307.408660327637</v>
      </c>
    </row>
    <row r="28691" spans="1:5" x14ac:dyDescent="0.25">
      <c r="A28691">
        <v>124320</v>
      </c>
      <c r="B28691" s="2">
        <v>44346.812080906151</v>
      </c>
      <c r="C28691">
        <v>108171</v>
      </c>
      <c r="D28691">
        <v>308796</v>
      </c>
      <c r="E28691" s="24">
        <f>VLOOKUP(C28691,Подписчики!A:C,3,0)</f>
        <v>44340.602294622513</v>
      </c>
    </row>
    <row r="28692" spans="1:5" x14ac:dyDescent="0.25">
      <c r="A28692">
        <v>124325</v>
      </c>
      <c r="B28692" s="2">
        <v>44346.812219611194</v>
      </c>
      <c r="C28692">
        <v>25953</v>
      </c>
      <c r="D28692">
        <v>336965</v>
      </c>
      <c r="E28692" s="24">
        <f>VLOOKUP(C28692,Подписчики!A:C,3,0)</f>
        <v>44310.590345584053</v>
      </c>
    </row>
    <row r="28693" spans="1:5" x14ac:dyDescent="0.25">
      <c r="A28693">
        <v>124330</v>
      </c>
      <c r="B28693" s="2">
        <v>44346.812485436894</v>
      </c>
      <c r="C28693">
        <v>191974</v>
      </c>
      <c r="D28693">
        <v>182191</v>
      </c>
      <c r="E28693" s="24">
        <f>VLOOKUP(C28693,Подписчики!A:C,3,0)</f>
        <v>44308.455627207979</v>
      </c>
    </row>
    <row r="28694" spans="1:5" x14ac:dyDescent="0.25">
      <c r="A28694">
        <v>124334</v>
      </c>
      <c r="B28694" s="2">
        <v>44346.812485436894</v>
      </c>
      <c r="C28694">
        <v>313393</v>
      </c>
      <c r="D28694">
        <v>411922</v>
      </c>
      <c r="E28694" s="24">
        <f>VLOOKUP(C28694,Подписчики!A:C,3,0)</f>
        <v>44324.662045121084</v>
      </c>
    </row>
    <row r="28695" spans="1:5" x14ac:dyDescent="0.25">
      <c r="A28695">
        <v>124336</v>
      </c>
      <c r="B28695" s="2">
        <v>44346.812666666665</v>
      </c>
      <c r="C28695">
        <v>133555</v>
      </c>
      <c r="D28695">
        <v>437139</v>
      </c>
      <c r="E28695" s="24">
        <f>VLOOKUP(C28695,Подписчики!A:C,3,0)</f>
        <v>44346.3073235755</v>
      </c>
    </row>
    <row r="28696" spans="1:5" x14ac:dyDescent="0.25">
      <c r="A28696">
        <v>124337</v>
      </c>
      <c r="B28696" s="2">
        <v>44346.812738425855</v>
      </c>
      <c r="C28696">
        <v>306799</v>
      </c>
      <c r="D28696">
        <v>153893</v>
      </c>
      <c r="E28696" s="24">
        <f>VLOOKUP(C28696,Подписчики!A:C,3,0)</f>
        <v>44344.720292521364</v>
      </c>
    </row>
    <row r="28697" spans="1:5" x14ac:dyDescent="0.25">
      <c r="A28697">
        <v>124342</v>
      </c>
      <c r="B28697" s="2">
        <v>44346.814103559867</v>
      </c>
      <c r="C28697">
        <v>100288</v>
      </c>
      <c r="D28697">
        <v>88863</v>
      </c>
      <c r="E28697" s="24">
        <f>VLOOKUP(C28697,Подписчики!A:C,3,0)</f>
        <v>44329.986016631054</v>
      </c>
    </row>
    <row r="28698" spans="1:5" x14ac:dyDescent="0.25">
      <c r="A28698">
        <v>124344</v>
      </c>
      <c r="B28698" s="2">
        <v>44346.814508090618</v>
      </c>
      <c r="C28698">
        <v>6186</v>
      </c>
      <c r="D28698">
        <v>439981</v>
      </c>
      <c r="E28698" s="24">
        <f>VLOOKUP(C28698,Подписчики!A:C,3,0)</f>
        <v>44342.902115633908</v>
      </c>
    </row>
    <row r="28699" spans="1:5" x14ac:dyDescent="0.25">
      <c r="A28699">
        <v>124347</v>
      </c>
      <c r="B28699" s="2">
        <v>44346.814508090618</v>
      </c>
      <c r="C28699">
        <v>158478</v>
      </c>
      <c r="D28699">
        <v>433247</v>
      </c>
      <c r="E28699" s="24">
        <f>VLOOKUP(C28699,Подписчики!A:C,3,0)</f>
        <v>44343.578614707978</v>
      </c>
    </row>
    <row r="28700" spans="1:5" x14ac:dyDescent="0.25">
      <c r="A28700">
        <v>124351</v>
      </c>
      <c r="B28700" s="2">
        <v>44346.814966277045</v>
      </c>
      <c r="C28700">
        <v>248323</v>
      </c>
      <c r="D28700">
        <v>154256</v>
      </c>
      <c r="E28700" s="24">
        <f>VLOOKUP(C28700,Подписчики!A:C,3,0)</f>
        <v>44337.86491588319</v>
      </c>
    </row>
    <row r="28701" spans="1:5" x14ac:dyDescent="0.25">
      <c r="A28701">
        <v>124354</v>
      </c>
      <c r="B28701" s="2">
        <v>44346.815317152104</v>
      </c>
      <c r="C28701">
        <v>180699</v>
      </c>
      <c r="D28701">
        <v>411922</v>
      </c>
      <c r="E28701" s="24">
        <f>VLOOKUP(C28701,Подписчики!A:C,3,0)</f>
        <v>44344.576004309121</v>
      </c>
    </row>
    <row r="28702" spans="1:5" x14ac:dyDescent="0.25">
      <c r="A28702">
        <v>124358</v>
      </c>
      <c r="B28702" s="2">
        <v>44346.815668202762</v>
      </c>
      <c r="C28702">
        <v>313491</v>
      </c>
      <c r="D28702">
        <v>258219</v>
      </c>
      <c r="E28702" s="24">
        <f>VLOOKUP(C28702,Подписчики!A:C,3,0)</f>
        <v>44331.871937464384</v>
      </c>
    </row>
    <row r="28703" spans="1:5" x14ac:dyDescent="0.25">
      <c r="A28703">
        <v>124361</v>
      </c>
      <c r="B28703" s="2">
        <v>44346.815721682848</v>
      </c>
      <c r="C28703">
        <v>295339</v>
      </c>
      <c r="D28703">
        <v>230507</v>
      </c>
      <c r="E28703" s="24">
        <f>VLOOKUP(C28703,Подписчики!A:C,3,0)</f>
        <v>44345.845640669519</v>
      </c>
    </row>
    <row r="28704" spans="1:5" x14ac:dyDescent="0.25">
      <c r="A28704">
        <v>124365</v>
      </c>
      <c r="B28704" s="2">
        <v>44346.816126213591</v>
      </c>
      <c r="C28704">
        <v>276513</v>
      </c>
      <c r="D28704">
        <v>103342</v>
      </c>
      <c r="E28704" s="24">
        <f>VLOOKUP(C28704,Подписчики!A:C,3,0)</f>
        <v>44345.391407300573</v>
      </c>
    </row>
    <row r="28705" spans="1:5" x14ac:dyDescent="0.25">
      <c r="A28705">
        <v>124369</v>
      </c>
      <c r="B28705" s="2">
        <v>44346.816126213598</v>
      </c>
      <c r="C28705">
        <v>281009</v>
      </c>
      <c r="D28705">
        <v>305608</v>
      </c>
      <c r="E28705" s="24">
        <f>VLOOKUP(C28705,Подписчики!A:C,3,0)</f>
        <v>44312.31354408832</v>
      </c>
    </row>
    <row r="28706" spans="1:5" x14ac:dyDescent="0.25">
      <c r="A28706">
        <v>124373</v>
      </c>
      <c r="B28706" s="2">
        <v>44346.816126213598</v>
      </c>
      <c r="C28706">
        <v>316718</v>
      </c>
      <c r="D28706">
        <v>432277</v>
      </c>
      <c r="E28706" s="24">
        <f>VLOOKUP(C28706,Подписчики!A:C,3,0)</f>
        <v>44315.673921011403</v>
      </c>
    </row>
    <row r="28707" spans="1:5" x14ac:dyDescent="0.25">
      <c r="A28707">
        <v>124376</v>
      </c>
      <c r="B28707" s="2">
        <v>44346.816126213598</v>
      </c>
      <c r="C28707">
        <v>334108</v>
      </c>
      <c r="D28707">
        <v>266896</v>
      </c>
      <c r="E28707" s="24">
        <f>VLOOKUP(C28707,Подписчики!A:C,3,0)</f>
        <v>44329.182184864672</v>
      </c>
    </row>
    <row r="28708" spans="1:5" x14ac:dyDescent="0.25">
      <c r="A28708">
        <v>124378</v>
      </c>
      <c r="B28708" s="2">
        <v>44346.817011017185</v>
      </c>
      <c r="C28708">
        <v>237059</v>
      </c>
      <c r="D28708">
        <v>411922</v>
      </c>
      <c r="E28708" s="24">
        <f>VLOOKUP(C28708,Подписчики!A:C,3,0)</f>
        <v>44345.394698504271</v>
      </c>
    </row>
    <row r="28709" spans="1:5" x14ac:dyDescent="0.25">
      <c r="A28709">
        <v>124381</v>
      </c>
      <c r="B28709" s="2">
        <v>44346.817407757808</v>
      </c>
      <c r="C28709">
        <v>135515</v>
      </c>
      <c r="D28709">
        <v>267896</v>
      </c>
      <c r="E28709" s="24">
        <f>VLOOKUP(C28709,Подписчики!A:C,3,0)</f>
        <v>44343.832747400287</v>
      </c>
    </row>
    <row r="28710" spans="1:5" x14ac:dyDescent="0.25">
      <c r="A28710">
        <v>124385</v>
      </c>
      <c r="B28710" s="2">
        <v>44346.817744336571</v>
      </c>
      <c r="C28710">
        <v>88652</v>
      </c>
      <c r="D28710">
        <v>21760</v>
      </c>
      <c r="E28710" s="24">
        <f>VLOOKUP(C28710,Подписчики!A:C,3,0)</f>
        <v>44343.6249269943</v>
      </c>
    </row>
    <row r="28711" spans="1:5" x14ac:dyDescent="0.25">
      <c r="A28711">
        <v>124389</v>
      </c>
      <c r="B28711" s="2">
        <v>44346.817744336571</v>
      </c>
      <c r="C28711">
        <v>312332</v>
      </c>
      <c r="D28711">
        <v>158978</v>
      </c>
      <c r="E28711" s="24">
        <f>VLOOKUP(C28711,Подписчики!A:C,3,0)</f>
        <v>44346.085835363258</v>
      </c>
    </row>
    <row r="28712" spans="1:5" x14ac:dyDescent="0.25">
      <c r="A28712">
        <v>124393</v>
      </c>
      <c r="B28712" s="2">
        <v>44346.818148867314</v>
      </c>
      <c r="C28712">
        <v>2163</v>
      </c>
      <c r="D28712">
        <v>131136</v>
      </c>
      <c r="E28712" s="24">
        <f>VLOOKUP(C28712,Подписчики!A:C,3,0)</f>
        <v>44346.346109686616</v>
      </c>
    </row>
    <row r="28713" spans="1:5" x14ac:dyDescent="0.25">
      <c r="A28713">
        <v>124395</v>
      </c>
      <c r="B28713" s="2">
        <v>44346.818957928801</v>
      </c>
      <c r="C28713">
        <v>214299</v>
      </c>
      <c r="D28713">
        <v>461671</v>
      </c>
      <c r="E28713" s="24">
        <f>VLOOKUP(C28713,Подписчики!A:C,3,0)</f>
        <v>44339.517529131052</v>
      </c>
    </row>
    <row r="28714" spans="1:5" x14ac:dyDescent="0.25">
      <c r="A28714">
        <v>124397</v>
      </c>
      <c r="B28714" s="2">
        <v>44346.818957928801</v>
      </c>
      <c r="C28714">
        <v>242318</v>
      </c>
      <c r="D28714">
        <v>375710</v>
      </c>
      <c r="E28714" s="24">
        <f>VLOOKUP(C28714,Подписчики!A:C,3,0)</f>
        <v>44309.59781039886</v>
      </c>
    </row>
    <row r="28715" spans="1:5" x14ac:dyDescent="0.25">
      <c r="A28715">
        <v>124399</v>
      </c>
      <c r="B28715" s="2">
        <v>44346.818957928801</v>
      </c>
      <c r="C28715">
        <v>306457</v>
      </c>
      <c r="D28715">
        <v>228405</v>
      </c>
      <c r="E28715" s="24">
        <f>VLOOKUP(C28715,Подписчики!A:C,3,0)</f>
        <v>44323.838199928774</v>
      </c>
    </row>
    <row r="28716" spans="1:5" x14ac:dyDescent="0.25">
      <c r="A28716">
        <v>124400</v>
      </c>
      <c r="B28716" s="2">
        <v>44346.81896420179</v>
      </c>
      <c r="C28716">
        <v>90066</v>
      </c>
      <c r="D28716">
        <v>250679</v>
      </c>
      <c r="E28716" s="24">
        <f>VLOOKUP(C28716,Подписчики!A:C,3,0)</f>
        <v>44345.661623753564</v>
      </c>
    </row>
    <row r="28717" spans="1:5" x14ac:dyDescent="0.25">
      <c r="A28717">
        <v>124405</v>
      </c>
      <c r="B28717" s="2">
        <v>44346.81896420179</v>
      </c>
      <c r="C28717">
        <v>236330</v>
      </c>
      <c r="D28717">
        <v>411922</v>
      </c>
      <c r="E28717" s="24">
        <f>VLOOKUP(C28717,Подписчики!A:C,3,0)</f>
        <v>44304.020455199432</v>
      </c>
    </row>
    <row r="28718" spans="1:5" x14ac:dyDescent="0.25">
      <c r="A28718">
        <v>124407</v>
      </c>
      <c r="B28718" s="2">
        <v>44346.819362459551</v>
      </c>
      <c r="C28718">
        <v>115841</v>
      </c>
      <c r="D28718">
        <v>357547</v>
      </c>
      <c r="E28718" s="24">
        <f>VLOOKUP(C28718,Подписчики!A:C,3,0)</f>
        <v>44343.109685612537</v>
      </c>
    </row>
    <row r="28719" spans="1:5" x14ac:dyDescent="0.25">
      <c r="A28719">
        <v>124412</v>
      </c>
      <c r="B28719" s="2">
        <v>44346.819362459551</v>
      </c>
      <c r="C28719">
        <v>199274</v>
      </c>
      <c r="D28719">
        <v>258219</v>
      </c>
      <c r="E28719" s="24">
        <f>VLOOKUP(C28719,Подписчики!A:C,3,0)</f>
        <v>44346.52279419516</v>
      </c>
    </row>
    <row r="28720" spans="1:5" x14ac:dyDescent="0.25">
      <c r="A28720">
        <v>124415</v>
      </c>
      <c r="B28720" s="2">
        <v>44346.819362459551</v>
      </c>
      <c r="C28720">
        <v>206608</v>
      </c>
      <c r="D28720">
        <v>472712</v>
      </c>
      <c r="E28720" s="24">
        <f>VLOOKUP(C28720,Подписчики!A:C,3,0)</f>
        <v>44333.938581196584</v>
      </c>
    </row>
    <row r="28721" spans="1:5" x14ac:dyDescent="0.25">
      <c r="A28721">
        <v>124419</v>
      </c>
      <c r="B28721" s="2">
        <v>44346.820576051774</v>
      </c>
      <c r="C28721">
        <v>14946</v>
      </c>
      <c r="D28721">
        <v>351192</v>
      </c>
      <c r="E28721" s="24">
        <f>VLOOKUP(C28721,Подписчики!A:C,3,0)</f>
        <v>44345.843101780622</v>
      </c>
    </row>
    <row r="28722" spans="1:5" x14ac:dyDescent="0.25">
      <c r="A28722">
        <v>124420</v>
      </c>
      <c r="B28722" s="2">
        <v>44346.820734275338</v>
      </c>
      <c r="C28722">
        <v>31439</v>
      </c>
      <c r="D28722">
        <v>388561</v>
      </c>
      <c r="E28722" s="24">
        <f>VLOOKUP(C28722,Подписчики!A:C,3,0)</f>
        <v>44310.75690758547</v>
      </c>
    </row>
    <row r="28723" spans="1:5" x14ac:dyDescent="0.25">
      <c r="A28723">
        <v>124423</v>
      </c>
      <c r="B28723" s="2">
        <v>44346.820947904904</v>
      </c>
      <c r="C28723">
        <v>16519</v>
      </c>
      <c r="D28723">
        <v>182984</v>
      </c>
      <c r="E28723" s="24">
        <f>VLOOKUP(C28723,Подписчики!A:C,3,0)</f>
        <v>44344.658534686612</v>
      </c>
    </row>
    <row r="28724" spans="1:5" x14ac:dyDescent="0.25">
      <c r="A28724">
        <v>124427</v>
      </c>
      <c r="B28724" s="2">
        <v>44346.820980582524</v>
      </c>
      <c r="C28724">
        <v>61783</v>
      </c>
      <c r="D28724">
        <v>267896</v>
      </c>
      <c r="E28724" s="24">
        <f>VLOOKUP(C28724,Подписчики!A:C,3,0)</f>
        <v>44285.563305484327</v>
      </c>
    </row>
    <row r="28725" spans="1:5" x14ac:dyDescent="0.25">
      <c r="A28725">
        <v>124432</v>
      </c>
      <c r="B28725" s="2">
        <v>44346.820980582524</v>
      </c>
      <c r="C28725">
        <v>161799</v>
      </c>
      <c r="D28725">
        <v>102086</v>
      </c>
      <c r="E28725" s="24">
        <f>VLOOKUP(C28725,Подписчики!A:C,3,0)</f>
        <v>44299.385336467232</v>
      </c>
    </row>
    <row r="28726" spans="1:5" x14ac:dyDescent="0.25">
      <c r="A28726">
        <v>124434</v>
      </c>
      <c r="B28726" s="2">
        <v>44346.821069978942</v>
      </c>
      <c r="C28726">
        <v>241126</v>
      </c>
      <c r="D28726">
        <v>230507</v>
      </c>
      <c r="E28726" s="24">
        <f>VLOOKUP(C28726,Подписчики!A:C,3,0)</f>
        <v>44316.249477029924</v>
      </c>
    </row>
    <row r="28727" spans="1:5" x14ac:dyDescent="0.25">
      <c r="A28727">
        <v>124439</v>
      </c>
      <c r="B28727" s="2">
        <v>44346.821385113268</v>
      </c>
      <c r="C28727">
        <v>100342</v>
      </c>
      <c r="D28727">
        <v>411922</v>
      </c>
      <c r="E28727" s="24">
        <f>VLOOKUP(C28727,Подписчики!A:C,3,0)</f>
        <v>44290.809638568382</v>
      </c>
    </row>
    <row r="28728" spans="1:5" x14ac:dyDescent="0.25">
      <c r="A28728">
        <v>124440</v>
      </c>
      <c r="B28728" s="2">
        <v>44346.821649830621</v>
      </c>
      <c r="C28728">
        <v>299460</v>
      </c>
      <c r="D28728">
        <v>155428</v>
      </c>
      <c r="E28728" s="24">
        <f>VLOOKUP(C28728,Подписчики!A:C,3,0)</f>
        <v>44345.619644871796</v>
      </c>
    </row>
    <row r="28729" spans="1:5" x14ac:dyDescent="0.25">
      <c r="A28729">
        <v>124444</v>
      </c>
      <c r="B28729" s="2">
        <v>44346.822194174754</v>
      </c>
      <c r="C28729">
        <v>52296</v>
      </c>
      <c r="D28729">
        <v>324991</v>
      </c>
      <c r="E28729" s="24">
        <f>VLOOKUP(C28729,Подписчики!A:C,3,0)</f>
        <v>44339.100919836179</v>
      </c>
    </row>
    <row r="28730" spans="1:5" x14ac:dyDescent="0.25">
      <c r="A28730">
        <v>124445</v>
      </c>
      <c r="B28730" s="2">
        <v>44346.822598705505</v>
      </c>
      <c r="C28730">
        <v>31199</v>
      </c>
      <c r="D28730">
        <v>153893</v>
      </c>
      <c r="E28730" s="24">
        <f>VLOOKUP(C28730,Подписчики!A:C,3,0)</f>
        <v>44311.130777742168</v>
      </c>
    </row>
    <row r="28731" spans="1:5" x14ac:dyDescent="0.25">
      <c r="A28731">
        <v>124450</v>
      </c>
      <c r="B28731" s="2">
        <v>44346.822598705505</v>
      </c>
      <c r="C28731">
        <v>166134</v>
      </c>
      <c r="D28731">
        <v>223002</v>
      </c>
      <c r="E28731" s="24">
        <f>VLOOKUP(C28731,Подписчики!A:C,3,0)</f>
        <v>44308.866516595444</v>
      </c>
    </row>
    <row r="28732" spans="1:5" x14ac:dyDescent="0.25">
      <c r="A28732">
        <v>124453</v>
      </c>
      <c r="B28732" s="2">
        <v>44346.822598705505</v>
      </c>
      <c r="C28732">
        <v>314242</v>
      </c>
      <c r="D28732">
        <v>205270</v>
      </c>
      <c r="E28732" s="24">
        <f>VLOOKUP(C28732,Подписчики!A:C,3,0)</f>
        <v>44342.273394871794</v>
      </c>
    </row>
    <row r="28733" spans="1:5" x14ac:dyDescent="0.25">
      <c r="A28733">
        <v>124457</v>
      </c>
      <c r="B28733" s="2">
        <v>44346.823297830131</v>
      </c>
      <c r="C28733">
        <v>269929</v>
      </c>
      <c r="D28733">
        <v>285680</v>
      </c>
      <c r="E28733" s="24">
        <f>VLOOKUP(C28733,Подписчики!A:C,3,0)</f>
        <v>44343.447477421658</v>
      </c>
    </row>
    <row r="28734" spans="1:5" x14ac:dyDescent="0.25">
      <c r="A28734">
        <v>124460</v>
      </c>
      <c r="B28734" s="2">
        <v>44346.823407766991</v>
      </c>
      <c r="C28734">
        <v>276604</v>
      </c>
      <c r="D28734">
        <v>471403</v>
      </c>
      <c r="E28734" s="24">
        <f>VLOOKUP(C28734,Подписчики!A:C,3,0)</f>
        <v>44337.193058048433</v>
      </c>
    </row>
    <row r="28735" spans="1:5" x14ac:dyDescent="0.25">
      <c r="A28735">
        <v>124464</v>
      </c>
      <c r="B28735" s="2">
        <v>44346.823812297735</v>
      </c>
      <c r="C28735">
        <v>49635</v>
      </c>
      <c r="D28735">
        <v>300941</v>
      </c>
      <c r="E28735" s="24">
        <f>VLOOKUP(C28735,Подписчики!A:C,3,0)</f>
        <v>44315.477777670938</v>
      </c>
    </row>
    <row r="28736" spans="1:5" x14ac:dyDescent="0.25">
      <c r="A28736">
        <v>124465</v>
      </c>
      <c r="B28736" s="2">
        <v>44346.823812297735</v>
      </c>
      <c r="C28736">
        <v>67063</v>
      </c>
      <c r="D28736">
        <v>411922</v>
      </c>
      <c r="E28736" s="24">
        <f>VLOOKUP(C28736,Подписчики!A:C,3,0)</f>
        <v>44343.86495690883</v>
      </c>
    </row>
    <row r="28737" spans="1:5" x14ac:dyDescent="0.25">
      <c r="A28737">
        <v>124469</v>
      </c>
      <c r="B28737" s="2">
        <v>44346.823812297735</v>
      </c>
      <c r="C28737">
        <v>326281</v>
      </c>
      <c r="D28737">
        <v>211577</v>
      </c>
      <c r="E28737" s="24">
        <f>VLOOKUP(C28737,Подписчики!A:C,3,0)</f>
        <v>44339.564661502853</v>
      </c>
    </row>
    <row r="28738" spans="1:5" x14ac:dyDescent="0.25">
      <c r="A28738">
        <v>124471</v>
      </c>
      <c r="B28738" s="2">
        <v>44346.825430420715</v>
      </c>
      <c r="C28738">
        <v>81650</v>
      </c>
      <c r="D28738">
        <v>411922</v>
      </c>
      <c r="E28738" s="24">
        <f>VLOOKUP(C28738,Подписчики!A:C,3,0)</f>
        <v>44346.286471047017</v>
      </c>
    </row>
    <row r="28739" spans="1:5" x14ac:dyDescent="0.25">
      <c r="A28739">
        <v>124475</v>
      </c>
      <c r="B28739" s="2">
        <v>44346.826239482201</v>
      </c>
      <c r="C28739">
        <v>33075</v>
      </c>
      <c r="D28739">
        <v>411922</v>
      </c>
      <c r="E28739" s="24">
        <f>VLOOKUP(C28739,Подписчики!A:C,3,0)</f>
        <v>44345.644892272088</v>
      </c>
    </row>
    <row r="28740" spans="1:5" x14ac:dyDescent="0.25">
      <c r="A28740">
        <v>124479</v>
      </c>
      <c r="B28740" s="2">
        <v>44346.826333333338</v>
      </c>
      <c r="C28740">
        <v>284880</v>
      </c>
      <c r="D28740">
        <v>370893</v>
      </c>
      <c r="E28740" s="24">
        <f>VLOOKUP(C28740,Подписчики!A:C,3,0)</f>
        <v>44314.917948326212</v>
      </c>
    </row>
    <row r="28741" spans="1:5" x14ac:dyDescent="0.25">
      <c r="A28741">
        <v>124480</v>
      </c>
      <c r="B28741" s="2">
        <v>44346.827048543688</v>
      </c>
      <c r="C28741">
        <v>157690</v>
      </c>
      <c r="D28741">
        <v>231092</v>
      </c>
      <c r="E28741" s="24">
        <f>VLOOKUP(C28741,Подписчики!A:C,3,0)</f>
        <v>44299.62289366097</v>
      </c>
    </row>
    <row r="28742" spans="1:5" x14ac:dyDescent="0.25">
      <c r="A28742">
        <v>124485</v>
      </c>
      <c r="B28742" s="2">
        <v>44346.827453074438</v>
      </c>
      <c r="C28742">
        <v>297835</v>
      </c>
      <c r="D28742">
        <v>54884</v>
      </c>
      <c r="E28742" s="24">
        <f>VLOOKUP(C28742,Подписчики!A:C,3,0)</f>
        <v>44313.476132086893</v>
      </c>
    </row>
    <row r="28743" spans="1:5" x14ac:dyDescent="0.25">
      <c r="A28743">
        <v>124489</v>
      </c>
      <c r="B28743" s="2">
        <v>44346.827453074438</v>
      </c>
      <c r="C28743">
        <v>323936</v>
      </c>
      <c r="D28743">
        <v>108824</v>
      </c>
      <c r="E28743" s="24">
        <f>VLOOKUP(C28743,Подписчики!A:C,3,0)</f>
        <v>44315.935020085475</v>
      </c>
    </row>
    <row r="28744" spans="1:5" x14ac:dyDescent="0.25">
      <c r="A28744">
        <v>124494</v>
      </c>
      <c r="B28744" s="2">
        <v>44346.828821680348</v>
      </c>
      <c r="C28744">
        <v>326217</v>
      </c>
      <c r="D28744">
        <v>98436</v>
      </c>
      <c r="E28744" s="24">
        <f>VLOOKUP(C28744,Подписчики!A:C,3,0)</f>
        <v>44328.193629807698</v>
      </c>
    </row>
    <row r="28745" spans="1:5" x14ac:dyDescent="0.25">
      <c r="A28745">
        <v>124495</v>
      </c>
      <c r="B28745" s="2">
        <v>44346.829071197411</v>
      </c>
      <c r="C28745">
        <v>171361</v>
      </c>
      <c r="D28745">
        <v>469849</v>
      </c>
      <c r="E28745" s="24">
        <f>VLOOKUP(C28745,Подписчики!A:C,3,0)</f>
        <v>44341.185680519942</v>
      </c>
    </row>
    <row r="28746" spans="1:5" x14ac:dyDescent="0.25">
      <c r="A28746">
        <v>124498</v>
      </c>
      <c r="B28746" s="2">
        <v>44346.829071197411</v>
      </c>
      <c r="C28746">
        <v>286690</v>
      </c>
      <c r="D28746">
        <v>136029</v>
      </c>
      <c r="E28746" s="24">
        <f>VLOOKUP(C28746,Подписчики!A:C,3,0)</f>
        <v>44342.072897186612</v>
      </c>
    </row>
    <row r="28747" spans="1:5" x14ac:dyDescent="0.25">
      <c r="A28747">
        <v>124502</v>
      </c>
      <c r="B28747" s="2">
        <v>44346.830284789641</v>
      </c>
      <c r="C28747">
        <v>8463</v>
      </c>
      <c r="D28747">
        <v>227775</v>
      </c>
      <c r="E28747" s="24">
        <f>VLOOKUP(C28747,Подписчики!A:C,3,0)</f>
        <v>44341.37738468661</v>
      </c>
    </row>
    <row r="28748" spans="1:5" x14ac:dyDescent="0.25">
      <c r="A28748">
        <v>124503</v>
      </c>
      <c r="B28748" s="2">
        <v>44346.831093851128</v>
      </c>
      <c r="C28748">
        <v>83459</v>
      </c>
      <c r="D28748">
        <v>198326</v>
      </c>
      <c r="E28748" s="24">
        <f>VLOOKUP(C28748,Подписчики!A:C,3,0)</f>
        <v>44345.176914921649</v>
      </c>
    </row>
    <row r="28749" spans="1:5" x14ac:dyDescent="0.25">
      <c r="A28749">
        <v>124504</v>
      </c>
      <c r="B28749" s="2">
        <v>44346.831498381878</v>
      </c>
      <c r="C28749">
        <v>117748</v>
      </c>
      <c r="D28749">
        <v>273603</v>
      </c>
      <c r="E28749" s="24">
        <f>VLOOKUP(C28749,Подписчики!A:C,3,0)</f>
        <v>44316.396898753563</v>
      </c>
    </row>
    <row r="28750" spans="1:5" x14ac:dyDescent="0.25">
      <c r="A28750">
        <v>124508</v>
      </c>
      <c r="B28750" s="2">
        <v>44346.832307443365</v>
      </c>
      <c r="C28750">
        <v>51675</v>
      </c>
      <c r="D28750">
        <v>114057</v>
      </c>
      <c r="E28750" s="24">
        <f>VLOOKUP(C28750,Подписчики!A:C,3,0)</f>
        <v>44341.083745085467</v>
      </c>
    </row>
    <row r="28751" spans="1:5" x14ac:dyDescent="0.25">
      <c r="A28751">
        <v>124512</v>
      </c>
      <c r="B28751" s="2">
        <v>44346.83245338298</v>
      </c>
      <c r="C28751">
        <v>327137</v>
      </c>
      <c r="D28751">
        <v>154256</v>
      </c>
      <c r="E28751" s="24">
        <f>VLOOKUP(C28751,Подписчики!A:C,3,0)</f>
        <v>44312.187168732198</v>
      </c>
    </row>
    <row r="28752" spans="1:5" x14ac:dyDescent="0.25">
      <c r="A28752">
        <v>124514</v>
      </c>
      <c r="B28752" s="2">
        <v>44346.832711974108</v>
      </c>
      <c r="C28752">
        <v>2131</v>
      </c>
      <c r="D28752">
        <v>276543</v>
      </c>
      <c r="E28752" s="24">
        <f>VLOOKUP(C28752,Подписчики!A:C,3,0)</f>
        <v>44346.296369871794</v>
      </c>
    </row>
    <row r="28753" spans="1:5" x14ac:dyDescent="0.25">
      <c r="A28753">
        <v>124519</v>
      </c>
      <c r="B28753" s="2">
        <v>44346.833521035602</v>
      </c>
      <c r="C28753">
        <v>48100</v>
      </c>
      <c r="D28753">
        <v>191893</v>
      </c>
      <c r="E28753" s="24">
        <f>VLOOKUP(C28753,Подписчики!A:C,3,0)</f>
        <v>44314.124391381767</v>
      </c>
    </row>
    <row r="28754" spans="1:5" x14ac:dyDescent="0.25">
      <c r="A28754">
        <v>124522</v>
      </c>
      <c r="B28754" s="2">
        <v>44346.833521035602</v>
      </c>
      <c r="C28754">
        <v>210362</v>
      </c>
      <c r="D28754">
        <v>411922</v>
      </c>
      <c r="E28754" s="24">
        <f>VLOOKUP(C28754,Подписчики!A:C,3,0)</f>
        <v>44314.099153205127</v>
      </c>
    </row>
    <row r="28755" spans="1:5" x14ac:dyDescent="0.25">
      <c r="A28755">
        <v>124524</v>
      </c>
      <c r="B28755" s="2">
        <v>44346.833521035602</v>
      </c>
      <c r="C28755">
        <v>249440</v>
      </c>
      <c r="D28755">
        <v>411922</v>
      </c>
      <c r="E28755" s="24">
        <f>VLOOKUP(C28755,Подписчики!A:C,3,0)</f>
        <v>44345.701023326212</v>
      </c>
    </row>
    <row r="28756" spans="1:5" x14ac:dyDescent="0.25">
      <c r="A28756">
        <v>124528</v>
      </c>
      <c r="B28756" s="2">
        <v>44346.833925566345</v>
      </c>
      <c r="C28756">
        <v>35812</v>
      </c>
      <c r="D28756">
        <v>92799</v>
      </c>
      <c r="E28756" s="24">
        <f>VLOOKUP(C28756,Подписчики!A:C,3,0)</f>
        <v>44346.333885149572</v>
      </c>
    </row>
    <row r="28757" spans="1:5" x14ac:dyDescent="0.25">
      <c r="A28757">
        <v>124529</v>
      </c>
      <c r="B28757" s="2">
        <v>44346.833925566345</v>
      </c>
      <c r="C28757">
        <v>69823</v>
      </c>
      <c r="D28757">
        <v>294433</v>
      </c>
      <c r="E28757" s="24">
        <f>VLOOKUP(C28757,Подписчики!A:C,3,0)</f>
        <v>44305.911259116809</v>
      </c>
    </row>
    <row r="28758" spans="1:5" x14ac:dyDescent="0.25">
      <c r="A28758">
        <v>124534</v>
      </c>
      <c r="B28758" s="2">
        <v>44346.834734627831</v>
      </c>
      <c r="C28758">
        <v>233546</v>
      </c>
      <c r="D28758">
        <v>230507</v>
      </c>
      <c r="E28758" s="24">
        <f>VLOOKUP(C28758,Подписчики!A:C,3,0)</f>
        <v>44312.083747186611</v>
      </c>
    </row>
    <row r="28759" spans="1:5" x14ac:dyDescent="0.25">
      <c r="A28759">
        <v>124536</v>
      </c>
      <c r="B28759" s="2">
        <v>44346.835139158575</v>
      </c>
      <c r="C28759">
        <v>93207</v>
      </c>
      <c r="D28759">
        <v>122902</v>
      </c>
      <c r="E28759" s="24">
        <f>VLOOKUP(C28759,Подписчики!A:C,3,0)</f>
        <v>44346.280900427351</v>
      </c>
    </row>
    <row r="28760" spans="1:5" x14ac:dyDescent="0.25">
      <c r="A28760">
        <v>124541</v>
      </c>
      <c r="B28760" s="2">
        <v>44346.835505233925</v>
      </c>
      <c r="C28760">
        <v>323346</v>
      </c>
      <c r="D28760">
        <v>76405</v>
      </c>
      <c r="E28760" s="24">
        <f>VLOOKUP(C28760,Подписчики!A:C,3,0)</f>
        <v>44343.482818447294</v>
      </c>
    </row>
    <row r="28761" spans="1:5" x14ac:dyDescent="0.25">
      <c r="A28761">
        <v>124546</v>
      </c>
      <c r="B28761" s="2">
        <v>44346.835543689325</v>
      </c>
      <c r="C28761">
        <v>226516</v>
      </c>
      <c r="D28761">
        <v>460479</v>
      </c>
      <c r="E28761" s="24">
        <f>VLOOKUP(C28761,Подписчики!A:C,3,0)</f>
        <v>44345.054413141028</v>
      </c>
    </row>
    <row r="28762" spans="1:5" x14ac:dyDescent="0.25">
      <c r="A28762">
        <v>124551</v>
      </c>
      <c r="B28762" s="2">
        <v>44346.835543689325</v>
      </c>
      <c r="C28762">
        <v>257121</v>
      </c>
      <c r="D28762">
        <v>325852</v>
      </c>
      <c r="E28762" s="24">
        <f>VLOOKUP(C28762,Подписчики!A:C,3,0)</f>
        <v>44344.188090242162</v>
      </c>
    </row>
    <row r="28763" spans="1:5" x14ac:dyDescent="0.25">
      <c r="A28763">
        <v>124553</v>
      </c>
      <c r="B28763" s="2">
        <v>44346.835932493057</v>
      </c>
      <c r="C28763">
        <v>73659</v>
      </c>
      <c r="D28763">
        <v>439981</v>
      </c>
      <c r="E28763" s="24">
        <f>VLOOKUP(C28763,Подписчики!A:C,3,0)</f>
        <v>44308.87647122507</v>
      </c>
    </row>
    <row r="28764" spans="1:5" x14ac:dyDescent="0.25">
      <c r="A28764">
        <v>124557</v>
      </c>
      <c r="B28764" s="2">
        <v>44346.835948220061</v>
      </c>
      <c r="C28764">
        <v>167288</v>
      </c>
      <c r="D28764">
        <v>347008</v>
      </c>
      <c r="E28764" s="24">
        <f>VLOOKUP(C28764,Подписчики!A:C,3,0)</f>
        <v>44333.003307585474</v>
      </c>
    </row>
    <row r="28765" spans="1:5" x14ac:dyDescent="0.25">
      <c r="A28765">
        <v>124562</v>
      </c>
      <c r="B28765" s="2">
        <v>44346.836352750812</v>
      </c>
      <c r="C28765">
        <v>211915</v>
      </c>
      <c r="D28765">
        <v>184941</v>
      </c>
      <c r="E28765" s="24">
        <f>VLOOKUP(C28765,Подписчики!A:C,3,0)</f>
        <v>44309.661092556984</v>
      </c>
    </row>
    <row r="28766" spans="1:5" x14ac:dyDescent="0.25">
      <c r="A28766">
        <v>124564</v>
      </c>
      <c r="B28766" s="2">
        <v>44346.837161812298</v>
      </c>
      <c r="C28766">
        <v>270594</v>
      </c>
      <c r="D28766">
        <v>250679</v>
      </c>
      <c r="E28766" s="24">
        <f>VLOOKUP(C28766,Подписчики!A:C,3,0)</f>
        <v>44346.075305056984</v>
      </c>
    </row>
    <row r="28767" spans="1:5" x14ac:dyDescent="0.25">
      <c r="A28767">
        <v>124567</v>
      </c>
      <c r="B28767" s="2">
        <v>44346.837566343042</v>
      </c>
      <c r="C28767">
        <v>266283</v>
      </c>
      <c r="D28767">
        <v>347393</v>
      </c>
      <c r="E28767" s="24">
        <f>VLOOKUP(C28767,Подписчики!A:C,3,0)</f>
        <v>44343.63487467949</v>
      </c>
    </row>
    <row r="28768" spans="1:5" x14ac:dyDescent="0.25">
      <c r="A28768">
        <v>124568</v>
      </c>
      <c r="B28768" s="2">
        <v>44346.838375404528</v>
      </c>
      <c r="C28768">
        <v>258299</v>
      </c>
      <c r="D28768">
        <v>478200</v>
      </c>
      <c r="E28768" s="24">
        <f>VLOOKUP(C28768,Подписчики!A:C,3,0)</f>
        <v>44316.097711004273</v>
      </c>
    </row>
    <row r="28769" spans="1:5" x14ac:dyDescent="0.25">
      <c r="A28769">
        <v>124572</v>
      </c>
      <c r="B28769" s="2">
        <v>44346.83910641804</v>
      </c>
      <c r="C28769">
        <v>58357</v>
      </c>
      <c r="D28769">
        <v>95024</v>
      </c>
      <c r="E28769" s="24">
        <f>VLOOKUP(C28769,Подписчики!A:C,3,0)</f>
        <v>44321.183807834757</v>
      </c>
    </row>
    <row r="28770" spans="1:5" x14ac:dyDescent="0.25">
      <c r="A28770">
        <v>124575</v>
      </c>
      <c r="B28770" s="2">
        <v>44346.839184466015</v>
      </c>
      <c r="C28770">
        <v>252154</v>
      </c>
      <c r="D28770">
        <v>154374</v>
      </c>
      <c r="E28770" s="24">
        <f>VLOOKUP(C28770,Подписчики!A:C,3,0)</f>
        <v>44345.203603205126</v>
      </c>
    </row>
    <row r="28771" spans="1:5" x14ac:dyDescent="0.25">
      <c r="A28771">
        <v>124576</v>
      </c>
      <c r="B28771" s="2">
        <v>44346.839588996765</v>
      </c>
      <c r="C28771">
        <v>238396</v>
      </c>
      <c r="D28771">
        <v>411922</v>
      </c>
      <c r="E28771" s="24">
        <f>VLOOKUP(C28771,Подписчики!A:C,3,0)</f>
        <v>44345.216298717954</v>
      </c>
    </row>
    <row r="28772" spans="1:5" x14ac:dyDescent="0.25">
      <c r="A28772">
        <v>124579</v>
      </c>
      <c r="B28772" s="2">
        <v>44346.839930417802</v>
      </c>
      <c r="C28772">
        <v>297726</v>
      </c>
      <c r="D28772">
        <v>196571</v>
      </c>
      <c r="E28772" s="24">
        <f>VLOOKUP(C28772,Подписчики!A:C,3,0)</f>
        <v>44323.281028169513</v>
      </c>
    </row>
    <row r="28773" spans="1:5" x14ac:dyDescent="0.25">
      <c r="A28773">
        <v>124582</v>
      </c>
      <c r="B28773" s="2">
        <v>44346.839993527508</v>
      </c>
      <c r="C28773">
        <v>89842</v>
      </c>
      <c r="D28773">
        <v>377194</v>
      </c>
      <c r="E28773" s="24">
        <f>VLOOKUP(C28773,Подписчики!A:C,3,0)</f>
        <v>44309.424146474361</v>
      </c>
    </row>
    <row r="28774" spans="1:5" x14ac:dyDescent="0.25">
      <c r="A28774">
        <v>124584</v>
      </c>
      <c r="B28774" s="2">
        <v>44346.840802588995</v>
      </c>
      <c r="C28774">
        <v>322773</v>
      </c>
      <c r="D28774">
        <v>111368</v>
      </c>
      <c r="E28774" s="24">
        <f>VLOOKUP(C28774,Подписчики!A:C,3,0)</f>
        <v>44345.401183226495</v>
      </c>
    </row>
    <row r="28775" spans="1:5" x14ac:dyDescent="0.25">
      <c r="A28775">
        <v>124587</v>
      </c>
      <c r="B28775" s="2">
        <v>44346.841212195199</v>
      </c>
      <c r="C28775">
        <v>3251</v>
      </c>
      <c r="D28775">
        <v>468882</v>
      </c>
      <c r="E28775" s="24">
        <f>VLOOKUP(C28775,Подписчики!A:C,3,0)</f>
        <v>44300.903061502853</v>
      </c>
    </row>
    <row r="28776" spans="1:5" x14ac:dyDescent="0.25">
      <c r="A28776">
        <v>124592</v>
      </c>
      <c r="B28776" s="2">
        <v>44346.841611650489</v>
      </c>
      <c r="C28776">
        <v>83277</v>
      </c>
      <c r="D28776">
        <v>324991</v>
      </c>
      <c r="E28776" s="24">
        <f>VLOOKUP(C28776,Подписчики!A:C,3,0)</f>
        <v>44342.159465918805</v>
      </c>
    </row>
    <row r="28777" spans="1:5" x14ac:dyDescent="0.25">
      <c r="A28777">
        <v>124597</v>
      </c>
      <c r="B28777" s="2">
        <v>44346.841999999997</v>
      </c>
      <c r="C28777">
        <v>302616</v>
      </c>
      <c r="D28777">
        <v>158978</v>
      </c>
      <c r="E28777" s="24">
        <f>VLOOKUP(C28777,Подписчики!A:C,3,0)</f>
        <v>44344.039509900285</v>
      </c>
    </row>
    <row r="28778" spans="1:5" x14ac:dyDescent="0.25">
      <c r="A28778">
        <v>124600</v>
      </c>
      <c r="B28778" s="2">
        <v>44346.842219306011</v>
      </c>
      <c r="C28778">
        <v>102698</v>
      </c>
      <c r="D28778">
        <v>250679</v>
      </c>
      <c r="E28778" s="24">
        <f>VLOOKUP(C28778,Подписчики!A:C,3,0)</f>
        <v>44346.339283760681</v>
      </c>
    </row>
    <row r="28779" spans="1:5" x14ac:dyDescent="0.25">
      <c r="A28779">
        <v>124602</v>
      </c>
      <c r="B28779" s="2">
        <v>44346.842420711975</v>
      </c>
      <c r="C28779">
        <v>69390</v>
      </c>
      <c r="D28779">
        <v>214668</v>
      </c>
      <c r="E28779" s="24">
        <f>VLOOKUP(C28779,Подписчики!A:C,3,0)</f>
        <v>44342.599202136749</v>
      </c>
    </row>
    <row r="28780" spans="1:5" x14ac:dyDescent="0.25">
      <c r="A28780">
        <v>124604</v>
      </c>
      <c r="B28780" s="2">
        <v>44346.842825242718</v>
      </c>
      <c r="C28780">
        <v>96389</v>
      </c>
      <c r="D28780">
        <v>118549</v>
      </c>
      <c r="E28780" s="24">
        <f>VLOOKUP(C28780,Подписчики!A:C,3,0)</f>
        <v>44344.842153846155</v>
      </c>
    </row>
    <row r="28781" spans="1:5" x14ac:dyDescent="0.25">
      <c r="A28781">
        <v>124609</v>
      </c>
      <c r="B28781" s="2">
        <v>44346.842825242718</v>
      </c>
      <c r="C28781">
        <v>275181</v>
      </c>
      <c r="D28781">
        <v>411922</v>
      </c>
      <c r="E28781" s="24">
        <f>VLOOKUP(C28781,Подписчики!A:C,3,0)</f>
        <v>44345.629077920232</v>
      </c>
    </row>
    <row r="28782" spans="1:5" x14ac:dyDescent="0.25">
      <c r="A28782">
        <v>124611</v>
      </c>
      <c r="B28782" s="2">
        <v>44346.843165379803</v>
      </c>
      <c r="C28782">
        <v>269918</v>
      </c>
      <c r="D28782">
        <v>109473</v>
      </c>
      <c r="E28782" s="24">
        <f>VLOOKUP(C28782,Подписчики!A:C,3,0)</f>
        <v>44346.140652029921</v>
      </c>
    </row>
    <row r="28783" spans="1:5" x14ac:dyDescent="0.25">
      <c r="A28783">
        <v>124616</v>
      </c>
      <c r="B28783" s="2">
        <v>44346.843634304212</v>
      </c>
      <c r="C28783">
        <v>128441</v>
      </c>
      <c r="D28783">
        <v>158978</v>
      </c>
      <c r="E28783" s="24">
        <f>VLOOKUP(C28783,Подписчики!A:C,3,0)</f>
        <v>44325.965589494299</v>
      </c>
    </row>
    <row r="28784" spans="1:5" x14ac:dyDescent="0.25">
      <c r="A28784">
        <v>124621</v>
      </c>
      <c r="B28784" s="2">
        <v>44346.844038834948</v>
      </c>
      <c r="C28784">
        <v>271482</v>
      </c>
      <c r="D28784">
        <v>227775</v>
      </c>
      <c r="E28784" s="24">
        <f>VLOOKUP(C28784,Подписчики!A:C,3,0)</f>
        <v>44308.272060683761</v>
      </c>
    </row>
    <row r="28785" spans="1:5" x14ac:dyDescent="0.25">
      <c r="A28785">
        <v>124625</v>
      </c>
      <c r="B28785" s="2">
        <v>44346.845252427185</v>
      </c>
      <c r="C28785">
        <v>53540</v>
      </c>
      <c r="D28785">
        <v>217497</v>
      </c>
      <c r="E28785" s="24">
        <f>VLOOKUP(C28785,Подписчики!A:C,3,0)</f>
        <v>44345.634708475787</v>
      </c>
    </row>
    <row r="28786" spans="1:5" x14ac:dyDescent="0.25">
      <c r="A28786">
        <v>124628</v>
      </c>
      <c r="B28786" s="2">
        <v>44346.845252427185</v>
      </c>
      <c r="C28786">
        <v>187764</v>
      </c>
      <c r="D28786">
        <v>345550</v>
      </c>
      <c r="E28786" s="24">
        <f>VLOOKUP(C28786,Подписчики!A:C,3,0)</f>
        <v>44310.68136057692</v>
      </c>
    </row>
    <row r="28787" spans="1:5" x14ac:dyDescent="0.25">
      <c r="A28787">
        <v>124631</v>
      </c>
      <c r="B28787" s="2">
        <v>44346.845252427185</v>
      </c>
      <c r="C28787">
        <v>278066</v>
      </c>
      <c r="D28787">
        <v>207996</v>
      </c>
      <c r="E28787" s="24">
        <f>VLOOKUP(C28787,Подписчики!A:C,3,0)</f>
        <v>44315.070925783475</v>
      </c>
    </row>
    <row r="28788" spans="1:5" x14ac:dyDescent="0.25">
      <c r="A28788">
        <v>124632</v>
      </c>
      <c r="B28788" s="2">
        <v>44346.845656957928</v>
      </c>
      <c r="C28788">
        <v>116727</v>
      </c>
      <c r="D28788">
        <v>242428</v>
      </c>
      <c r="E28788" s="24">
        <f>VLOOKUP(C28788,Подписчики!A:C,3,0)</f>
        <v>44346.310321260687</v>
      </c>
    </row>
    <row r="28789" spans="1:5" x14ac:dyDescent="0.25">
      <c r="A28789">
        <v>124635</v>
      </c>
      <c r="B28789" s="2">
        <v>44346.845656957928</v>
      </c>
      <c r="C28789">
        <v>131951</v>
      </c>
      <c r="D28789">
        <v>108086</v>
      </c>
      <c r="E28789" s="24">
        <f>VLOOKUP(C28789,Подписчики!A:C,3,0)</f>
        <v>44339.780158012822</v>
      </c>
    </row>
    <row r="28790" spans="1:5" x14ac:dyDescent="0.25">
      <c r="A28790">
        <v>124636</v>
      </c>
      <c r="B28790" s="2">
        <v>44346.845698416088</v>
      </c>
      <c r="C28790">
        <v>134976</v>
      </c>
      <c r="D28790">
        <v>411922</v>
      </c>
      <c r="E28790" s="24">
        <f>VLOOKUP(C28790,Подписчики!A:C,3,0)</f>
        <v>44345.85261752137</v>
      </c>
    </row>
    <row r="28791" spans="1:5" x14ac:dyDescent="0.25">
      <c r="A28791">
        <v>124637</v>
      </c>
      <c r="B28791" s="2">
        <v>44346.847132786032</v>
      </c>
      <c r="C28791">
        <v>264009</v>
      </c>
      <c r="D28791">
        <v>420981</v>
      </c>
      <c r="E28791" s="24">
        <f>VLOOKUP(C28791,Подписчики!A:C,3,0)</f>
        <v>44313.643698076921</v>
      </c>
    </row>
    <row r="28792" spans="1:5" x14ac:dyDescent="0.25">
      <c r="A28792">
        <v>124638</v>
      </c>
      <c r="B28792" s="2">
        <v>44346.847132786032</v>
      </c>
      <c r="C28792">
        <v>333497</v>
      </c>
      <c r="D28792">
        <v>472712</v>
      </c>
      <c r="E28792" s="24">
        <f>VLOOKUP(C28792,Подписчики!A:C,3,0)</f>
        <v>44346.06072193732</v>
      </c>
    </row>
    <row r="28793" spans="1:5" x14ac:dyDescent="0.25">
      <c r="A28793">
        <v>124639</v>
      </c>
      <c r="B28793" s="2">
        <v>44346.848084142395</v>
      </c>
      <c r="C28793">
        <v>278295</v>
      </c>
      <c r="D28793">
        <v>62570</v>
      </c>
      <c r="E28793" s="24">
        <f>VLOOKUP(C28793,Подписчики!A:C,3,0)</f>
        <v>44313.346900569806</v>
      </c>
    </row>
    <row r="28794" spans="1:5" x14ac:dyDescent="0.25">
      <c r="A28794">
        <v>124643</v>
      </c>
      <c r="B28794" s="2">
        <v>44346.848488673138</v>
      </c>
      <c r="C28794">
        <v>181809</v>
      </c>
      <c r="D28794">
        <v>301748</v>
      </c>
      <c r="E28794" s="24">
        <f>VLOOKUP(C28794,Подписчики!A:C,3,0)</f>
        <v>44313.076685826214</v>
      </c>
    </row>
    <row r="28795" spans="1:5" x14ac:dyDescent="0.25">
      <c r="A28795">
        <v>124648</v>
      </c>
      <c r="B28795" s="2">
        <v>44346.848488673138</v>
      </c>
      <c r="C28795">
        <v>278651</v>
      </c>
      <c r="D28795">
        <v>411922</v>
      </c>
      <c r="E28795" s="24">
        <f>VLOOKUP(C28795,Подписчики!A:C,3,0)</f>
        <v>44330.078465455837</v>
      </c>
    </row>
    <row r="28796" spans="1:5" x14ac:dyDescent="0.25">
      <c r="A28796">
        <v>124651</v>
      </c>
      <c r="B28796" s="2">
        <v>44346.848488673138</v>
      </c>
      <c r="C28796">
        <v>345460</v>
      </c>
      <c r="D28796">
        <v>82901</v>
      </c>
      <c r="E28796" s="24">
        <f>VLOOKUP(C28796,Подписчики!A:C,3,0)</f>
        <v>44345.765789280624</v>
      </c>
    </row>
    <row r="28797" spans="1:5" x14ac:dyDescent="0.25">
      <c r="A28797">
        <v>124652</v>
      </c>
      <c r="B28797" s="2">
        <v>44346.848506118964</v>
      </c>
      <c r="C28797">
        <v>197558</v>
      </c>
      <c r="D28797">
        <v>155428</v>
      </c>
      <c r="E28797" s="24">
        <f>VLOOKUP(C28797,Подписчики!A:C,3,0)</f>
        <v>44345.145422329064</v>
      </c>
    </row>
    <row r="28798" spans="1:5" x14ac:dyDescent="0.25">
      <c r="A28798">
        <v>124657</v>
      </c>
      <c r="B28798" s="2">
        <v>44346.850337229531</v>
      </c>
      <c r="C28798">
        <v>63510</v>
      </c>
      <c r="D28798">
        <v>411922</v>
      </c>
      <c r="E28798" s="24">
        <f>VLOOKUP(C28798,Подписчики!A:C,3,0)</f>
        <v>44342.044749643879</v>
      </c>
    </row>
    <row r="28799" spans="1:5" x14ac:dyDescent="0.25">
      <c r="A28799">
        <v>124660</v>
      </c>
      <c r="B28799" s="2">
        <v>44346.850733970154</v>
      </c>
      <c r="C28799">
        <v>201294</v>
      </c>
      <c r="D28799">
        <v>158978</v>
      </c>
      <c r="E28799" s="24">
        <f>VLOOKUP(C28799,Подписчики!A:C,3,0)</f>
        <v>44346.315190705129</v>
      </c>
    </row>
    <row r="28800" spans="1:5" x14ac:dyDescent="0.25">
      <c r="A28800">
        <v>124664</v>
      </c>
      <c r="B28800" s="2">
        <v>44346.851000000002</v>
      </c>
      <c r="C28800">
        <v>226470</v>
      </c>
      <c r="D28800">
        <v>74982</v>
      </c>
      <c r="E28800" s="24">
        <f>VLOOKUP(C28800,Подписчики!A:C,3,0)</f>
        <v>44299.097131196584</v>
      </c>
    </row>
    <row r="28801" spans="1:5" x14ac:dyDescent="0.25">
      <c r="A28801">
        <v>124668</v>
      </c>
      <c r="B28801" s="2">
        <v>44346.851320388349</v>
      </c>
      <c r="C28801">
        <v>299080</v>
      </c>
      <c r="D28801">
        <v>88863</v>
      </c>
      <c r="E28801" s="24">
        <f>VLOOKUP(C28801,Подписчики!A:C,3,0)</f>
        <v>44322.34694301994</v>
      </c>
    </row>
    <row r="28802" spans="1:5" x14ac:dyDescent="0.25">
      <c r="A28802">
        <v>124670</v>
      </c>
      <c r="B28802" s="2">
        <v>44346.851374858852</v>
      </c>
      <c r="C28802">
        <v>293658</v>
      </c>
      <c r="D28802">
        <v>28753</v>
      </c>
      <c r="E28802" s="24">
        <f>VLOOKUP(C28802,Подписчики!A:C,3,0)</f>
        <v>44326.393908760678</v>
      </c>
    </row>
    <row r="28803" spans="1:5" x14ac:dyDescent="0.25">
      <c r="A28803">
        <v>124672</v>
      </c>
      <c r="B28803" s="2">
        <v>44346.852129449835</v>
      </c>
      <c r="C28803">
        <v>227927</v>
      </c>
      <c r="D28803">
        <v>67662</v>
      </c>
      <c r="E28803" s="24">
        <f>VLOOKUP(C28803,Подписчики!A:C,3,0)</f>
        <v>44310.815579095441</v>
      </c>
    </row>
    <row r="28804" spans="1:5" x14ac:dyDescent="0.25">
      <c r="A28804">
        <v>124673</v>
      </c>
      <c r="B28804" s="2">
        <v>44346.852129449835</v>
      </c>
      <c r="C28804">
        <v>330172</v>
      </c>
      <c r="D28804">
        <v>230507</v>
      </c>
      <c r="E28804" s="24">
        <f>VLOOKUP(C28804,Подписчики!A:C,3,0)</f>
        <v>44343.2792201923</v>
      </c>
    </row>
    <row r="28805" spans="1:5" x14ac:dyDescent="0.25">
      <c r="A28805">
        <v>124674</v>
      </c>
      <c r="B28805" s="2">
        <v>44346.852443006683</v>
      </c>
      <c r="C28805">
        <v>325583</v>
      </c>
      <c r="D28805">
        <v>436600</v>
      </c>
      <c r="E28805" s="24">
        <f>VLOOKUP(C28805,Подписчики!A:C,3,0)</f>
        <v>44337.924614458687</v>
      </c>
    </row>
    <row r="28806" spans="1:5" x14ac:dyDescent="0.25">
      <c r="A28806">
        <v>124678</v>
      </c>
      <c r="B28806" s="2">
        <v>44346.852533980586</v>
      </c>
      <c r="C28806">
        <v>330132</v>
      </c>
      <c r="D28806">
        <v>250679</v>
      </c>
      <c r="E28806" s="24">
        <f>VLOOKUP(C28806,Подписчики!A:C,3,0)</f>
        <v>44315.011953418805</v>
      </c>
    </row>
    <row r="28807" spans="1:5" x14ac:dyDescent="0.25">
      <c r="A28807">
        <v>124682</v>
      </c>
      <c r="B28807" s="2">
        <v>44346.852938511329</v>
      </c>
      <c r="C28807">
        <v>207825</v>
      </c>
      <c r="D28807">
        <v>299439</v>
      </c>
      <c r="E28807" s="24">
        <f>VLOOKUP(C28807,Подписчики!A:C,3,0)</f>
        <v>44306.948285826213</v>
      </c>
    </row>
    <row r="28808" spans="1:5" x14ac:dyDescent="0.25">
      <c r="A28808">
        <v>124686</v>
      </c>
      <c r="B28808" s="2">
        <v>44346.853343042072</v>
      </c>
      <c r="C28808">
        <v>135269</v>
      </c>
      <c r="D28808">
        <v>347008</v>
      </c>
      <c r="E28808" s="24">
        <f>VLOOKUP(C28808,Подписчики!A:C,3,0)</f>
        <v>44289.172497400286</v>
      </c>
    </row>
    <row r="28809" spans="1:5" x14ac:dyDescent="0.25">
      <c r="A28809">
        <v>124691</v>
      </c>
      <c r="B28809" s="2">
        <v>44346.854152103559</v>
      </c>
      <c r="C28809">
        <v>259131</v>
      </c>
      <c r="D28809">
        <v>227775</v>
      </c>
      <c r="E28809" s="24">
        <f>VLOOKUP(C28809,Подписчики!A:C,3,0)</f>
        <v>44311.76141399573</v>
      </c>
    </row>
    <row r="28810" spans="1:5" x14ac:dyDescent="0.25">
      <c r="A28810">
        <v>124693</v>
      </c>
      <c r="B28810" s="2">
        <v>44346.854556634302</v>
      </c>
      <c r="C28810">
        <v>64588</v>
      </c>
      <c r="D28810">
        <v>470762</v>
      </c>
      <c r="E28810" s="24">
        <f>VLOOKUP(C28810,Подписчики!A:C,3,0)</f>
        <v>44346.338721723645</v>
      </c>
    </row>
    <row r="28811" spans="1:5" x14ac:dyDescent="0.25">
      <c r="A28811">
        <v>124696</v>
      </c>
      <c r="B28811" s="2">
        <v>44346.854556634302</v>
      </c>
      <c r="C28811">
        <v>132871</v>
      </c>
      <c r="D28811">
        <v>100603</v>
      </c>
      <c r="E28811" s="24">
        <f>VLOOKUP(C28811,Подписчики!A:C,3,0)</f>
        <v>44345.870583262113</v>
      </c>
    </row>
    <row r="28812" spans="1:5" x14ac:dyDescent="0.25">
      <c r="A28812">
        <v>124698</v>
      </c>
      <c r="B28812" s="2">
        <v>44346.854556634302</v>
      </c>
      <c r="C28812">
        <v>230276</v>
      </c>
      <c r="D28812">
        <v>411922</v>
      </c>
      <c r="E28812" s="24">
        <f>VLOOKUP(C28812,Подписчики!A:C,3,0)</f>
        <v>44345.795863853273</v>
      </c>
    </row>
    <row r="28813" spans="1:5" x14ac:dyDescent="0.25">
      <c r="A28813">
        <v>124700</v>
      </c>
      <c r="B28813" s="2">
        <v>44346.854556634302</v>
      </c>
      <c r="C28813">
        <v>301006</v>
      </c>
      <c r="D28813">
        <v>128664</v>
      </c>
      <c r="E28813" s="24">
        <f>VLOOKUP(C28813,Подписчики!A:C,3,0)</f>
        <v>44331.759637891737</v>
      </c>
    </row>
    <row r="28814" spans="1:5" x14ac:dyDescent="0.25">
      <c r="A28814">
        <v>124704</v>
      </c>
      <c r="B28814" s="2">
        <v>44346.854961165052</v>
      </c>
      <c r="C28814">
        <v>59325</v>
      </c>
      <c r="D28814">
        <v>411922</v>
      </c>
      <c r="E28814" s="24">
        <f>VLOOKUP(C28814,Подписчики!A:C,3,0)</f>
        <v>44345.884588354704</v>
      </c>
    </row>
    <row r="28815" spans="1:5" x14ac:dyDescent="0.25">
      <c r="A28815">
        <v>124707</v>
      </c>
      <c r="B28815" s="2">
        <v>44346.854961165052</v>
      </c>
      <c r="C28815">
        <v>297006</v>
      </c>
      <c r="D28815">
        <v>477690</v>
      </c>
      <c r="E28815" s="24">
        <f>VLOOKUP(C28815,Подписчики!A:C,3,0)</f>
        <v>44343.53689504986</v>
      </c>
    </row>
    <row r="28816" spans="1:5" x14ac:dyDescent="0.25">
      <c r="A28816">
        <v>124710</v>
      </c>
      <c r="B28816" s="2">
        <v>44346.856174757282</v>
      </c>
      <c r="C28816">
        <v>248822</v>
      </c>
      <c r="D28816">
        <v>5151</v>
      </c>
      <c r="E28816" s="24">
        <f>VLOOKUP(C28816,Подписчики!A:C,3,0)</f>
        <v>44341.749587428771</v>
      </c>
    </row>
    <row r="28817" spans="1:5" x14ac:dyDescent="0.25">
      <c r="A28817">
        <v>124711</v>
      </c>
      <c r="B28817" s="2">
        <v>44346.856983818769</v>
      </c>
      <c r="C28817">
        <v>57655</v>
      </c>
      <c r="D28817">
        <v>304128</v>
      </c>
      <c r="E28817" s="24">
        <f>VLOOKUP(C28817,Подписчики!A:C,3,0)</f>
        <v>44310.162625142453</v>
      </c>
    </row>
    <row r="28818" spans="1:5" x14ac:dyDescent="0.25">
      <c r="A28818">
        <v>124716</v>
      </c>
      <c r="B28818" s="2">
        <v>44346.856983818769</v>
      </c>
      <c r="C28818">
        <v>157059</v>
      </c>
      <c r="D28818">
        <v>411922</v>
      </c>
      <c r="E28818" s="24">
        <f>VLOOKUP(C28818,Подписчики!A:C,3,0)</f>
        <v>44345.40756378205</v>
      </c>
    </row>
    <row r="28819" spans="1:5" x14ac:dyDescent="0.25">
      <c r="A28819">
        <v>124718</v>
      </c>
      <c r="B28819" s="2">
        <v>44346.856983818769</v>
      </c>
      <c r="C28819">
        <v>244061</v>
      </c>
      <c r="D28819">
        <v>316541</v>
      </c>
      <c r="E28819" s="24">
        <f>VLOOKUP(C28819,Подписчики!A:C,3,0)</f>
        <v>44340.687603846156</v>
      </c>
    </row>
    <row r="28820" spans="1:5" x14ac:dyDescent="0.25">
      <c r="A28820">
        <v>124721</v>
      </c>
      <c r="B28820" s="2">
        <v>44346.857792880262</v>
      </c>
      <c r="C28820">
        <v>68018</v>
      </c>
      <c r="D28820">
        <v>112334</v>
      </c>
      <c r="E28820" s="24">
        <f>VLOOKUP(C28820,Подписчики!A:C,3,0)</f>
        <v>44345.643643198011</v>
      </c>
    </row>
    <row r="28821" spans="1:5" x14ac:dyDescent="0.25">
      <c r="A28821">
        <v>124725</v>
      </c>
      <c r="B28821" s="2">
        <v>44346.857792880262</v>
      </c>
      <c r="C28821">
        <v>105564</v>
      </c>
      <c r="D28821">
        <v>251784</v>
      </c>
      <c r="E28821" s="24">
        <f>VLOOKUP(C28821,Подписчики!A:C,3,0)</f>
        <v>44345.418973967237</v>
      </c>
    </row>
    <row r="28822" spans="1:5" x14ac:dyDescent="0.25">
      <c r="A28822">
        <v>124729</v>
      </c>
      <c r="B28822" s="2">
        <v>44346.857844782862</v>
      </c>
      <c r="C28822">
        <v>283571</v>
      </c>
      <c r="D28822">
        <v>149755</v>
      </c>
      <c r="E28822" s="24">
        <f>VLOOKUP(C28822,Подписчики!A:C,3,0)</f>
        <v>44308.835050854701</v>
      </c>
    </row>
    <row r="28823" spans="1:5" x14ac:dyDescent="0.25">
      <c r="A28823">
        <v>124731</v>
      </c>
      <c r="B28823" s="2">
        <v>44346.857905819881</v>
      </c>
      <c r="C28823">
        <v>219269</v>
      </c>
      <c r="D28823">
        <v>404226</v>
      </c>
      <c r="E28823" s="24">
        <f>VLOOKUP(C28823,Подписчики!A:C,3,0)</f>
        <v>44309.198962179486</v>
      </c>
    </row>
    <row r="28824" spans="1:5" x14ac:dyDescent="0.25">
      <c r="A28824">
        <v>124732</v>
      </c>
      <c r="B28824" s="2">
        <v>44346.858943449202</v>
      </c>
      <c r="C28824">
        <v>122250</v>
      </c>
      <c r="D28824">
        <v>411922</v>
      </c>
      <c r="E28824" s="24">
        <f>VLOOKUP(C28824,Подписчики!A:C,3,0)</f>
        <v>44344.157463853277</v>
      </c>
    </row>
    <row r="28825" spans="1:5" x14ac:dyDescent="0.25">
      <c r="A28825">
        <v>124736</v>
      </c>
      <c r="B28825" s="2">
        <v>44346.859815533986</v>
      </c>
      <c r="C28825">
        <v>200514</v>
      </c>
      <c r="D28825">
        <v>327968</v>
      </c>
      <c r="E28825" s="24">
        <f>VLOOKUP(C28825,Подписчики!A:C,3,0)</f>
        <v>44346.100007122513</v>
      </c>
    </row>
    <row r="28826" spans="1:5" x14ac:dyDescent="0.25">
      <c r="A28826">
        <v>124738</v>
      </c>
      <c r="B28826" s="2">
        <v>44346.86019470809</v>
      </c>
      <c r="C28826">
        <v>38458</v>
      </c>
      <c r="D28826">
        <v>234153</v>
      </c>
      <c r="E28826" s="24">
        <f>VLOOKUP(C28826,Подписчики!A:C,3,0)</f>
        <v>44314.169293625353</v>
      </c>
    </row>
    <row r="28827" spans="1:5" x14ac:dyDescent="0.25">
      <c r="A28827">
        <v>124743</v>
      </c>
      <c r="B28827" s="2">
        <v>44346.860220064722</v>
      </c>
      <c r="C28827">
        <v>275778</v>
      </c>
      <c r="D28827">
        <v>472330</v>
      </c>
      <c r="E28827" s="24">
        <f>VLOOKUP(C28827,Подписчики!A:C,3,0)</f>
        <v>44316.755344408826</v>
      </c>
    </row>
    <row r="28828" spans="1:5" x14ac:dyDescent="0.25">
      <c r="A28828">
        <v>124746</v>
      </c>
      <c r="B28828" s="2">
        <v>44346.861838187702</v>
      </c>
      <c r="C28828">
        <v>204589</v>
      </c>
      <c r="D28828">
        <v>442034</v>
      </c>
      <c r="E28828" s="24">
        <f>VLOOKUP(C28828,Подписчики!A:C,3,0)</f>
        <v>44309.416694551284</v>
      </c>
    </row>
    <row r="28829" spans="1:5" x14ac:dyDescent="0.25">
      <c r="A28829">
        <v>124751</v>
      </c>
      <c r="B28829" s="2">
        <v>44346.862242718445</v>
      </c>
      <c r="C28829">
        <v>44114</v>
      </c>
      <c r="D28829">
        <v>327968</v>
      </c>
      <c r="E28829" s="24">
        <f>VLOOKUP(C28829,Подписчики!A:C,3,0)</f>
        <v>44341.010984437322</v>
      </c>
    </row>
    <row r="28830" spans="1:5" x14ac:dyDescent="0.25">
      <c r="A28830">
        <v>124755</v>
      </c>
      <c r="B28830" s="2">
        <v>44346.862647249189</v>
      </c>
      <c r="C28830">
        <v>338825</v>
      </c>
      <c r="D28830">
        <v>444323</v>
      </c>
      <c r="E28830" s="24">
        <f>VLOOKUP(C28830,Подписчики!A:C,3,0)</f>
        <v>44345.90517353989</v>
      </c>
    </row>
    <row r="28831" spans="1:5" x14ac:dyDescent="0.25">
      <c r="A28831">
        <v>124760</v>
      </c>
      <c r="B28831" s="2">
        <v>44346.863093966487</v>
      </c>
      <c r="C28831">
        <v>155175</v>
      </c>
      <c r="D28831">
        <v>154256</v>
      </c>
      <c r="E28831" s="24">
        <f>VLOOKUP(C28831,Подписчики!A:C,3,0)</f>
        <v>44346.575421047011</v>
      </c>
    </row>
    <row r="28832" spans="1:5" x14ac:dyDescent="0.25">
      <c r="A28832">
        <v>124761</v>
      </c>
      <c r="B28832" s="2">
        <v>44346.863333333335</v>
      </c>
      <c r="C28832">
        <v>232779</v>
      </c>
      <c r="D28832">
        <v>250679</v>
      </c>
      <c r="E28832" s="24">
        <f>VLOOKUP(C28832,Подписчики!A:C,3,0)</f>
        <v>44308.116694871795</v>
      </c>
    </row>
    <row r="28833" spans="1:5" x14ac:dyDescent="0.25">
      <c r="A28833">
        <v>124762</v>
      </c>
      <c r="B28833" s="2">
        <v>44346.864265372169</v>
      </c>
      <c r="C28833">
        <v>190522</v>
      </c>
      <c r="D28833">
        <v>330333</v>
      </c>
      <c r="E28833" s="24">
        <f>VLOOKUP(C28833,Подписчики!A:C,3,0)</f>
        <v>44345.884793910256</v>
      </c>
    </row>
    <row r="28834" spans="1:5" x14ac:dyDescent="0.25">
      <c r="A28834">
        <v>124767</v>
      </c>
      <c r="B28834" s="2">
        <v>44346.864333333338</v>
      </c>
      <c r="C28834">
        <v>104770</v>
      </c>
      <c r="D28834">
        <v>347008</v>
      </c>
      <c r="E28834" s="24">
        <f>VLOOKUP(C28834,Подписчики!A:C,3,0)</f>
        <v>44316.303895334757</v>
      </c>
    </row>
    <row r="28835" spans="1:5" x14ac:dyDescent="0.25">
      <c r="A28835">
        <v>124769</v>
      </c>
      <c r="B28835" s="2">
        <v>44346.864669902912</v>
      </c>
      <c r="C28835">
        <v>129839</v>
      </c>
      <c r="D28835">
        <v>347393</v>
      </c>
      <c r="E28835" s="24">
        <f>VLOOKUP(C28835,Подписчики!A:C,3,0)</f>
        <v>44342.824643198008</v>
      </c>
    </row>
    <row r="28836" spans="1:5" x14ac:dyDescent="0.25">
      <c r="A28836">
        <v>124773</v>
      </c>
      <c r="B28836" s="2">
        <v>44346.865883495142</v>
      </c>
      <c r="C28836">
        <v>348348</v>
      </c>
      <c r="D28836">
        <v>37644</v>
      </c>
      <c r="E28836" s="24">
        <f>VLOOKUP(C28836,Подписчики!A:C,3,0)</f>
        <v>44346.338141168089</v>
      </c>
    </row>
    <row r="28837" spans="1:5" x14ac:dyDescent="0.25">
      <c r="A28837">
        <v>124776</v>
      </c>
      <c r="B28837" s="2">
        <v>44346.866298409986</v>
      </c>
      <c r="C28837">
        <v>248142</v>
      </c>
      <c r="D28837">
        <v>411922</v>
      </c>
      <c r="E28837" s="24">
        <f>VLOOKUP(C28837,Подписчики!A:C,3,0)</f>
        <v>44316.118672400291</v>
      </c>
    </row>
    <row r="28838" spans="1:5" x14ac:dyDescent="0.25">
      <c r="A28838">
        <v>124780</v>
      </c>
      <c r="B28838" s="2">
        <v>44346.866692556629</v>
      </c>
      <c r="C28838">
        <v>23910</v>
      </c>
      <c r="D28838">
        <v>343712</v>
      </c>
      <c r="E28838" s="24">
        <f>VLOOKUP(C28838,Подписчики!A:C,3,0)</f>
        <v>44320.414558974357</v>
      </c>
    </row>
    <row r="28839" spans="1:5" x14ac:dyDescent="0.25">
      <c r="A28839">
        <v>124782</v>
      </c>
      <c r="B28839" s="2">
        <v>44346.866692556629</v>
      </c>
      <c r="C28839">
        <v>130798</v>
      </c>
      <c r="D28839">
        <v>230507</v>
      </c>
      <c r="E28839" s="24">
        <f>VLOOKUP(C28839,Подписчики!A:C,3,0)</f>
        <v>44333.028889743589</v>
      </c>
    </row>
    <row r="28840" spans="1:5" x14ac:dyDescent="0.25">
      <c r="A28840">
        <v>124783</v>
      </c>
      <c r="B28840" s="2">
        <v>44346.866692556629</v>
      </c>
      <c r="C28840">
        <v>230625</v>
      </c>
      <c r="D28840">
        <v>251574</v>
      </c>
      <c r="E28840" s="24">
        <f>VLOOKUP(C28840,Подписчики!A:C,3,0)</f>
        <v>44341.500976068382</v>
      </c>
    </row>
    <row r="28841" spans="1:5" x14ac:dyDescent="0.25">
      <c r="A28841">
        <v>124784</v>
      </c>
      <c r="B28841" s="2">
        <v>44346.866969817194</v>
      </c>
      <c r="C28841">
        <v>272136</v>
      </c>
      <c r="D28841">
        <v>172207</v>
      </c>
      <c r="E28841" s="24">
        <f>VLOOKUP(C28841,Подписчики!A:C,3,0)</f>
        <v>44295.499309615385</v>
      </c>
    </row>
    <row r="28842" spans="1:5" x14ac:dyDescent="0.25">
      <c r="A28842">
        <v>124787</v>
      </c>
      <c r="B28842" s="2">
        <v>44346.867097087379</v>
      </c>
      <c r="C28842">
        <v>246631</v>
      </c>
      <c r="D28842">
        <v>30180</v>
      </c>
      <c r="E28842" s="24">
        <f>VLOOKUP(C28842,Подписчики!A:C,3,0)</f>
        <v>44343.065522827637</v>
      </c>
    </row>
    <row r="28843" spans="1:5" x14ac:dyDescent="0.25">
      <c r="A28843">
        <v>124792</v>
      </c>
      <c r="B28843" s="2">
        <v>44346.867501618122</v>
      </c>
      <c r="C28843">
        <v>12635</v>
      </c>
      <c r="D28843">
        <v>351192</v>
      </c>
      <c r="E28843" s="24">
        <f>VLOOKUP(C28843,Подписчики!A:C,3,0)</f>
        <v>44340.85803187322</v>
      </c>
    </row>
    <row r="28844" spans="1:5" x14ac:dyDescent="0.25">
      <c r="A28844">
        <v>124795</v>
      </c>
      <c r="B28844" s="2">
        <v>44346.867501618122</v>
      </c>
      <c r="C28844">
        <v>285224</v>
      </c>
      <c r="D28844">
        <v>411922</v>
      </c>
      <c r="E28844" s="24">
        <f>VLOOKUP(C28844,Подписчики!A:C,3,0)</f>
        <v>44324.708396509974</v>
      </c>
    </row>
    <row r="28845" spans="1:5" x14ac:dyDescent="0.25">
      <c r="A28845">
        <v>124797</v>
      </c>
      <c r="B28845" s="2">
        <v>44346.867666666665</v>
      </c>
      <c r="C28845">
        <v>174</v>
      </c>
      <c r="D28845">
        <v>158978</v>
      </c>
      <c r="E28845" s="24">
        <f>VLOOKUP(C28845,Подписчики!A:C,3,0)</f>
        <v>44346.780462037037</v>
      </c>
    </row>
    <row r="28846" spans="1:5" x14ac:dyDescent="0.25">
      <c r="A28846">
        <v>124799</v>
      </c>
      <c r="B28846" s="2">
        <v>44346.867906148873</v>
      </c>
      <c r="C28846">
        <v>165711</v>
      </c>
      <c r="D28846">
        <v>37644</v>
      </c>
      <c r="E28846" s="24">
        <f>VLOOKUP(C28846,Подписчики!A:C,3,0)</f>
        <v>44322.637986431619</v>
      </c>
    </row>
    <row r="28847" spans="1:5" x14ac:dyDescent="0.25">
      <c r="A28847">
        <v>124801</v>
      </c>
      <c r="B28847" s="2">
        <v>44346.868000000002</v>
      </c>
      <c r="C28847">
        <v>338123</v>
      </c>
      <c r="D28847">
        <v>137899</v>
      </c>
      <c r="E28847" s="24">
        <f>VLOOKUP(C28847,Подписчики!A:C,3,0)</f>
        <v>44345.258479131058</v>
      </c>
    </row>
    <row r="28848" spans="1:5" x14ac:dyDescent="0.25">
      <c r="A28848">
        <v>124805</v>
      </c>
      <c r="B28848" s="2">
        <v>44346.868715210359</v>
      </c>
      <c r="C28848">
        <v>313469</v>
      </c>
      <c r="D28848">
        <v>111368</v>
      </c>
      <c r="E28848" s="24">
        <f>VLOOKUP(C28848,Подписчики!A:C,3,0)</f>
        <v>44313.43660940171</v>
      </c>
    </row>
    <row r="28849" spans="1:5" x14ac:dyDescent="0.25">
      <c r="A28849">
        <v>124809</v>
      </c>
      <c r="B28849" s="2">
        <v>44346.869119741103</v>
      </c>
      <c r="C28849">
        <v>266664</v>
      </c>
      <c r="D28849">
        <v>382416</v>
      </c>
      <c r="E28849" s="24">
        <f>VLOOKUP(C28849,Подписчики!A:C,3,0)</f>
        <v>44340.790548539888</v>
      </c>
    </row>
    <row r="28850" spans="1:5" x14ac:dyDescent="0.25">
      <c r="A28850">
        <v>124810</v>
      </c>
      <c r="B28850" s="2">
        <v>44346.869119741103</v>
      </c>
      <c r="C28850">
        <v>323129</v>
      </c>
      <c r="D28850">
        <v>116857</v>
      </c>
      <c r="E28850" s="24">
        <f>VLOOKUP(C28850,Подписчики!A:C,3,0)</f>
        <v>44302.221996011394</v>
      </c>
    </row>
    <row r="28851" spans="1:5" x14ac:dyDescent="0.25">
      <c r="A28851">
        <v>124815</v>
      </c>
      <c r="B28851" s="2">
        <v>44346.869524271846</v>
      </c>
      <c r="C28851">
        <v>146910</v>
      </c>
      <c r="D28851">
        <v>21760</v>
      </c>
      <c r="E28851" s="24">
        <f>VLOOKUP(C28851,Подписчики!A:C,3,0)</f>
        <v>44346.080217770657</v>
      </c>
    </row>
    <row r="28852" spans="1:5" x14ac:dyDescent="0.25">
      <c r="A28852">
        <v>124816</v>
      </c>
      <c r="B28852" s="2">
        <v>44346.869928802589</v>
      </c>
      <c r="C28852">
        <v>275747</v>
      </c>
      <c r="D28852">
        <v>404122</v>
      </c>
      <c r="E28852" s="24">
        <f>VLOOKUP(C28852,Подписчики!A:C,3,0)</f>
        <v>44345.336789316243</v>
      </c>
    </row>
    <row r="28853" spans="1:5" x14ac:dyDescent="0.25">
      <c r="A28853">
        <v>124817</v>
      </c>
      <c r="B28853" s="2">
        <v>44346.870737864076</v>
      </c>
      <c r="C28853">
        <v>169752</v>
      </c>
      <c r="D28853">
        <v>88863</v>
      </c>
      <c r="E28853" s="24">
        <f>VLOOKUP(C28853,Подписчики!A:C,3,0)</f>
        <v>44312.723817521364</v>
      </c>
    </row>
    <row r="28854" spans="1:5" x14ac:dyDescent="0.25">
      <c r="A28854">
        <v>124822</v>
      </c>
      <c r="B28854" s="2">
        <v>44346.871142394826</v>
      </c>
      <c r="C28854">
        <v>165218</v>
      </c>
      <c r="D28854">
        <v>456134</v>
      </c>
      <c r="E28854" s="24">
        <f>VLOOKUP(C28854,Подписчики!A:C,3,0)</f>
        <v>44342.325044408826</v>
      </c>
    </row>
    <row r="28855" spans="1:5" x14ac:dyDescent="0.25">
      <c r="A28855">
        <v>124824</v>
      </c>
      <c r="B28855" s="2">
        <v>44346.871303445543</v>
      </c>
      <c r="C28855">
        <v>221594</v>
      </c>
      <c r="D28855">
        <v>12149</v>
      </c>
      <c r="E28855" s="24">
        <f>VLOOKUP(C28855,Подписчики!A:C,3,0)</f>
        <v>44301.223333903137</v>
      </c>
    </row>
    <row r="28856" spans="1:5" x14ac:dyDescent="0.25">
      <c r="A28856">
        <v>124827</v>
      </c>
      <c r="B28856" s="2">
        <v>44346.871951456313</v>
      </c>
      <c r="C28856">
        <v>336343</v>
      </c>
      <c r="D28856">
        <v>31749</v>
      </c>
      <c r="E28856" s="24">
        <f>VLOOKUP(C28856,Подписчики!A:C,3,0)</f>
        <v>44344.634329095439</v>
      </c>
    </row>
    <row r="28857" spans="1:5" x14ac:dyDescent="0.25">
      <c r="A28857">
        <v>124830</v>
      </c>
      <c r="B28857" s="2">
        <v>44346.872249519336</v>
      </c>
      <c r="C28857">
        <v>108774</v>
      </c>
      <c r="D28857">
        <v>250679</v>
      </c>
      <c r="E28857" s="24">
        <f>VLOOKUP(C28857,Подписчики!A:C,3,0)</f>
        <v>44343.342700819085</v>
      </c>
    </row>
    <row r="28858" spans="1:5" x14ac:dyDescent="0.25">
      <c r="A28858">
        <v>124832</v>
      </c>
      <c r="B28858" s="2">
        <v>44346.874202703941</v>
      </c>
      <c r="C28858">
        <v>333912</v>
      </c>
      <c r="D28858">
        <v>341333</v>
      </c>
      <c r="E28858" s="24">
        <f>VLOOKUP(C28858,Подписчики!A:C,3,0)</f>
        <v>44345.861024465812</v>
      </c>
    </row>
    <row r="28859" spans="1:5" x14ac:dyDescent="0.25">
      <c r="A28859">
        <v>124837</v>
      </c>
      <c r="B28859" s="2">
        <v>44346.874378640779</v>
      </c>
      <c r="C28859">
        <v>14780</v>
      </c>
      <c r="D28859">
        <v>244574</v>
      </c>
      <c r="E28859" s="24">
        <f>VLOOKUP(C28859,Подписчики!A:C,3,0)</f>
        <v>44345.907598076919</v>
      </c>
    </row>
    <row r="28860" spans="1:5" x14ac:dyDescent="0.25">
      <c r="A28860">
        <v>124841</v>
      </c>
      <c r="B28860" s="2">
        <v>44346.874378640779</v>
      </c>
      <c r="C28860">
        <v>89434</v>
      </c>
      <c r="D28860">
        <v>438609</v>
      </c>
      <c r="E28860" s="24">
        <f>VLOOKUP(C28860,Подписчики!A:C,3,0)</f>
        <v>44341.922941381774</v>
      </c>
    </row>
    <row r="28861" spans="1:5" x14ac:dyDescent="0.25">
      <c r="A28861">
        <v>124845</v>
      </c>
      <c r="B28861" s="2">
        <v>44346.874378640779</v>
      </c>
      <c r="C28861">
        <v>330950</v>
      </c>
      <c r="D28861">
        <v>389195</v>
      </c>
      <c r="E28861" s="24">
        <f>VLOOKUP(C28861,Подписчики!A:C,3,0)</f>
        <v>44328.065945085473</v>
      </c>
    </row>
    <row r="28862" spans="1:5" x14ac:dyDescent="0.25">
      <c r="A28862">
        <v>124847</v>
      </c>
      <c r="B28862" s="2">
        <v>44346.874599444564</v>
      </c>
      <c r="C28862">
        <v>135622</v>
      </c>
      <c r="D28862">
        <v>249345</v>
      </c>
      <c r="E28862" s="24">
        <f>VLOOKUP(C28862,Подписчики!A:C,3,0)</f>
        <v>44331.092792450137</v>
      </c>
    </row>
    <row r="28863" spans="1:5" x14ac:dyDescent="0.25">
      <c r="A28863">
        <v>124851</v>
      </c>
      <c r="B28863" s="2">
        <v>44346.87599676376</v>
      </c>
      <c r="C28863">
        <v>94625</v>
      </c>
      <c r="D28863">
        <v>459455</v>
      </c>
      <c r="E28863" s="24">
        <f>VLOOKUP(C28863,Подписчики!A:C,3,0)</f>
        <v>44312.070583262102</v>
      </c>
    </row>
    <row r="28864" spans="1:5" x14ac:dyDescent="0.25">
      <c r="A28864">
        <v>124854</v>
      </c>
      <c r="B28864" s="2">
        <v>44346.87599676376</v>
      </c>
      <c r="C28864">
        <v>280396</v>
      </c>
      <c r="D28864">
        <v>347008</v>
      </c>
      <c r="E28864" s="24">
        <f>VLOOKUP(C28864,Подписчики!A:C,3,0)</f>
        <v>44346.386356908828</v>
      </c>
    </row>
    <row r="28865" spans="1:5" x14ac:dyDescent="0.25">
      <c r="A28865">
        <v>124859</v>
      </c>
      <c r="B28865" s="2">
        <v>44346.87721035599</v>
      </c>
      <c r="C28865">
        <v>215155</v>
      </c>
      <c r="D28865">
        <v>439981</v>
      </c>
      <c r="E28865" s="24">
        <f>VLOOKUP(C28865,Подписчики!A:C,3,0)</f>
        <v>44301.753095512817</v>
      </c>
    </row>
    <row r="28866" spans="1:5" x14ac:dyDescent="0.25">
      <c r="A28866">
        <v>124863</v>
      </c>
      <c r="B28866" s="2">
        <v>44346.87721035599</v>
      </c>
      <c r="C28866">
        <v>264941</v>
      </c>
      <c r="D28866">
        <v>250679</v>
      </c>
      <c r="E28866" s="24">
        <f>VLOOKUP(C28866,Подписчики!A:C,3,0)</f>
        <v>44322.41101285613</v>
      </c>
    </row>
    <row r="28867" spans="1:5" x14ac:dyDescent="0.25">
      <c r="A28867">
        <v>124865</v>
      </c>
      <c r="B28867" s="2">
        <v>44346.877614886733</v>
      </c>
      <c r="C28867">
        <v>49847</v>
      </c>
      <c r="D28867">
        <v>242428</v>
      </c>
      <c r="E28867" s="24">
        <f>VLOOKUP(C28867,Подписчики!A:C,3,0)</f>
        <v>44345.854538817664</v>
      </c>
    </row>
    <row r="28868" spans="1:5" x14ac:dyDescent="0.25">
      <c r="A28868">
        <v>124868</v>
      </c>
      <c r="B28868" s="2">
        <v>44346.877614886733</v>
      </c>
      <c r="C28868">
        <v>105820</v>
      </c>
      <c r="D28868">
        <v>447858</v>
      </c>
      <c r="E28868" s="24">
        <f>VLOOKUP(C28868,Подписчики!A:C,3,0)</f>
        <v>44346.565546509977</v>
      </c>
    </row>
    <row r="28869" spans="1:5" x14ac:dyDescent="0.25">
      <c r="A28869">
        <v>124870</v>
      </c>
      <c r="B28869" s="2">
        <v>44346.877614886733</v>
      </c>
      <c r="C28869">
        <v>174440</v>
      </c>
      <c r="D28869">
        <v>424561</v>
      </c>
      <c r="E28869" s="24">
        <f>VLOOKUP(C28869,Подписчики!A:C,3,0)</f>
        <v>44314.183931125357</v>
      </c>
    </row>
    <row r="28870" spans="1:5" x14ac:dyDescent="0.25">
      <c r="A28870">
        <v>124875</v>
      </c>
      <c r="B28870" s="2">
        <v>44346.877651295508</v>
      </c>
      <c r="C28870">
        <v>347988</v>
      </c>
      <c r="D28870">
        <v>343491</v>
      </c>
      <c r="E28870" s="24">
        <f>VLOOKUP(C28870,Подписчики!A:C,3,0)</f>
        <v>44311.285963141032</v>
      </c>
    </row>
    <row r="28871" spans="1:5" x14ac:dyDescent="0.25">
      <c r="A28871">
        <v>124877</v>
      </c>
      <c r="B28871" s="2">
        <v>44346.878019417476</v>
      </c>
      <c r="C28871">
        <v>318933</v>
      </c>
      <c r="D28871">
        <v>64949</v>
      </c>
      <c r="E28871" s="24">
        <f>VLOOKUP(C28871,Подписчики!A:C,3,0)</f>
        <v>44344.950866987179</v>
      </c>
    </row>
    <row r="28872" spans="1:5" x14ac:dyDescent="0.25">
      <c r="A28872">
        <v>124878</v>
      </c>
      <c r="B28872" s="2">
        <v>44346.878423948219</v>
      </c>
      <c r="C28872">
        <v>7520</v>
      </c>
      <c r="D28872">
        <v>37644</v>
      </c>
      <c r="E28872" s="24">
        <f>VLOOKUP(C28872,Подписчики!A:C,3,0)</f>
        <v>44339.037789494309</v>
      </c>
    </row>
    <row r="28873" spans="1:5" x14ac:dyDescent="0.25">
      <c r="A28873">
        <v>124882</v>
      </c>
      <c r="B28873" s="2">
        <v>44346.878828478963</v>
      </c>
      <c r="C28873">
        <v>236003</v>
      </c>
      <c r="D28873">
        <v>179296</v>
      </c>
      <c r="E28873" s="24">
        <f>VLOOKUP(C28873,Подписчики!A:C,3,0)</f>
        <v>44340.362190633903</v>
      </c>
    </row>
    <row r="28874" spans="1:5" x14ac:dyDescent="0.25">
      <c r="A28874">
        <v>124887</v>
      </c>
      <c r="B28874" s="2">
        <v>44346.879238258007</v>
      </c>
      <c r="C28874">
        <v>134175</v>
      </c>
      <c r="D28874">
        <v>217497</v>
      </c>
      <c r="E28874" s="24">
        <f>VLOOKUP(C28874,Подписчики!A:C,3,0)</f>
        <v>44311.027928881769</v>
      </c>
    </row>
    <row r="28875" spans="1:5" x14ac:dyDescent="0.25">
      <c r="A28875">
        <v>124891</v>
      </c>
      <c r="B28875" s="2">
        <v>44346.879451887573</v>
      </c>
      <c r="C28875">
        <v>24209</v>
      </c>
      <c r="D28875">
        <v>102086</v>
      </c>
      <c r="E28875" s="24">
        <f>VLOOKUP(C28875,Подписчики!A:C,3,0)</f>
        <v>44310.458669408828</v>
      </c>
    </row>
    <row r="28876" spans="1:5" x14ac:dyDescent="0.25">
      <c r="A28876">
        <v>124896</v>
      </c>
      <c r="B28876" s="2">
        <v>44346.880446601943</v>
      </c>
      <c r="C28876">
        <v>328663</v>
      </c>
      <c r="D28876">
        <v>256725</v>
      </c>
      <c r="E28876" s="24">
        <f>VLOOKUP(C28876,Подписчики!A:C,3,0)</f>
        <v>44299.335261752145</v>
      </c>
    </row>
    <row r="28877" spans="1:5" x14ac:dyDescent="0.25">
      <c r="A28877">
        <v>124901</v>
      </c>
      <c r="B28877" s="2">
        <v>44346.880851132686</v>
      </c>
      <c r="C28877">
        <v>33128</v>
      </c>
      <c r="D28877">
        <v>179296</v>
      </c>
      <c r="E28877" s="24">
        <f>VLOOKUP(C28877,Подписчики!A:C,3,0)</f>
        <v>44307.828566844735</v>
      </c>
    </row>
    <row r="28878" spans="1:5" x14ac:dyDescent="0.25">
      <c r="A28878">
        <v>124904</v>
      </c>
      <c r="B28878" s="2">
        <v>44346.881333333338</v>
      </c>
      <c r="C28878">
        <v>273819</v>
      </c>
      <c r="D28878">
        <v>36482</v>
      </c>
      <c r="E28878" s="24">
        <f>VLOOKUP(C28878,Подписчики!A:C,3,0)</f>
        <v>44308.993231873217</v>
      </c>
    </row>
    <row r="28879" spans="1:5" x14ac:dyDescent="0.25">
      <c r="A28879">
        <v>124908</v>
      </c>
      <c r="B28879" s="2">
        <v>44346.881618701744</v>
      </c>
      <c r="C28879">
        <v>17685</v>
      </c>
      <c r="D28879">
        <v>389985</v>
      </c>
      <c r="E28879" s="24">
        <f>VLOOKUP(C28879,Подписчики!A:C,3,0)</f>
        <v>44303.764673076919</v>
      </c>
    </row>
    <row r="28880" spans="1:5" x14ac:dyDescent="0.25">
      <c r="A28880">
        <v>124911</v>
      </c>
      <c r="B28880" s="2">
        <v>44346.882064724916</v>
      </c>
      <c r="C28880">
        <v>6439</v>
      </c>
      <c r="D28880">
        <v>331056</v>
      </c>
      <c r="E28880" s="24">
        <f>VLOOKUP(C28880,Подписчики!A:C,3,0)</f>
        <v>44300.882683262105</v>
      </c>
    </row>
    <row r="28881" spans="1:5" x14ac:dyDescent="0.25">
      <c r="A28881">
        <v>124914</v>
      </c>
      <c r="B28881" s="2">
        <v>44346.882469255666</v>
      </c>
      <c r="C28881">
        <v>219783</v>
      </c>
      <c r="D28881">
        <v>371220</v>
      </c>
      <c r="E28881" s="24">
        <f>VLOOKUP(C28881,Подписчики!A:C,3,0)</f>
        <v>44338.756414031341</v>
      </c>
    </row>
    <row r="28882" spans="1:5" x14ac:dyDescent="0.25">
      <c r="A28882">
        <v>124919</v>
      </c>
      <c r="B28882" s="2">
        <v>44346.882469255666</v>
      </c>
      <c r="C28882">
        <v>273594</v>
      </c>
      <c r="D28882">
        <v>161088</v>
      </c>
      <c r="E28882" s="24">
        <f>VLOOKUP(C28882,Подписчики!A:C,3,0)</f>
        <v>44308.24374341168</v>
      </c>
    </row>
    <row r="28883" spans="1:5" x14ac:dyDescent="0.25">
      <c r="A28883">
        <v>124920</v>
      </c>
      <c r="B28883" s="2">
        <v>44346.882873786402</v>
      </c>
      <c r="C28883">
        <v>215626</v>
      </c>
      <c r="D28883">
        <v>218088</v>
      </c>
      <c r="E28883" s="24">
        <f>VLOOKUP(C28883,Подписчики!A:C,3,0)</f>
        <v>44346.351131908828</v>
      </c>
    </row>
    <row r="28884" spans="1:5" x14ac:dyDescent="0.25">
      <c r="A28884">
        <v>124922</v>
      </c>
      <c r="B28884" s="2">
        <v>44346.883419293801</v>
      </c>
      <c r="C28884">
        <v>69827</v>
      </c>
      <c r="D28884">
        <v>417467</v>
      </c>
      <c r="E28884" s="24">
        <f>VLOOKUP(C28884,Подписчики!A:C,3,0)</f>
        <v>44343.295929736472</v>
      </c>
    </row>
    <row r="28885" spans="1:5" x14ac:dyDescent="0.25">
      <c r="A28885">
        <v>124924</v>
      </c>
      <c r="B28885" s="2">
        <v>44346.883682847896</v>
      </c>
      <c r="C28885">
        <v>2984</v>
      </c>
      <c r="D28885">
        <v>204218</v>
      </c>
      <c r="E28885" s="24">
        <f>VLOOKUP(C28885,Подписчики!A:C,3,0)</f>
        <v>44344.253157621089</v>
      </c>
    </row>
    <row r="28886" spans="1:5" x14ac:dyDescent="0.25">
      <c r="A28886">
        <v>124929</v>
      </c>
      <c r="B28886" s="2">
        <v>44346.884087378647</v>
      </c>
      <c r="C28886">
        <v>226738</v>
      </c>
      <c r="D28886">
        <v>148570</v>
      </c>
      <c r="E28886" s="24">
        <f>VLOOKUP(C28886,Подписчики!A:C,3,0)</f>
        <v>44345.436670263531</v>
      </c>
    </row>
    <row r="28887" spans="1:5" x14ac:dyDescent="0.25">
      <c r="A28887">
        <v>124932</v>
      </c>
      <c r="B28887" s="2">
        <v>44346.886135441142</v>
      </c>
      <c r="C28887">
        <v>317407</v>
      </c>
      <c r="D28887">
        <v>154256</v>
      </c>
      <c r="E28887" s="24">
        <f>VLOOKUP(C28887,Подписчики!A:C,3,0)</f>
        <v>44344.257766595445</v>
      </c>
    </row>
    <row r="28888" spans="1:5" x14ac:dyDescent="0.25">
      <c r="A28888">
        <v>124933</v>
      </c>
      <c r="B28888" s="2">
        <v>44346.89053010651</v>
      </c>
      <c r="C28888">
        <v>53396</v>
      </c>
      <c r="D28888">
        <v>118549</v>
      </c>
      <c r="E28888" s="24">
        <f>VLOOKUP(C28888,Подписчики!A:C,3,0)</f>
        <v>44324.35495220797</v>
      </c>
    </row>
    <row r="28889" spans="1:5" x14ac:dyDescent="0.25">
      <c r="A28889">
        <v>124937</v>
      </c>
      <c r="B28889" s="2">
        <v>44346.89053010651</v>
      </c>
      <c r="C28889">
        <v>98874</v>
      </c>
      <c r="D28889">
        <v>76405</v>
      </c>
      <c r="E28889" s="24">
        <f>VLOOKUP(C28889,Подписчики!A:C,3,0)</f>
        <v>44345.876117556982</v>
      </c>
    </row>
    <row r="28890" spans="1:5" x14ac:dyDescent="0.25">
      <c r="A28890">
        <v>124940</v>
      </c>
      <c r="B28890" s="2">
        <v>44346.890559870553</v>
      </c>
      <c r="C28890">
        <v>169676</v>
      </c>
      <c r="D28890">
        <v>82901</v>
      </c>
      <c r="E28890" s="24">
        <f>VLOOKUP(C28890,Подписчики!A:C,3,0)</f>
        <v>44291.155756659544</v>
      </c>
    </row>
    <row r="28891" spans="1:5" x14ac:dyDescent="0.25">
      <c r="A28891">
        <v>124942</v>
      </c>
      <c r="B28891" s="2">
        <v>44346.890559870553</v>
      </c>
      <c r="C28891">
        <v>266399</v>
      </c>
      <c r="D28891">
        <v>436459</v>
      </c>
      <c r="E28891" s="24">
        <f>VLOOKUP(C28891,Подписчики!A:C,3,0)</f>
        <v>44345.200048789171</v>
      </c>
    </row>
    <row r="28892" spans="1:5" x14ac:dyDescent="0.25">
      <c r="A28892">
        <v>124946</v>
      </c>
      <c r="B28892" s="2">
        <v>44346.893642994473</v>
      </c>
      <c r="C28892">
        <v>244132</v>
      </c>
      <c r="D28892">
        <v>266896</v>
      </c>
      <c r="E28892" s="24">
        <f>VLOOKUP(C28892,Подписчики!A:C,3,0)</f>
        <v>44343.481242058406</v>
      </c>
    </row>
    <row r="28893" spans="1:5" x14ac:dyDescent="0.25">
      <c r="A28893">
        <v>124950</v>
      </c>
      <c r="B28893" s="2">
        <v>44346.894314401681</v>
      </c>
      <c r="C28893">
        <v>226959</v>
      </c>
      <c r="D28893">
        <v>308577</v>
      </c>
      <c r="E28893" s="24">
        <f>VLOOKUP(C28893,Подписчики!A:C,3,0)</f>
        <v>44311.413244408832</v>
      </c>
    </row>
    <row r="28894" spans="1:5" x14ac:dyDescent="0.25">
      <c r="A28894">
        <v>124953</v>
      </c>
      <c r="B28894" s="2">
        <v>44346.89590136418</v>
      </c>
      <c r="C28894">
        <v>112149</v>
      </c>
      <c r="D28894">
        <v>411922</v>
      </c>
      <c r="E28894" s="24">
        <f>VLOOKUP(C28894,Подписчики!A:C,3,0)</f>
        <v>44344.12191214387</v>
      </c>
    </row>
    <row r="28895" spans="1:5" x14ac:dyDescent="0.25">
      <c r="A28895">
        <v>124956</v>
      </c>
      <c r="B28895" s="2">
        <v>44346.89865048544</v>
      </c>
      <c r="C28895">
        <v>144103</v>
      </c>
      <c r="D28895">
        <v>186269</v>
      </c>
      <c r="E28895" s="24">
        <f>VLOOKUP(C28895,Подписчики!A:C,3,0)</f>
        <v>44311.149390242164</v>
      </c>
    </row>
    <row r="28896" spans="1:5" x14ac:dyDescent="0.25">
      <c r="A28896">
        <v>124960</v>
      </c>
      <c r="B28896" s="2">
        <v>44346.89977721488</v>
      </c>
      <c r="C28896">
        <v>74882</v>
      </c>
      <c r="D28896">
        <v>95024</v>
      </c>
      <c r="E28896" s="24">
        <f>VLOOKUP(C28896,Подписчики!A:C,3,0)</f>
        <v>44346.204772400291</v>
      </c>
    </row>
    <row r="28897" spans="1:5" x14ac:dyDescent="0.25">
      <c r="A28897">
        <v>124964</v>
      </c>
      <c r="B28897" s="2">
        <v>44346.900268608413</v>
      </c>
      <c r="C28897">
        <v>50956</v>
      </c>
      <c r="D28897">
        <v>253722</v>
      </c>
      <c r="E28897" s="24">
        <f>VLOOKUP(C28897,Подписчики!A:C,3,0)</f>
        <v>44305.5974570869</v>
      </c>
    </row>
    <row r="28898" spans="1:5" x14ac:dyDescent="0.25">
      <c r="A28898">
        <v>124969</v>
      </c>
      <c r="B28898" s="2">
        <v>44346.903100323623</v>
      </c>
      <c r="C28898">
        <v>19902</v>
      </c>
      <c r="D28898">
        <v>158978</v>
      </c>
      <c r="E28898" s="24">
        <f>VLOOKUP(C28898,Подписчики!A:C,3,0)</f>
        <v>44308.476196937328</v>
      </c>
    </row>
    <row r="28899" spans="1:5" x14ac:dyDescent="0.25">
      <c r="A28899">
        <v>124972</v>
      </c>
      <c r="B28899" s="2">
        <v>44346.903100323623</v>
      </c>
      <c r="C28899">
        <v>269796</v>
      </c>
      <c r="D28899">
        <v>414560</v>
      </c>
      <c r="E28899" s="24">
        <f>VLOOKUP(C28899,Подписчики!A:C,3,0)</f>
        <v>44346.663732621084</v>
      </c>
    </row>
    <row r="28900" spans="1:5" x14ac:dyDescent="0.25">
      <c r="A28900">
        <v>124973</v>
      </c>
      <c r="B28900" s="2">
        <v>44346.905819879757</v>
      </c>
      <c r="C28900">
        <v>140642</v>
      </c>
      <c r="D28900">
        <v>305248</v>
      </c>
      <c r="E28900" s="24">
        <f>VLOOKUP(C28900,Подписчики!A:C,3,0)</f>
        <v>44343.436865883195</v>
      </c>
    </row>
    <row r="28901" spans="1:5" x14ac:dyDescent="0.25">
      <c r="A28901">
        <v>124976</v>
      </c>
      <c r="B28901" s="2">
        <v>44346.9083592233</v>
      </c>
      <c r="C28901">
        <v>96471</v>
      </c>
      <c r="D28901">
        <v>233494</v>
      </c>
      <c r="E28901" s="24">
        <f>VLOOKUP(C28901,Подписчики!A:C,3,0)</f>
        <v>44345.00070263532</v>
      </c>
    </row>
    <row r="28902" spans="1:5" x14ac:dyDescent="0.25">
      <c r="A28902">
        <v>124978</v>
      </c>
      <c r="B28902" s="2">
        <v>44346.909115878778</v>
      </c>
      <c r="C28902">
        <v>344918</v>
      </c>
      <c r="D28902">
        <v>123413</v>
      </c>
      <c r="E28902" s="24">
        <f>VLOOKUP(C28902,Подписчики!A:C,3,0)</f>
        <v>44346.630648148152</v>
      </c>
    </row>
    <row r="28903" spans="1:5" x14ac:dyDescent="0.25">
      <c r="A28903">
        <v>124981</v>
      </c>
      <c r="B28903" s="2">
        <v>44346.910184026616</v>
      </c>
      <c r="C28903">
        <v>179137</v>
      </c>
      <c r="D28903">
        <v>250679</v>
      </c>
      <c r="E28903" s="24">
        <f>VLOOKUP(C28903,Подписчики!A:C,3,0)</f>
        <v>44346.881985185188</v>
      </c>
    </row>
    <row r="28904" spans="1:5" x14ac:dyDescent="0.25">
      <c r="A28904">
        <v>124984</v>
      </c>
      <c r="B28904" s="2">
        <v>44346.910794396805</v>
      </c>
      <c r="C28904">
        <v>337325</v>
      </c>
      <c r="D28904">
        <v>204394</v>
      </c>
      <c r="E28904" s="24">
        <f>VLOOKUP(C28904,Подписчики!A:C,3,0)</f>
        <v>44346.120690918804</v>
      </c>
    </row>
    <row r="28905" spans="1:5" x14ac:dyDescent="0.25">
      <c r="A28905">
        <v>124986</v>
      </c>
      <c r="B28905" s="2">
        <v>44346.911374248484</v>
      </c>
      <c r="C28905">
        <v>69502</v>
      </c>
      <c r="D28905">
        <v>218088</v>
      </c>
      <c r="E28905" s="24">
        <f>VLOOKUP(C28905,Подписчики!A:C,3,0)</f>
        <v>44306.870558440176</v>
      </c>
    </row>
    <row r="28906" spans="1:5" x14ac:dyDescent="0.25">
      <c r="A28906">
        <v>124991</v>
      </c>
      <c r="B28906" s="2">
        <v>44346.911557359541</v>
      </c>
      <c r="C28906">
        <v>97536</v>
      </c>
      <c r="D28906">
        <v>194335</v>
      </c>
      <c r="E28906" s="24">
        <f>VLOOKUP(C28906,Подписчики!A:C,3,0)</f>
        <v>44315.20099811253</v>
      </c>
    </row>
    <row r="28907" spans="1:5" x14ac:dyDescent="0.25">
      <c r="A28907">
        <v>124992</v>
      </c>
      <c r="B28907" s="2">
        <v>44346.911801507616</v>
      </c>
      <c r="C28907">
        <v>36040</v>
      </c>
      <c r="D28907">
        <v>308303</v>
      </c>
      <c r="E28907" s="24">
        <f>VLOOKUP(C28907,Подписчики!A:C,3,0)</f>
        <v>44312.383889245015</v>
      </c>
    </row>
    <row r="28908" spans="1:5" x14ac:dyDescent="0.25">
      <c r="A28908">
        <v>124996</v>
      </c>
      <c r="B28908" s="2">
        <v>44346.912259285258</v>
      </c>
      <c r="C28908">
        <v>342585</v>
      </c>
      <c r="D28908">
        <v>50669</v>
      </c>
      <c r="E28908" s="24">
        <f>VLOOKUP(C28908,Подписчики!A:C,3,0)</f>
        <v>44315.603187891742</v>
      </c>
    </row>
    <row r="28909" spans="1:5" x14ac:dyDescent="0.25">
      <c r="A28909">
        <v>124999</v>
      </c>
      <c r="B28909" s="2">
        <v>44346.912839136938</v>
      </c>
      <c r="C28909">
        <v>28076</v>
      </c>
      <c r="D28909">
        <v>401945</v>
      </c>
      <c r="E28909" s="24">
        <f>VLOOKUP(C28909,Подписчики!A:C,3,0)</f>
        <v>44309.294595548439</v>
      </c>
    </row>
    <row r="28910" spans="1:5" x14ac:dyDescent="0.25">
      <c r="A28910">
        <v>125004</v>
      </c>
      <c r="B28910" s="2">
        <v>44346.917630542921</v>
      </c>
      <c r="C28910">
        <v>101379</v>
      </c>
      <c r="D28910">
        <v>250679</v>
      </c>
      <c r="E28910" s="24">
        <f>VLOOKUP(C28910,Подписчики!A:C,3,0)</f>
        <v>44323.805281552712</v>
      </c>
    </row>
    <row r="28911" spans="1:5" x14ac:dyDescent="0.25">
      <c r="A28911">
        <v>125007</v>
      </c>
      <c r="B28911" s="2">
        <v>44346.918067961167</v>
      </c>
      <c r="C28911">
        <v>213725</v>
      </c>
      <c r="D28911">
        <v>100412</v>
      </c>
      <c r="E28911" s="24">
        <f>VLOOKUP(C28911,Подписчики!A:C,3,0)</f>
        <v>44318.79489255698</v>
      </c>
    </row>
    <row r="28912" spans="1:5" x14ac:dyDescent="0.25">
      <c r="A28912">
        <v>125009</v>
      </c>
      <c r="B28912" s="2">
        <v>44346.918301950136</v>
      </c>
      <c r="C28912">
        <v>234844</v>
      </c>
      <c r="D28912">
        <v>390668</v>
      </c>
      <c r="E28912" s="24">
        <f>VLOOKUP(C28912,Подписчики!A:C,3,0)</f>
        <v>44300.475810861826</v>
      </c>
    </row>
    <row r="28913" spans="1:5" x14ac:dyDescent="0.25">
      <c r="A28913">
        <v>125011</v>
      </c>
      <c r="B28913" s="2">
        <v>44346.918851283306</v>
      </c>
      <c r="C28913">
        <v>254807</v>
      </c>
      <c r="D28913">
        <v>411922</v>
      </c>
      <c r="E28913" s="24">
        <f>VLOOKUP(C28913,Подписчики!A:C,3,0)</f>
        <v>44344.606291880344</v>
      </c>
    </row>
    <row r="28914" spans="1:5" x14ac:dyDescent="0.25">
      <c r="A28914">
        <v>125016</v>
      </c>
      <c r="B28914" s="2">
        <v>44346.919686084148</v>
      </c>
      <c r="C28914">
        <v>54798</v>
      </c>
      <c r="D28914">
        <v>194335</v>
      </c>
      <c r="E28914" s="24">
        <f>VLOOKUP(C28914,Подписчики!A:C,3,0)</f>
        <v>44346.190879807691</v>
      </c>
    </row>
    <row r="28915" spans="1:5" x14ac:dyDescent="0.25">
      <c r="A28915">
        <v>125018</v>
      </c>
      <c r="B28915" s="2">
        <v>44346.920529801326</v>
      </c>
      <c r="C28915">
        <v>197463</v>
      </c>
      <c r="D28915">
        <v>404226</v>
      </c>
      <c r="E28915" s="24">
        <f>VLOOKUP(C28915,Подписчики!A:C,3,0)</f>
        <v>44345.969855484327</v>
      </c>
    </row>
    <row r="28916" spans="1:5" x14ac:dyDescent="0.25">
      <c r="A28916">
        <v>125020</v>
      </c>
      <c r="B28916" s="2">
        <v>44346.920899676377</v>
      </c>
      <c r="C28916">
        <v>44434</v>
      </c>
      <c r="D28916">
        <v>116321</v>
      </c>
      <c r="E28916" s="24">
        <f>VLOOKUP(C28916,Подписчики!A:C,3,0)</f>
        <v>44342.826339743595</v>
      </c>
    </row>
    <row r="28917" spans="1:5" x14ac:dyDescent="0.25">
      <c r="A28917">
        <v>125022</v>
      </c>
      <c r="B28917" s="2">
        <v>44346.920899676377</v>
      </c>
      <c r="C28917">
        <v>321089</v>
      </c>
      <c r="D28917">
        <v>104958</v>
      </c>
      <c r="E28917" s="24">
        <f>VLOOKUP(C28917,Подписчики!A:C,3,0)</f>
        <v>44315.780058475786</v>
      </c>
    </row>
    <row r="28918" spans="1:5" x14ac:dyDescent="0.25">
      <c r="A28918">
        <v>125025</v>
      </c>
      <c r="B28918" s="2">
        <v>44346.921353801081</v>
      </c>
      <c r="C28918">
        <v>165637</v>
      </c>
      <c r="D28918">
        <v>36003</v>
      </c>
      <c r="E28918" s="24">
        <f>VLOOKUP(C28918,Подписчики!A:C,3,0)</f>
        <v>44343.743876994304</v>
      </c>
    </row>
    <row r="28919" spans="1:5" x14ac:dyDescent="0.25">
      <c r="A28919">
        <v>125027</v>
      </c>
      <c r="B28919" s="2">
        <v>44346.922849208044</v>
      </c>
      <c r="C28919">
        <v>129074</v>
      </c>
      <c r="D28919">
        <v>436070</v>
      </c>
      <c r="E28919" s="24">
        <f>VLOOKUP(C28919,Подписчики!A:C,3,0)</f>
        <v>44345.917770299144</v>
      </c>
    </row>
    <row r="28920" spans="1:5" x14ac:dyDescent="0.25">
      <c r="A28920">
        <v>125029</v>
      </c>
      <c r="B28920" s="2">
        <v>44346.924619281592</v>
      </c>
      <c r="C28920">
        <v>335129</v>
      </c>
      <c r="D28920">
        <v>347008</v>
      </c>
      <c r="E28920" s="24">
        <f>VLOOKUP(C28920,Подписчики!A:C,3,0)</f>
        <v>44307.452187856121</v>
      </c>
    </row>
    <row r="28921" spans="1:5" x14ac:dyDescent="0.25">
      <c r="A28921">
        <v>125031</v>
      </c>
      <c r="B28921" s="2">
        <v>44346.925333333333</v>
      </c>
      <c r="C28921">
        <v>247357</v>
      </c>
      <c r="D28921">
        <v>411922</v>
      </c>
      <c r="E28921" s="24">
        <f>VLOOKUP(C28921,Подписчики!A:C,3,0)</f>
        <v>44345.706689494305</v>
      </c>
    </row>
    <row r="28922" spans="1:5" x14ac:dyDescent="0.25">
      <c r="A28922">
        <v>125035</v>
      </c>
      <c r="B28922" s="2">
        <v>44346.92534951456</v>
      </c>
      <c r="C28922">
        <v>187165</v>
      </c>
      <c r="D28922">
        <v>104886</v>
      </c>
      <c r="E28922" s="24">
        <f>VLOOKUP(C28922,Подписчики!A:C,3,0)</f>
        <v>44345.692601068375</v>
      </c>
    </row>
    <row r="28923" spans="1:5" x14ac:dyDescent="0.25">
      <c r="A28923">
        <v>125038</v>
      </c>
      <c r="B28923" s="2">
        <v>44346.926158576054</v>
      </c>
      <c r="C28923">
        <v>233357</v>
      </c>
      <c r="D28923">
        <v>123413</v>
      </c>
      <c r="E28923" s="24">
        <f>VLOOKUP(C28923,Подписчики!A:C,3,0)</f>
        <v>44308.789860541307</v>
      </c>
    </row>
    <row r="28924" spans="1:5" x14ac:dyDescent="0.25">
      <c r="A28924">
        <v>125042</v>
      </c>
      <c r="B28924" s="2">
        <v>44346.92656310679</v>
      </c>
      <c r="C28924">
        <v>77322</v>
      </c>
      <c r="D28924">
        <v>463334</v>
      </c>
      <c r="E28924" s="24">
        <f>VLOOKUP(C28924,Подписчики!A:C,3,0)</f>
        <v>44292.668625142454</v>
      </c>
    </row>
    <row r="28925" spans="1:5" x14ac:dyDescent="0.25">
      <c r="A28925">
        <v>125043</v>
      </c>
      <c r="B28925" s="2">
        <v>44346.927060762355</v>
      </c>
      <c r="C28925">
        <v>295456</v>
      </c>
      <c r="D28925">
        <v>439981</v>
      </c>
      <c r="E28925" s="24">
        <f>VLOOKUP(C28925,Подписчики!A:C,3,0)</f>
        <v>44323.403366168088</v>
      </c>
    </row>
    <row r="28926" spans="1:5" x14ac:dyDescent="0.25">
      <c r="A28926">
        <v>125046</v>
      </c>
      <c r="B28926" s="2">
        <v>44346.928990291264</v>
      </c>
      <c r="C28926">
        <v>209529</v>
      </c>
      <c r="D28926">
        <v>411922</v>
      </c>
      <c r="E28926" s="24">
        <f>VLOOKUP(C28926,Подписчики!A:C,3,0)</f>
        <v>44325.618260790601</v>
      </c>
    </row>
    <row r="28927" spans="1:5" x14ac:dyDescent="0.25">
      <c r="A28927">
        <v>125050</v>
      </c>
      <c r="B28927" s="2">
        <v>44346.929394822007</v>
      </c>
      <c r="C28927">
        <v>48881</v>
      </c>
      <c r="D28927">
        <v>158978</v>
      </c>
      <c r="E28927" s="24">
        <f>VLOOKUP(C28927,Подписчики!A:C,3,0)</f>
        <v>44345.977621225065</v>
      </c>
    </row>
    <row r="28928" spans="1:5" x14ac:dyDescent="0.25">
      <c r="A28928">
        <v>125054</v>
      </c>
      <c r="B28928" s="2">
        <v>44346.929624317148</v>
      </c>
      <c r="C28928">
        <v>325260</v>
      </c>
      <c r="D28928">
        <v>314593</v>
      </c>
      <c r="E28928" s="24">
        <f>VLOOKUP(C28928,Подписчики!A:C,3,0)</f>
        <v>44346.439791168094</v>
      </c>
    </row>
    <row r="28929" spans="1:5" x14ac:dyDescent="0.25">
      <c r="A28929">
        <v>125056</v>
      </c>
      <c r="B28929" s="2">
        <v>44346.929799352751</v>
      </c>
      <c r="C28929">
        <v>144618</v>
      </c>
      <c r="D28929">
        <v>370223</v>
      </c>
      <c r="E28929" s="24">
        <f>VLOOKUP(C28929,Подписчики!A:C,3,0)</f>
        <v>44346.202395548433</v>
      </c>
    </row>
    <row r="28930" spans="1:5" x14ac:dyDescent="0.25">
      <c r="A28930">
        <v>125061</v>
      </c>
      <c r="B28930" s="2">
        <v>44346.931394390696</v>
      </c>
      <c r="C28930">
        <v>196972</v>
      </c>
      <c r="D28930">
        <v>472712</v>
      </c>
      <c r="E28930" s="24">
        <f>VLOOKUP(C28930,Подписчики!A:C,3,0)</f>
        <v>44310.056073575499</v>
      </c>
    </row>
    <row r="28931" spans="1:5" x14ac:dyDescent="0.25">
      <c r="A28931">
        <v>125064</v>
      </c>
      <c r="B28931" s="2">
        <v>44346.932226537218</v>
      </c>
      <c r="C28931">
        <v>63404</v>
      </c>
      <c r="D28931">
        <v>105174</v>
      </c>
      <c r="E28931" s="24">
        <f>VLOOKUP(C28931,Подписчики!A:C,3,0)</f>
        <v>44310.023217770657</v>
      </c>
    </row>
    <row r="28932" spans="1:5" x14ac:dyDescent="0.25">
      <c r="A28932">
        <v>125067</v>
      </c>
      <c r="B28932" s="2">
        <v>44346.932226537218</v>
      </c>
      <c r="C28932">
        <v>204159</v>
      </c>
      <c r="D28932">
        <v>154256</v>
      </c>
      <c r="E28932" s="24">
        <f>VLOOKUP(C28932,Подписчики!A:C,3,0)</f>
        <v>44306.322140242162</v>
      </c>
    </row>
    <row r="28933" spans="1:5" x14ac:dyDescent="0.25">
      <c r="A28933">
        <v>125072</v>
      </c>
      <c r="B28933" s="2">
        <v>44346.932226537218</v>
      </c>
      <c r="C28933">
        <v>269069</v>
      </c>
      <c r="D28933">
        <v>42035</v>
      </c>
      <c r="E28933" s="24">
        <f>VLOOKUP(C28933,Подписчики!A:C,3,0)</f>
        <v>44300.754156623931</v>
      </c>
    </row>
    <row r="28934" spans="1:5" x14ac:dyDescent="0.25">
      <c r="A28934">
        <v>125073</v>
      </c>
      <c r="B28934" s="2">
        <v>44346.934171575063</v>
      </c>
      <c r="C28934">
        <v>11137</v>
      </c>
      <c r="D28934">
        <v>118</v>
      </c>
      <c r="E28934" s="24">
        <f>VLOOKUP(C28934,Подписчики!A:C,3,0)</f>
        <v>44309.678202706556</v>
      </c>
    </row>
    <row r="28935" spans="1:5" x14ac:dyDescent="0.25">
      <c r="A28935">
        <v>125077</v>
      </c>
      <c r="B28935" s="2">
        <v>44346.934232612082</v>
      </c>
      <c r="C28935">
        <v>36355</v>
      </c>
      <c r="D28935">
        <v>23892</v>
      </c>
      <c r="E28935" s="24">
        <f>VLOOKUP(C28935,Подписчики!A:C,3,0)</f>
        <v>44318.610304843307</v>
      </c>
    </row>
    <row r="28936" spans="1:5" x14ac:dyDescent="0.25">
      <c r="A28936">
        <v>125081</v>
      </c>
      <c r="B28936" s="2">
        <v>44346.934653721677</v>
      </c>
      <c r="C28936">
        <v>168250</v>
      </c>
      <c r="D28936">
        <v>381626</v>
      </c>
      <c r="E28936" s="24">
        <f>VLOOKUP(C28936,Подписчики!A:C,3,0)</f>
        <v>44300.147901566954</v>
      </c>
    </row>
    <row r="28937" spans="1:5" x14ac:dyDescent="0.25">
      <c r="A28937">
        <v>125084</v>
      </c>
      <c r="B28937" s="2">
        <v>44346.935148167366</v>
      </c>
      <c r="C28937">
        <v>189390</v>
      </c>
      <c r="D28937">
        <v>17150</v>
      </c>
      <c r="E28937" s="24">
        <f>VLOOKUP(C28937,Подписчики!A:C,3,0)</f>
        <v>44341.958549465809</v>
      </c>
    </row>
    <row r="28938" spans="1:5" x14ac:dyDescent="0.25">
      <c r="A28938">
        <v>125085</v>
      </c>
      <c r="B28938" s="2">
        <v>44346.935867313921</v>
      </c>
      <c r="C28938">
        <v>46691</v>
      </c>
      <c r="D28938">
        <v>347008</v>
      </c>
      <c r="E28938" s="24">
        <f>VLOOKUP(C28938,Подписчики!A:C,3,0)</f>
        <v>44345.756721901707</v>
      </c>
    </row>
    <row r="28939" spans="1:5" x14ac:dyDescent="0.25">
      <c r="A28939">
        <v>125086</v>
      </c>
      <c r="B28939" s="2">
        <v>44346.936333333339</v>
      </c>
      <c r="C28939">
        <v>7981</v>
      </c>
      <c r="D28939">
        <v>436070</v>
      </c>
      <c r="E28939" s="24">
        <f>VLOOKUP(C28939,Подписчики!A:C,3,0)</f>
        <v>44289.153120334762</v>
      </c>
    </row>
    <row r="28940" spans="1:5" x14ac:dyDescent="0.25">
      <c r="A28940">
        <v>125090</v>
      </c>
      <c r="B28940" s="2">
        <v>44346.937080906151</v>
      </c>
      <c r="C28940">
        <v>196741</v>
      </c>
      <c r="D28940">
        <v>221580</v>
      </c>
      <c r="E28940" s="24">
        <f>VLOOKUP(C28940,Подписчики!A:C,3,0)</f>
        <v>44346.166575641022</v>
      </c>
    </row>
    <row r="28941" spans="1:5" x14ac:dyDescent="0.25">
      <c r="A28941">
        <v>125093</v>
      </c>
      <c r="B28941" s="2">
        <v>44346.937467574084</v>
      </c>
      <c r="C28941">
        <v>57830</v>
      </c>
      <c r="D28941">
        <v>64906</v>
      </c>
      <c r="E28941" s="24">
        <f>VLOOKUP(C28941,Подписчики!A:C,3,0)</f>
        <v>44309.718068732196</v>
      </c>
    </row>
    <row r="28942" spans="1:5" x14ac:dyDescent="0.25">
      <c r="A28942">
        <v>125094</v>
      </c>
      <c r="B28942" s="2">
        <v>44346.938294498381</v>
      </c>
      <c r="C28942">
        <v>247033</v>
      </c>
      <c r="D28942">
        <v>78646</v>
      </c>
      <c r="E28942" s="24">
        <f>VLOOKUP(C28942,Подписчики!A:C,3,0)</f>
        <v>44310.203659686609</v>
      </c>
    </row>
    <row r="28943" spans="1:5" x14ac:dyDescent="0.25">
      <c r="A28943">
        <v>125096</v>
      </c>
      <c r="B28943" s="2">
        <v>44346.938596758933</v>
      </c>
      <c r="C28943">
        <v>320451</v>
      </c>
      <c r="D28943">
        <v>98704</v>
      </c>
      <c r="E28943" s="24">
        <f>VLOOKUP(C28943,Подписчики!A:C,3,0)</f>
        <v>44308.145077884612</v>
      </c>
    </row>
    <row r="28944" spans="1:5" x14ac:dyDescent="0.25">
      <c r="A28944">
        <v>125099</v>
      </c>
      <c r="B28944" s="2">
        <v>44346.938810388499</v>
      </c>
      <c r="C28944">
        <v>309601</v>
      </c>
      <c r="D28944">
        <v>182841</v>
      </c>
      <c r="E28944" s="24">
        <f>VLOOKUP(C28944,Подписчики!A:C,3,0)</f>
        <v>44312.670345334758</v>
      </c>
    </row>
    <row r="28945" spans="1:5" x14ac:dyDescent="0.25">
      <c r="A28945">
        <v>125102</v>
      </c>
      <c r="B28945" s="2">
        <v>44346.939103559875</v>
      </c>
      <c r="C28945">
        <v>330345</v>
      </c>
      <c r="D28945">
        <v>447667</v>
      </c>
      <c r="E28945" s="24">
        <f>VLOOKUP(C28945,Подписчики!A:C,3,0)</f>
        <v>44314.437530235045</v>
      </c>
    </row>
    <row r="28946" spans="1:5" x14ac:dyDescent="0.25">
      <c r="A28946">
        <v>125106</v>
      </c>
      <c r="B28946" s="2">
        <v>44346.939508090618</v>
      </c>
      <c r="C28946">
        <v>11479</v>
      </c>
      <c r="D28946">
        <v>411922</v>
      </c>
      <c r="E28946" s="24">
        <f>VLOOKUP(C28946,Подписчики!A:C,3,0)</f>
        <v>44345.739256160974</v>
      </c>
    </row>
    <row r="28947" spans="1:5" x14ac:dyDescent="0.25">
      <c r="A28947">
        <v>125110</v>
      </c>
      <c r="B28947" s="2">
        <v>44346.940721682848</v>
      </c>
      <c r="C28947">
        <v>7257</v>
      </c>
      <c r="D28947">
        <v>153893</v>
      </c>
      <c r="E28947" s="24">
        <f>VLOOKUP(C28947,Подписчики!A:C,3,0)</f>
        <v>44307.677968447293</v>
      </c>
    </row>
    <row r="28948" spans="1:5" x14ac:dyDescent="0.25">
      <c r="A28948">
        <v>125115</v>
      </c>
      <c r="B28948" s="2">
        <v>44346.940721682848</v>
      </c>
      <c r="C28948">
        <v>268292</v>
      </c>
      <c r="D28948">
        <v>40767</v>
      </c>
      <c r="E28948" s="24">
        <f>VLOOKUP(C28948,Подписчики!A:C,3,0)</f>
        <v>44312.052026566955</v>
      </c>
    </row>
    <row r="28949" spans="1:5" x14ac:dyDescent="0.25">
      <c r="A28949">
        <v>125119</v>
      </c>
      <c r="B28949" s="2">
        <v>44346.941126213591</v>
      </c>
      <c r="C28949">
        <v>101866</v>
      </c>
      <c r="D28949">
        <v>188971</v>
      </c>
      <c r="E28949" s="24">
        <f>VLOOKUP(C28949,Подписчики!A:C,3,0)</f>
        <v>44311.535530163819</v>
      </c>
    </row>
    <row r="28950" spans="1:5" x14ac:dyDescent="0.25">
      <c r="A28950">
        <v>125122</v>
      </c>
      <c r="B28950" s="2">
        <v>44346.941935275077</v>
      </c>
      <c r="C28950">
        <v>238448</v>
      </c>
      <c r="D28950">
        <v>250679</v>
      </c>
      <c r="E28950" s="24">
        <f>VLOOKUP(C28950,Подписчики!A:C,3,0)</f>
        <v>44309.881646901711</v>
      </c>
    </row>
    <row r="28951" spans="1:5" x14ac:dyDescent="0.25">
      <c r="A28951">
        <v>125124</v>
      </c>
      <c r="B28951" s="2">
        <v>44346.943553398058</v>
      </c>
      <c r="C28951">
        <v>194822</v>
      </c>
      <c r="D28951">
        <v>473323</v>
      </c>
      <c r="E28951" s="24">
        <f>VLOOKUP(C28951,Подписчики!A:C,3,0)</f>
        <v>44344.976338817665</v>
      </c>
    </row>
    <row r="28952" spans="1:5" x14ac:dyDescent="0.25">
      <c r="A28952">
        <v>125125</v>
      </c>
      <c r="B28952" s="2">
        <v>44346.943906979584</v>
      </c>
      <c r="C28952">
        <v>301790</v>
      </c>
      <c r="D28952">
        <v>118549</v>
      </c>
      <c r="E28952" s="24">
        <f>VLOOKUP(C28952,Подписчики!A:C,3,0)</f>
        <v>44343.798233012822</v>
      </c>
    </row>
    <row r="28953" spans="1:5" x14ac:dyDescent="0.25">
      <c r="A28953">
        <v>125130</v>
      </c>
      <c r="B28953" s="2">
        <v>44346.944792016358</v>
      </c>
      <c r="C28953">
        <v>311604</v>
      </c>
      <c r="D28953">
        <v>285680</v>
      </c>
      <c r="E28953" s="24">
        <f>VLOOKUP(C28953,Подписчики!A:C,3,0)</f>
        <v>44346.210983974364</v>
      </c>
    </row>
    <row r="28954" spans="1:5" x14ac:dyDescent="0.25">
      <c r="A28954">
        <v>125131</v>
      </c>
      <c r="B28954" s="2">
        <v>44346.945171521038</v>
      </c>
      <c r="C28954">
        <v>199199</v>
      </c>
      <c r="D28954">
        <v>258219</v>
      </c>
      <c r="E28954" s="24">
        <f>VLOOKUP(C28954,Подписчики!A:C,3,0)</f>
        <v>44346.414335149566</v>
      </c>
    </row>
    <row r="28955" spans="1:5" x14ac:dyDescent="0.25">
      <c r="A28955">
        <v>125133</v>
      </c>
      <c r="B28955" s="2">
        <v>44346.945171521038</v>
      </c>
      <c r="C28955">
        <v>342172</v>
      </c>
      <c r="D28955">
        <v>154256</v>
      </c>
      <c r="E28955" s="24">
        <f>VLOOKUP(C28955,Подписчики!A:C,3,0)</f>
        <v>44346.447135149567</v>
      </c>
    </row>
    <row r="28956" spans="1:5" x14ac:dyDescent="0.25">
      <c r="A28956">
        <v>125135</v>
      </c>
      <c r="B28956" s="2">
        <v>44346.945188756981</v>
      </c>
      <c r="C28956">
        <v>282594</v>
      </c>
      <c r="D28956">
        <v>182984</v>
      </c>
      <c r="E28956" s="24">
        <f>VLOOKUP(C28956,Подписчики!A:C,3,0)</f>
        <v>44345.736839031342</v>
      </c>
    </row>
    <row r="28957" spans="1:5" x14ac:dyDescent="0.25">
      <c r="A28957">
        <v>125136</v>
      </c>
      <c r="B28957" s="2">
        <v>44346.946287423321</v>
      </c>
      <c r="C28957">
        <v>46924</v>
      </c>
      <c r="D28957">
        <v>21760</v>
      </c>
      <c r="E28957" s="24">
        <f>VLOOKUP(C28957,Подписчики!A:C,3,0)</f>
        <v>44323.197946723652</v>
      </c>
    </row>
    <row r="28958" spans="1:5" x14ac:dyDescent="0.25">
      <c r="A28958">
        <v>125140</v>
      </c>
      <c r="B28958" s="2">
        <v>44346.946789644011</v>
      </c>
      <c r="C28958">
        <v>284323</v>
      </c>
      <c r="D28958">
        <v>404226</v>
      </c>
      <c r="E28958" s="24">
        <f>VLOOKUP(C28958,Подписчики!A:C,3,0)</f>
        <v>44345.775547827638</v>
      </c>
    </row>
    <row r="28959" spans="1:5" x14ac:dyDescent="0.25">
      <c r="A28959">
        <v>125144</v>
      </c>
      <c r="B28959" s="2">
        <v>44346.946789644011</v>
      </c>
      <c r="C28959">
        <v>322457</v>
      </c>
      <c r="D28959">
        <v>119655</v>
      </c>
      <c r="E28959" s="24">
        <f>VLOOKUP(C28959,Подписчики!A:C,3,0)</f>
        <v>44346.411955519943</v>
      </c>
    </row>
    <row r="28960" spans="1:5" x14ac:dyDescent="0.25">
      <c r="A28960">
        <v>125147</v>
      </c>
      <c r="B28960" s="2">
        <v>44346.947194174762</v>
      </c>
      <c r="C28960">
        <v>269484</v>
      </c>
      <c r="D28960">
        <v>145101</v>
      </c>
      <c r="E28960" s="24">
        <f>VLOOKUP(C28960,Подписчики!A:C,3,0)</f>
        <v>44310.892137962961</v>
      </c>
    </row>
    <row r="28961" spans="1:5" x14ac:dyDescent="0.25">
      <c r="A28961">
        <v>125151</v>
      </c>
      <c r="B28961" s="2">
        <v>44346.947598705498</v>
      </c>
      <c r="C28961">
        <v>346394</v>
      </c>
      <c r="D28961">
        <v>349014</v>
      </c>
      <c r="E28961" s="24">
        <f>VLOOKUP(C28961,Подписчики!A:C,3,0)</f>
        <v>44346.16079647436</v>
      </c>
    </row>
    <row r="28962" spans="1:5" x14ac:dyDescent="0.25">
      <c r="A28962">
        <v>125154</v>
      </c>
      <c r="B28962" s="2">
        <v>44346.948003236248</v>
      </c>
      <c r="C28962">
        <v>57074</v>
      </c>
      <c r="D28962">
        <v>188426</v>
      </c>
      <c r="E28962" s="24">
        <f>VLOOKUP(C28962,Подписчики!A:C,3,0)</f>
        <v>44345.327013069807</v>
      </c>
    </row>
    <row r="28963" spans="1:5" x14ac:dyDescent="0.25">
      <c r="A28963">
        <v>125157</v>
      </c>
      <c r="B28963" s="2">
        <v>44346.948407766991</v>
      </c>
      <c r="C28963">
        <v>197343</v>
      </c>
      <c r="D28963">
        <v>411922</v>
      </c>
      <c r="E28963" s="24">
        <f>VLOOKUP(C28963,Подписчики!A:C,3,0)</f>
        <v>44343.698816809119</v>
      </c>
    </row>
    <row r="28964" spans="1:5" x14ac:dyDescent="0.25">
      <c r="A28964">
        <v>125160</v>
      </c>
      <c r="B28964" s="2">
        <v>44346.948407766991</v>
      </c>
      <c r="C28964">
        <v>308472</v>
      </c>
      <c r="D28964">
        <v>351192</v>
      </c>
      <c r="E28964" s="24">
        <f>VLOOKUP(C28964,Подписчики!A:C,3,0)</f>
        <v>44324.277377279199</v>
      </c>
    </row>
    <row r="28965" spans="1:5" x14ac:dyDescent="0.25">
      <c r="A28965">
        <v>125162</v>
      </c>
      <c r="B28965" s="2">
        <v>44346.948812297735</v>
      </c>
      <c r="C28965">
        <v>286211</v>
      </c>
      <c r="D28965">
        <v>302811</v>
      </c>
      <c r="E28965" s="24">
        <f>VLOOKUP(C28965,Подписчики!A:C,3,0)</f>
        <v>44344.045645085469</v>
      </c>
    </row>
    <row r="28966" spans="1:5" x14ac:dyDescent="0.25">
      <c r="A28966">
        <v>125165</v>
      </c>
      <c r="B28966" s="2">
        <v>44346.949216828478</v>
      </c>
      <c r="C28966">
        <v>182621</v>
      </c>
      <c r="D28966">
        <v>226626</v>
      </c>
      <c r="E28966" s="24">
        <f>VLOOKUP(C28966,Подписчики!A:C,3,0)</f>
        <v>44309.574830056983</v>
      </c>
    </row>
    <row r="28967" spans="1:5" x14ac:dyDescent="0.25">
      <c r="A28967">
        <v>125169</v>
      </c>
      <c r="B28967" s="2">
        <v>44346.950025889964</v>
      </c>
      <c r="C28967">
        <v>253378</v>
      </c>
      <c r="D28967">
        <v>366805</v>
      </c>
      <c r="E28967" s="24">
        <f>VLOOKUP(C28967,Подписчики!A:C,3,0)</f>
        <v>44344.141732763528</v>
      </c>
    </row>
    <row r="28968" spans="1:5" x14ac:dyDescent="0.25">
      <c r="A28968">
        <v>125171</v>
      </c>
      <c r="B28968" s="2">
        <v>44346.951506088444</v>
      </c>
      <c r="C28968">
        <v>179812</v>
      </c>
      <c r="D28968">
        <v>454629</v>
      </c>
      <c r="E28968" s="24">
        <f>VLOOKUP(C28968,Подписчики!A:C,3,0)</f>
        <v>44312.227670085471</v>
      </c>
    </row>
    <row r="28969" spans="1:5" x14ac:dyDescent="0.25">
      <c r="A28969">
        <v>125174</v>
      </c>
      <c r="B28969" s="2">
        <v>44346.951841792048</v>
      </c>
      <c r="C28969">
        <v>88952</v>
      </c>
      <c r="D28969">
        <v>408587</v>
      </c>
      <c r="E28969" s="24">
        <f>VLOOKUP(C28969,Подписчики!A:C,3,0)</f>
        <v>44341.139320512819</v>
      </c>
    </row>
    <row r="28970" spans="1:5" x14ac:dyDescent="0.25">
      <c r="A28970">
        <v>125177</v>
      </c>
      <c r="B28970" s="2">
        <v>44346.953262135918</v>
      </c>
      <c r="C28970">
        <v>3690</v>
      </c>
      <c r="D28970">
        <v>246545</v>
      </c>
      <c r="E28970" s="24">
        <f>VLOOKUP(C28970,Подписчики!A:C,3,0)</f>
        <v>44345.732417735046</v>
      </c>
    </row>
    <row r="28971" spans="1:5" x14ac:dyDescent="0.25">
      <c r="A28971">
        <v>125182</v>
      </c>
      <c r="B28971" s="2">
        <v>44346.953262135925</v>
      </c>
      <c r="C28971">
        <v>251678</v>
      </c>
      <c r="D28971">
        <v>388677</v>
      </c>
      <c r="E28971" s="24">
        <f>VLOOKUP(C28971,Подписчики!A:C,3,0)</f>
        <v>44341.006008974364</v>
      </c>
    </row>
    <row r="28972" spans="1:5" x14ac:dyDescent="0.25">
      <c r="A28972">
        <v>125186</v>
      </c>
      <c r="B28972" s="2">
        <v>44346.954475728155</v>
      </c>
      <c r="C28972">
        <v>299695</v>
      </c>
      <c r="D28972">
        <v>477790</v>
      </c>
      <c r="E28972" s="24">
        <f>VLOOKUP(C28972,Подписчики!A:C,3,0)</f>
        <v>44313.112508511396</v>
      </c>
    </row>
    <row r="28973" spans="1:5" x14ac:dyDescent="0.25">
      <c r="A28973">
        <v>125191</v>
      </c>
      <c r="B28973" s="2">
        <v>44346.954880258898</v>
      </c>
      <c r="C28973">
        <v>48729</v>
      </c>
      <c r="D28973">
        <v>398027</v>
      </c>
      <c r="E28973" s="24">
        <f>VLOOKUP(C28973,Подписчики!A:C,3,0)</f>
        <v>44344.872461182335</v>
      </c>
    </row>
    <row r="28974" spans="1:5" x14ac:dyDescent="0.25">
      <c r="A28974">
        <v>125196</v>
      </c>
      <c r="B28974" s="2">
        <v>44346.956498381878</v>
      </c>
      <c r="C28974">
        <v>52296</v>
      </c>
      <c r="D28974">
        <v>439981</v>
      </c>
      <c r="E28974" s="24">
        <f>VLOOKUP(C28974,Подписчики!A:C,3,0)</f>
        <v>44339.100919836179</v>
      </c>
    </row>
    <row r="28975" spans="1:5" x14ac:dyDescent="0.25">
      <c r="A28975">
        <v>125197</v>
      </c>
      <c r="B28975" s="2">
        <v>44346.956498381878</v>
      </c>
      <c r="C28975">
        <v>107102</v>
      </c>
      <c r="D28975">
        <v>351192</v>
      </c>
      <c r="E28975" s="24">
        <f>VLOOKUP(C28975,Подписчики!A:C,3,0)</f>
        <v>44338.315529451567</v>
      </c>
    </row>
    <row r="28976" spans="1:5" x14ac:dyDescent="0.25">
      <c r="A28976">
        <v>125202</v>
      </c>
      <c r="B28976" s="2">
        <v>44346.956498381878</v>
      </c>
      <c r="C28976">
        <v>255229</v>
      </c>
      <c r="D28976">
        <v>232500</v>
      </c>
      <c r="E28976" s="24">
        <f>VLOOKUP(C28976,Подписчики!A:C,3,0)</f>
        <v>44311.635215028487</v>
      </c>
    </row>
    <row r="28977" spans="1:5" x14ac:dyDescent="0.25">
      <c r="A28977">
        <v>125204</v>
      </c>
      <c r="B28977" s="2">
        <v>44346.958116504851</v>
      </c>
      <c r="C28977">
        <v>22109</v>
      </c>
      <c r="D28977">
        <v>239565</v>
      </c>
      <c r="E28977" s="24">
        <f>VLOOKUP(C28977,Подписчики!A:C,3,0)</f>
        <v>44304.674963354701</v>
      </c>
    </row>
    <row r="28978" spans="1:5" x14ac:dyDescent="0.25">
      <c r="A28978">
        <v>125207</v>
      </c>
      <c r="B28978" s="2">
        <v>44346.958521035602</v>
      </c>
      <c r="C28978">
        <v>155360</v>
      </c>
      <c r="D28978">
        <v>411922</v>
      </c>
      <c r="E28978" s="24">
        <f>VLOOKUP(C28978,Подписчики!A:C,3,0)</f>
        <v>44345.722545085475</v>
      </c>
    </row>
    <row r="28979" spans="1:5" x14ac:dyDescent="0.25">
      <c r="A28979">
        <v>125212</v>
      </c>
      <c r="B28979" s="2">
        <v>44346.959330097088</v>
      </c>
      <c r="C28979">
        <v>117463</v>
      </c>
      <c r="D28979">
        <v>305248</v>
      </c>
      <c r="E28979" s="24">
        <f>VLOOKUP(C28979,Подписчики!A:C,3,0)</f>
        <v>44309.99170658832</v>
      </c>
    </row>
    <row r="28980" spans="1:5" x14ac:dyDescent="0.25">
      <c r="A28980">
        <v>125214</v>
      </c>
      <c r="B28980" s="2">
        <v>44346.960139158582</v>
      </c>
      <c r="C28980">
        <v>229885</v>
      </c>
      <c r="D28980">
        <v>301748</v>
      </c>
      <c r="E28980" s="24">
        <f>VLOOKUP(C28980,Подписчики!A:C,3,0)</f>
        <v>44346.479200427355</v>
      </c>
    </row>
    <row r="28981" spans="1:5" x14ac:dyDescent="0.25">
      <c r="A28981">
        <v>125219</v>
      </c>
      <c r="B28981" s="2">
        <v>44346.962161812298</v>
      </c>
      <c r="C28981">
        <v>50265</v>
      </c>
      <c r="D28981">
        <v>466283</v>
      </c>
      <c r="E28981" s="24">
        <f>VLOOKUP(C28981,Подписчики!A:C,3,0)</f>
        <v>44344.708358262105</v>
      </c>
    </row>
    <row r="28982" spans="1:5" x14ac:dyDescent="0.25">
      <c r="A28982">
        <v>125224</v>
      </c>
      <c r="B28982" s="2">
        <v>44346.962161812298</v>
      </c>
      <c r="C28982">
        <v>73482</v>
      </c>
      <c r="D28982">
        <v>227775</v>
      </c>
      <c r="E28982" s="24">
        <f>VLOOKUP(C28982,Подписчики!A:C,3,0)</f>
        <v>44338.531809793451</v>
      </c>
    </row>
    <row r="28983" spans="1:5" x14ac:dyDescent="0.25">
      <c r="A28983">
        <v>125228</v>
      </c>
      <c r="B28983" s="2">
        <v>44346.962970873785</v>
      </c>
      <c r="C28983">
        <v>79007</v>
      </c>
      <c r="D28983">
        <v>347393</v>
      </c>
      <c r="E28983" s="24">
        <f>VLOOKUP(C28983,Подписчики!A:C,3,0)</f>
        <v>44340.330501282057</v>
      </c>
    </row>
    <row r="28984" spans="1:5" x14ac:dyDescent="0.25">
      <c r="A28984">
        <v>125231</v>
      </c>
      <c r="B28984" s="2">
        <v>44346.962970873785</v>
      </c>
      <c r="C28984">
        <v>128958</v>
      </c>
      <c r="D28984">
        <v>250679</v>
      </c>
      <c r="E28984" s="24">
        <f>VLOOKUP(C28984,Подписчики!A:C,3,0)</f>
        <v>44310.1175997151</v>
      </c>
    </row>
    <row r="28985" spans="1:5" x14ac:dyDescent="0.25">
      <c r="A28985">
        <v>125236</v>
      </c>
      <c r="B28985" s="2">
        <v>44346.962970873785</v>
      </c>
      <c r="C28985">
        <v>261730</v>
      </c>
      <c r="D28985">
        <v>112334</v>
      </c>
      <c r="E28985" s="24">
        <f>VLOOKUP(C28985,Подписчики!A:C,3,0)</f>
        <v>44315.892092058406</v>
      </c>
    </row>
    <row r="28986" spans="1:5" x14ac:dyDescent="0.25">
      <c r="A28986">
        <v>125239</v>
      </c>
      <c r="B28986" s="2">
        <v>44346.963560899683</v>
      </c>
      <c r="C28986">
        <v>50827</v>
      </c>
      <c r="D28986">
        <v>158978</v>
      </c>
      <c r="E28986" s="24">
        <f>VLOOKUP(C28986,Подписчики!A:C,3,0)</f>
        <v>44346.237357122511</v>
      </c>
    </row>
    <row r="28987" spans="1:5" x14ac:dyDescent="0.25">
      <c r="A28987">
        <v>125243</v>
      </c>
      <c r="B28987" s="2">
        <v>44346.964110232853</v>
      </c>
      <c r="C28987">
        <v>150968</v>
      </c>
      <c r="D28987">
        <v>311832</v>
      </c>
      <c r="E28987" s="24">
        <f>VLOOKUP(C28987,Подписчики!A:C,3,0)</f>
        <v>44343.536519123933</v>
      </c>
    </row>
    <row r="28988" spans="1:5" x14ac:dyDescent="0.25">
      <c r="A28988">
        <v>125246</v>
      </c>
      <c r="B28988" s="2">
        <v>44346.964993527508</v>
      </c>
      <c r="C28988">
        <v>95565</v>
      </c>
      <c r="D28988">
        <v>116201</v>
      </c>
      <c r="E28988" s="24">
        <f>VLOOKUP(C28988,Подписчики!A:C,3,0)</f>
        <v>44345.952511502852</v>
      </c>
    </row>
    <row r="28989" spans="1:5" x14ac:dyDescent="0.25">
      <c r="A28989">
        <v>125248</v>
      </c>
      <c r="B28989" s="2">
        <v>44346.966207119738</v>
      </c>
      <c r="C28989">
        <v>26772</v>
      </c>
      <c r="D28989">
        <v>411922</v>
      </c>
      <c r="E28989" s="24">
        <f>VLOOKUP(C28989,Подписчики!A:C,3,0)</f>
        <v>44341.753607799146</v>
      </c>
    </row>
    <row r="28990" spans="1:5" x14ac:dyDescent="0.25">
      <c r="A28990">
        <v>125252</v>
      </c>
      <c r="B28990" s="2">
        <v>44346.966207119738</v>
      </c>
      <c r="C28990">
        <v>162548</v>
      </c>
      <c r="D28990">
        <v>404226</v>
      </c>
      <c r="E28990" s="24">
        <f>VLOOKUP(C28990,Подписчики!A:C,3,0)</f>
        <v>44345.71305754986</v>
      </c>
    </row>
    <row r="28991" spans="1:5" x14ac:dyDescent="0.25">
      <c r="A28991">
        <v>125257</v>
      </c>
      <c r="B28991" s="2">
        <v>44346.966207119738</v>
      </c>
      <c r="C28991">
        <v>277700</v>
      </c>
      <c r="D28991">
        <v>119655</v>
      </c>
      <c r="E28991" s="24">
        <f>VLOOKUP(C28991,Подписчики!A:C,3,0)</f>
        <v>44337.346342948716</v>
      </c>
    </row>
    <row r="28992" spans="1:5" x14ac:dyDescent="0.25">
      <c r="A28992">
        <v>125262</v>
      </c>
      <c r="B28992" s="2">
        <v>44346.966611650489</v>
      </c>
      <c r="C28992">
        <v>9569</v>
      </c>
      <c r="D28992">
        <v>273920</v>
      </c>
      <c r="E28992" s="24">
        <f>VLOOKUP(C28992,Подписчики!A:C,3,0)</f>
        <v>44345.969331873217</v>
      </c>
    </row>
    <row r="28993" spans="1:5" x14ac:dyDescent="0.25">
      <c r="A28993">
        <v>125266</v>
      </c>
      <c r="B28993" s="2">
        <v>44346.966611650489</v>
      </c>
      <c r="C28993">
        <v>258262</v>
      </c>
      <c r="D28993">
        <v>411922</v>
      </c>
      <c r="E28993" s="24">
        <f>VLOOKUP(C28993,Подписчики!A:C,3,0)</f>
        <v>44339.410076994303</v>
      </c>
    </row>
    <row r="28994" spans="1:5" x14ac:dyDescent="0.25">
      <c r="A28994">
        <v>125269</v>
      </c>
      <c r="B28994" s="2">
        <v>44346.967314676353</v>
      </c>
      <c r="C28994">
        <v>230852</v>
      </c>
      <c r="D28994">
        <v>27486</v>
      </c>
      <c r="E28994" s="24">
        <f>VLOOKUP(C28994,Подписчики!A:C,3,0)</f>
        <v>44345.281730199429</v>
      </c>
    </row>
    <row r="28995" spans="1:5" x14ac:dyDescent="0.25">
      <c r="A28995">
        <v>125273</v>
      </c>
      <c r="B28995" s="2">
        <v>44346.967825242718</v>
      </c>
      <c r="C28995">
        <v>290737</v>
      </c>
      <c r="D28995">
        <v>158978</v>
      </c>
      <c r="E28995" s="24">
        <f>VLOOKUP(C28995,Подписчики!A:C,3,0)</f>
        <v>44313.623031623931</v>
      </c>
    </row>
    <row r="28996" spans="1:5" x14ac:dyDescent="0.25">
      <c r="A28996">
        <v>125278</v>
      </c>
      <c r="B28996" s="2">
        <v>44346.968230231636</v>
      </c>
      <c r="C28996">
        <v>302169</v>
      </c>
      <c r="D28996">
        <v>227775</v>
      </c>
      <c r="E28996" s="24">
        <f>VLOOKUP(C28996,Подписчики!A:C,3,0)</f>
        <v>44341.106987393156</v>
      </c>
    </row>
    <row r="28997" spans="1:5" x14ac:dyDescent="0.25">
      <c r="A28997">
        <v>125281</v>
      </c>
      <c r="B28997" s="2">
        <v>44346.968634304205</v>
      </c>
      <c r="C28997">
        <v>45717</v>
      </c>
      <c r="D28997">
        <v>158978</v>
      </c>
      <c r="E28997" s="24">
        <f>VLOOKUP(C28997,Подписчики!A:C,3,0)</f>
        <v>44343.332359223648</v>
      </c>
    </row>
    <row r="28998" spans="1:5" x14ac:dyDescent="0.25">
      <c r="A28998">
        <v>125282</v>
      </c>
      <c r="B28998" s="2">
        <v>44346.969443365699</v>
      </c>
      <c r="C28998">
        <v>203817</v>
      </c>
      <c r="D28998">
        <v>429494</v>
      </c>
      <c r="E28998" s="24">
        <f>VLOOKUP(C28998,Подписчики!A:C,3,0)</f>
        <v>44337.208655947288</v>
      </c>
    </row>
    <row r="28999" spans="1:5" x14ac:dyDescent="0.25">
      <c r="A28999">
        <v>125284</v>
      </c>
      <c r="B28999" s="2">
        <v>44346.970671712392</v>
      </c>
      <c r="C28999">
        <v>35961</v>
      </c>
      <c r="D28999">
        <v>311670</v>
      </c>
      <c r="E28999" s="24">
        <f>VLOOKUP(C28999,Подписчики!A:C,3,0)</f>
        <v>44293.960399002848</v>
      </c>
    </row>
    <row r="29000" spans="1:5" x14ac:dyDescent="0.25">
      <c r="A29000">
        <v>125286</v>
      </c>
      <c r="B29000" s="2">
        <v>44346.971465193637</v>
      </c>
      <c r="C29000">
        <v>106772</v>
      </c>
      <c r="D29000">
        <v>108824</v>
      </c>
      <c r="E29000" s="24">
        <f>VLOOKUP(C29000,Подписчики!A:C,3,0)</f>
        <v>44346.240162215108</v>
      </c>
    </row>
    <row r="29001" spans="1:5" x14ac:dyDescent="0.25">
      <c r="A29001">
        <v>125287</v>
      </c>
      <c r="B29001" s="2">
        <v>44346.971466019422</v>
      </c>
      <c r="C29001">
        <v>65396</v>
      </c>
      <c r="D29001">
        <v>273920</v>
      </c>
      <c r="E29001" s="24">
        <f>VLOOKUP(C29001,Подписчики!A:C,3,0)</f>
        <v>44343.509313568378</v>
      </c>
    </row>
    <row r="29002" spans="1:5" x14ac:dyDescent="0.25">
      <c r="A29002">
        <v>125288</v>
      </c>
      <c r="B29002" s="2">
        <v>44346.971617786185</v>
      </c>
      <c r="C29002">
        <v>277477</v>
      </c>
      <c r="D29002">
        <v>379466</v>
      </c>
      <c r="E29002" s="24">
        <f>VLOOKUP(C29002,Подписчики!A:C,3,0)</f>
        <v>44298.864572400293</v>
      </c>
    </row>
    <row r="29003" spans="1:5" x14ac:dyDescent="0.25">
      <c r="A29003">
        <v>125290</v>
      </c>
      <c r="B29003" s="2">
        <v>44346.973326822721</v>
      </c>
      <c r="C29003">
        <v>133083</v>
      </c>
      <c r="D29003">
        <v>253546</v>
      </c>
      <c r="E29003" s="24">
        <f>VLOOKUP(C29003,Подписчики!A:C,3,0)</f>
        <v>44344.387593945874</v>
      </c>
    </row>
    <row r="29004" spans="1:5" x14ac:dyDescent="0.25">
      <c r="A29004">
        <v>125294</v>
      </c>
      <c r="B29004" s="2">
        <v>44346.974211859495</v>
      </c>
      <c r="C29004">
        <v>237474</v>
      </c>
      <c r="D29004">
        <v>204394</v>
      </c>
      <c r="E29004" s="24">
        <f>VLOOKUP(C29004,Подписчики!A:C,3,0)</f>
        <v>44310.497954487175</v>
      </c>
    </row>
    <row r="29005" spans="1:5" x14ac:dyDescent="0.25">
      <c r="A29005">
        <v>125296</v>
      </c>
      <c r="B29005" s="2">
        <v>44346.974791711174</v>
      </c>
      <c r="C29005">
        <v>297373</v>
      </c>
      <c r="D29005">
        <v>347393</v>
      </c>
      <c r="E29005" s="24">
        <f>VLOOKUP(C29005,Подписчики!A:C,3,0)</f>
        <v>44315.858545227922</v>
      </c>
    </row>
    <row r="29006" spans="1:5" x14ac:dyDescent="0.25">
      <c r="A29006">
        <v>125300</v>
      </c>
      <c r="B29006" s="2">
        <v>44346.975915857605</v>
      </c>
      <c r="C29006">
        <v>93840</v>
      </c>
      <c r="D29006">
        <v>465525</v>
      </c>
      <c r="E29006" s="24">
        <f>VLOOKUP(C29006,Подписчики!A:C,3,0)</f>
        <v>44309.282868482907</v>
      </c>
    </row>
    <row r="29007" spans="1:5" x14ac:dyDescent="0.25">
      <c r="A29007">
        <v>125303</v>
      </c>
      <c r="B29007" s="2">
        <v>44346.976320388349</v>
      </c>
      <c r="C29007">
        <v>123347</v>
      </c>
      <c r="D29007">
        <v>248634</v>
      </c>
      <c r="E29007" s="24">
        <f>VLOOKUP(C29007,Подписчики!A:C,3,0)</f>
        <v>44309.670387250713</v>
      </c>
    </row>
    <row r="29008" spans="1:5" x14ac:dyDescent="0.25">
      <c r="A29008">
        <v>125307</v>
      </c>
      <c r="B29008" s="2">
        <v>44346.978343042072</v>
      </c>
      <c r="C29008">
        <v>231937</v>
      </c>
      <c r="D29008">
        <v>196571</v>
      </c>
      <c r="E29008" s="24">
        <f>VLOOKUP(C29008,Подписчики!A:C,3,0)</f>
        <v>44344.044620726498</v>
      </c>
    </row>
    <row r="29009" spans="1:5" x14ac:dyDescent="0.25">
      <c r="A29009">
        <v>125312</v>
      </c>
      <c r="B29009" s="2">
        <v>44346.979152103559</v>
      </c>
      <c r="C29009">
        <v>259356</v>
      </c>
      <c r="D29009">
        <v>154228</v>
      </c>
      <c r="E29009" s="24">
        <f>VLOOKUP(C29009,Подписчики!A:C,3,0)</f>
        <v>44343.508997115387</v>
      </c>
    </row>
    <row r="29010" spans="1:5" x14ac:dyDescent="0.25">
      <c r="A29010">
        <v>125313</v>
      </c>
      <c r="B29010" s="2">
        <v>44346.980365695796</v>
      </c>
      <c r="C29010">
        <v>290628</v>
      </c>
      <c r="D29010">
        <v>459455</v>
      </c>
      <c r="E29010" s="24">
        <f>VLOOKUP(C29010,Подписчики!A:C,3,0)</f>
        <v>44316.793845512824</v>
      </c>
    </row>
    <row r="29011" spans="1:5" x14ac:dyDescent="0.25">
      <c r="A29011">
        <v>125315</v>
      </c>
      <c r="B29011" s="2">
        <v>44346.980770226539</v>
      </c>
      <c r="C29011">
        <v>255343</v>
      </c>
      <c r="D29011">
        <v>148630</v>
      </c>
      <c r="E29011" s="24">
        <f>VLOOKUP(C29011,Подписчики!A:C,3,0)</f>
        <v>44341.296279059825</v>
      </c>
    </row>
    <row r="29012" spans="1:5" x14ac:dyDescent="0.25">
      <c r="A29012">
        <v>125316</v>
      </c>
      <c r="B29012" s="2">
        <v>44346.981579288025</v>
      </c>
      <c r="C29012">
        <v>222061</v>
      </c>
      <c r="D29012">
        <v>301284</v>
      </c>
      <c r="E29012" s="24">
        <f>VLOOKUP(C29012,Подписчики!A:C,3,0)</f>
        <v>44346.031810149572</v>
      </c>
    </row>
    <row r="29013" spans="1:5" x14ac:dyDescent="0.25">
      <c r="A29013">
        <v>125320</v>
      </c>
      <c r="B29013" s="2">
        <v>44346.981658375807</v>
      </c>
      <c r="C29013">
        <v>211482</v>
      </c>
      <c r="D29013">
        <v>241927</v>
      </c>
      <c r="E29013" s="24">
        <f>VLOOKUP(C29013,Подписчики!A:C,3,0)</f>
        <v>44286.571480448714</v>
      </c>
    </row>
    <row r="29014" spans="1:5" x14ac:dyDescent="0.25">
      <c r="A29014">
        <v>125322</v>
      </c>
      <c r="B29014" s="2">
        <v>44346.982726523638</v>
      </c>
      <c r="C29014">
        <v>16507</v>
      </c>
      <c r="D29014">
        <v>436459</v>
      </c>
      <c r="E29014" s="24">
        <f>VLOOKUP(C29014,Подписчики!A:C,3,0)</f>
        <v>44310.959712428776</v>
      </c>
    </row>
    <row r="29015" spans="1:5" x14ac:dyDescent="0.25">
      <c r="A29015">
        <v>125327</v>
      </c>
      <c r="B29015" s="2">
        <v>44346.983031708733</v>
      </c>
      <c r="C29015">
        <v>291021</v>
      </c>
      <c r="D29015">
        <v>419438</v>
      </c>
      <c r="E29015" s="24">
        <f>VLOOKUP(C29015,Подписчики!A:C,3,0)</f>
        <v>44310.779543910256</v>
      </c>
    </row>
    <row r="29016" spans="1:5" x14ac:dyDescent="0.25">
      <c r="A29016">
        <v>125332</v>
      </c>
      <c r="B29016" s="2">
        <v>44346.985220064722</v>
      </c>
      <c r="C29016">
        <v>238970</v>
      </c>
      <c r="D29016">
        <v>75717</v>
      </c>
      <c r="E29016" s="24">
        <f>VLOOKUP(C29016,Подписчики!A:C,3,0)</f>
        <v>44286.660357478635</v>
      </c>
    </row>
    <row r="29017" spans="1:5" x14ac:dyDescent="0.25">
      <c r="A29017">
        <v>125336</v>
      </c>
      <c r="B29017" s="2">
        <v>44346.985333333338</v>
      </c>
      <c r="C29017">
        <v>133655</v>
      </c>
      <c r="D29017">
        <v>411922</v>
      </c>
      <c r="E29017" s="24">
        <f>VLOOKUP(C29017,Подписчики!A:C,3,0)</f>
        <v>44344.284718660972</v>
      </c>
    </row>
    <row r="29018" spans="1:5" x14ac:dyDescent="0.25">
      <c r="A29018">
        <v>125340</v>
      </c>
      <c r="B29018" s="2">
        <v>44346.987242718445</v>
      </c>
      <c r="C29018">
        <v>114343</v>
      </c>
      <c r="D29018">
        <v>227775</v>
      </c>
      <c r="E29018" s="24">
        <f>VLOOKUP(C29018,Подписчики!A:C,3,0)</f>
        <v>44344.133102029919</v>
      </c>
    </row>
    <row r="29019" spans="1:5" x14ac:dyDescent="0.25">
      <c r="A29019">
        <v>125345</v>
      </c>
      <c r="B29019" s="2">
        <v>44346.987647249196</v>
      </c>
      <c r="C29019">
        <v>183101</v>
      </c>
      <c r="D29019">
        <v>347393</v>
      </c>
      <c r="E29019" s="24">
        <f>VLOOKUP(C29019,Подписчики!A:C,3,0)</f>
        <v>44309.437198290601</v>
      </c>
    </row>
    <row r="29020" spans="1:5" x14ac:dyDescent="0.25">
      <c r="A29020">
        <v>125347</v>
      </c>
      <c r="B29020" s="2">
        <v>44346.989265372169</v>
      </c>
      <c r="C29020">
        <v>271514</v>
      </c>
      <c r="D29020">
        <v>294042</v>
      </c>
      <c r="E29020" s="24">
        <f>VLOOKUP(C29020,Подписчики!A:C,3,0)</f>
        <v>44312.001730947297</v>
      </c>
    </row>
    <row r="29021" spans="1:5" x14ac:dyDescent="0.25">
      <c r="A29021">
        <v>125348</v>
      </c>
      <c r="B29021" s="2">
        <v>44346.990874965668</v>
      </c>
      <c r="C29021">
        <v>6331</v>
      </c>
      <c r="D29021">
        <v>442186</v>
      </c>
      <c r="E29021" s="24">
        <f>VLOOKUP(C29021,Подписчики!A:C,3,0)</f>
        <v>44285.731797435896</v>
      </c>
    </row>
    <row r="29022" spans="1:5" x14ac:dyDescent="0.25">
      <c r="A29022">
        <v>125353</v>
      </c>
      <c r="B29022" s="2">
        <v>44346.990883495149</v>
      </c>
      <c r="C29022">
        <v>301590</v>
      </c>
      <c r="D29022">
        <v>346857</v>
      </c>
      <c r="E29022" s="24">
        <f>VLOOKUP(C29022,Подписчики!A:C,3,0)</f>
        <v>44343.372700569802</v>
      </c>
    </row>
    <row r="29023" spans="1:5" x14ac:dyDescent="0.25">
      <c r="A29023">
        <v>125354</v>
      </c>
      <c r="B29023" s="2">
        <v>44346.990936002687</v>
      </c>
      <c r="C29023">
        <v>326948</v>
      </c>
      <c r="D29023">
        <v>133619</v>
      </c>
      <c r="E29023" s="24">
        <f>VLOOKUP(C29023,Подписчики!A:C,3,0)</f>
        <v>44309.936120548438</v>
      </c>
    </row>
    <row r="29024" spans="1:5" x14ac:dyDescent="0.25">
      <c r="A29024">
        <v>125355</v>
      </c>
      <c r="B29024" s="2">
        <v>44346.991729483932</v>
      </c>
      <c r="C29024">
        <v>325322</v>
      </c>
      <c r="D29024">
        <v>347008</v>
      </c>
      <c r="E29024" s="24">
        <f>VLOOKUP(C29024,Подписчики!A:C,3,0)</f>
        <v>44345.977247613962</v>
      </c>
    </row>
    <row r="29025" spans="1:5" x14ac:dyDescent="0.25">
      <c r="A29025">
        <v>125357</v>
      </c>
      <c r="B29025" s="2">
        <v>44346.992858668782</v>
      </c>
      <c r="C29025">
        <v>96003</v>
      </c>
      <c r="D29025">
        <v>167588</v>
      </c>
      <c r="E29025" s="24">
        <f>VLOOKUP(C29025,Подписчики!A:C,3,0)</f>
        <v>44345.838612642452</v>
      </c>
    </row>
    <row r="29026" spans="1:5" x14ac:dyDescent="0.25">
      <c r="A29026">
        <v>125359</v>
      </c>
      <c r="B29026" s="2">
        <v>44346.993408001952</v>
      </c>
      <c r="C29026">
        <v>12766</v>
      </c>
      <c r="D29026">
        <v>433247</v>
      </c>
      <c r="E29026" s="24">
        <f>VLOOKUP(C29026,Подписчики!A:C,3,0)</f>
        <v>44311.266298789174</v>
      </c>
    </row>
    <row r="29027" spans="1:5" x14ac:dyDescent="0.25">
      <c r="A29027">
        <v>125362</v>
      </c>
      <c r="B29027" s="2">
        <v>44346.995361186557</v>
      </c>
      <c r="C29027">
        <v>295966</v>
      </c>
      <c r="D29027">
        <v>74456</v>
      </c>
      <c r="E29027" s="24">
        <f>VLOOKUP(C29027,Подписчики!A:C,3,0)</f>
        <v>44346.244551103991</v>
      </c>
    </row>
    <row r="29028" spans="1:5" x14ac:dyDescent="0.25">
      <c r="A29028">
        <v>125366</v>
      </c>
      <c r="B29028" s="2">
        <v>44346.995737864076</v>
      </c>
      <c r="C29028">
        <v>56458</v>
      </c>
      <c r="D29028">
        <v>411922</v>
      </c>
      <c r="E29028" s="24">
        <f>VLOOKUP(C29028,Подписчики!A:C,3,0)</f>
        <v>44317.373926816239</v>
      </c>
    </row>
    <row r="29029" spans="1:5" x14ac:dyDescent="0.25">
      <c r="A29029">
        <v>125368</v>
      </c>
      <c r="B29029" s="2">
        <v>44346.996951456313</v>
      </c>
      <c r="C29029">
        <v>1326</v>
      </c>
      <c r="D29029">
        <v>394819</v>
      </c>
      <c r="E29029" s="24">
        <f>VLOOKUP(C29029,Подписчики!A:C,3,0)</f>
        <v>44343.841518660971</v>
      </c>
    </row>
    <row r="29030" spans="1:5" x14ac:dyDescent="0.25">
      <c r="A29030">
        <v>125371</v>
      </c>
      <c r="B29030" s="2">
        <v>44346.996978667565</v>
      </c>
      <c r="C29030">
        <v>243799</v>
      </c>
      <c r="D29030">
        <v>158978</v>
      </c>
      <c r="E29030" s="24">
        <f>VLOOKUP(C29030,Подписчики!A:C,3,0)</f>
        <v>44309.124327884616</v>
      </c>
    </row>
    <row r="29031" spans="1:5" x14ac:dyDescent="0.25">
      <c r="A29031">
        <v>125372</v>
      </c>
      <c r="B29031" s="2">
        <v>44346.997355987056</v>
      </c>
      <c r="C29031">
        <v>343566</v>
      </c>
      <c r="D29031">
        <v>517</v>
      </c>
      <c r="E29031" s="24">
        <f>VLOOKUP(C29031,Подписчики!A:C,3,0)</f>
        <v>44293.72082289886</v>
      </c>
    </row>
    <row r="29032" spans="1:5" x14ac:dyDescent="0.25">
      <c r="A29032">
        <v>125373</v>
      </c>
      <c r="B29032" s="2">
        <v>44346.997405926697</v>
      </c>
      <c r="C29032">
        <v>88747</v>
      </c>
      <c r="D29032">
        <v>12696</v>
      </c>
      <c r="E29032" s="24">
        <f>VLOOKUP(C29032,Подписчики!A:C,3,0)</f>
        <v>44343.868118482904</v>
      </c>
    </row>
    <row r="29033" spans="1:5" x14ac:dyDescent="0.25">
      <c r="A29033">
        <v>125378</v>
      </c>
      <c r="B29033" s="2">
        <v>44346.998199407943</v>
      </c>
      <c r="C29033">
        <v>124117</v>
      </c>
      <c r="D29033">
        <v>405278</v>
      </c>
      <c r="E29033" s="24">
        <f>VLOOKUP(C29033,Подписчики!A:C,3,0)</f>
        <v>44338.591144586891</v>
      </c>
    </row>
    <row r="29034" spans="1:5" x14ac:dyDescent="0.25">
      <c r="A29034">
        <v>125381</v>
      </c>
      <c r="B29034" s="2">
        <v>44346.998229926452</v>
      </c>
      <c r="C29034">
        <v>310108</v>
      </c>
      <c r="D29034">
        <v>250679</v>
      </c>
      <c r="E29034" s="24">
        <f>VLOOKUP(C29034,Подписчики!A:C,3,0)</f>
        <v>44312.708862428779</v>
      </c>
    </row>
    <row r="29035" spans="1:5" x14ac:dyDescent="0.25">
      <c r="A29035">
        <v>125383</v>
      </c>
      <c r="B29035" s="2">
        <v>44346.99835200049</v>
      </c>
      <c r="C29035">
        <v>314929</v>
      </c>
      <c r="D29035">
        <v>122982</v>
      </c>
      <c r="E29035" s="24">
        <f>VLOOKUP(C29035,Подписчики!A:C,3,0)</f>
        <v>44345.297271866097</v>
      </c>
    </row>
    <row r="29036" spans="1:5" x14ac:dyDescent="0.25">
      <c r="A29036">
        <v>125385</v>
      </c>
      <c r="B29036" s="2">
        <v>44346.998569579293</v>
      </c>
      <c r="C29036">
        <v>298694</v>
      </c>
      <c r="D29036">
        <v>347393</v>
      </c>
      <c r="E29036" s="24">
        <f>VLOOKUP(C29036,Подписчики!A:C,3,0)</f>
        <v>44346.519026353279</v>
      </c>
    </row>
    <row r="29037" spans="1:5" x14ac:dyDescent="0.25">
      <c r="A29037">
        <v>125386</v>
      </c>
      <c r="B29037" s="2">
        <v>44346.998992889188</v>
      </c>
      <c r="C29037">
        <v>127828</v>
      </c>
      <c r="D29037">
        <v>75550</v>
      </c>
      <c r="E29037" s="24">
        <f>VLOOKUP(C29037,Подписчики!A:C,3,0)</f>
        <v>44299.370923290604</v>
      </c>
    </row>
    <row r="29038" spans="1:5" x14ac:dyDescent="0.25">
      <c r="A29038">
        <v>125387</v>
      </c>
      <c r="B29038" s="2">
        <v>44347</v>
      </c>
      <c r="C29038">
        <v>90708</v>
      </c>
      <c r="D29038">
        <v>301309</v>
      </c>
      <c r="E29038" s="24">
        <f>VLOOKUP(C29038,Подписчики!A:C,3,0)</f>
        <v>44346.242992307692</v>
      </c>
    </row>
    <row r="29039" spans="1:5" x14ac:dyDescent="0.25">
      <c r="A29039">
        <v>125390</v>
      </c>
      <c r="B29039" s="2">
        <v>44347.000592233009</v>
      </c>
      <c r="C29039">
        <v>186682</v>
      </c>
      <c r="D29039">
        <v>242428</v>
      </c>
      <c r="E29039" s="24">
        <f>VLOOKUP(C29039,Подписчики!A:C,3,0)</f>
        <v>44339.514852457265</v>
      </c>
    </row>
    <row r="29040" spans="1:5" x14ac:dyDescent="0.25">
      <c r="A29040">
        <v>125392</v>
      </c>
      <c r="B29040" s="2">
        <v>44347.001401294496</v>
      </c>
      <c r="C29040">
        <v>5601</v>
      </c>
      <c r="D29040">
        <v>327633</v>
      </c>
      <c r="E29040" s="24">
        <f>VLOOKUP(C29040,Подписчики!A:C,3,0)</f>
        <v>44330.324758974362</v>
      </c>
    </row>
    <row r="29041" spans="1:5" x14ac:dyDescent="0.25">
      <c r="A29041">
        <v>125395</v>
      </c>
      <c r="B29041" s="2">
        <v>44347.002</v>
      </c>
      <c r="C29041">
        <v>304636</v>
      </c>
      <c r="D29041">
        <v>7145</v>
      </c>
      <c r="E29041" s="24">
        <f>VLOOKUP(C29041,Подписчики!A:C,3,0)</f>
        <v>44310.671197435899</v>
      </c>
    </row>
    <row r="29042" spans="1:5" x14ac:dyDescent="0.25">
      <c r="A29042">
        <v>125399</v>
      </c>
      <c r="B29042" s="2">
        <v>44347.008278317153</v>
      </c>
      <c r="C29042">
        <v>308541</v>
      </c>
      <c r="D29042">
        <v>458325</v>
      </c>
      <c r="E29042" s="24">
        <f>VLOOKUP(C29042,Подписчики!A:C,3,0)</f>
        <v>44308.473867022789</v>
      </c>
    </row>
    <row r="29043" spans="1:5" x14ac:dyDescent="0.25">
      <c r="A29043">
        <v>125402</v>
      </c>
      <c r="B29043" s="2">
        <v>44347.00949190939</v>
      </c>
      <c r="C29043">
        <v>36759</v>
      </c>
      <c r="D29043">
        <v>122902</v>
      </c>
      <c r="E29043" s="24">
        <f>VLOOKUP(C29043,Подписчики!A:C,3,0)</f>
        <v>44342.878828632478</v>
      </c>
    </row>
    <row r="29044" spans="1:5" x14ac:dyDescent="0.25">
      <c r="A29044">
        <v>125403</v>
      </c>
      <c r="B29044" s="2">
        <v>44347.012323624593</v>
      </c>
      <c r="C29044">
        <v>165260</v>
      </c>
      <c r="D29044">
        <v>161398</v>
      </c>
      <c r="E29044" s="24">
        <f>VLOOKUP(C29044,Подписчики!A:C,3,0)</f>
        <v>44341.345403240739</v>
      </c>
    </row>
    <row r="29045" spans="1:5" x14ac:dyDescent="0.25">
      <c r="A29045">
        <v>125407</v>
      </c>
      <c r="B29045" s="2">
        <v>44347.016773462783</v>
      </c>
      <c r="C29045">
        <v>62086</v>
      </c>
      <c r="D29045">
        <v>230507</v>
      </c>
      <c r="E29045" s="24">
        <f>VLOOKUP(C29045,Подписчики!A:C,3,0)</f>
        <v>44307.330757122516</v>
      </c>
    </row>
    <row r="29046" spans="1:5" x14ac:dyDescent="0.25">
      <c r="A29046">
        <v>125412</v>
      </c>
      <c r="B29046" s="2">
        <v>44347.019605177993</v>
      </c>
      <c r="C29046">
        <v>300932</v>
      </c>
      <c r="D29046">
        <v>21760</v>
      </c>
      <c r="E29046" s="24">
        <f>VLOOKUP(C29046,Подписчики!A:C,3,0)</f>
        <v>44302.847392307696</v>
      </c>
    </row>
    <row r="29047" spans="1:5" x14ac:dyDescent="0.25">
      <c r="A29047">
        <v>125413</v>
      </c>
      <c r="B29047" s="2">
        <v>44347.020009708744</v>
      </c>
      <c r="C29047">
        <v>101646</v>
      </c>
      <c r="D29047">
        <v>231832</v>
      </c>
      <c r="E29047" s="24">
        <f>VLOOKUP(C29047,Подписчики!A:C,3,0)</f>
        <v>44346.265603881766</v>
      </c>
    </row>
    <row r="29048" spans="1:5" x14ac:dyDescent="0.25">
      <c r="A29048">
        <v>125415</v>
      </c>
      <c r="B29048" s="2">
        <v>44347.021627831717</v>
      </c>
      <c r="C29048">
        <v>131065</v>
      </c>
      <c r="D29048">
        <v>182191</v>
      </c>
      <c r="E29048" s="24">
        <f>VLOOKUP(C29048,Подписчики!A:C,3,0)</f>
        <v>44298.049213141028</v>
      </c>
    </row>
    <row r="29049" spans="1:5" x14ac:dyDescent="0.25">
      <c r="A29049">
        <v>125417</v>
      </c>
      <c r="B29049" s="2">
        <v>44347.021627831717</v>
      </c>
      <c r="C29049">
        <v>335556</v>
      </c>
      <c r="D29049">
        <v>75550</v>
      </c>
      <c r="E29049" s="24">
        <f>VLOOKUP(C29049,Подписчики!A:C,3,0)</f>
        <v>44340.796315669511</v>
      </c>
    </row>
    <row r="29050" spans="1:5" x14ac:dyDescent="0.25">
      <c r="A29050">
        <v>125419</v>
      </c>
      <c r="B29050" s="2">
        <v>44347.021999999997</v>
      </c>
      <c r="C29050">
        <v>322551</v>
      </c>
      <c r="D29050">
        <v>473327</v>
      </c>
      <c r="E29050" s="24">
        <f>VLOOKUP(C29050,Подписчики!A:C,3,0)</f>
        <v>44340.634369123938</v>
      </c>
    </row>
    <row r="29051" spans="1:5" x14ac:dyDescent="0.25">
      <c r="A29051">
        <v>125420</v>
      </c>
      <c r="B29051" s="2">
        <v>44347.02203236246</v>
      </c>
      <c r="C29051">
        <v>253108</v>
      </c>
      <c r="D29051">
        <v>154256</v>
      </c>
      <c r="E29051" s="24">
        <f>VLOOKUP(C29051,Подписчики!A:C,3,0)</f>
        <v>44345.829490883196</v>
      </c>
    </row>
    <row r="29052" spans="1:5" x14ac:dyDescent="0.25">
      <c r="A29052">
        <v>125422</v>
      </c>
      <c r="B29052" s="2">
        <v>44347.02648220065</v>
      </c>
      <c r="C29052">
        <v>48852</v>
      </c>
      <c r="D29052">
        <v>250679</v>
      </c>
      <c r="E29052" s="24">
        <f>VLOOKUP(C29052,Подписчики!A:C,3,0)</f>
        <v>44345.588466096866</v>
      </c>
    </row>
    <row r="29053" spans="1:5" x14ac:dyDescent="0.25">
      <c r="A29053">
        <v>125427</v>
      </c>
      <c r="B29053" s="2">
        <v>44347.027000000002</v>
      </c>
      <c r="C29053">
        <v>65832</v>
      </c>
      <c r="D29053">
        <v>120139</v>
      </c>
      <c r="E29053" s="24">
        <f>VLOOKUP(C29053,Подписчики!A:C,3,0)</f>
        <v>44345.80565616097</v>
      </c>
    </row>
    <row r="29054" spans="1:5" x14ac:dyDescent="0.25">
      <c r="A29054">
        <v>125430</v>
      </c>
      <c r="B29054" s="2">
        <v>44347.034168284787</v>
      </c>
      <c r="C29054">
        <v>117008</v>
      </c>
      <c r="D29054">
        <v>214179</v>
      </c>
      <c r="E29054" s="24">
        <f>VLOOKUP(C29054,Подписчики!A:C,3,0)</f>
        <v>44311.033948931625</v>
      </c>
    </row>
    <row r="29055" spans="1:5" x14ac:dyDescent="0.25">
      <c r="A29055">
        <v>125431</v>
      </c>
      <c r="B29055" s="2">
        <v>44347.037404530747</v>
      </c>
      <c r="C29055">
        <v>52954</v>
      </c>
      <c r="D29055">
        <v>370651</v>
      </c>
      <c r="E29055" s="24">
        <f>VLOOKUP(C29055,Подписчики!A:C,3,0)</f>
        <v>44307.178976923075</v>
      </c>
    </row>
    <row r="29056" spans="1:5" x14ac:dyDescent="0.25">
      <c r="A29056">
        <v>125432</v>
      </c>
      <c r="B29056" s="2">
        <v>44347.038</v>
      </c>
      <c r="C29056">
        <v>122024</v>
      </c>
      <c r="D29056">
        <v>170007</v>
      </c>
      <c r="E29056" s="24">
        <f>VLOOKUP(C29056,Подписчики!A:C,3,0)</f>
        <v>44309.183494800571</v>
      </c>
    </row>
    <row r="29057" spans="1:5" x14ac:dyDescent="0.25">
      <c r="A29057">
        <v>125435</v>
      </c>
      <c r="B29057" s="2">
        <v>44347.038333333338</v>
      </c>
      <c r="C29057">
        <v>43151</v>
      </c>
      <c r="D29057">
        <v>227775</v>
      </c>
      <c r="E29057" s="24">
        <f>VLOOKUP(C29057,Подписчики!A:C,3,0)</f>
        <v>44341.330654131052</v>
      </c>
    </row>
    <row r="29058" spans="1:5" x14ac:dyDescent="0.25">
      <c r="A29058">
        <v>125440</v>
      </c>
      <c r="B29058" s="2">
        <v>44347.038618122977</v>
      </c>
      <c r="C29058">
        <v>237851</v>
      </c>
      <c r="D29058">
        <v>78362</v>
      </c>
      <c r="E29058" s="24">
        <f>VLOOKUP(C29058,Подписчики!A:C,3,0)</f>
        <v>44310.687957585469</v>
      </c>
    </row>
    <row r="29059" spans="1:5" x14ac:dyDescent="0.25">
      <c r="A29059">
        <v>125441</v>
      </c>
      <c r="B29059" s="2">
        <v>44347.045495145634</v>
      </c>
      <c r="C29059">
        <v>32369</v>
      </c>
      <c r="D29059">
        <v>182191</v>
      </c>
      <c r="E29059" s="24">
        <f>VLOOKUP(C29059,Подписчики!A:C,3,0)</f>
        <v>44310.349110612537</v>
      </c>
    </row>
    <row r="29060" spans="1:5" x14ac:dyDescent="0.25">
      <c r="A29060">
        <v>125445</v>
      </c>
      <c r="B29060" s="2">
        <v>44347.045495145634</v>
      </c>
      <c r="C29060">
        <v>147416</v>
      </c>
      <c r="D29060">
        <v>145779</v>
      </c>
      <c r="E29060" s="24">
        <f>VLOOKUP(C29060,Подписчики!A:C,3,0)</f>
        <v>44344.906374608261</v>
      </c>
    </row>
    <row r="29061" spans="1:5" x14ac:dyDescent="0.25">
      <c r="A29061">
        <v>125450</v>
      </c>
      <c r="B29061" s="2">
        <v>44347.045899676377</v>
      </c>
      <c r="C29061">
        <v>184623</v>
      </c>
      <c r="D29061">
        <v>164398</v>
      </c>
      <c r="E29061" s="24">
        <f>VLOOKUP(C29061,Подписчики!A:C,3,0)</f>
        <v>44324.794235754991</v>
      </c>
    </row>
    <row r="29062" spans="1:5" x14ac:dyDescent="0.25">
      <c r="A29062">
        <v>125455</v>
      </c>
      <c r="B29062" s="2">
        <v>44347.049135922331</v>
      </c>
      <c r="C29062">
        <v>217097</v>
      </c>
      <c r="D29062">
        <v>238334</v>
      </c>
      <c r="E29062" s="24">
        <f>VLOOKUP(C29062,Подписчики!A:C,3,0)</f>
        <v>44340.466527955839</v>
      </c>
    </row>
    <row r="29063" spans="1:5" x14ac:dyDescent="0.25">
      <c r="A29063">
        <v>125460</v>
      </c>
      <c r="B29063" s="2">
        <v>44347.049540453074</v>
      </c>
      <c r="C29063">
        <v>213240</v>
      </c>
      <c r="D29063">
        <v>119030</v>
      </c>
      <c r="E29063" s="24">
        <f>VLOOKUP(C29063,Подписчики!A:C,3,0)</f>
        <v>44346.094160113957</v>
      </c>
    </row>
    <row r="29064" spans="1:5" x14ac:dyDescent="0.25">
      <c r="A29064">
        <v>125461</v>
      </c>
      <c r="B29064" s="2">
        <v>44347.05034951456</v>
      </c>
      <c r="C29064">
        <v>133763</v>
      </c>
      <c r="D29064">
        <v>313721</v>
      </c>
      <c r="E29064" s="24">
        <f>VLOOKUP(C29064,Подписчики!A:C,3,0)</f>
        <v>44302.882283262108</v>
      </c>
    </row>
    <row r="29065" spans="1:5" x14ac:dyDescent="0.25">
      <c r="A29065">
        <v>125464</v>
      </c>
      <c r="B29065" s="2">
        <v>44347.05034951456</v>
      </c>
      <c r="C29065">
        <v>185799</v>
      </c>
      <c r="D29065">
        <v>347008</v>
      </c>
      <c r="E29065" s="24">
        <f>VLOOKUP(C29065,Подписчики!A:C,3,0)</f>
        <v>44343.612483084049</v>
      </c>
    </row>
    <row r="29066" spans="1:5" x14ac:dyDescent="0.25">
      <c r="A29066">
        <v>125465</v>
      </c>
      <c r="B29066" s="2">
        <v>44347.05034951456</v>
      </c>
      <c r="C29066">
        <v>272223</v>
      </c>
      <c r="D29066">
        <v>341333</v>
      </c>
      <c r="E29066" s="24">
        <f>VLOOKUP(C29066,Подписчики!A:C,3,0)</f>
        <v>44294.776239031344</v>
      </c>
    </row>
    <row r="29067" spans="1:5" x14ac:dyDescent="0.25">
      <c r="A29067">
        <v>125466</v>
      </c>
      <c r="B29067" s="2">
        <v>44347.050999999999</v>
      </c>
      <c r="C29067">
        <v>89251</v>
      </c>
      <c r="D29067">
        <v>268705</v>
      </c>
      <c r="E29067" s="24">
        <f>VLOOKUP(C29067,Подписчики!A:C,3,0)</f>
        <v>44345.765829131058</v>
      </c>
    </row>
    <row r="29068" spans="1:5" x14ac:dyDescent="0.25">
      <c r="A29068">
        <v>125469</v>
      </c>
      <c r="B29068" s="2">
        <v>44347.051967637541</v>
      </c>
      <c r="C29068">
        <v>7267</v>
      </c>
      <c r="D29068">
        <v>118549</v>
      </c>
      <c r="E29068" s="24">
        <f>VLOOKUP(C29068,Подписчики!A:C,3,0)</f>
        <v>44327.279408440168</v>
      </c>
    </row>
    <row r="29069" spans="1:5" x14ac:dyDescent="0.25">
      <c r="A29069">
        <v>125471</v>
      </c>
      <c r="B29069" s="2">
        <v>44347.055203883494</v>
      </c>
      <c r="C29069">
        <v>19564</v>
      </c>
      <c r="D29069">
        <v>411922</v>
      </c>
      <c r="E29069" s="24">
        <f>VLOOKUP(C29069,Подписчики!A:C,3,0)</f>
        <v>44346.275300641028</v>
      </c>
    </row>
    <row r="29070" spans="1:5" x14ac:dyDescent="0.25">
      <c r="A29070">
        <v>125472</v>
      </c>
      <c r="B29070" s="2">
        <v>44347.055203883494</v>
      </c>
      <c r="C29070">
        <v>190575</v>
      </c>
      <c r="D29070">
        <v>411922</v>
      </c>
      <c r="E29070" s="24">
        <f>VLOOKUP(C29070,Подписчики!A:C,3,0)</f>
        <v>44304.262148326212</v>
      </c>
    </row>
    <row r="29071" spans="1:5" x14ac:dyDescent="0.25">
      <c r="A29071">
        <v>125475</v>
      </c>
      <c r="B29071" s="2">
        <v>44347.055203883494</v>
      </c>
      <c r="C29071">
        <v>191816</v>
      </c>
      <c r="D29071">
        <v>411922</v>
      </c>
      <c r="E29071" s="24">
        <f>VLOOKUP(C29071,Подписчики!A:C,3,0)</f>
        <v>44309.393301495729</v>
      </c>
    </row>
    <row r="29072" spans="1:5" x14ac:dyDescent="0.25">
      <c r="A29072">
        <v>125478</v>
      </c>
      <c r="B29072" s="2">
        <v>44347.058333333334</v>
      </c>
      <c r="C29072">
        <v>100433</v>
      </c>
      <c r="D29072">
        <v>25268</v>
      </c>
      <c r="E29072" s="24">
        <f>VLOOKUP(C29072,Подписчики!A:C,3,0)</f>
        <v>44344.00949084758</v>
      </c>
    </row>
    <row r="29073" spans="1:5" x14ac:dyDescent="0.25">
      <c r="A29073">
        <v>125481</v>
      </c>
      <c r="B29073" s="2">
        <v>44347.060058252428</v>
      </c>
      <c r="C29073">
        <v>53198</v>
      </c>
      <c r="D29073">
        <v>112334</v>
      </c>
      <c r="E29073" s="24">
        <f>VLOOKUP(C29073,Подписчики!A:C,3,0)</f>
        <v>44318.067100178065</v>
      </c>
    </row>
    <row r="29074" spans="1:5" x14ac:dyDescent="0.25">
      <c r="A29074">
        <v>125482</v>
      </c>
      <c r="B29074" s="2">
        <v>44347.060058252428</v>
      </c>
      <c r="C29074">
        <v>220180</v>
      </c>
      <c r="D29074">
        <v>351192</v>
      </c>
      <c r="E29074" s="24">
        <f>VLOOKUP(C29074,Подписчики!A:C,3,0)</f>
        <v>44300.525326353272</v>
      </c>
    </row>
    <row r="29075" spans="1:5" x14ac:dyDescent="0.25">
      <c r="A29075">
        <v>125485</v>
      </c>
      <c r="B29075" s="2">
        <v>44347.062080906151</v>
      </c>
      <c r="C29075">
        <v>189303</v>
      </c>
      <c r="D29075">
        <v>347008</v>
      </c>
      <c r="E29075" s="24">
        <f>VLOOKUP(C29075,Подписчики!A:C,3,0)</f>
        <v>44316.025742948717</v>
      </c>
    </row>
    <row r="29076" spans="1:5" x14ac:dyDescent="0.25">
      <c r="A29076">
        <v>125488</v>
      </c>
      <c r="B29076" s="2">
        <v>44347.064103559867</v>
      </c>
      <c r="C29076">
        <v>202520</v>
      </c>
      <c r="D29076">
        <v>47419</v>
      </c>
      <c r="E29076" s="24">
        <f>VLOOKUP(C29076,Подписчики!A:C,3,0)</f>
        <v>44345.616193411675</v>
      </c>
    </row>
    <row r="29077" spans="1:5" x14ac:dyDescent="0.25">
      <c r="A29077">
        <v>125492</v>
      </c>
      <c r="B29077" s="2">
        <v>44347.067000000003</v>
      </c>
      <c r="C29077">
        <v>315123</v>
      </c>
      <c r="D29077">
        <v>447858</v>
      </c>
      <c r="E29077" s="24">
        <f>VLOOKUP(C29077,Подписчики!A:C,3,0)</f>
        <v>44327.452738568376</v>
      </c>
    </row>
    <row r="29078" spans="1:5" x14ac:dyDescent="0.25">
      <c r="A29078">
        <v>125497</v>
      </c>
      <c r="B29078" s="2">
        <v>44347.070171521038</v>
      </c>
      <c r="C29078">
        <v>190332</v>
      </c>
      <c r="D29078">
        <v>470762</v>
      </c>
      <c r="E29078" s="24">
        <f>VLOOKUP(C29078,Подписчики!A:C,3,0)</f>
        <v>44309.157605484332</v>
      </c>
    </row>
    <row r="29079" spans="1:5" x14ac:dyDescent="0.25">
      <c r="A29079">
        <v>125500</v>
      </c>
      <c r="B29079" s="2">
        <v>44347.076239482201</v>
      </c>
      <c r="C29079">
        <v>306993</v>
      </c>
      <c r="D29079">
        <v>241927</v>
      </c>
      <c r="E29079" s="24">
        <f>VLOOKUP(C29079,Подписчики!A:C,3,0)</f>
        <v>44310.185095797722</v>
      </c>
    </row>
    <row r="29080" spans="1:5" x14ac:dyDescent="0.25">
      <c r="A29080">
        <v>125503</v>
      </c>
      <c r="B29080" s="2">
        <v>44347.076666666668</v>
      </c>
      <c r="C29080">
        <v>208491</v>
      </c>
      <c r="D29080">
        <v>153893</v>
      </c>
      <c r="E29080" s="24">
        <f>VLOOKUP(C29080,Подписчики!A:C,3,0)</f>
        <v>44343.970266987177</v>
      </c>
    </row>
    <row r="29081" spans="1:5" x14ac:dyDescent="0.25">
      <c r="A29081">
        <v>125506</v>
      </c>
      <c r="B29081" s="2">
        <v>44347.076999999997</v>
      </c>
      <c r="C29081">
        <v>127628</v>
      </c>
      <c r="D29081">
        <v>387595</v>
      </c>
      <c r="E29081" s="24">
        <f>VLOOKUP(C29081,Подписчики!A:C,3,0)</f>
        <v>44346.289694622508</v>
      </c>
    </row>
    <row r="29082" spans="1:5" x14ac:dyDescent="0.25">
      <c r="A29082">
        <v>125509</v>
      </c>
      <c r="B29082" s="2">
        <v>44347.078333333338</v>
      </c>
      <c r="C29082">
        <v>88509</v>
      </c>
      <c r="D29082">
        <v>109923</v>
      </c>
      <c r="E29082" s="24">
        <f>VLOOKUP(C29082,Подписчики!A:C,3,0)</f>
        <v>44307.393655982909</v>
      </c>
    </row>
    <row r="29083" spans="1:5" x14ac:dyDescent="0.25">
      <c r="A29083">
        <v>125510</v>
      </c>
      <c r="B29083" s="2">
        <v>44347.079880258898</v>
      </c>
      <c r="C29083">
        <v>62756</v>
      </c>
      <c r="D29083">
        <v>38735</v>
      </c>
      <c r="E29083" s="24">
        <f>VLOOKUP(C29083,Подписчики!A:C,3,0)</f>
        <v>44316.851067343312</v>
      </c>
    </row>
    <row r="29084" spans="1:5" x14ac:dyDescent="0.25">
      <c r="A29084">
        <v>125515</v>
      </c>
      <c r="B29084" s="2">
        <v>44347.087161812298</v>
      </c>
      <c r="C29084">
        <v>347191</v>
      </c>
      <c r="D29084">
        <v>411922</v>
      </c>
      <c r="E29084" s="24">
        <f>VLOOKUP(C29084,Подписчики!A:C,3,0)</f>
        <v>44341.762352528494</v>
      </c>
    </row>
    <row r="29085" spans="1:5" x14ac:dyDescent="0.25">
      <c r="A29085">
        <v>125518</v>
      </c>
      <c r="B29085" s="2">
        <v>44347.092420711975</v>
      </c>
      <c r="C29085">
        <v>231201</v>
      </c>
      <c r="D29085">
        <v>118549</v>
      </c>
      <c r="E29085" s="24">
        <f>VLOOKUP(C29085,Подписчики!A:C,3,0)</f>
        <v>44344.504937713675</v>
      </c>
    </row>
    <row r="29086" spans="1:5" x14ac:dyDescent="0.25">
      <c r="A29086">
        <v>125519</v>
      </c>
      <c r="B29086" s="2">
        <v>44347.094443365699</v>
      </c>
      <c r="C29086">
        <v>306908</v>
      </c>
      <c r="D29086">
        <v>191893</v>
      </c>
      <c r="E29086" s="24">
        <f>VLOOKUP(C29086,Подписчики!A:C,3,0)</f>
        <v>44345.654329059827</v>
      </c>
    </row>
    <row r="29087" spans="1:5" x14ac:dyDescent="0.25">
      <c r="A29087">
        <v>125522</v>
      </c>
      <c r="B29087" s="2">
        <v>44347.103747572815</v>
      </c>
      <c r="C29087">
        <v>110697</v>
      </c>
      <c r="D29087">
        <v>351192</v>
      </c>
      <c r="E29087" s="24">
        <f>VLOOKUP(C29087,Подписчики!A:C,3,0)</f>
        <v>44346.096573076924</v>
      </c>
    </row>
    <row r="29088" spans="1:5" x14ac:dyDescent="0.25">
      <c r="A29088">
        <v>125523</v>
      </c>
      <c r="B29088" s="2">
        <v>44347.105000000003</v>
      </c>
      <c r="C29088">
        <v>148820</v>
      </c>
      <c r="D29088">
        <v>270904</v>
      </c>
      <c r="E29088" s="24">
        <f>VLOOKUP(C29088,Подписчики!A:C,3,0)</f>
        <v>44290.136443696581</v>
      </c>
    </row>
    <row r="29089" spans="1:5" x14ac:dyDescent="0.25">
      <c r="A29089">
        <v>125528</v>
      </c>
      <c r="B29089" s="2">
        <v>44347.105365695796</v>
      </c>
      <c r="C29089">
        <v>294254</v>
      </c>
      <c r="D29089">
        <v>111368</v>
      </c>
      <c r="E29089" s="24">
        <f>VLOOKUP(C29089,Подписчики!A:C,3,0)</f>
        <v>44345.182516524219</v>
      </c>
    </row>
    <row r="29090" spans="1:5" x14ac:dyDescent="0.25">
      <c r="A29090">
        <v>125533</v>
      </c>
      <c r="B29090" s="2">
        <v>44347.110220064729</v>
      </c>
      <c r="C29090">
        <v>189900</v>
      </c>
      <c r="D29090">
        <v>351192</v>
      </c>
      <c r="E29090" s="24">
        <f>VLOOKUP(C29090,Подписчики!A:C,3,0)</f>
        <v>44346.120442984327</v>
      </c>
    </row>
    <row r="29091" spans="1:5" x14ac:dyDescent="0.25">
      <c r="A29091">
        <v>125537</v>
      </c>
      <c r="B29091" s="2">
        <v>44347.118666666662</v>
      </c>
      <c r="C29091">
        <v>204786</v>
      </c>
      <c r="D29091">
        <v>469849</v>
      </c>
      <c r="E29091" s="24">
        <f>VLOOKUP(C29091,Подписчики!A:C,3,0)</f>
        <v>44309.621872613963</v>
      </c>
    </row>
    <row r="29092" spans="1:5" x14ac:dyDescent="0.25">
      <c r="A29092">
        <v>125539</v>
      </c>
      <c r="B29092" s="2">
        <v>44347.118666666662</v>
      </c>
      <c r="C29092">
        <v>339881</v>
      </c>
      <c r="D29092">
        <v>180863</v>
      </c>
      <c r="E29092" s="24">
        <f>VLOOKUP(C29092,Подписчики!A:C,3,0)</f>
        <v>44346.334461289174</v>
      </c>
    </row>
    <row r="29093" spans="1:5" x14ac:dyDescent="0.25">
      <c r="A29093">
        <v>125541</v>
      </c>
      <c r="B29093" s="2">
        <v>44347.118715210359</v>
      </c>
      <c r="C29093">
        <v>152726</v>
      </c>
      <c r="D29093">
        <v>250679</v>
      </c>
      <c r="E29093" s="24">
        <f>VLOOKUP(C29093,Подписчики!A:C,3,0)</f>
        <v>44346.788446047016</v>
      </c>
    </row>
    <row r="29094" spans="1:5" x14ac:dyDescent="0.25">
      <c r="A29094">
        <v>125542</v>
      </c>
      <c r="B29094" s="2">
        <v>44347.119119741103</v>
      </c>
      <c r="C29094">
        <v>312290</v>
      </c>
      <c r="D29094">
        <v>60239</v>
      </c>
      <c r="E29094" s="24">
        <f>VLOOKUP(C29094,Подписчики!A:C,3,0)</f>
        <v>44346.118343447291</v>
      </c>
    </row>
    <row r="29095" spans="1:5" x14ac:dyDescent="0.25">
      <c r="A29095">
        <v>125546</v>
      </c>
      <c r="B29095" s="2">
        <v>44347.119928802589</v>
      </c>
      <c r="C29095">
        <v>298658</v>
      </c>
      <c r="D29095">
        <v>472712</v>
      </c>
      <c r="E29095" s="24">
        <f>VLOOKUP(C29095,Подписчики!A:C,3,0)</f>
        <v>44309.251317521368</v>
      </c>
    </row>
    <row r="29096" spans="1:5" x14ac:dyDescent="0.25">
      <c r="A29096">
        <v>125548</v>
      </c>
      <c r="B29096" s="2">
        <v>44347.122333333333</v>
      </c>
      <c r="C29096">
        <v>126528</v>
      </c>
      <c r="D29096">
        <v>439981</v>
      </c>
      <c r="E29096" s="24">
        <f>VLOOKUP(C29096,Подписчики!A:C,3,0)</f>
        <v>44314.075725427356</v>
      </c>
    </row>
    <row r="29097" spans="1:5" x14ac:dyDescent="0.25">
      <c r="A29097">
        <v>125553</v>
      </c>
      <c r="B29097" s="2">
        <v>44347.124333333333</v>
      </c>
      <c r="C29097">
        <v>62955</v>
      </c>
      <c r="D29097">
        <v>253722</v>
      </c>
      <c r="E29097" s="24">
        <f>VLOOKUP(C29097,Подписчики!A:C,3,0)</f>
        <v>44318.229797898864</v>
      </c>
    </row>
    <row r="29098" spans="1:5" x14ac:dyDescent="0.25">
      <c r="A29098">
        <v>125557</v>
      </c>
      <c r="B29098" s="2">
        <v>44347.12721035599</v>
      </c>
      <c r="C29098">
        <v>291446</v>
      </c>
      <c r="D29098">
        <v>153893</v>
      </c>
      <c r="E29098" s="24">
        <f>VLOOKUP(C29098,Подписчики!A:C,3,0)</f>
        <v>44322.811825142453</v>
      </c>
    </row>
    <row r="29099" spans="1:5" x14ac:dyDescent="0.25">
      <c r="A29099">
        <v>125562</v>
      </c>
      <c r="B29099" s="2">
        <v>44347.129333333338</v>
      </c>
      <c r="C29099">
        <v>49205</v>
      </c>
      <c r="D29099">
        <v>88008</v>
      </c>
      <c r="E29099" s="24">
        <f>VLOOKUP(C29099,Подписчики!A:C,3,0)</f>
        <v>44346.188951780627</v>
      </c>
    </row>
    <row r="29100" spans="1:5" x14ac:dyDescent="0.25">
      <c r="A29100">
        <v>125564</v>
      </c>
      <c r="B29100" s="2">
        <v>44347.130446601943</v>
      </c>
      <c r="C29100">
        <v>195597</v>
      </c>
      <c r="D29100">
        <v>411922</v>
      </c>
      <c r="E29100" s="24">
        <f>VLOOKUP(C29100,Подписчики!A:C,3,0)</f>
        <v>44345.219997542736</v>
      </c>
    </row>
    <row r="29101" spans="1:5" x14ac:dyDescent="0.25">
      <c r="A29101">
        <v>125568</v>
      </c>
      <c r="B29101" s="2">
        <v>44347.130851132686</v>
      </c>
      <c r="C29101">
        <v>217369</v>
      </c>
      <c r="D29101">
        <v>347393</v>
      </c>
      <c r="E29101" s="24">
        <f>VLOOKUP(C29101,Подписчики!A:C,3,0)</f>
        <v>44289.186881339032</v>
      </c>
    </row>
    <row r="29102" spans="1:5" x14ac:dyDescent="0.25">
      <c r="A29102">
        <v>125572</v>
      </c>
      <c r="B29102" s="2">
        <v>44347.131255663429</v>
      </c>
      <c r="C29102">
        <v>137554</v>
      </c>
      <c r="D29102">
        <v>411922</v>
      </c>
      <c r="E29102" s="24">
        <f>VLOOKUP(C29102,Подписчики!A:C,3,0)</f>
        <v>44345.656134615383</v>
      </c>
    </row>
    <row r="29103" spans="1:5" x14ac:dyDescent="0.25">
      <c r="A29103">
        <v>125574</v>
      </c>
      <c r="B29103" s="2">
        <v>44347.132873786402</v>
      </c>
      <c r="C29103">
        <v>12296</v>
      </c>
      <c r="D29103">
        <v>262011</v>
      </c>
      <c r="E29103" s="24">
        <f>VLOOKUP(C29103,Подписчики!A:C,3,0)</f>
        <v>44332.139493518516</v>
      </c>
    </row>
    <row r="29104" spans="1:5" x14ac:dyDescent="0.25">
      <c r="A29104">
        <v>125578</v>
      </c>
      <c r="B29104" s="2">
        <v>44347.13287378641</v>
      </c>
      <c r="C29104">
        <v>145707</v>
      </c>
      <c r="D29104">
        <v>104958</v>
      </c>
      <c r="E29104" s="24">
        <f>VLOOKUP(C29104,Подписчики!A:C,3,0)</f>
        <v>44340.49571933761</v>
      </c>
    </row>
    <row r="29105" spans="1:5" x14ac:dyDescent="0.25">
      <c r="A29105">
        <v>125579</v>
      </c>
      <c r="B29105" s="2">
        <v>44347.133666666661</v>
      </c>
      <c r="C29105">
        <v>174776</v>
      </c>
      <c r="D29105">
        <v>311832</v>
      </c>
      <c r="E29105" s="24">
        <f>VLOOKUP(C29105,Подписчики!A:C,3,0)</f>
        <v>44301.131461538462</v>
      </c>
    </row>
    <row r="29106" spans="1:5" x14ac:dyDescent="0.25">
      <c r="A29106">
        <v>125581</v>
      </c>
      <c r="B29106" s="2">
        <v>44347.134087378647</v>
      </c>
      <c r="C29106">
        <v>181202</v>
      </c>
      <c r="D29106">
        <v>86587</v>
      </c>
      <c r="E29106" s="24">
        <f>VLOOKUP(C29106,Подписчики!A:C,3,0)</f>
        <v>44344.631165705126</v>
      </c>
    </row>
    <row r="29107" spans="1:5" x14ac:dyDescent="0.25">
      <c r="A29107">
        <v>125586</v>
      </c>
      <c r="B29107" s="2">
        <v>44347.134896440126</v>
      </c>
      <c r="C29107">
        <v>188882</v>
      </c>
      <c r="D29107">
        <v>158978</v>
      </c>
      <c r="E29107" s="24">
        <f>VLOOKUP(C29107,Подписчики!A:C,3,0)</f>
        <v>44322.833460292022</v>
      </c>
    </row>
    <row r="29108" spans="1:5" x14ac:dyDescent="0.25">
      <c r="A29108">
        <v>125588</v>
      </c>
      <c r="B29108" s="2">
        <v>44347.136110032363</v>
      </c>
      <c r="C29108">
        <v>21391</v>
      </c>
      <c r="D29108">
        <v>224856</v>
      </c>
      <c r="E29108" s="24">
        <f>VLOOKUP(C29108,Подписчики!A:C,3,0)</f>
        <v>44344.957665883194</v>
      </c>
    </row>
    <row r="29109" spans="1:5" x14ac:dyDescent="0.25">
      <c r="A29109">
        <v>125591</v>
      </c>
      <c r="B29109" s="2">
        <v>44347.138333333336</v>
      </c>
      <c r="C29109">
        <v>31650</v>
      </c>
      <c r="D29109">
        <v>412795</v>
      </c>
      <c r="E29109" s="24">
        <f>VLOOKUP(C29109,Подписчики!A:C,3,0)</f>
        <v>44309.85097610399</v>
      </c>
    </row>
    <row r="29110" spans="1:5" x14ac:dyDescent="0.25">
      <c r="A29110">
        <v>125596</v>
      </c>
      <c r="B29110" s="2">
        <v>44347.14</v>
      </c>
      <c r="C29110">
        <v>316062</v>
      </c>
      <c r="D29110">
        <v>182191</v>
      </c>
      <c r="E29110" s="24">
        <f>VLOOKUP(C29110,Подписчики!A:C,3,0)</f>
        <v>44343.393298112533</v>
      </c>
    </row>
    <row r="29111" spans="1:5" x14ac:dyDescent="0.25">
      <c r="A29111">
        <v>125598</v>
      </c>
      <c r="B29111" s="2">
        <v>44347.14824595469</v>
      </c>
      <c r="C29111">
        <v>85393</v>
      </c>
      <c r="D29111">
        <v>158978</v>
      </c>
      <c r="E29111" s="24">
        <f>VLOOKUP(C29111,Подписчики!A:C,3,0)</f>
        <v>44344.759526282047</v>
      </c>
    </row>
    <row r="29112" spans="1:5" x14ac:dyDescent="0.25">
      <c r="A29112">
        <v>125603</v>
      </c>
      <c r="B29112" s="2">
        <v>44347.150666666661</v>
      </c>
      <c r="C29112">
        <v>288681</v>
      </c>
      <c r="D29112">
        <v>325852</v>
      </c>
      <c r="E29112" s="24">
        <f>VLOOKUP(C29112,Подписчики!A:C,3,0)</f>
        <v>44345.705855911678</v>
      </c>
    </row>
    <row r="29113" spans="1:5" x14ac:dyDescent="0.25">
      <c r="A29113">
        <v>125607</v>
      </c>
      <c r="B29113" s="2">
        <v>44347.156336569577</v>
      </c>
      <c r="C29113">
        <v>8735</v>
      </c>
      <c r="D29113">
        <v>128701</v>
      </c>
      <c r="E29113" s="24">
        <f>VLOOKUP(C29113,Подписчики!A:C,3,0)</f>
        <v>44346.172154095439</v>
      </c>
    </row>
    <row r="29114" spans="1:5" x14ac:dyDescent="0.25">
      <c r="A29114">
        <v>125608</v>
      </c>
      <c r="B29114" s="2">
        <v>44347.158000000003</v>
      </c>
      <c r="C29114">
        <v>275806</v>
      </c>
      <c r="D29114">
        <v>191893</v>
      </c>
      <c r="E29114" s="24">
        <f>VLOOKUP(C29114,Подписчики!A:C,3,0)</f>
        <v>44346.269331445867</v>
      </c>
    </row>
    <row r="29115" spans="1:5" x14ac:dyDescent="0.25">
      <c r="A29115">
        <v>125609</v>
      </c>
      <c r="B29115" s="2">
        <v>44347.16280906149</v>
      </c>
      <c r="C29115">
        <v>113750</v>
      </c>
      <c r="D29115">
        <v>388561</v>
      </c>
      <c r="E29115" s="24">
        <f>VLOOKUP(C29115,Подписчики!A:C,3,0)</f>
        <v>44345.767397115385</v>
      </c>
    </row>
    <row r="29116" spans="1:5" x14ac:dyDescent="0.25">
      <c r="A29116">
        <v>125614</v>
      </c>
      <c r="B29116" s="2">
        <v>44347.167000000001</v>
      </c>
      <c r="C29116">
        <v>258299</v>
      </c>
      <c r="D29116">
        <v>182841</v>
      </c>
      <c r="E29116" s="24">
        <f>VLOOKUP(C29116,Подписчики!A:C,3,0)</f>
        <v>44316.097711004273</v>
      </c>
    </row>
    <row r="29117" spans="1:5" x14ac:dyDescent="0.25">
      <c r="A29117">
        <v>125615</v>
      </c>
      <c r="B29117" s="2">
        <v>44347.174333333336</v>
      </c>
      <c r="C29117">
        <v>94313</v>
      </c>
      <c r="D29117">
        <v>424456</v>
      </c>
      <c r="E29117" s="24">
        <f>VLOOKUP(C29117,Подписчики!A:C,3,0)</f>
        <v>44341.937121937328</v>
      </c>
    </row>
    <row r="29118" spans="1:5" x14ac:dyDescent="0.25">
      <c r="A29118">
        <v>125620</v>
      </c>
      <c r="B29118" s="2">
        <v>44347.178666666667</v>
      </c>
      <c r="C29118">
        <v>80965</v>
      </c>
      <c r="D29118">
        <v>36003</v>
      </c>
      <c r="E29118" s="24">
        <f>VLOOKUP(C29118,Подписчики!A:C,3,0)</f>
        <v>44340.881312962963</v>
      </c>
    </row>
    <row r="29119" spans="1:5" x14ac:dyDescent="0.25">
      <c r="A29119">
        <v>125621</v>
      </c>
      <c r="B29119" s="2">
        <v>44347.179799352751</v>
      </c>
      <c r="C29119">
        <v>307312</v>
      </c>
      <c r="D29119">
        <v>21407</v>
      </c>
      <c r="E29119" s="24">
        <f>VLOOKUP(C29119,Подписчики!A:C,3,0)</f>
        <v>44334.357351958686</v>
      </c>
    </row>
    <row r="29120" spans="1:5" x14ac:dyDescent="0.25">
      <c r="A29120">
        <v>125623</v>
      </c>
      <c r="B29120" s="2">
        <v>44347.185058252428</v>
      </c>
      <c r="C29120">
        <v>276513</v>
      </c>
      <c r="D29120">
        <v>92799</v>
      </c>
      <c r="E29120" s="24">
        <f>VLOOKUP(C29120,Подписчики!A:C,3,0)</f>
        <v>44345.391407300573</v>
      </c>
    </row>
    <row r="29121" spans="1:5" x14ac:dyDescent="0.25">
      <c r="A29121">
        <v>125627</v>
      </c>
      <c r="B29121" s="2">
        <v>44347.191126213598</v>
      </c>
      <c r="C29121">
        <v>121209</v>
      </c>
      <c r="D29121">
        <v>272330</v>
      </c>
      <c r="E29121" s="24">
        <f>VLOOKUP(C29121,Подписчики!A:C,3,0)</f>
        <v>44338.489415918812</v>
      </c>
    </row>
    <row r="29122" spans="1:5" x14ac:dyDescent="0.25">
      <c r="A29122">
        <v>125631</v>
      </c>
      <c r="B29122" s="2">
        <v>44347.192000000003</v>
      </c>
      <c r="C29122">
        <v>91313</v>
      </c>
      <c r="D29122">
        <v>158978</v>
      </c>
      <c r="E29122" s="24">
        <f>VLOOKUP(C29122,Подписчики!A:C,3,0)</f>
        <v>44345.140357977216</v>
      </c>
    </row>
    <row r="29123" spans="1:5" x14ac:dyDescent="0.25">
      <c r="A29123">
        <v>125634</v>
      </c>
      <c r="B29123" s="2">
        <v>44347.198003236241</v>
      </c>
      <c r="C29123">
        <v>261468</v>
      </c>
      <c r="D29123">
        <v>20822</v>
      </c>
      <c r="E29123" s="24">
        <f>VLOOKUP(C29123,Подписчики!A:C,3,0)</f>
        <v>44307.753541631057</v>
      </c>
    </row>
    <row r="29124" spans="1:5" x14ac:dyDescent="0.25">
      <c r="A29124">
        <v>125636</v>
      </c>
      <c r="B29124" s="2">
        <v>44347.202666666664</v>
      </c>
      <c r="C29124">
        <v>234561</v>
      </c>
      <c r="D29124">
        <v>250679</v>
      </c>
      <c r="E29124" s="24">
        <f>VLOOKUP(C29124,Подписчики!A:C,3,0)</f>
        <v>44342.192386324787</v>
      </c>
    </row>
    <row r="29125" spans="1:5" x14ac:dyDescent="0.25">
      <c r="A29125">
        <v>125638</v>
      </c>
      <c r="B29125" s="2">
        <v>44347.204666666665</v>
      </c>
      <c r="C29125">
        <v>219622</v>
      </c>
      <c r="D29125">
        <v>117086</v>
      </c>
      <c r="E29125" s="24">
        <f>VLOOKUP(C29125,Подписчики!A:C,3,0)</f>
        <v>44344.544041381771</v>
      </c>
    </row>
    <row r="29126" spans="1:5" x14ac:dyDescent="0.25">
      <c r="A29126">
        <v>125642</v>
      </c>
      <c r="B29126" s="2">
        <v>44347.206902912621</v>
      </c>
      <c r="C29126">
        <v>51605</v>
      </c>
      <c r="D29126">
        <v>392070</v>
      </c>
      <c r="E29126" s="24">
        <f>VLOOKUP(C29126,Подписчики!A:C,3,0)</f>
        <v>44314.659119088319</v>
      </c>
    </row>
    <row r="29127" spans="1:5" x14ac:dyDescent="0.25">
      <c r="A29127">
        <v>125647</v>
      </c>
      <c r="B29127" s="2">
        <v>44347.208925566345</v>
      </c>
      <c r="C29127">
        <v>33043</v>
      </c>
      <c r="D29127">
        <v>323966</v>
      </c>
      <c r="E29127" s="24">
        <f>VLOOKUP(C29127,Подписчики!A:C,3,0)</f>
        <v>44342.631274430205</v>
      </c>
    </row>
    <row r="29128" spans="1:5" x14ac:dyDescent="0.25">
      <c r="A29128">
        <v>125648</v>
      </c>
      <c r="B29128" s="2">
        <v>44347.209330097088</v>
      </c>
      <c r="C29128">
        <v>17155</v>
      </c>
      <c r="D29128">
        <v>339386</v>
      </c>
      <c r="E29128" s="24">
        <f>VLOOKUP(C29128,Подписчики!A:C,3,0)</f>
        <v>44346.4580210114</v>
      </c>
    </row>
    <row r="29129" spans="1:5" x14ac:dyDescent="0.25">
      <c r="A29129">
        <v>125652</v>
      </c>
      <c r="B29129" s="2">
        <v>44347.212</v>
      </c>
      <c r="C29129">
        <v>70227</v>
      </c>
      <c r="D29129">
        <v>158978</v>
      </c>
      <c r="E29129" s="24">
        <f>VLOOKUP(C29129,Подписчики!A:C,3,0)</f>
        <v>44345.766386930198</v>
      </c>
    </row>
    <row r="29130" spans="1:5" x14ac:dyDescent="0.25">
      <c r="A29130">
        <v>125653</v>
      </c>
      <c r="B29130" s="2">
        <v>44347.221870550165</v>
      </c>
      <c r="C29130">
        <v>287006</v>
      </c>
      <c r="D29130">
        <v>219309</v>
      </c>
      <c r="E29130" s="24">
        <f>VLOOKUP(C29130,Подписчики!A:C,3,0)</f>
        <v>44289.776400427356</v>
      </c>
    </row>
    <row r="29131" spans="1:5" x14ac:dyDescent="0.25">
      <c r="A29131">
        <v>125654</v>
      </c>
      <c r="B29131" s="2">
        <v>44347.222275080901</v>
      </c>
      <c r="C29131">
        <v>32529</v>
      </c>
      <c r="D29131">
        <v>21760</v>
      </c>
      <c r="E29131" s="24">
        <f>VLOOKUP(C29131,Подписчики!A:C,3,0)</f>
        <v>44346.251703169517</v>
      </c>
    </row>
    <row r="29132" spans="1:5" x14ac:dyDescent="0.25">
      <c r="A29132">
        <v>125658</v>
      </c>
      <c r="B29132" s="2">
        <v>44347.223488673138</v>
      </c>
      <c r="C29132">
        <v>293656</v>
      </c>
      <c r="D29132">
        <v>312954</v>
      </c>
      <c r="E29132" s="24">
        <f>VLOOKUP(C29132,Подписчики!A:C,3,0)</f>
        <v>44346.944314565531</v>
      </c>
    </row>
    <row r="29133" spans="1:5" x14ac:dyDescent="0.25">
      <c r="A29133">
        <v>125661</v>
      </c>
      <c r="B29133" s="2">
        <v>44347.229666666666</v>
      </c>
      <c r="C29133">
        <v>274985</v>
      </c>
      <c r="D29133">
        <v>411922</v>
      </c>
      <c r="E29133" s="24">
        <f>VLOOKUP(C29133,Подписчики!A:C,3,0)</f>
        <v>44346.029578418806</v>
      </c>
    </row>
    <row r="29134" spans="1:5" x14ac:dyDescent="0.25">
      <c r="A29134">
        <v>125664</v>
      </c>
      <c r="B29134" s="2">
        <v>44347.232666666663</v>
      </c>
      <c r="C29134">
        <v>343636</v>
      </c>
      <c r="D29134">
        <v>351192</v>
      </c>
      <c r="E29134" s="24">
        <f>VLOOKUP(C29134,Подписчики!A:C,3,0)</f>
        <v>44319.820923575498</v>
      </c>
    </row>
    <row r="29135" spans="1:5" x14ac:dyDescent="0.25">
      <c r="A29135">
        <v>125665</v>
      </c>
      <c r="B29135" s="2">
        <v>44347.245000000003</v>
      </c>
      <c r="C29135">
        <v>19087</v>
      </c>
      <c r="D29135">
        <v>250679</v>
      </c>
      <c r="E29135" s="24">
        <f>VLOOKUP(C29135,Подписчики!A:C,3,0)</f>
        <v>44346.239723076927</v>
      </c>
    </row>
    <row r="29136" spans="1:5" x14ac:dyDescent="0.25">
      <c r="A29136">
        <v>125666</v>
      </c>
      <c r="B29136" s="2">
        <v>44347.247000000003</v>
      </c>
      <c r="C29136">
        <v>300610</v>
      </c>
      <c r="D29136">
        <v>230507</v>
      </c>
      <c r="E29136" s="24">
        <f>VLOOKUP(C29136,Подписчики!A:C,3,0)</f>
        <v>44299.508857158122</v>
      </c>
    </row>
    <row r="29137" spans="1:5" x14ac:dyDescent="0.25">
      <c r="A29137">
        <v>125671</v>
      </c>
      <c r="B29137" s="2">
        <v>44347.25382847897</v>
      </c>
      <c r="C29137">
        <v>313358</v>
      </c>
      <c r="D29137">
        <v>250679</v>
      </c>
      <c r="E29137" s="24">
        <f>VLOOKUP(C29137,Подписчики!A:C,3,0)</f>
        <v>44346.083884864674</v>
      </c>
    </row>
    <row r="29138" spans="1:5" x14ac:dyDescent="0.25">
      <c r="A29138">
        <v>125676</v>
      </c>
      <c r="B29138" s="2">
        <v>44347.256000000001</v>
      </c>
      <c r="C29138">
        <v>59557</v>
      </c>
      <c r="D29138">
        <v>426727</v>
      </c>
      <c r="E29138" s="24">
        <f>VLOOKUP(C29138,Подписчики!A:C,3,0)</f>
        <v>44346.302418447289</v>
      </c>
    </row>
    <row r="29139" spans="1:5" x14ac:dyDescent="0.25">
      <c r="A29139">
        <v>125680</v>
      </c>
      <c r="B29139" s="2">
        <v>44347.260300970876</v>
      </c>
      <c r="C29139">
        <v>52939</v>
      </c>
      <c r="D29139">
        <v>21760</v>
      </c>
      <c r="E29139" s="24">
        <f>VLOOKUP(C29139,Подписчики!A:C,3,0)</f>
        <v>44344.968350854702</v>
      </c>
    </row>
    <row r="29140" spans="1:5" x14ac:dyDescent="0.25">
      <c r="A29140">
        <v>125681</v>
      </c>
      <c r="B29140" s="2">
        <v>44347.262728155343</v>
      </c>
      <c r="C29140">
        <v>107743</v>
      </c>
      <c r="D29140">
        <v>439981</v>
      </c>
      <c r="E29140" s="24">
        <f>VLOOKUP(C29140,Подписчики!A:C,3,0)</f>
        <v>44315.778623254992</v>
      </c>
    </row>
    <row r="29141" spans="1:5" x14ac:dyDescent="0.25">
      <c r="A29141">
        <v>125683</v>
      </c>
      <c r="B29141" s="2">
        <v>44347.273650485433</v>
      </c>
      <c r="C29141">
        <v>37152</v>
      </c>
      <c r="D29141">
        <v>398155</v>
      </c>
      <c r="E29141" s="24">
        <f>VLOOKUP(C29141,Подписчики!A:C,3,0)</f>
        <v>44346.569338141024</v>
      </c>
    </row>
    <row r="29142" spans="1:5" x14ac:dyDescent="0.25">
      <c r="A29142">
        <v>125688</v>
      </c>
      <c r="B29142" s="2">
        <v>44347.275333333338</v>
      </c>
      <c r="C29142">
        <v>225289</v>
      </c>
      <c r="D29142">
        <v>361821</v>
      </c>
      <c r="E29142" s="24">
        <f>VLOOKUP(C29142,Подписчики!A:C,3,0)</f>
        <v>44346.292611538462</v>
      </c>
    </row>
    <row r="29143" spans="1:5" x14ac:dyDescent="0.25">
      <c r="A29143">
        <v>125689</v>
      </c>
      <c r="B29143" s="2">
        <v>44347.276333333335</v>
      </c>
      <c r="C29143">
        <v>252467</v>
      </c>
      <c r="D29143">
        <v>343491</v>
      </c>
      <c r="E29143" s="24">
        <f>VLOOKUP(C29143,Подписчики!A:C,3,0)</f>
        <v>44346.086584864672</v>
      </c>
    </row>
    <row r="29144" spans="1:5" x14ac:dyDescent="0.25">
      <c r="A29144">
        <v>125692</v>
      </c>
      <c r="B29144" s="2">
        <v>44347.282954692557</v>
      </c>
      <c r="C29144">
        <v>119946</v>
      </c>
      <c r="D29144">
        <v>351192</v>
      </c>
      <c r="E29144" s="24">
        <f>VLOOKUP(C29144,Подписчики!A:C,3,0)</f>
        <v>44319.966869159543</v>
      </c>
    </row>
    <row r="29145" spans="1:5" x14ac:dyDescent="0.25">
      <c r="A29145">
        <v>125696</v>
      </c>
      <c r="B29145" s="2">
        <v>44347.295899676377</v>
      </c>
      <c r="C29145">
        <v>198272</v>
      </c>
      <c r="D29145">
        <v>347008</v>
      </c>
      <c r="E29145" s="24">
        <f>VLOOKUP(C29145,Подписчики!A:C,3,0)</f>
        <v>44346.286025854701</v>
      </c>
    </row>
    <row r="29146" spans="1:5" x14ac:dyDescent="0.25">
      <c r="A29146">
        <v>125699</v>
      </c>
      <c r="B29146" s="2">
        <v>44347.295899676377</v>
      </c>
      <c r="C29146">
        <v>250765</v>
      </c>
      <c r="D29146">
        <v>411922</v>
      </c>
      <c r="E29146" s="24">
        <f>VLOOKUP(C29146,Подписчики!A:C,3,0)</f>
        <v>44347.064433547013</v>
      </c>
    </row>
    <row r="29147" spans="1:5" x14ac:dyDescent="0.25">
      <c r="A29147">
        <v>125701</v>
      </c>
      <c r="B29147" s="2">
        <v>44347.297333333336</v>
      </c>
      <c r="C29147">
        <v>289753</v>
      </c>
      <c r="D29147">
        <v>471403</v>
      </c>
      <c r="E29147" s="24">
        <f>VLOOKUP(C29147,Подписчики!A:C,3,0)</f>
        <v>44304.417730769237</v>
      </c>
    </row>
    <row r="29148" spans="1:5" x14ac:dyDescent="0.25">
      <c r="A29148">
        <v>125705</v>
      </c>
      <c r="B29148" s="2">
        <v>44347.300333333333</v>
      </c>
      <c r="C29148">
        <v>212991</v>
      </c>
      <c r="D29148">
        <v>347393</v>
      </c>
      <c r="E29148" s="24">
        <f>VLOOKUP(C29148,Подписчики!A:C,3,0)</f>
        <v>44344.965894800567</v>
      </c>
    </row>
    <row r="29149" spans="1:5" x14ac:dyDescent="0.25">
      <c r="A29149">
        <v>125708</v>
      </c>
      <c r="B29149" s="2">
        <v>44347.302776699034</v>
      </c>
      <c r="C29149">
        <v>185728</v>
      </c>
      <c r="D29149">
        <v>20534</v>
      </c>
      <c r="E29149" s="24">
        <f>VLOOKUP(C29149,Подписчики!A:C,3,0)</f>
        <v>44300.167222613956</v>
      </c>
    </row>
    <row r="29150" spans="1:5" x14ac:dyDescent="0.25">
      <c r="A29150">
        <v>125712</v>
      </c>
      <c r="B29150" s="2">
        <v>44347.305</v>
      </c>
      <c r="C29150">
        <v>322292</v>
      </c>
      <c r="D29150">
        <v>411922</v>
      </c>
      <c r="E29150" s="24">
        <f>VLOOKUP(C29150,Подписчики!A:C,3,0)</f>
        <v>44346.832761538462</v>
      </c>
    </row>
    <row r="29151" spans="1:5" x14ac:dyDescent="0.25">
      <c r="A29151">
        <v>125717</v>
      </c>
      <c r="B29151" s="2">
        <v>44347.307000000001</v>
      </c>
      <c r="C29151">
        <v>55076</v>
      </c>
      <c r="D29151">
        <v>351192</v>
      </c>
      <c r="E29151" s="24">
        <f>VLOOKUP(C29151,Подписчики!A:C,3,0)</f>
        <v>44316.099011752143</v>
      </c>
    </row>
    <row r="29152" spans="1:5" x14ac:dyDescent="0.25">
      <c r="A29152">
        <v>125720</v>
      </c>
      <c r="B29152" s="2">
        <v>44347.309249190934</v>
      </c>
      <c r="C29152">
        <v>86876</v>
      </c>
      <c r="D29152">
        <v>352056</v>
      </c>
      <c r="E29152" s="24">
        <f>VLOOKUP(C29152,Подписчики!A:C,3,0)</f>
        <v>44346.566839992876</v>
      </c>
    </row>
    <row r="29153" spans="1:5" x14ac:dyDescent="0.25">
      <c r="A29153">
        <v>125724</v>
      </c>
      <c r="B29153" s="2">
        <v>44347.315666666662</v>
      </c>
      <c r="C29153">
        <v>167831</v>
      </c>
      <c r="D29153">
        <v>244853</v>
      </c>
      <c r="E29153" s="24">
        <f>VLOOKUP(C29153,Подписчики!A:C,3,0)</f>
        <v>44337.852744871794</v>
      </c>
    </row>
    <row r="29154" spans="1:5" x14ac:dyDescent="0.25">
      <c r="A29154">
        <v>125726</v>
      </c>
      <c r="B29154" s="2">
        <v>44347.315999999999</v>
      </c>
      <c r="C29154">
        <v>122074</v>
      </c>
      <c r="D29154">
        <v>136029</v>
      </c>
      <c r="E29154" s="24">
        <f>VLOOKUP(C29154,Подписчики!A:C,3,0)</f>
        <v>44344.692437250713</v>
      </c>
    </row>
    <row r="29155" spans="1:5" x14ac:dyDescent="0.25">
      <c r="A29155">
        <v>125731</v>
      </c>
      <c r="B29155" s="2">
        <v>44347.317333333332</v>
      </c>
      <c r="C29155">
        <v>107292</v>
      </c>
      <c r="D29155">
        <v>43842</v>
      </c>
      <c r="E29155" s="24">
        <f>VLOOKUP(C29155,Подписчики!A:C,3,0)</f>
        <v>44312.090855733615</v>
      </c>
    </row>
    <row r="29156" spans="1:5" x14ac:dyDescent="0.25">
      <c r="A29156">
        <v>125734</v>
      </c>
      <c r="B29156" s="2">
        <v>44347.319000000003</v>
      </c>
      <c r="C29156">
        <v>35493</v>
      </c>
      <c r="D29156">
        <v>351192</v>
      </c>
      <c r="E29156" s="24">
        <f>VLOOKUP(C29156,Подписчики!A:C,3,0)</f>
        <v>44345.745707799149</v>
      </c>
    </row>
    <row r="29157" spans="1:5" x14ac:dyDescent="0.25">
      <c r="A29157">
        <v>125736</v>
      </c>
      <c r="B29157" s="2">
        <v>44347.325333333334</v>
      </c>
      <c r="C29157">
        <v>286455</v>
      </c>
      <c r="D29157">
        <v>112334</v>
      </c>
      <c r="E29157" s="24">
        <f>VLOOKUP(C29157,Подписчики!A:C,3,0)</f>
        <v>44347.015266417387</v>
      </c>
    </row>
    <row r="29158" spans="1:5" x14ac:dyDescent="0.25">
      <c r="A29158">
        <v>125737</v>
      </c>
      <c r="B29158" s="2">
        <v>44347.326999999997</v>
      </c>
      <c r="C29158">
        <v>343421</v>
      </c>
      <c r="D29158">
        <v>351192</v>
      </c>
      <c r="E29158" s="24">
        <f>VLOOKUP(C29158,Подписчики!A:C,3,0)</f>
        <v>44295.412934615386</v>
      </c>
    </row>
    <row r="29159" spans="1:5" x14ac:dyDescent="0.25">
      <c r="A29159">
        <v>125742</v>
      </c>
      <c r="B29159" s="2">
        <v>44347.329071197411</v>
      </c>
      <c r="C29159">
        <v>41832</v>
      </c>
      <c r="D29159">
        <v>326533</v>
      </c>
      <c r="E29159" s="24">
        <f>VLOOKUP(C29159,Подписчики!A:C,3,0)</f>
        <v>44347.09720484331</v>
      </c>
    </row>
    <row r="29160" spans="1:5" x14ac:dyDescent="0.25">
      <c r="A29160">
        <v>125745</v>
      </c>
      <c r="B29160" s="2">
        <v>44347.329071197411</v>
      </c>
      <c r="C29160">
        <v>323417</v>
      </c>
      <c r="D29160">
        <v>411922</v>
      </c>
      <c r="E29160" s="24">
        <f>VLOOKUP(C29160,Подписчики!A:C,3,0)</f>
        <v>44345.928958689459</v>
      </c>
    </row>
    <row r="29161" spans="1:5" x14ac:dyDescent="0.25">
      <c r="A29161">
        <v>125746</v>
      </c>
      <c r="B29161" s="2">
        <v>44347.329333333335</v>
      </c>
      <c r="C29161">
        <v>343566</v>
      </c>
      <c r="D29161">
        <v>135188</v>
      </c>
      <c r="E29161" s="24">
        <f>VLOOKUP(C29161,Подписчики!A:C,3,0)</f>
        <v>44293.72082289886</v>
      </c>
    </row>
    <row r="29162" spans="1:5" x14ac:dyDescent="0.25">
      <c r="A29162">
        <v>125749</v>
      </c>
      <c r="B29162" s="2">
        <v>44347.332000000002</v>
      </c>
      <c r="C29162">
        <v>117759</v>
      </c>
      <c r="D29162">
        <v>128523</v>
      </c>
      <c r="E29162" s="24">
        <f>VLOOKUP(C29162,Подписчики!A:C,3,0)</f>
        <v>44342.962972792018</v>
      </c>
    </row>
    <row r="29163" spans="1:5" x14ac:dyDescent="0.25">
      <c r="A29163">
        <v>125754</v>
      </c>
      <c r="B29163" s="2">
        <v>44347.341207119745</v>
      </c>
      <c r="C29163">
        <v>179001</v>
      </c>
      <c r="D29163">
        <v>411922</v>
      </c>
      <c r="E29163" s="24">
        <f>VLOOKUP(C29163,Подписчики!A:C,3,0)</f>
        <v>44346.346026780629</v>
      </c>
    </row>
    <row r="29164" spans="1:5" x14ac:dyDescent="0.25">
      <c r="A29164">
        <v>125756</v>
      </c>
      <c r="B29164" s="2">
        <v>44347.344847896435</v>
      </c>
      <c r="C29164">
        <v>58398</v>
      </c>
      <c r="D29164">
        <v>331056</v>
      </c>
      <c r="E29164" s="24">
        <f>VLOOKUP(C29164,Подписчики!A:C,3,0)</f>
        <v>44341.391404558402</v>
      </c>
    </row>
    <row r="29165" spans="1:5" x14ac:dyDescent="0.25">
      <c r="A29165">
        <v>125760</v>
      </c>
      <c r="B29165" s="2">
        <v>44347.347999999998</v>
      </c>
      <c r="C29165">
        <v>309425</v>
      </c>
      <c r="D29165">
        <v>347740</v>
      </c>
      <c r="E29165" s="24">
        <f>VLOOKUP(C29165,Подписчики!A:C,3,0)</f>
        <v>44299.393948290599</v>
      </c>
    </row>
    <row r="29166" spans="1:5" x14ac:dyDescent="0.25">
      <c r="A29166">
        <v>125761</v>
      </c>
      <c r="B29166" s="2">
        <v>44347.349297734625</v>
      </c>
      <c r="C29166">
        <v>187914</v>
      </c>
      <c r="D29166">
        <v>23892</v>
      </c>
      <c r="E29166" s="24">
        <f>VLOOKUP(C29166,Подписчики!A:C,3,0)</f>
        <v>44328.318535576924</v>
      </c>
    </row>
    <row r="29167" spans="1:5" x14ac:dyDescent="0.25">
      <c r="A29167">
        <v>125766</v>
      </c>
      <c r="B29167" s="2">
        <v>44347.353343042072</v>
      </c>
      <c r="C29167">
        <v>100728</v>
      </c>
      <c r="D29167">
        <v>242428</v>
      </c>
      <c r="E29167" s="24">
        <f>VLOOKUP(C29167,Подписчики!A:C,3,0)</f>
        <v>44314.828121011393</v>
      </c>
    </row>
    <row r="29168" spans="1:5" x14ac:dyDescent="0.25">
      <c r="A29168">
        <v>125768</v>
      </c>
      <c r="B29168" s="2">
        <v>44347.359411003235</v>
      </c>
      <c r="C29168">
        <v>255979</v>
      </c>
      <c r="D29168">
        <v>90419</v>
      </c>
      <c r="E29168" s="24">
        <f>VLOOKUP(C29168,Подписчики!A:C,3,0)</f>
        <v>44345.70052510684</v>
      </c>
    </row>
    <row r="29169" spans="1:5" x14ac:dyDescent="0.25">
      <c r="A29169">
        <v>125770</v>
      </c>
      <c r="B29169" s="2">
        <v>44347.361838187702</v>
      </c>
      <c r="C29169">
        <v>219928</v>
      </c>
      <c r="D29169">
        <v>258219</v>
      </c>
      <c r="E29169" s="24">
        <f>VLOOKUP(C29169,Подписчики!A:C,3,0)</f>
        <v>44340.384241346153</v>
      </c>
    </row>
    <row r="29170" spans="1:5" x14ac:dyDescent="0.25">
      <c r="A29170">
        <v>125775</v>
      </c>
      <c r="B29170" s="2">
        <v>44347.362000000001</v>
      </c>
      <c r="C29170">
        <v>274602</v>
      </c>
      <c r="D29170">
        <v>411922</v>
      </c>
      <c r="E29170" s="24">
        <f>VLOOKUP(C29170,Подписчики!A:C,3,0)</f>
        <v>44343.385057086896</v>
      </c>
    </row>
    <row r="29171" spans="1:5" x14ac:dyDescent="0.25">
      <c r="A29171">
        <v>125777</v>
      </c>
      <c r="B29171" s="2">
        <v>44347.365074433656</v>
      </c>
      <c r="C29171">
        <v>71896</v>
      </c>
      <c r="D29171">
        <v>91930</v>
      </c>
      <c r="E29171" s="24">
        <f>VLOOKUP(C29171,Подписчики!A:C,3,0)</f>
        <v>44345.231646367523</v>
      </c>
    </row>
    <row r="29172" spans="1:5" x14ac:dyDescent="0.25">
      <c r="A29172">
        <v>125778</v>
      </c>
      <c r="B29172" s="2">
        <v>44347.365478964406</v>
      </c>
      <c r="C29172">
        <v>73939</v>
      </c>
      <c r="D29172">
        <v>351192</v>
      </c>
      <c r="E29172" s="24">
        <f>VLOOKUP(C29172,Подписчики!A:C,3,0)</f>
        <v>44323.090676139604</v>
      </c>
    </row>
    <row r="29173" spans="1:5" x14ac:dyDescent="0.25">
      <c r="A29173">
        <v>125780</v>
      </c>
      <c r="B29173" s="2">
        <v>44347.367097087379</v>
      </c>
      <c r="C29173">
        <v>348194</v>
      </c>
      <c r="D29173">
        <v>401945</v>
      </c>
      <c r="E29173" s="24">
        <f>VLOOKUP(C29173,Подписчики!A:C,3,0)</f>
        <v>44309.10099650998</v>
      </c>
    </row>
    <row r="29174" spans="1:5" x14ac:dyDescent="0.25">
      <c r="A29174">
        <v>125784</v>
      </c>
      <c r="B29174" s="2">
        <v>44347.368310679609</v>
      </c>
      <c r="C29174">
        <v>323421</v>
      </c>
      <c r="D29174">
        <v>118549</v>
      </c>
      <c r="E29174" s="24">
        <f>VLOOKUP(C29174,Подписчики!A:C,3,0)</f>
        <v>44340.227968874642</v>
      </c>
    </row>
    <row r="29175" spans="1:5" x14ac:dyDescent="0.25">
      <c r="A29175">
        <v>125785</v>
      </c>
      <c r="B29175" s="2">
        <v>44347.373333333337</v>
      </c>
      <c r="C29175">
        <v>155004</v>
      </c>
      <c r="D29175">
        <v>451624</v>
      </c>
      <c r="E29175" s="24">
        <f>VLOOKUP(C29175,Подписчики!A:C,3,0)</f>
        <v>44305.364702207975</v>
      </c>
    </row>
    <row r="29176" spans="1:5" x14ac:dyDescent="0.25">
      <c r="A29176">
        <v>125788</v>
      </c>
      <c r="B29176" s="2">
        <v>44347.377614886733</v>
      </c>
      <c r="C29176">
        <v>129129</v>
      </c>
      <c r="D29176">
        <v>347008</v>
      </c>
      <c r="E29176" s="24">
        <f>VLOOKUP(C29176,Подписчики!A:C,3,0)</f>
        <v>44336.411466417383</v>
      </c>
    </row>
    <row r="29177" spans="1:5" x14ac:dyDescent="0.25">
      <c r="A29177">
        <v>125790</v>
      </c>
      <c r="B29177" s="2">
        <v>44347.381660194173</v>
      </c>
      <c r="C29177">
        <v>188278</v>
      </c>
      <c r="D29177">
        <v>42035</v>
      </c>
      <c r="E29177" s="24">
        <f>VLOOKUP(C29177,Подписчики!A:C,3,0)</f>
        <v>44346.433278169512</v>
      </c>
    </row>
    <row r="29178" spans="1:5" x14ac:dyDescent="0.25">
      <c r="A29178">
        <v>125792</v>
      </c>
      <c r="B29178" s="2">
        <v>44347.383666666661</v>
      </c>
      <c r="C29178">
        <v>306521</v>
      </c>
      <c r="D29178">
        <v>250679</v>
      </c>
      <c r="E29178" s="24">
        <f>VLOOKUP(C29178,Подписчики!A:C,3,0)</f>
        <v>44316.304638639609</v>
      </c>
    </row>
    <row r="29179" spans="1:5" x14ac:dyDescent="0.25">
      <c r="A29179">
        <v>125793</v>
      </c>
      <c r="B29179" s="2">
        <v>44347.389666666662</v>
      </c>
      <c r="C29179">
        <v>163302</v>
      </c>
      <c r="D29179">
        <v>154228</v>
      </c>
      <c r="E29179" s="24">
        <f>VLOOKUP(C29179,Подписчики!A:C,3,0)</f>
        <v>44346.218118198012</v>
      </c>
    </row>
    <row r="29180" spans="1:5" x14ac:dyDescent="0.25">
      <c r="A29180">
        <v>125796</v>
      </c>
      <c r="B29180" s="2">
        <v>44347.392177993526</v>
      </c>
      <c r="C29180">
        <v>166123</v>
      </c>
      <c r="D29180">
        <v>182984</v>
      </c>
      <c r="E29180" s="24">
        <f>VLOOKUP(C29180,Подписчики!A:C,3,0)</f>
        <v>44294.930314957266</v>
      </c>
    </row>
    <row r="29181" spans="1:5" x14ac:dyDescent="0.25">
      <c r="A29181">
        <v>125797</v>
      </c>
      <c r="B29181" s="2">
        <v>44347.398333333338</v>
      </c>
      <c r="C29181">
        <v>183588</v>
      </c>
      <c r="D29181">
        <v>359047</v>
      </c>
      <c r="E29181" s="24">
        <f>VLOOKUP(C29181,Подписчики!A:C,3,0)</f>
        <v>44298.572683689461</v>
      </c>
    </row>
    <row r="29182" spans="1:5" x14ac:dyDescent="0.25">
      <c r="A29182">
        <v>125799</v>
      </c>
      <c r="B29182" s="2">
        <v>44347.39865048544</v>
      </c>
      <c r="C29182">
        <v>184623</v>
      </c>
      <c r="D29182">
        <v>308317</v>
      </c>
      <c r="E29182" s="24">
        <f>VLOOKUP(C29182,Подписчики!A:C,3,0)</f>
        <v>44324.794235754991</v>
      </c>
    </row>
    <row r="29183" spans="1:5" x14ac:dyDescent="0.25">
      <c r="A29183">
        <v>125804</v>
      </c>
      <c r="B29183" s="2">
        <v>44347.399459546927</v>
      </c>
      <c r="C29183">
        <v>23107</v>
      </c>
      <c r="D29183">
        <v>226229</v>
      </c>
      <c r="E29183" s="24">
        <f>VLOOKUP(C29183,Подписчики!A:C,3,0)</f>
        <v>44347.141686787749</v>
      </c>
    </row>
    <row r="29184" spans="1:5" x14ac:dyDescent="0.25">
      <c r="A29184">
        <v>125809</v>
      </c>
      <c r="B29184" s="2">
        <v>44347.40148220065</v>
      </c>
      <c r="C29184">
        <v>53465</v>
      </c>
      <c r="D29184">
        <v>258251</v>
      </c>
      <c r="E29184" s="24">
        <f>VLOOKUP(C29184,Подписчики!A:C,3,0)</f>
        <v>44304.55388073362</v>
      </c>
    </row>
    <row r="29185" spans="1:5" x14ac:dyDescent="0.25">
      <c r="A29185">
        <v>125814</v>
      </c>
      <c r="B29185" s="2">
        <v>44347.402291262137</v>
      </c>
      <c r="C29185">
        <v>223545</v>
      </c>
      <c r="D29185">
        <v>250679</v>
      </c>
      <c r="E29185" s="24">
        <f>VLOOKUP(C29185,Подписчики!A:C,3,0)</f>
        <v>44317.848384437326</v>
      </c>
    </row>
    <row r="29186" spans="1:5" x14ac:dyDescent="0.25">
      <c r="A29186">
        <v>125816</v>
      </c>
      <c r="B29186" s="2">
        <v>44347.402999999998</v>
      </c>
      <c r="C29186">
        <v>219739</v>
      </c>
      <c r="D29186">
        <v>170967</v>
      </c>
      <c r="E29186" s="24">
        <f>VLOOKUP(C29186,Подписчики!A:C,3,0)</f>
        <v>44337.039953133899</v>
      </c>
    </row>
    <row r="29187" spans="1:5" x14ac:dyDescent="0.25">
      <c r="A29187">
        <v>125820</v>
      </c>
      <c r="B29187" s="2">
        <v>44347.413</v>
      </c>
      <c r="C29187">
        <v>248549</v>
      </c>
      <c r="D29187">
        <v>86587</v>
      </c>
      <c r="E29187" s="24">
        <f>VLOOKUP(C29187,Подписчики!A:C,3,0)</f>
        <v>44341.339230519945</v>
      </c>
    </row>
    <row r="29188" spans="1:5" x14ac:dyDescent="0.25">
      <c r="A29188">
        <v>125822</v>
      </c>
      <c r="B29188" s="2">
        <v>44347.413213592234</v>
      </c>
      <c r="C29188">
        <v>255078</v>
      </c>
      <c r="D29188">
        <v>191608</v>
      </c>
      <c r="E29188" s="24">
        <f>VLOOKUP(C29188,Подписчики!A:C,3,0)</f>
        <v>44307.228161930194</v>
      </c>
    </row>
    <row r="29189" spans="1:5" x14ac:dyDescent="0.25">
      <c r="A29189">
        <v>125825</v>
      </c>
      <c r="B29189" s="2">
        <v>44347.413213592234</v>
      </c>
      <c r="C29189">
        <v>261861</v>
      </c>
      <c r="D29189">
        <v>330333</v>
      </c>
      <c r="E29189" s="24">
        <f>VLOOKUP(C29189,Подписчики!A:C,3,0)</f>
        <v>44346.211871438747</v>
      </c>
    </row>
    <row r="29190" spans="1:5" x14ac:dyDescent="0.25">
      <c r="A29190">
        <v>125827</v>
      </c>
      <c r="B29190" s="2">
        <v>44347.417258899681</v>
      </c>
      <c r="C29190">
        <v>8765</v>
      </c>
      <c r="D29190">
        <v>192331</v>
      </c>
      <c r="E29190" s="24">
        <f>VLOOKUP(C29190,Подписчики!A:C,3,0)</f>
        <v>44346.938018482906</v>
      </c>
    </row>
    <row r="29191" spans="1:5" x14ac:dyDescent="0.25">
      <c r="A29191">
        <v>125829</v>
      </c>
      <c r="B29191" s="2">
        <v>44347.428333333337</v>
      </c>
      <c r="C29191">
        <v>238252</v>
      </c>
      <c r="D29191">
        <v>158978</v>
      </c>
      <c r="E29191" s="24">
        <f>VLOOKUP(C29191,Подписчики!A:C,3,0)</f>
        <v>44339.097394408825</v>
      </c>
    </row>
    <row r="29192" spans="1:5" x14ac:dyDescent="0.25">
      <c r="A29192">
        <v>125831</v>
      </c>
      <c r="B29192" s="2">
        <v>44347.435058252428</v>
      </c>
      <c r="C29192">
        <v>255205</v>
      </c>
      <c r="D29192">
        <v>198404</v>
      </c>
      <c r="E29192" s="24">
        <f>VLOOKUP(C29192,Подписчики!A:C,3,0)</f>
        <v>44310.18150900997</v>
      </c>
    </row>
    <row r="29193" spans="1:5" x14ac:dyDescent="0.25">
      <c r="A29193">
        <v>125833</v>
      </c>
      <c r="B29193" s="2">
        <v>44347.437485436894</v>
      </c>
      <c r="C29193">
        <v>114141</v>
      </c>
      <c r="D29193">
        <v>106429</v>
      </c>
      <c r="E29193" s="24">
        <f>VLOOKUP(C29193,Подписчики!A:C,3,0)</f>
        <v>44315.229412393157</v>
      </c>
    </row>
    <row r="29194" spans="1:5" x14ac:dyDescent="0.25">
      <c r="A29194">
        <v>125834</v>
      </c>
      <c r="B29194" s="2">
        <v>44347.439912621361</v>
      </c>
      <c r="C29194">
        <v>15927</v>
      </c>
      <c r="D29194">
        <v>439981</v>
      </c>
      <c r="E29194" s="24">
        <f>VLOOKUP(C29194,Подписчики!A:C,3,0)</f>
        <v>44346.224661253567</v>
      </c>
    </row>
    <row r="29195" spans="1:5" x14ac:dyDescent="0.25">
      <c r="A29195">
        <v>125835</v>
      </c>
      <c r="B29195" s="2">
        <v>44347.443957928801</v>
      </c>
      <c r="C29195">
        <v>287307</v>
      </c>
      <c r="D29195">
        <v>250679</v>
      </c>
      <c r="E29195" s="24">
        <f>VLOOKUP(C29195,Подписчики!A:C,3,0)</f>
        <v>44296.362907371797</v>
      </c>
    </row>
    <row r="29196" spans="1:5" x14ac:dyDescent="0.25">
      <c r="A29196">
        <v>125836</v>
      </c>
      <c r="B29196" s="2">
        <v>44347.444362459544</v>
      </c>
      <c r="C29196">
        <v>2651</v>
      </c>
      <c r="D29196">
        <v>22006</v>
      </c>
      <c r="E29196" s="24">
        <f>VLOOKUP(C29196,Подписчики!A:C,3,0)</f>
        <v>44310.848256873222</v>
      </c>
    </row>
    <row r="29197" spans="1:5" x14ac:dyDescent="0.25">
      <c r="A29197">
        <v>125837</v>
      </c>
      <c r="B29197" s="2">
        <v>44347.445980582524</v>
      </c>
      <c r="C29197">
        <v>72641</v>
      </c>
      <c r="D29197">
        <v>470762</v>
      </c>
      <c r="E29197" s="24">
        <f>VLOOKUP(C29197,Подписчики!A:C,3,0)</f>
        <v>44343.855750641029</v>
      </c>
    </row>
    <row r="29198" spans="1:5" x14ac:dyDescent="0.25">
      <c r="A29198">
        <v>125840</v>
      </c>
      <c r="B29198" s="2">
        <v>44347.448407766991</v>
      </c>
      <c r="C29198">
        <v>156049</v>
      </c>
      <c r="D29198">
        <v>100412</v>
      </c>
      <c r="E29198" s="24">
        <f>VLOOKUP(C29198,Подписчики!A:C,3,0)</f>
        <v>44345.440013568375</v>
      </c>
    </row>
    <row r="29199" spans="1:5" x14ac:dyDescent="0.25">
      <c r="A29199">
        <v>125841</v>
      </c>
      <c r="B29199" s="2">
        <v>44347.451644012945</v>
      </c>
      <c r="C29199">
        <v>48825</v>
      </c>
      <c r="D29199">
        <v>304722</v>
      </c>
      <c r="E29199" s="24">
        <f>VLOOKUP(C29199,Подписчики!A:C,3,0)</f>
        <v>44309.775079985753</v>
      </c>
    </row>
    <row r="29200" spans="1:5" x14ac:dyDescent="0.25">
      <c r="A29200">
        <v>125845</v>
      </c>
      <c r="B29200" s="2">
        <v>44347.452666666664</v>
      </c>
      <c r="C29200">
        <v>227927</v>
      </c>
      <c r="D29200">
        <v>230347</v>
      </c>
      <c r="E29200" s="24">
        <f>VLOOKUP(C29200,Подписчики!A:C,3,0)</f>
        <v>44310.815579095441</v>
      </c>
    </row>
    <row r="29201" spans="1:5" x14ac:dyDescent="0.25">
      <c r="A29201">
        <v>125849</v>
      </c>
      <c r="B29201" s="2">
        <v>44347.456093851135</v>
      </c>
      <c r="C29201">
        <v>89489</v>
      </c>
      <c r="D29201">
        <v>463778</v>
      </c>
      <c r="E29201" s="24">
        <f>VLOOKUP(C29201,Подписчики!A:C,3,0)</f>
        <v>44293.003023076919</v>
      </c>
    </row>
    <row r="29202" spans="1:5" x14ac:dyDescent="0.25">
      <c r="A29202">
        <v>125854</v>
      </c>
      <c r="B29202" s="2">
        <v>44347.456093851135</v>
      </c>
      <c r="C29202">
        <v>114033</v>
      </c>
      <c r="D29202">
        <v>454525</v>
      </c>
      <c r="E29202" s="24">
        <f>VLOOKUP(C29202,Подписчики!A:C,3,0)</f>
        <v>44312.69054925214</v>
      </c>
    </row>
    <row r="29203" spans="1:5" x14ac:dyDescent="0.25">
      <c r="A29203">
        <v>125857</v>
      </c>
      <c r="B29203" s="2">
        <v>44347.462161812298</v>
      </c>
      <c r="C29203">
        <v>247577</v>
      </c>
      <c r="D29203">
        <v>153893</v>
      </c>
      <c r="E29203" s="24">
        <f>VLOOKUP(C29203,Подписчики!A:C,3,0)</f>
        <v>44342.932148219377</v>
      </c>
    </row>
    <row r="29204" spans="1:5" x14ac:dyDescent="0.25">
      <c r="A29204">
        <v>125861</v>
      </c>
      <c r="B29204" s="2">
        <v>44347.463779935279</v>
      </c>
      <c r="C29204">
        <v>195812</v>
      </c>
      <c r="D29204">
        <v>411922</v>
      </c>
      <c r="E29204" s="24">
        <f>VLOOKUP(C29204,Подписчики!A:C,3,0)</f>
        <v>44291.385892735045</v>
      </c>
    </row>
    <row r="29205" spans="1:5" x14ac:dyDescent="0.25">
      <c r="A29205">
        <v>125863</v>
      </c>
      <c r="B29205" s="2">
        <v>44347.464184466022</v>
      </c>
      <c r="C29205">
        <v>307423</v>
      </c>
      <c r="D29205">
        <v>444546</v>
      </c>
      <c r="E29205" s="24">
        <f>VLOOKUP(C29205,Подписчики!A:C,3,0)</f>
        <v>44307.568254772079</v>
      </c>
    </row>
    <row r="29206" spans="1:5" x14ac:dyDescent="0.25">
      <c r="A29206">
        <v>125868</v>
      </c>
      <c r="B29206" s="2">
        <v>44347.465802589002</v>
      </c>
      <c r="C29206">
        <v>17651</v>
      </c>
      <c r="D29206">
        <v>411922</v>
      </c>
      <c r="E29206" s="24">
        <f>VLOOKUP(C29206,Подписчики!A:C,3,0)</f>
        <v>44346.919160149577</v>
      </c>
    </row>
    <row r="29207" spans="1:5" x14ac:dyDescent="0.25">
      <c r="A29207">
        <v>125869</v>
      </c>
      <c r="B29207" s="2">
        <v>44347.466611650489</v>
      </c>
      <c r="C29207">
        <v>295184</v>
      </c>
      <c r="D29207">
        <v>341333</v>
      </c>
      <c r="E29207" s="24">
        <f>VLOOKUP(C29207,Подписчики!A:C,3,0)</f>
        <v>44294.905327243592</v>
      </c>
    </row>
    <row r="29208" spans="1:5" x14ac:dyDescent="0.25">
      <c r="A29208">
        <v>125871</v>
      </c>
      <c r="B29208" s="2">
        <v>44347.468634304205</v>
      </c>
      <c r="C29208">
        <v>276909</v>
      </c>
      <c r="D29208">
        <v>454895</v>
      </c>
      <c r="E29208" s="24">
        <f>VLOOKUP(C29208,Подписчики!A:C,3,0)</f>
        <v>44340.950246474364</v>
      </c>
    </row>
    <row r="29209" spans="1:5" x14ac:dyDescent="0.25">
      <c r="A29209">
        <v>125876</v>
      </c>
      <c r="B29209" s="2">
        <v>44347.472679611645</v>
      </c>
      <c r="C29209">
        <v>15139</v>
      </c>
      <c r="D29209">
        <v>21480</v>
      </c>
      <c r="E29209" s="24">
        <f>VLOOKUP(C29209,Подписчики!A:C,3,0)</f>
        <v>44310.522508974362</v>
      </c>
    </row>
    <row r="29210" spans="1:5" x14ac:dyDescent="0.25">
      <c r="A29210">
        <v>125878</v>
      </c>
      <c r="B29210" s="2">
        <v>44347.473084142395</v>
      </c>
      <c r="C29210">
        <v>124546</v>
      </c>
      <c r="D29210">
        <v>392434</v>
      </c>
      <c r="E29210" s="24">
        <f>VLOOKUP(C29210,Подписчики!A:C,3,0)</f>
        <v>44322.235013105419</v>
      </c>
    </row>
    <row r="29211" spans="1:5" x14ac:dyDescent="0.25">
      <c r="A29211">
        <v>125881</v>
      </c>
      <c r="B29211" s="2">
        <v>44347.473893203882</v>
      </c>
      <c r="C29211">
        <v>48483</v>
      </c>
      <c r="D29211">
        <v>29021</v>
      </c>
      <c r="E29211" s="24">
        <f>VLOOKUP(C29211,Подписчики!A:C,3,0)</f>
        <v>44345.878917770657</v>
      </c>
    </row>
    <row r="29212" spans="1:5" x14ac:dyDescent="0.25">
      <c r="A29212">
        <v>125886</v>
      </c>
      <c r="B29212" s="2">
        <v>44347.473893203882</v>
      </c>
      <c r="C29212">
        <v>261296</v>
      </c>
      <c r="D29212">
        <v>317239</v>
      </c>
      <c r="E29212" s="24">
        <f>VLOOKUP(C29212,Подписчики!A:C,3,0)</f>
        <v>44329.697929807699</v>
      </c>
    </row>
    <row r="29213" spans="1:5" x14ac:dyDescent="0.25">
      <c r="A29213">
        <v>125890</v>
      </c>
      <c r="B29213" s="2">
        <v>44347.475106796112</v>
      </c>
      <c r="C29213">
        <v>141785</v>
      </c>
      <c r="D29213">
        <v>241927</v>
      </c>
      <c r="E29213" s="24">
        <f>VLOOKUP(C29213,Подписчики!A:C,3,0)</f>
        <v>44339.459274216526</v>
      </c>
    </row>
    <row r="29214" spans="1:5" x14ac:dyDescent="0.25">
      <c r="A29214">
        <v>125895</v>
      </c>
      <c r="B29214" s="2">
        <v>44347.475106796119</v>
      </c>
      <c r="C29214">
        <v>180786</v>
      </c>
      <c r="D29214">
        <v>52130</v>
      </c>
      <c r="E29214" s="24">
        <f>VLOOKUP(C29214,Подписчики!A:C,3,0)</f>
        <v>44322.528933084053</v>
      </c>
    </row>
    <row r="29215" spans="1:5" x14ac:dyDescent="0.25">
      <c r="A29215">
        <v>125897</v>
      </c>
      <c r="B29215" s="2">
        <v>44347.476724919092</v>
      </c>
      <c r="C29215">
        <v>123475</v>
      </c>
      <c r="D29215">
        <v>230507</v>
      </c>
      <c r="E29215" s="24">
        <f>VLOOKUP(C29215,Подписчики!A:C,3,0)</f>
        <v>44320.390733475782</v>
      </c>
    </row>
    <row r="29216" spans="1:5" x14ac:dyDescent="0.25">
      <c r="A29216">
        <v>125900</v>
      </c>
      <c r="B29216" s="2">
        <v>44347.478343042072</v>
      </c>
      <c r="C29216">
        <v>343813</v>
      </c>
      <c r="D29216">
        <v>227775</v>
      </c>
      <c r="E29216" s="24">
        <f>VLOOKUP(C29216,Подписчики!A:C,3,0)</f>
        <v>44295.834510826215</v>
      </c>
    </row>
    <row r="29217" spans="1:5" x14ac:dyDescent="0.25">
      <c r="A29217">
        <v>125902</v>
      </c>
      <c r="B29217" s="2">
        <v>44347.481579288025</v>
      </c>
      <c r="C29217">
        <v>253249</v>
      </c>
      <c r="D29217">
        <v>347393</v>
      </c>
      <c r="E29217" s="24">
        <f>VLOOKUP(C29217,Подписчики!A:C,3,0)</f>
        <v>44307.97114383903</v>
      </c>
    </row>
    <row r="29218" spans="1:5" x14ac:dyDescent="0.25">
      <c r="A29218">
        <v>125906</v>
      </c>
      <c r="B29218" s="2">
        <v>44347.481983818769</v>
      </c>
      <c r="C29218">
        <v>15386</v>
      </c>
      <c r="D29218">
        <v>88863</v>
      </c>
      <c r="E29218" s="24">
        <f>VLOOKUP(C29218,Подписчики!A:C,3,0)</f>
        <v>44346.708771474361</v>
      </c>
    </row>
    <row r="29219" spans="1:5" x14ac:dyDescent="0.25">
      <c r="A29219">
        <v>125911</v>
      </c>
      <c r="B29219" s="2">
        <v>44347.483197410998</v>
      </c>
      <c r="C29219">
        <v>318504</v>
      </c>
      <c r="D29219">
        <v>158978</v>
      </c>
      <c r="E29219" s="24">
        <f>VLOOKUP(C29219,Подписчики!A:C,3,0)</f>
        <v>44346.480817521369</v>
      </c>
    </row>
    <row r="29220" spans="1:5" x14ac:dyDescent="0.25">
      <c r="A29220">
        <v>125913</v>
      </c>
      <c r="B29220" s="2">
        <v>44347.484411003235</v>
      </c>
      <c r="C29220">
        <v>239909</v>
      </c>
      <c r="D29220">
        <v>411922</v>
      </c>
      <c r="E29220" s="24">
        <f>VLOOKUP(C29220,Подписчики!A:C,3,0)</f>
        <v>44341.645658725072</v>
      </c>
    </row>
    <row r="29221" spans="1:5" x14ac:dyDescent="0.25">
      <c r="A29221">
        <v>125918</v>
      </c>
      <c r="B29221" s="2">
        <v>44347.484815533979</v>
      </c>
      <c r="C29221">
        <v>214389</v>
      </c>
      <c r="D29221">
        <v>180863</v>
      </c>
      <c r="E29221" s="24">
        <f>VLOOKUP(C29221,Подписчики!A:C,3,0)</f>
        <v>44327.844349928775</v>
      </c>
    </row>
    <row r="29222" spans="1:5" x14ac:dyDescent="0.25">
      <c r="A29222">
        <v>125921</v>
      </c>
      <c r="B29222" s="2">
        <v>44347.485333333338</v>
      </c>
      <c r="C29222">
        <v>320302</v>
      </c>
      <c r="D29222">
        <v>436070</v>
      </c>
      <c r="E29222" s="24">
        <f>VLOOKUP(C29222,Подписчики!A:C,3,0)</f>
        <v>44340.99715641026</v>
      </c>
    </row>
    <row r="29223" spans="1:5" x14ac:dyDescent="0.25">
      <c r="A29223">
        <v>125922</v>
      </c>
      <c r="B29223" s="2">
        <v>44347.486838187702</v>
      </c>
      <c r="C29223">
        <v>188193</v>
      </c>
      <c r="D29223">
        <v>106813</v>
      </c>
      <c r="E29223" s="24">
        <f>VLOOKUP(C29223,Подписчики!A:C,3,0)</f>
        <v>44344.63915758548</v>
      </c>
    </row>
    <row r="29224" spans="1:5" x14ac:dyDescent="0.25">
      <c r="A29224">
        <v>125925</v>
      </c>
      <c r="B29224" s="2">
        <v>44347.486838187702</v>
      </c>
      <c r="C29224">
        <v>299010</v>
      </c>
      <c r="D29224">
        <v>405774</v>
      </c>
      <c r="E29224" s="24">
        <f>VLOOKUP(C29224,Подписчики!A:C,3,0)</f>
        <v>44336.348986253564</v>
      </c>
    </row>
    <row r="29225" spans="1:5" x14ac:dyDescent="0.25">
      <c r="A29225">
        <v>125927</v>
      </c>
      <c r="B29225" s="2">
        <v>44347.488051779932</v>
      </c>
      <c r="C29225">
        <v>165476</v>
      </c>
      <c r="D29225">
        <v>77124</v>
      </c>
      <c r="E29225" s="24">
        <f>VLOOKUP(C29225,Подписчики!A:C,3,0)</f>
        <v>44307.748757086898</v>
      </c>
    </row>
    <row r="29226" spans="1:5" x14ac:dyDescent="0.25">
      <c r="A29226">
        <v>125930</v>
      </c>
      <c r="B29226" s="2">
        <v>44347.490074433656</v>
      </c>
      <c r="C29226">
        <v>143507</v>
      </c>
      <c r="D29226">
        <v>230507</v>
      </c>
      <c r="E29226" s="24">
        <f>VLOOKUP(C29226,Подписчики!A:C,3,0)</f>
        <v>44339.820295548438</v>
      </c>
    </row>
    <row r="29227" spans="1:5" x14ac:dyDescent="0.25">
      <c r="A29227">
        <v>125931</v>
      </c>
      <c r="B29227" s="2">
        <v>44347.490074433656</v>
      </c>
      <c r="C29227">
        <v>152543</v>
      </c>
      <c r="D29227">
        <v>347393</v>
      </c>
      <c r="E29227" s="24">
        <f>VLOOKUP(C29227,Подписчики!A:C,3,0)</f>
        <v>44289.959820690885</v>
      </c>
    </row>
    <row r="29228" spans="1:5" x14ac:dyDescent="0.25">
      <c r="A29228">
        <v>125933</v>
      </c>
      <c r="B29228" s="2">
        <v>44347.491692556636</v>
      </c>
      <c r="C29228">
        <v>348194</v>
      </c>
      <c r="D29228">
        <v>102086</v>
      </c>
      <c r="E29228" s="24">
        <f>VLOOKUP(C29228,Подписчики!A:C,3,0)</f>
        <v>44309.10099650998</v>
      </c>
    </row>
    <row r="29229" spans="1:5" x14ac:dyDescent="0.25">
      <c r="A29229">
        <v>125934</v>
      </c>
      <c r="B29229" s="2">
        <v>44347.492333333335</v>
      </c>
      <c r="C29229">
        <v>185313</v>
      </c>
      <c r="D29229">
        <v>267917</v>
      </c>
      <c r="E29229" s="24">
        <f>VLOOKUP(C29229,Подписчики!A:C,3,0)</f>
        <v>44347.010899501423</v>
      </c>
    </row>
    <row r="29230" spans="1:5" x14ac:dyDescent="0.25">
      <c r="A29230">
        <v>125935</v>
      </c>
      <c r="B29230" s="2">
        <v>44347.492906148866</v>
      </c>
      <c r="C29230">
        <v>80209</v>
      </c>
      <c r="D29230">
        <v>285680</v>
      </c>
      <c r="E29230" s="24">
        <f>VLOOKUP(C29230,Подписчики!A:C,3,0)</f>
        <v>44342.725616061252</v>
      </c>
    </row>
    <row r="29231" spans="1:5" x14ac:dyDescent="0.25">
      <c r="A29231">
        <v>125937</v>
      </c>
      <c r="B29231" s="2">
        <v>44347.493715210352</v>
      </c>
      <c r="C29231">
        <v>296318</v>
      </c>
      <c r="D29231">
        <v>95024</v>
      </c>
      <c r="E29231" s="24">
        <f>VLOOKUP(C29231,Подписчики!A:C,3,0)</f>
        <v>44340.398744658123</v>
      </c>
    </row>
    <row r="29232" spans="1:5" x14ac:dyDescent="0.25">
      <c r="A29232">
        <v>125941</v>
      </c>
      <c r="B29232" s="2">
        <v>44347.494119741095</v>
      </c>
      <c r="C29232">
        <v>52079</v>
      </c>
      <c r="D29232">
        <v>390546</v>
      </c>
      <c r="E29232" s="24">
        <f>VLOOKUP(C29232,Подписчики!A:C,3,0)</f>
        <v>44310.885027955839</v>
      </c>
    </row>
    <row r="29233" spans="1:5" x14ac:dyDescent="0.25">
      <c r="A29233">
        <v>125942</v>
      </c>
      <c r="B29233" s="2">
        <v>44347.497355987056</v>
      </c>
      <c r="C29233">
        <v>159374</v>
      </c>
      <c r="D29233">
        <v>312954</v>
      </c>
      <c r="E29233" s="24">
        <f>VLOOKUP(C29233,Подписчики!A:C,3,0)</f>
        <v>44306.300744337605</v>
      </c>
    </row>
    <row r="29234" spans="1:5" x14ac:dyDescent="0.25">
      <c r="A29234">
        <v>125945</v>
      </c>
      <c r="B29234" s="2">
        <v>44347.498974110029</v>
      </c>
      <c r="C29234">
        <v>179628</v>
      </c>
      <c r="D29234">
        <v>147039</v>
      </c>
      <c r="E29234" s="24">
        <f>VLOOKUP(C29234,Подписчики!A:C,3,0)</f>
        <v>44346.04865452279</v>
      </c>
    </row>
    <row r="29235" spans="1:5" x14ac:dyDescent="0.25">
      <c r="A29235">
        <v>125950</v>
      </c>
      <c r="B29235" s="2">
        <v>44347.502</v>
      </c>
      <c r="C29235">
        <v>209320</v>
      </c>
      <c r="D29235">
        <v>251718</v>
      </c>
      <c r="E29235" s="24">
        <f>VLOOKUP(C29235,Подписчики!A:C,3,0)</f>
        <v>44319.664613105415</v>
      </c>
    </row>
    <row r="29236" spans="1:5" x14ac:dyDescent="0.25">
      <c r="A29236">
        <v>125954</v>
      </c>
      <c r="B29236" s="2">
        <v>44347.502614886725</v>
      </c>
      <c r="C29236">
        <v>47527</v>
      </c>
      <c r="D29236">
        <v>5151</v>
      </c>
      <c r="E29236" s="24">
        <f>VLOOKUP(C29236,Подписчики!A:C,3,0)</f>
        <v>44302.864905662391</v>
      </c>
    </row>
    <row r="29237" spans="1:5" x14ac:dyDescent="0.25">
      <c r="A29237">
        <v>125958</v>
      </c>
      <c r="B29237" s="2">
        <v>44347.504233009706</v>
      </c>
      <c r="C29237">
        <v>235326</v>
      </c>
      <c r="D29237">
        <v>217497</v>
      </c>
      <c r="E29237" s="24">
        <f>VLOOKUP(C29237,Подписчики!A:C,3,0)</f>
        <v>44344.055425391736</v>
      </c>
    </row>
    <row r="29238" spans="1:5" x14ac:dyDescent="0.25">
      <c r="A29238">
        <v>125962</v>
      </c>
      <c r="B29238" s="2">
        <v>44347.504637540456</v>
      </c>
      <c r="C29238">
        <v>3806</v>
      </c>
      <c r="D29238">
        <v>238134</v>
      </c>
      <c r="E29238" s="24">
        <f>VLOOKUP(C29238,Подписчики!A:C,3,0)</f>
        <v>44343.823274252136</v>
      </c>
    </row>
    <row r="29239" spans="1:5" x14ac:dyDescent="0.25">
      <c r="A29239">
        <v>125965</v>
      </c>
      <c r="B29239" s="2">
        <v>44347.504637540456</v>
      </c>
      <c r="C29239">
        <v>6721</v>
      </c>
      <c r="D29239">
        <v>411922</v>
      </c>
      <c r="E29239" s="24">
        <f>VLOOKUP(C29239,Подписчики!A:C,3,0)</f>
        <v>44317.195579131054</v>
      </c>
    </row>
    <row r="29240" spans="1:5" x14ac:dyDescent="0.25">
      <c r="A29240">
        <v>125967</v>
      </c>
      <c r="B29240" s="2">
        <v>44347.504637540456</v>
      </c>
      <c r="C29240">
        <v>169516</v>
      </c>
      <c r="D29240">
        <v>411922</v>
      </c>
      <c r="E29240" s="24">
        <f>VLOOKUP(C29240,Подписчики!A:C,3,0)</f>
        <v>44344.801763853276</v>
      </c>
    </row>
    <row r="29241" spans="1:5" x14ac:dyDescent="0.25">
      <c r="A29241">
        <v>125970</v>
      </c>
      <c r="B29241" s="2">
        <v>44347.507469255666</v>
      </c>
      <c r="C29241">
        <v>99957</v>
      </c>
      <c r="D29241">
        <v>432277</v>
      </c>
      <c r="E29241" s="24">
        <f>VLOOKUP(C29241,Подписчики!A:C,3,0)</f>
        <v>44338.54307386039</v>
      </c>
    </row>
    <row r="29242" spans="1:5" x14ac:dyDescent="0.25">
      <c r="A29242">
        <v>125972</v>
      </c>
      <c r="B29242" s="2">
        <v>44347.507469255666</v>
      </c>
      <c r="C29242">
        <v>208932</v>
      </c>
      <c r="D29242">
        <v>255262</v>
      </c>
      <c r="E29242" s="24">
        <f>VLOOKUP(C29242,Подписчики!A:C,3,0)</f>
        <v>44346.506388354697</v>
      </c>
    </row>
    <row r="29243" spans="1:5" x14ac:dyDescent="0.25">
      <c r="A29243">
        <v>125973</v>
      </c>
      <c r="B29243" s="2">
        <v>44347.509896440126</v>
      </c>
      <c r="C29243">
        <v>241822</v>
      </c>
      <c r="D29243">
        <v>230507</v>
      </c>
      <c r="E29243" s="24">
        <f>VLOOKUP(C29243,Подписчики!A:C,3,0)</f>
        <v>44343.810581125355</v>
      </c>
    </row>
    <row r="29244" spans="1:5" x14ac:dyDescent="0.25">
      <c r="A29244">
        <v>125974</v>
      </c>
      <c r="B29244" s="2">
        <v>44347.511110032363</v>
      </c>
      <c r="C29244">
        <v>271260</v>
      </c>
      <c r="D29244">
        <v>51317</v>
      </c>
      <c r="E29244" s="24">
        <f>VLOOKUP(C29244,Подписчики!A:C,3,0)</f>
        <v>44346.294264957265</v>
      </c>
    </row>
    <row r="29245" spans="1:5" x14ac:dyDescent="0.25">
      <c r="A29245">
        <v>125979</v>
      </c>
      <c r="B29245" s="2">
        <v>44347.511919093849</v>
      </c>
      <c r="C29245">
        <v>246929</v>
      </c>
      <c r="D29245">
        <v>250679</v>
      </c>
      <c r="E29245" s="24">
        <f>VLOOKUP(C29245,Подписчики!A:C,3,0)</f>
        <v>44308.12609782764</v>
      </c>
    </row>
    <row r="29246" spans="1:5" x14ac:dyDescent="0.25">
      <c r="A29246">
        <v>125980</v>
      </c>
      <c r="B29246" s="2">
        <v>44347.511919093857</v>
      </c>
      <c r="C29246">
        <v>241275</v>
      </c>
      <c r="D29246">
        <v>285365</v>
      </c>
      <c r="E29246" s="24">
        <f>VLOOKUP(C29246,Подписчики!A:C,3,0)</f>
        <v>44306.734753347584</v>
      </c>
    </row>
    <row r="29247" spans="1:5" x14ac:dyDescent="0.25">
      <c r="A29247">
        <v>125985</v>
      </c>
      <c r="B29247" s="2">
        <v>44347.515666666666</v>
      </c>
      <c r="C29247">
        <v>200738</v>
      </c>
      <c r="D29247">
        <v>21760</v>
      </c>
      <c r="E29247" s="24">
        <f>VLOOKUP(C29247,Подписчики!A:C,3,0)</f>
        <v>44329.926353418807</v>
      </c>
    </row>
    <row r="29248" spans="1:5" x14ac:dyDescent="0.25">
      <c r="A29248">
        <v>125986</v>
      </c>
      <c r="B29248" s="2">
        <v>44347.515964401297</v>
      </c>
      <c r="C29248">
        <v>128336</v>
      </c>
      <c r="D29248">
        <v>347393</v>
      </c>
      <c r="E29248" s="24">
        <f>VLOOKUP(C29248,Подписчики!A:C,3,0)</f>
        <v>44304.956979807692</v>
      </c>
    </row>
    <row r="29249" spans="1:5" x14ac:dyDescent="0.25">
      <c r="A29249">
        <v>125990</v>
      </c>
      <c r="B29249" s="2">
        <v>44347.516773462783</v>
      </c>
      <c r="C29249">
        <v>144662</v>
      </c>
      <c r="D29249">
        <v>439981</v>
      </c>
      <c r="E29249" s="24">
        <f>VLOOKUP(C29249,Подписчики!A:C,3,0)</f>
        <v>44345.629716987176</v>
      </c>
    </row>
    <row r="29250" spans="1:5" x14ac:dyDescent="0.25">
      <c r="A29250">
        <v>125993</v>
      </c>
      <c r="B29250" s="2">
        <v>44347.517666666667</v>
      </c>
      <c r="C29250">
        <v>24008</v>
      </c>
      <c r="D29250">
        <v>330333</v>
      </c>
      <c r="E29250" s="24">
        <f>VLOOKUP(C29250,Подписчики!A:C,3,0)</f>
        <v>44309.499367485754</v>
      </c>
    </row>
    <row r="29251" spans="1:5" x14ac:dyDescent="0.25">
      <c r="A29251">
        <v>125997</v>
      </c>
      <c r="B29251" s="2">
        <v>44347.51920064725</v>
      </c>
      <c r="C29251">
        <v>165303</v>
      </c>
      <c r="D29251">
        <v>476894</v>
      </c>
      <c r="E29251" s="24">
        <f>VLOOKUP(C29251,Подписчики!A:C,3,0)</f>
        <v>44340.138477065535</v>
      </c>
    </row>
    <row r="29252" spans="1:5" x14ac:dyDescent="0.25">
      <c r="A29252">
        <v>126002</v>
      </c>
      <c r="B29252" s="2">
        <v>44347.51920064725</v>
      </c>
      <c r="C29252">
        <v>261203</v>
      </c>
      <c r="D29252">
        <v>60752</v>
      </c>
      <c r="E29252" s="24">
        <f>VLOOKUP(C29252,Подписчики!A:C,3,0)</f>
        <v>44346.808693696585</v>
      </c>
    </row>
    <row r="29253" spans="1:5" x14ac:dyDescent="0.25">
      <c r="A29253">
        <v>126005</v>
      </c>
      <c r="B29253" s="2">
        <v>44347.52081877023</v>
      </c>
      <c r="C29253">
        <v>201659</v>
      </c>
      <c r="D29253">
        <v>86587</v>
      </c>
      <c r="E29253" s="24">
        <f>VLOOKUP(C29253,Подписчики!A:C,3,0)</f>
        <v>44343.084163782049</v>
      </c>
    </row>
    <row r="29254" spans="1:5" x14ac:dyDescent="0.25">
      <c r="A29254">
        <v>126006</v>
      </c>
      <c r="B29254" s="2">
        <v>44347.521333333338</v>
      </c>
      <c r="C29254">
        <v>331573</v>
      </c>
      <c r="D29254">
        <v>411922</v>
      </c>
      <c r="E29254" s="24">
        <f>VLOOKUP(C29254,Подписчики!A:C,3,0)</f>
        <v>44337.685650605417</v>
      </c>
    </row>
    <row r="29255" spans="1:5" x14ac:dyDescent="0.25">
      <c r="A29255">
        <v>126011</v>
      </c>
      <c r="B29255" s="2">
        <v>44347.522436893203</v>
      </c>
      <c r="C29255">
        <v>32584</v>
      </c>
      <c r="D29255">
        <v>324410</v>
      </c>
      <c r="E29255" s="24">
        <f>VLOOKUP(C29255,Подписчики!A:C,3,0)</f>
        <v>44346.791234437325</v>
      </c>
    </row>
    <row r="29256" spans="1:5" x14ac:dyDescent="0.25">
      <c r="A29256">
        <v>126016</v>
      </c>
      <c r="B29256" s="2">
        <v>44347.522841423946</v>
      </c>
      <c r="C29256">
        <v>312033</v>
      </c>
      <c r="D29256">
        <v>351192</v>
      </c>
      <c r="E29256" s="24">
        <f>VLOOKUP(C29256,Подписчики!A:C,3,0)</f>
        <v>44344.402740633908</v>
      </c>
    </row>
    <row r="29257" spans="1:5" x14ac:dyDescent="0.25">
      <c r="A29257">
        <v>126017</v>
      </c>
      <c r="B29257" s="2">
        <v>44347.522841423954</v>
      </c>
      <c r="C29257">
        <v>68554</v>
      </c>
      <c r="D29257">
        <v>317627</v>
      </c>
      <c r="E29257" s="24">
        <f>VLOOKUP(C29257,Подписчики!A:C,3,0)</f>
        <v>44311.245839031348</v>
      </c>
    </row>
    <row r="29258" spans="1:5" x14ac:dyDescent="0.25">
      <c r="A29258">
        <v>126018</v>
      </c>
      <c r="B29258" s="2">
        <v>44347.52324595469</v>
      </c>
      <c r="C29258">
        <v>254481</v>
      </c>
      <c r="D29258">
        <v>230778</v>
      </c>
      <c r="E29258" s="24">
        <f>VLOOKUP(C29258,Подписчики!A:C,3,0)</f>
        <v>44310.685114779204</v>
      </c>
    </row>
    <row r="29259" spans="1:5" x14ac:dyDescent="0.25">
      <c r="A29259">
        <v>126020</v>
      </c>
      <c r="B29259" s="2">
        <v>44347.52486407767</v>
      </c>
      <c r="C29259">
        <v>241961</v>
      </c>
      <c r="D29259">
        <v>123699</v>
      </c>
      <c r="E29259" s="24">
        <f>VLOOKUP(C29259,Подписчики!A:C,3,0)</f>
        <v>44315.850106659549</v>
      </c>
    </row>
    <row r="29260" spans="1:5" x14ac:dyDescent="0.25">
      <c r="A29260">
        <v>126025</v>
      </c>
      <c r="B29260" s="2">
        <v>44347.525673139156</v>
      </c>
      <c r="C29260">
        <v>221339</v>
      </c>
      <c r="D29260">
        <v>98921</v>
      </c>
      <c r="E29260" s="24">
        <f>VLOOKUP(C29260,Подписчики!A:C,3,0)</f>
        <v>44315.292226068377</v>
      </c>
    </row>
    <row r="29261" spans="1:5" x14ac:dyDescent="0.25">
      <c r="A29261">
        <v>126028</v>
      </c>
      <c r="B29261" s="2">
        <v>44347.52648220065</v>
      </c>
      <c r="C29261">
        <v>314241</v>
      </c>
      <c r="D29261">
        <v>5151</v>
      </c>
      <c r="E29261" s="24">
        <f>VLOOKUP(C29261,Подписчики!A:C,3,0)</f>
        <v>44296.742549465809</v>
      </c>
    </row>
    <row r="29262" spans="1:5" x14ac:dyDescent="0.25">
      <c r="A29262">
        <v>126030</v>
      </c>
      <c r="B29262" s="2">
        <v>44347.52769579288</v>
      </c>
      <c r="C29262">
        <v>311344</v>
      </c>
      <c r="D29262">
        <v>347008</v>
      </c>
      <c r="E29262" s="24">
        <f>VLOOKUP(C29262,Подписчики!A:C,3,0)</f>
        <v>44345.032357585478</v>
      </c>
    </row>
    <row r="29263" spans="1:5" x14ac:dyDescent="0.25">
      <c r="A29263">
        <v>126034</v>
      </c>
      <c r="B29263" s="2">
        <v>44347.529333333339</v>
      </c>
      <c r="C29263">
        <v>105499</v>
      </c>
      <c r="D29263">
        <v>351192</v>
      </c>
      <c r="E29263" s="24">
        <f>VLOOKUP(C29263,Подписчики!A:C,3,0)</f>
        <v>44342.040246723649</v>
      </c>
    </row>
    <row r="29264" spans="1:5" x14ac:dyDescent="0.25">
      <c r="A29264">
        <v>126035</v>
      </c>
      <c r="B29264" s="2">
        <v>44347.530333333336</v>
      </c>
      <c r="C29264">
        <v>106017</v>
      </c>
      <c r="D29264">
        <v>154256</v>
      </c>
      <c r="E29264" s="24">
        <f>VLOOKUP(C29264,Подписчики!A:C,3,0)</f>
        <v>44305.755283867518</v>
      </c>
    </row>
    <row r="29265" spans="1:5" x14ac:dyDescent="0.25">
      <c r="A29265">
        <v>126037</v>
      </c>
      <c r="B29265" s="2">
        <v>44347.53052750809</v>
      </c>
      <c r="C29265">
        <v>58111</v>
      </c>
      <c r="D29265">
        <v>250679</v>
      </c>
      <c r="E29265" s="24">
        <f>VLOOKUP(C29265,Подписчики!A:C,3,0)</f>
        <v>44307.670199928769</v>
      </c>
    </row>
    <row r="29266" spans="1:5" x14ac:dyDescent="0.25">
      <c r="A29266">
        <v>126040</v>
      </c>
      <c r="B29266" s="2">
        <v>44347.531336569584</v>
      </c>
      <c r="C29266">
        <v>326800</v>
      </c>
      <c r="D29266">
        <v>250679</v>
      </c>
      <c r="E29266" s="24">
        <f>VLOOKUP(C29266,Подписчики!A:C,3,0)</f>
        <v>44339.362491809123</v>
      </c>
    </row>
    <row r="29267" spans="1:5" x14ac:dyDescent="0.25">
      <c r="A29267">
        <v>126042</v>
      </c>
      <c r="B29267" s="2">
        <v>44347.53174110032</v>
      </c>
      <c r="C29267">
        <v>41885</v>
      </c>
      <c r="D29267">
        <v>153893</v>
      </c>
      <c r="E29267" s="24">
        <f>VLOOKUP(C29267,Подписчики!A:C,3,0)</f>
        <v>44316.296190883193</v>
      </c>
    </row>
    <row r="29268" spans="1:5" x14ac:dyDescent="0.25">
      <c r="A29268">
        <v>126045</v>
      </c>
      <c r="B29268" s="2">
        <v>44347.532954692557</v>
      </c>
      <c r="C29268">
        <v>216635</v>
      </c>
      <c r="D29268">
        <v>436829</v>
      </c>
      <c r="E29268" s="24">
        <f>VLOOKUP(C29268,Подписчики!A:C,3,0)</f>
        <v>44347.010512927351</v>
      </c>
    </row>
    <row r="29269" spans="1:5" x14ac:dyDescent="0.25">
      <c r="A29269">
        <v>126048</v>
      </c>
      <c r="B29269" s="2">
        <v>44347.532954692557</v>
      </c>
      <c r="C29269">
        <v>244616</v>
      </c>
      <c r="D29269">
        <v>433247</v>
      </c>
      <c r="E29269" s="24">
        <f>VLOOKUP(C29269,Подписчики!A:C,3,0)</f>
        <v>44344.394688639601</v>
      </c>
    </row>
    <row r="29270" spans="1:5" x14ac:dyDescent="0.25">
      <c r="A29270">
        <v>126053</v>
      </c>
      <c r="B29270" s="2">
        <v>44347.5333592233</v>
      </c>
      <c r="C29270">
        <v>137367</v>
      </c>
      <c r="D29270">
        <v>230507</v>
      </c>
      <c r="E29270" s="24">
        <f>VLOOKUP(C29270,Подписчики!A:C,3,0)</f>
        <v>44343.290309615382</v>
      </c>
    </row>
    <row r="29271" spans="1:5" x14ac:dyDescent="0.25">
      <c r="A29271">
        <v>126057</v>
      </c>
      <c r="B29271" s="2">
        <v>44347.534572815537</v>
      </c>
      <c r="C29271">
        <v>275159</v>
      </c>
      <c r="D29271">
        <v>351192</v>
      </c>
      <c r="E29271" s="24">
        <f>VLOOKUP(C29271,Подписчики!A:C,3,0)</f>
        <v>44340.842787357542</v>
      </c>
    </row>
    <row r="29272" spans="1:5" x14ac:dyDescent="0.25">
      <c r="A29272">
        <v>126058</v>
      </c>
      <c r="B29272" s="2">
        <v>44347.536595469253</v>
      </c>
      <c r="C29272">
        <v>73223</v>
      </c>
      <c r="D29272">
        <v>158978</v>
      </c>
      <c r="E29272" s="24">
        <f>VLOOKUP(C29272,Подписчики!A:C,3,0)</f>
        <v>44345.60578069801</v>
      </c>
    </row>
    <row r="29273" spans="1:5" x14ac:dyDescent="0.25">
      <c r="A29273">
        <v>126060</v>
      </c>
      <c r="B29273" s="2">
        <v>44347.536595469253</v>
      </c>
      <c r="C29273">
        <v>89971</v>
      </c>
      <c r="D29273">
        <v>463778</v>
      </c>
      <c r="E29273" s="24">
        <f>VLOOKUP(C29273,Подписчики!A:C,3,0)</f>
        <v>44308.562188425924</v>
      </c>
    </row>
    <row r="29274" spans="1:5" x14ac:dyDescent="0.25">
      <c r="A29274">
        <v>126063</v>
      </c>
      <c r="B29274" s="2">
        <v>44347.537000000004</v>
      </c>
      <c r="C29274">
        <v>137209</v>
      </c>
      <c r="D29274">
        <v>347008</v>
      </c>
      <c r="E29274" s="24">
        <f>VLOOKUP(C29274,Подписчики!A:C,3,0)</f>
        <v>44346.836394622507</v>
      </c>
    </row>
    <row r="29275" spans="1:5" x14ac:dyDescent="0.25">
      <c r="A29275">
        <v>126064</v>
      </c>
      <c r="B29275" s="2">
        <v>44347.538</v>
      </c>
      <c r="C29275">
        <v>164238</v>
      </c>
      <c r="D29275">
        <v>360348</v>
      </c>
      <c r="E29275" s="24">
        <f>VLOOKUP(C29275,Подписчики!A:C,3,0)</f>
        <v>44308.358240633905</v>
      </c>
    </row>
    <row r="29276" spans="1:5" x14ac:dyDescent="0.25">
      <c r="A29276">
        <v>126069</v>
      </c>
      <c r="B29276" s="2">
        <v>44347.539831715207</v>
      </c>
      <c r="C29276">
        <v>234786</v>
      </c>
      <c r="D29276">
        <v>238134</v>
      </c>
      <c r="E29276" s="24">
        <f>VLOOKUP(C29276,Подписчики!A:C,3,0)</f>
        <v>44315.725137215108</v>
      </c>
    </row>
    <row r="29277" spans="1:5" x14ac:dyDescent="0.25">
      <c r="A29277">
        <v>126071</v>
      </c>
      <c r="B29277" s="2">
        <v>44347.543067961167</v>
      </c>
      <c r="C29277">
        <v>292710</v>
      </c>
      <c r="D29277">
        <v>347393</v>
      </c>
      <c r="E29277" s="24">
        <f>VLOOKUP(C29277,Подписчики!A:C,3,0)</f>
        <v>44341.905033048432</v>
      </c>
    </row>
    <row r="29278" spans="1:5" x14ac:dyDescent="0.25">
      <c r="A29278">
        <v>126076</v>
      </c>
      <c r="B29278" s="2">
        <v>44347.544000000002</v>
      </c>
      <c r="C29278">
        <v>246872</v>
      </c>
      <c r="D29278">
        <v>74742</v>
      </c>
      <c r="E29278" s="24">
        <f>VLOOKUP(C29278,Подписчики!A:C,3,0)</f>
        <v>44312.639414031342</v>
      </c>
    </row>
    <row r="29279" spans="1:5" x14ac:dyDescent="0.25">
      <c r="A29279">
        <v>126079</v>
      </c>
      <c r="B29279" s="2">
        <v>44347.544281553397</v>
      </c>
      <c r="C29279">
        <v>281297</v>
      </c>
      <c r="D29279">
        <v>267535</v>
      </c>
      <c r="E29279" s="24">
        <f>VLOOKUP(C29279,Подписчики!A:C,3,0)</f>
        <v>44323.583906196589</v>
      </c>
    </row>
    <row r="29280" spans="1:5" x14ac:dyDescent="0.25">
      <c r="A29280">
        <v>126084</v>
      </c>
      <c r="B29280" s="2">
        <v>44347.545090614884</v>
      </c>
      <c r="C29280">
        <v>222629</v>
      </c>
      <c r="D29280">
        <v>168838</v>
      </c>
      <c r="E29280" s="24">
        <f>VLOOKUP(C29280,Подписчики!A:C,3,0)</f>
        <v>44341.972751495727</v>
      </c>
    </row>
    <row r="29281" spans="1:5" x14ac:dyDescent="0.25">
      <c r="A29281">
        <v>126086</v>
      </c>
      <c r="B29281" s="2">
        <v>44347.545333333335</v>
      </c>
      <c r="C29281">
        <v>285926</v>
      </c>
      <c r="D29281">
        <v>411922</v>
      </c>
      <c r="E29281" s="24">
        <f>VLOOKUP(C29281,Подписчики!A:C,3,0)</f>
        <v>44346.375489494298</v>
      </c>
    </row>
    <row r="29282" spans="1:5" x14ac:dyDescent="0.25">
      <c r="A29282">
        <v>126088</v>
      </c>
      <c r="B29282" s="2">
        <v>44347.545495145634</v>
      </c>
      <c r="C29282">
        <v>88843</v>
      </c>
      <c r="D29282">
        <v>460633</v>
      </c>
      <c r="E29282" s="24">
        <f>VLOOKUP(C29282,Подписчики!A:C,3,0)</f>
        <v>44310.558679380345</v>
      </c>
    </row>
    <row r="29283" spans="1:5" x14ac:dyDescent="0.25">
      <c r="A29283">
        <v>126092</v>
      </c>
      <c r="B29283" s="2">
        <v>44347.546304207121</v>
      </c>
      <c r="C29283">
        <v>98874</v>
      </c>
      <c r="D29283">
        <v>304128</v>
      </c>
      <c r="E29283" s="24">
        <f>VLOOKUP(C29283,Подписчики!A:C,3,0)</f>
        <v>44345.876117556982</v>
      </c>
    </row>
    <row r="29284" spans="1:5" x14ac:dyDescent="0.25">
      <c r="A29284">
        <v>126096</v>
      </c>
      <c r="B29284" s="2">
        <v>44347.546708737864</v>
      </c>
      <c r="C29284">
        <v>225607</v>
      </c>
      <c r="D29284">
        <v>154256</v>
      </c>
      <c r="E29284" s="24">
        <f>VLOOKUP(C29284,Подписчики!A:C,3,0)</f>
        <v>44346.575236039884</v>
      </c>
    </row>
    <row r="29285" spans="1:5" x14ac:dyDescent="0.25">
      <c r="A29285">
        <v>126097</v>
      </c>
      <c r="B29285" s="2">
        <v>44347.548326860844</v>
      </c>
      <c r="C29285">
        <v>118550</v>
      </c>
      <c r="D29285">
        <v>351192</v>
      </c>
      <c r="E29285" s="24">
        <f>VLOOKUP(C29285,Подписчики!A:C,3,0)</f>
        <v>44307.178050605413</v>
      </c>
    </row>
    <row r="29286" spans="1:5" x14ac:dyDescent="0.25">
      <c r="A29286">
        <v>126102</v>
      </c>
      <c r="B29286" s="2">
        <v>44347.549540453074</v>
      </c>
      <c r="C29286">
        <v>313491</v>
      </c>
      <c r="D29286">
        <v>27486</v>
      </c>
      <c r="E29286" s="24">
        <f>VLOOKUP(C29286,Подписчики!A:C,3,0)</f>
        <v>44331.871937464384</v>
      </c>
    </row>
    <row r="29287" spans="1:5" x14ac:dyDescent="0.25">
      <c r="A29287">
        <v>126106</v>
      </c>
      <c r="B29287" s="2">
        <v>44347.552333333333</v>
      </c>
      <c r="C29287">
        <v>251064</v>
      </c>
      <c r="D29287">
        <v>121283</v>
      </c>
      <c r="E29287" s="24">
        <f>VLOOKUP(C29287,Подписчики!A:C,3,0)</f>
        <v>44316.665780306277</v>
      </c>
    </row>
    <row r="29288" spans="1:5" x14ac:dyDescent="0.25">
      <c r="A29288">
        <v>126111</v>
      </c>
      <c r="B29288" s="2">
        <v>44347.552372168284</v>
      </c>
      <c r="C29288">
        <v>227637</v>
      </c>
      <c r="D29288">
        <v>158978</v>
      </c>
      <c r="E29288" s="24">
        <f>VLOOKUP(C29288,Подписчики!A:C,3,0)</f>
        <v>44340.177959223642</v>
      </c>
    </row>
    <row r="29289" spans="1:5" x14ac:dyDescent="0.25">
      <c r="A29289">
        <v>126115</v>
      </c>
      <c r="B29289" s="2">
        <v>44347.553</v>
      </c>
      <c r="C29289">
        <v>307848</v>
      </c>
      <c r="D29289">
        <v>158978</v>
      </c>
      <c r="E29289" s="24">
        <f>VLOOKUP(C29289,Подписчики!A:C,3,0)</f>
        <v>44346.123482300565</v>
      </c>
    </row>
    <row r="29290" spans="1:5" x14ac:dyDescent="0.25">
      <c r="A29290">
        <v>126120</v>
      </c>
      <c r="B29290" s="2">
        <v>44347.553990291264</v>
      </c>
      <c r="C29290">
        <v>128838</v>
      </c>
      <c r="D29290">
        <v>351192</v>
      </c>
      <c r="E29290" s="24">
        <f>VLOOKUP(C29290,Подписчики!A:C,3,0)</f>
        <v>44307.291576139607</v>
      </c>
    </row>
    <row r="29291" spans="1:5" x14ac:dyDescent="0.25">
      <c r="A29291">
        <v>126123</v>
      </c>
      <c r="B29291" s="2">
        <v>44347.553990291264</v>
      </c>
      <c r="C29291">
        <v>261861</v>
      </c>
      <c r="D29291">
        <v>182191</v>
      </c>
      <c r="E29291" s="24">
        <f>VLOOKUP(C29291,Подписчики!A:C,3,0)</f>
        <v>44346.211871438747</v>
      </c>
    </row>
    <row r="29292" spans="1:5" x14ac:dyDescent="0.25">
      <c r="A29292">
        <v>126126</v>
      </c>
      <c r="B29292" s="2">
        <v>44347.554394822007</v>
      </c>
      <c r="C29292">
        <v>5861</v>
      </c>
      <c r="D29292">
        <v>104958</v>
      </c>
      <c r="E29292" s="24">
        <f>VLOOKUP(C29292,Подписчики!A:C,3,0)</f>
        <v>44312.914873148147</v>
      </c>
    </row>
    <row r="29293" spans="1:5" x14ac:dyDescent="0.25">
      <c r="A29293">
        <v>126127</v>
      </c>
      <c r="B29293" s="2">
        <v>44347.555608414237</v>
      </c>
      <c r="C29293">
        <v>17470</v>
      </c>
      <c r="D29293">
        <v>411922</v>
      </c>
      <c r="E29293" s="24">
        <f>VLOOKUP(C29293,Подписчики!A:C,3,0)</f>
        <v>44346.320867272079</v>
      </c>
    </row>
    <row r="29294" spans="1:5" x14ac:dyDescent="0.25">
      <c r="A29294">
        <v>126132</v>
      </c>
      <c r="B29294" s="2">
        <v>44347.556333333334</v>
      </c>
      <c r="C29294">
        <v>104770</v>
      </c>
      <c r="D29294">
        <v>250679</v>
      </c>
      <c r="E29294" s="24">
        <f>VLOOKUP(C29294,Подписчики!A:C,3,0)</f>
        <v>44316.303895334757</v>
      </c>
    </row>
    <row r="29295" spans="1:5" x14ac:dyDescent="0.25">
      <c r="A29295">
        <v>126134</v>
      </c>
      <c r="B29295" s="2">
        <v>44347.556417475731</v>
      </c>
      <c r="C29295">
        <v>97073</v>
      </c>
      <c r="D29295">
        <v>258219</v>
      </c>
      <c r="E29295" s="24">
        <f>VLOOKUP(C29295,Подписчики!A:C,3,0)</f>
        <v>44346.10539665242</v>
      </c>
    </row>
    <row r="29296" spans="1:5" x14ac:dyDescent="0.25">
      <c r="A29296">
        <v>126135</v>
      </c>
      <c r="B29296" s="2">
        <v>44347.556417475731</v>
      </c>
      <c r="C29296">
        <v>326948</v>
      </c>
      <c r="D29296">
        <v>250771</v>
      </c>
      <c r="E29296" s="24">
        <f>VLOOKUP(C29296,Подписчики!A:C,3,0)</f>
        <v>44309.936120548438</v>
      </c>
    </row>
    <row r="29297" spans="1:5" x14ac:dyDescent="0.25">
      <c r="A29297">
        <v>126138</v>
      </c>
      <c r="B29297" s="2">
        <v>44347.556822006474</v>
      </c>
      <c r="C29297">
        <v>321696</v>
      </c>
      <c r="D29297">
        <v>449379</v>
      </c>
      <c r="E29297" s="24">
        <f>VLOOKUP(C29297,Подписчики!A:C,3,0)</f>
        <v>44307.898592058402</v>
      </c>
    </row>
    <row r="29298" spans="1:5" x14ac:dyDescent="0.25">
      <c r="A29298">
        <v>126143</v>
      </c>
      <c r="B29298" s="2">
        <v>44347.557631067961</v>
      </c>
      <c r="C29298">
        <v>79815</v>
      </c>
      <c r="D29298">
        <v>267896</v>
      </c>
      <c r="E29298" s="24">
        <f>VLOOKUP(C29298,Подписчики!A:C,3,0)</f>
        <v>44346.62765039174</v>
      </c>
    </row>
    <row r="29299" spans="1:5" x14ac:dyDescent="0.25">
      <c r="A29299">
        <v>126147</v>
      </c>
      <c r="B29299" s="2">
        <v>44347.558844660198</v>
      </c>
      <c r="C29299">
        <v>136135</v>
      </c>
      <c r="D29299">
        <v>154256</v>
      </c>
      <c r="E29299" s="24">
        <f>VLOOKUP(C29299,Подписчики!A:C,3,0)</f>
        <v>44308.537584864673</v>
      </c>
    </row>
    <row r="29300" spans="1:5" x14ac:dyDescent="0.25">
      <c r="A29300">
        <v>126149</v>
      </c>
      <c r="B29300" s="2">
        <v>44347.558844660198</v>
      </c>
      <c r="C29300">
        <v>221792</v>
      </c>
      <c r="D29300">
        <v>241969</v>
      </c>
      <c r="E29300" s="24">
        <f>VLOOKUP(C29300,Подписчики!A:C,3,0)</f>
        <v>44313.508432086892</v>
      </c>
    </row>
    <row r="29301" spans="1:5" x14ac:dyDescent="0.25">
      <c r="A29301">
        <v>126154</v>
      </c>
      <c r="B29301" s="2">
        <v>44347.559653721684</v>
      </c>
      <c r="C29301">
        <v>200384</v>
      </c>
      <c r="D29301">
        <v>270383</v>
      </c>
      <c r="E29301" s="24">
        <f>VLOOKUP(C29301,Подписчики!A:C,3,0)</f>
        <v>44342.202858974357</v>
      </c>
    </row>
    <row r="29302" spans="1:5" x14ac:dyDescent="0.25">
      <c r="A29302">
        <v>126155</v>
      </c>
      <c r="B29302" s="2">
        <v>44347.560867313914</v>
      </c>
      <c r="C29302">
        <v>84591</v>
      </c>
      <c r="D29302">
        <v>182984</v>
      </c>
      <c r="E29302" s="24">
        <f>VLOOKUP(C29302,Подписчики!A:C,3,0)</f>
        <v>44346.774460363245</v>
      </c>
    </row>
    <row r="29303" spans="1:5" x14ac:dyDescent="0.25">
      <c r="A29303">
        <v>126157</v>
      </c>
      <c r="B29303" s="2">
        <v>44347.560867313914</v>
      </c>
      <c r="C29303">
        <v>86329</v>
      </c>
      <c r="D29303">
        <v>227775</v>
      </c>
      <c r="E29303" s="24">
        <f>VLOOKUP(C29303,Подписчики!A:C,3,0)</f>
        <v>44298.885272863248</v>
      </c>
    </row>
    <row r="29304" spans="1:5" x14ac:dyDescent="0.25">
      <c r="A29304">
        <v>126158</v>
      </c>
      <c r="B29304" s="2">
        <v>44347.560867313914</v>
      </c>
      <c r="C29304">
        <v>149640</v>
      </c>
      <c r="D29304">
        <v>411922</v>
      </c>
      <c r="E29304" s="24">
        <f>VLOOKUP(C29304,Подписчики!A:C,3,0)</f>
        <v>44341.07695017806</v>
      </c>
    </row>
    <row r="29305" spans="1:5" x14ac:dyDescent="0.25">
      <c r="A29305">
        <v>126160</v>
      </c>
      <c r="B29305" s="2">
        <v>44347.560867313914</v>
      </c>
      <c r="C29305">
        <v>195424</v>
      </c>
      <c r="D29305">
        <v>304722</v>
      </c>
      <c r="E29305" s="24">
        <f>VLOOKUP(C29305,Подписчики!A:C,3,0)</f>
        <v>44296.51058678775</v>
      </c>
    </row>
    <row r="29306" spans="1:5" x14ac:dyDescent="0.25">
      <c r="A29306">
        <v>126165</v>
      </c>
      <c r="B29306" s="2">
        <v>44347.561676375408</v>
      </c>
      <c r="C29306">
        <v>130563</v>
      </c>
      <c r="D29306">
        <v>327633</v>
      </c>
      <c r="E29306" s="24">
        <f>VLOOKUP(C29306,Подписчики!A:C,3,0)</f>
        <v>44340.557308262105</v>
      </c>
    </row>
    <row r="29307" spans="1:5" x14ac:dyDescent="0.25">
      <c r="A29307">
        <v>126170</v>
      </c>
      <c r="B29307" s="2">
        <v>44347.561676375408</v>
      </c>
      <c r="C29307">
        <v>134651</v>
      </c>
      <c r="D29307">
        <v>60239</v>
      </c>
      <c r="E29307" s="24">
        <f>VLOOKUP(C29307,Подписчики!A:C,3,0)</f>
        <v>44339.596401317656</v>
      </c>
    </row>
    <row r="29308" spans="1:5" x14ac:dyDescent="0.25">
      <c r="A29308">
        <v>126173</v>
      </c>
      <c r="B29308" s="2">
        <v>44347.562080906151</v>
      </c>
      <c r="C29308">
        <v>43151</v>
      </c>
      <c r="D29308">
        <v>105200</v>
      </c>
      <c r="E29308" s="24">
        <f>VLOOKUP(C29308,Подписчики!A:C,3,0)</f>
        <v>44341.330654131052</v>
      </c>
    </row>
    <row r="29309" spans="1:5" x14ac:dyDescent="0.25">
      <c r="A29309">
        <v>126176</v>
      </c>
      <c r="B29309" s="2">
        <v>44347.562080906151</v>
      </c>
      <c r="C29309">
        <v>158692</v>
      </c>
      <c r="D29309">
        <v>198326</v>
      </c>
      <c r="E29309" s="24">
        <f>VLOOKUP(C29309,Подписчики!A:C,3,0)</f>
        <v>44342.496832158125</v>
      </c>
    </row>
    <row r="29310" spans="1:5" x14ac:dyDescent="0.25">
      <c r="A29310">
        <v>126178</v>
      </c>
      <c r="B29310" s="2">
        <v>44347.564103559867</v>
      </c>
      <c r="C29310">
        <v>323976</v>
      </c>
      <c r="D29310">
        <v>325852</v>
      </c>
      <c r="E29310" s="24">
        <f>VLOOKUP(C29310,Подписчики!A:C,3,0)</f>
        <v>44308.834741132479</v>
      </c>
    </row>
    <row r="29311" spans="1:5" x14ac:dyDescent="0.25">
      <c r="A29311">
        <v>126179</v>
      </c>
      <c r="B29311" s="2">
        <v>44347.566935275085</v>
      </c>
      <c r="C29311">
        <v>37279</v>
      </c>
      <c r="D29311">
        <v>472908</v>
      </c>
      <c r="E29311" s="24">
        <f>VLOOKUP(C29311,Подписчики!A:C,3,0)</f>
        <v>44346.120717485755</v>
      </c>
    </row>
    <row r="29312" spans="1:5" x14ac:dyDescent="0.25">
      <c r="A29312">
        <v>126181</v>
      </c>
      <c r="B29312" s="2">
        <v>44347.566935275085</v>
      </c>
      <c r="C29312">
        <v>145504</v>
      </c>
      <c r="D29312">
        <v>411922</v>
      </c>
      <c r="E29312" s="24">
        <f>VLOOKUP(C29312,Подписчики!A:C,3,0)</f>
        <v>44334.124059366099</v>
      </c>
    </row>
    <row r="29313" spans="1:5" x14ac:dyDescent="0.25">
      <c r="A29313">
        <v>126182</v>
      </c>
      <c r="B29313" s="2">
        <v>44347.567339805821</v>
      </c>
      <c r="C29313">
        <v>188496</v>
      </c>
      <c r="D29313">
        <v>394819</v>
      </c>
      <c r="E29313" s="24">
        <f>VLOOKUP(C29313,Подписчики!A:C,3,0)</f>
        <v>44340.709626994299</v>
      </c>
    </row>
    <row r="29314" spans="1:5" x14ac:dyDescent="0.25">
      <c r="A29314">
        <v>126183</v>
      </c>
      <c r="B29314" s="2">
        <v>44347.567339805821</v>
      </c>
      <c r="C29314">
        <v>336045</v>
      </c>
      <c r="D29314">
        <v>411922</v>
      </c>
      <c r="E29314" s="24">
        <f>VLOOKUP(C29314,Подписчики!A:C,3,0)</f>
        <v>44341.956615455849</v>
      </c>
    </row>
    <row r="29315" spans="1:5" x14ac:dyDescent="0.25">
      <c r="A29315">
        <v>126188</v>
      </c>
      <c r="B29315" s="2">
        <v>44347.568148867314</v>
      </c>
      <c r="C29315">
        <v>269546</v>
      </c>
      <c r="D29315">
        <v>347393</v>
      </c>
      <c r="E29315" s="24">
        <f>VLOOKUP(C29315,Подписчики!A:C,3,0)</f>
        <v>44309.835900142454</v>
      </c>
    </row>
    <row r="29316" spans="1:5" x14ac:dyDescent="0.25">
      <c r="A29316">
        <v>126191</v>
      </c>
      <c r="B29316" s="2">
        <v>44347.568333333336</v>
      </c>
      <c r="C29316">
        <v>289561</v>
      </c>
      <c r="D29316">
        <v>413446</v>
      </c>
      <c r="E29316" s="24">
        <f>VLOOKUP(C29316,Подписчики!A:C,3,0)</f>
        <v>44296.81629155983</v>
      </c>
    </row>
    <row r="29317" spans="1:5" x14ac:dyDescent="0.25">
      <c r="A29317">
        <v>126192</v>
      </c>
      <c r="B29317" s="2">
        <v>44347.568553398058</v>
      </c>
      <c r="C29317">
        <v>200912</v>
      </c>
      <c r="D29317">
        <v>250679</v>
      </c>
      <c r="E29317" s="24">
        <f>VLOOKUP(C29317,Подписчики!A:C,3,0)</f>
        <v>44346.330407086898</v>
      </c>
    </row>
    <row r="29318" spans="1:5" x14ac:dyDescent="0.25">
      <c r="A29318">
        <v>126193</v>
      </c>
      <c r="B29318" s="2">
        <v>44347.569362459544</v>
      </c>
      <c r="C29318">
        <v>62644</v>
      </c>
      <c r="D29318">
        <v>96278</v>
      </c>
      <c r="E29318" s="24">
        <f>VLOOKUP(C29318,Подписчики!A:C,3,0)</f>
        <v>44298.203550890306</v>
      </c>
    </row>
    <row r="29319" spans="1:5" x14ac:dyDescent="0.25">
      <c r="A29319">
        <v>126198</v>
      </c>
      <c r="B29319" s="2">
        <v>44347.570980582524</v>
      </c>
      <c r="C29319">
        <v>51639</v>
      </c>
      <c r="D29319">
        <v>241927</v>
      </c>
      <c r="E29319" s="24">
        <f>VLOOKUP(C29319,Подписчики!A:C,3,0)</f>
        <v>44343.954130199432</v>
      </c>
    </row>
    <row r="29320" spans="1:5" x14ac:dyDescent="0.25">
      <c r="A29320">
        <v>126201</v>
      </c>
      <c r="B29320" s="2">
        <v>44347.570980582524</v>
      </c>
      <c r="C29320">
        <v>186315</v>
      </c>
      <c r="D29320">
        <v>206264</v>
      </c>
      <c r="E29320" s="24">
        <f>VLOOKUP(C29320,Подписчики!A:C,3,0)</f>
        <v>44285.352604985754</v>
      </c>
    </row>
    <row r="29321" spans="1:5" x14ac:dyDescent="0.25">
      <c r="A29321">
        <v>126205</v>
      </c>
      <c r="B29321" s="2">
        <v>44347.573003236248</v>
      </c>
      <c r="C29321">
        <v>147175</v>
      </c>
      <c r="D29321">
        <v>284525</v>
      </c>
      <c r="E29321" s="24">
        <f>VLOOKUP(C29321,Подписчики!A:C,3,0)</f>
        <v>44347.083759223649</v>
      </c>
    </row>
    <row r="29322" spans="1:5" x14ac:dyDescent="0.25">
      <c r="A29322">
        <v>126206</v>
      </c>
      <c r="B29322" s="2">
        <v>44347.573003236248</v>
      </c>
      <c r="C29322">
        <v>200721</v>
      </c>
      <c r="D29322">
        <v>411922</v>
      </c>
      <c r="E29322" s="24">
        <f>VLOOKUP(C29322,Подписчики!A:C,3,0)</f>
        <v>44344.836922863251</v>
      </c>
    </row>
    <row r="29323" spans="1:5" x14ac:dyDescent="0.25">
      <c r="A29323">
        <v>126208</v>
      </c>
      <c r="B29323" s="2">
        <v>44347.573812297735</v>
      </c>
      <c r="C29323">
        <v>261355</v>
      </c>
      <c r="D29323">
        <v>347008</v>
      </c>
      <c r="E29323" s="24">
        <f>VLOOKUP(C29323,Подписчики!A:C,3,0)</f>
        <v>44304.177073041305</v>
      </c>
    </row>
    <row r="29324" spans="1:5" x14ac:dyDescent="0.25">
      <c r="A29324">
        <v>126211</v>
      </c>
      <c r="B29324" s="2">
        <v>44347.574621359221</v>
      </c>
      <c r="C29324">
        <v>61057</v>
      </c>
      <c r="D29324">
        <v>241927</v>
      </c>
      <c r="E29324" s="24">
        <f>VLOOKUP(C29324,Подписчики!A:C,3,0)</f>
        <v>44340.808089992883</v>
      </c>
    </row>
    <row r="29325" spans="1:5" x14ac:dyDescent="0.25">
      <c r="A29325">
        <v>126212</v>
      </c>
      <c r="B29325" s="2">
        <v>44347.575834951458</v>
      </c>
      <c r="C29325">
        <v>47715</v>
      </c>
      <c r="D29325">
        <v>347008</v>
      </c>
      <c r="E29325" s="24">
        <f>VLOOKUP(C29325,Подписчики!A:C,3,0)</f>
        <v>44300.189202279202</v>
      </c>
    </row>
    <row r="29326" spans="1:5" x14ac:dyDescent="0.25">
      <c r="A29326">
        <v>126216</v>
      </c>
      <c r="B29326" s="2">
        <v>44347.576644012945</v>
      </c>
      <c r="C29326">
        <v>301936</v>
      </c>
      <c r="D29326">
        <v>245484</v>
      </c>
      <c r="E29326" s="24">
        <f>VLOOKUP(C29326,Подписчики!A:C,3,0)</f>
        <v>44300.130638853276</v>
      </c>
    </row>
    <row r="29327" spans="1:5" x14ac:dyDescent="0.25">
      <c r="A29327">
        <v>126219</v>
      </c>
      <c r="B29327" s="2">
        <v>44347.576644012945</v>
      </c>
      <c r="C29327">
        <v>314833</v>
      </c>
      <c r="D29327">
        <v>105352</v>
      </c>
      <c r="E29327" s="24">
        <f>VLOOKUP(C29327,Подписчики!A:C,3,0)</f>
        <v>44307.41510113961</v>
      </c>
    </row>
    <row r="29328" spans="1:5" x14ac:dyDescent="0.25">
      <c r="A29328">
        <v>126221</v>
      </c>
      <c r="B29328" s="2">
        <v>44347.578666666661</v>
      </c>
      <c r="C29328">
        <v>339775</v>
      </c>
      <c r="D29328">
        <v>153893</v>
      </c>
      <c r="E29328" s="24">
        <f>VLOOKUP(C29328,Подписчики!A:C,3,0)</f>
        <v>44344.133814066961</v>
      </c>
    </row>
    <row r="29329" spans="1:5" x14ac:dyDescent="0.25">
      <c r="A29329">
        <v>126224</v>
      </c>
      <c r="B29329" s="2">
        <v>44347.581093851128</v>
      </c>
      <c r="C29329">
        <v>85281</v>
      </c>
      <c r="D29329">
        <v>43842</v>
      </c>
      <c r="E29329" s="24">
        <f>VLOOKUP(C29329,Подписчики!A:C,3,0)</f>
        <v>44340.447116132476</v>
      </c>
    </row>
    <row r="29330" spans="1:5" x14ac:dyDescent="0.25">
      <c r="A29330">
        <v>126229</v>
      </c>
      <c r="B29330" s="2">
        <v>44347.581498381878</v>
      </c>
      <c r="C29330">
        <v>36045</v>
      </c>
      <c r="D29330">
        <v>341333</v>
      </c>
      <c r="E29330" s="24">
        <f>VLOOKUP(C29330,Подписчики!A:C,3,0)</f>
        <v>44346.415646901711</v>
      </c>
    </row>
    <row r="29331" spans="1:5" x14ac:dyDescent="0.25">
      <c r="A29331">
        <v>126231</v>
      </c>
      <c r="B29331" s="2">
        <v>44347.581902912621</v>
      </c>
      <c r="C29331">
        <v>109263</v>
      </c>
      <c r="D29331">
        <v>95024</v>
      </c>
      <c r="E29331" s="24">
        <f>VLOOKUP(C29331,Подписчики!A:C,3,0)</f>
        <v>44309.022537891738</v>
      </c>
    </row>
    <row r="29332" spans="1:5" x14ac:dyDescent="0.25">
      <c r="A29332">
        <v>126233</v>
      </c>
      <c r="B29332" s="2">
        <v>44347.582307443365</v>
      </c>
      <c r="C29332">
        <v>234944</v>
      </c>
      <c r="D29332">
        <v>411922</v>
      </c>
      <c r="E29332" s="24">
        <f>VLOOKUP(C29332,Подписчики!A:C,3,0)</f>
        <v>44346.840295548434</v>
      </c>
    </row>
    <row r="29333" spans="1:5" x14ac:dyDescent="0.25">
      <c r="A29333">
        <v>126234</v>
      </c>
      <c r="B29333" s="2">
        <v>44347.583116504858</v>
      </c>
      <c r="C29333">
        <v>109682</v>
      </c>
      <c r="D29333">
        <v>419338</v>
      </c>
      <c r="E29333" s="24">
        <f>VLOOKUP(C29333,Подписчики!A:C,3,0)</f>
        <v>44345.285250641027</v>
      </c>
    </row>
    <row r="29334" spans="1:5" x14ac:dyDescent="0.25">
      <c r="A29334">
        <v>126235</v>
      </c>
      <c r="B29334" s="2">
        <v>44347.583925566345</v>
      </c>
      <c r="C29334">
        <v>250765</v>
      </c>
      <c r="D29334">
        <v>347008</v>
      </c>
      <c r="E29334" s="24">
        <f>VLOOKUP(C29334,Подписчики!A:C,3,0)</f>
        <v>44347.064433547013</v>
      </c>
    </row>
    <row r="29335" spans="1:5" x14ac:dyDescent="0.25">
      <c r="A29335">
        <v>126237</v>
      </c>
      <c r="B29335" s="2">
        <v>44347.584734627831</v>
      </c>
      <c r="C29335">
        <v>131065</v>
      </c>
      <c r="D29335">
        <v>83550</v>
      </c>
      <c r="E29335" s="24">
        <f>VLOOKUP(C29335,Подписчики!A:C,3,0)</f>
        <v>44298.049213141028</v>
      </c>
    </row>
    <row r="29336" spans="1:5" x14ac:dyDescent="0.25">
      <c r="A29336">
        <v>126242</v>
      </c>
      <c r="B29336" s="2">
        <v>44347.585139158575</v>
      </c>
      <c r="C29336">
        <v>245093</v>
      </c>
      <c r="D29336">
        <v>473323</v>
      </c>
      <c r="E29336" s="24">
        <f>VLOOKUP(C29336,Подписчики!A:C,3,0)</f>
        <v>44287.70759205841</v>
      </c>
    </row>
    <row r="29337" spans="1:5" x14ac:dyDescent="0.25">
      <c r="A29337">
        <v>126246</v>
      </c>
      <c r="B29337" s="2">
        <v>44347.585948220069</v>
      </c>
      <c r="C29337">
        <v>320516</v>
      </c>
      <c r="D29337">
        <v>182191</v>
      </c>
      <c r="E29337" s="24">
        <f>VLOOKUP(C29337,Подписчики!A:C,3,0)</f>
        <v>44347.04081061254</v>
      </c>
    </row>
    <row r="29338" spans="1:5" x14ac:dyDescent="0.25">
      <c r="A29338">
        <v>126247</v>
      </c>
      <c r="B29338" s="2">
        <v>44347.587</v>
      </c>
      <c r="C29338">
        <v>115131</v>
      </c>
      <c r="D29338">
        <v>470762</v>
      </c>
      <c r="E29338" s="24">
        <f>VLOOKUP(C29338,Подписчики!A:C,3,0)</f>
        <v>44309.317031445869</v>
      </c>
    </row>
    <row r="29339" spans="1:5" x14ac:dyDescent="0.25">
      <c r="A29339">
        <v>126250</v>
      </c>
      <c r="B29339" s="2">
        <v>44347.587161812298</v>
      </c>
      <c r="C29339">
        <v>293008</v>
      </c>
      <c r="D29339">
        <v>154256</v>
      </c>
      <c r="E29339" s="24">
        <f>VLOOKUP(C29339,Подписчики!A:C,3,0)</f>
        <v>44347.105825890314</v>
      </c>
    </row>
    <row r="29340" spans="1:5" x14ac:dyDescent="0.25">
      <c r="A29340">
        <v>126253</v>
      </c>
      <c r="B29340" s="2">
        <v>44347.587970873792</v>
      </c>
      <c r="C29340">
        <v>158362</v>
      </c>
      <c r="D29340">
        <v>411922</v>
      </c>
      <c r="E29340" s="24">
        <f>VLOOKUP(C29340,Подписчики!A:C,3,0)</f>
        <v>44346.655297613965</v>
      </c>
    </row>
    <row r="29341" spans="1:5" x14ac:dyDescent="0.25">
      <c r="A29341">
        <v>126257</v>
      </c>
      <c r="B29341" s="2">
        <v>44347.588779935271</v>
      </c>
      <c r="C29341">
        <v>273674</v>
      </c>
      <c r="D29341">
        <v>347393</v>
      </c>
      <c r="E29341" s="24">
        <f>VLOOKUP(C29341,Подписчики!A:C,3,0)</f>
        <v>44346.194669337609</v>
      </c>
    </row>
    <row r="29342" spans="1:5" x14ac:dyDescent="0.25">
      <c r="A29342">
        <v>126259</v>
      </c>
      <c r="B29342" s="2">
        <v>44347.589184466022</v>
      </c>
      <c r="C29342">
        <v>155004</v>
      </c>
      <c r="D29342">
        <v>111368</v>
      </c>
      <c r="E29342" s="24">
        <f>VLOOKUP(C29342,Подписчики!A:C,3,0)</f>
        <v>44305.364702207975</v>
      </c>
    </row>
    <row r="29343" spans="1:5" x14ac:dyDescent="0.25">
      <c r="A29343">
        <v>126261</v>
      </c>
      <c r="B29343" s="2">
        <v>44347.589666666667</v>
      </c>
      <c r="C29343">
        <v>279078</v>
      </c>
      <c r="D29343">
        <v>250679</v>
      </c>
      <c r="E29343" s="24">
        <f>VLOOKUP(C29343,Подписчики!A:C,3,0)</f>
        <v>44339.692855021363</v>
      </c>
    </row>
    <row r="29344" spans="1:5" x14ac:dyDescent="0.25">
      <c r="A29344">
        <v>126263</v>
      </c>
      <c r="B29344" s="2">
        <v>44347.589993527508</v>
      </c>
      <c r="C29344">
        <v>77322</v>
      </c>
      <c r="D29344">
        <v>350756</v>
      </c>
      <c r="E29344" s="24">
        <f>VLOOKUP(C29344,Подписчики!A:C,3,0)</f>
        <v>44292.668625142454</v>
      </c>
    </row>
    <row r="29345" spans="1:5" x14ac:dyDescent="0.25">
      <c r="A29345">
        <v>126264</v>
      </c>
      <c r="B29345" s="2">
        <v>44347.589993527508</v>
      </c>
      <c r="C29345">
        <v>246622</v>
      </c>
      <c r="D29345">
        <v>43842</v>
      </c>
      <c r="E29345" s="24">
        <f>VLOOKUP(C29345,Подписчики!A:C,3,0)</f>
        <v>44346.665011502846</v>
      </c>
    </row>
    <row r="29346" spans="1:5" x14ac:dyDescent="0.25">
      <c r="A29346">
        <v>126265</v>
      </c>
      <c r="B29346" s="2">
        <v>44347.590802588995</v>
      </c>
      <c r="C29346">
        <v>179830</v>
      </c>
      <c r="D29346">
        <v>21760</v>
      </c>
      <c r="E29346" s="24">
        <f>VLOOKUP(C29346,Подписчики!A:C,3,0)</f>
        <v>44345.494275534191</v>
      </c>
    </row>
    <row r="29347" spans="1:5" x14ac:dyDescent="0.25">
      <c r="A29347">
        <v>126266</v>
      </c>
      <c r="B29347" s="2">
        <v>44347.593229773462</v>
      </c>
      <c r="C29347">
        <v>69557</v>
      </c>
      <c r="D29347">
        <v>152631</v>
      </c>
      <c r="E29347" s="24">
        <f>VLOOKUP(C29347,Подписчики!A:C,3,0)</f>
        <v>44346.648952243588</v>
      </c>
    </row>
    <row r="29348" spans="1:5" x14ac:dyDescent="0.25">
      <c r="A29348">
        <v>126268</v>
      </c>
      <c r="B29348" s="2">
        <v>44347.593634304205</v>
      </c>
      <c r="C29348">
        <v>309677</v>
      </c>
      <c r="D29348">
        <v>80850</v>
      </c>
      <c r="E29348" s="24">
        <f>VLOOKUP(C29348,Подписчики!A:C,3,0)</f>
        <v>44343.252242735049</v>
      </c>
    </row>
    <row r="29349" spans="1:5" x14ac:dyDescent="0.25">
      <c r="A29349">
        <v>126271</v>
      </c>
      <c r="B29349" s="2">
        <v>44347.594443365691</v>
      </c>
      <c r="C29349">
        <v>33561</v>
      </c>
      <c r="D29349">
        <v>440811</v>
      </c>
      <c r="E29349" s="24">
        <f>VLOOKUP(C29349,Подписчики!A:C,3,0)</f>
        <v>44314.420218447289</v>
      </c>
    </row>
    <row r="29350" spans="1:5" x14ac:dyDescent="0.25">
      <c r="A29350">
        <v>126273</v>
      </c>
      <c r="B29350" s="2">
        <v>44347.594443365699</v>
      </c>
      <c r="C29350">
        <v>235248</v>
      </c>
      <c r="D29350">
        <v>250679</v>
      </c>
      <c r="E29350" s="24">
        <f>VLOOKUP(C29350,Подписчики!A:C,3,0)</f>
        <v>44347.03720598291</v>
      </c>
    </row>
    <row r="29351" spans="1:5" x14ac:dyDescent="0.25">
      <c r="A29351">
        <v>126275</v>
      </c>
      <c r="B29351" s="2">
        <v>44347.594847896435</v>
      </c>
      <c r="C29351">
        <v>27323</v>
      </c>
      <c r="D29351">
        <v>250679</v>
      </c>
      <c r="E29351" s="24">
        <f>VLOOKUP(C29351,Подписчики!A:C,3,0)</f>
        <v>44343.106912927353</v>
      </c>
    </row>
    <row r="29352" spans="1:5" x14ac:dyDescent="0.25">
      <c r="A29352">
        <v>126278</v>
      </c>
      <c r="B29352" s="2">
        <v>44347.595656957928</v>
      </c>
      <c r="C29352">
        <v>162171</v>
      </c>
      <c r="D29352">
        <v>253060</v>
      </c>
      <c r="E29352" s="24">
        <f>VLOOKUP(C29352,Подписчики!A:C,3,0)</f>
        <v>44308.612362606837</v>
      </c>
    </row>
    <row r="29353" spans="1:5" x14ac:dyDescent="0.25">
      <c r="A29353">
        <v>126283</v>
      </c>
      <c r="B29353" s="2">
        <v>44347.596061488679</v>
      </c>
      <c r="C29353">
        <v>307487</v>
      </c>
      <c r="D29353">
        <v>429494</v>
      </c>
      <c r="E29353" s="24">
        <f>VLOOKUP(C29353,Подписчики!A:C,3,0)</f>
        <v>44328.044883048438</v>
      </c>
    </row>
    <row r="29354" spans="1:5" x14ac:dyDescent="0.25">
      <c r="A29354">
        <v>126286</v>
      </c>
      <c r="B29354" s="2">
        <v>44347.597275080909</v>
      </c>
      <c r="C29354">
        <v>197842</v>
      </c>
      <c r="D29354">
        <v>111368</v>
      </c>
      <c r="E29354" s="24">
        <f>VLOOKUP(C29354,Подписчики!A:C,3,0)</f>
        <v>44312.907962820515</v>
      </c>
    </row>
    <row r="29355" spans="1:5" x14ac:dyDescent="0.25">
      <c r="A29355">
        <v>126290</v>
      </c>
      <c r="B29355" s="2">
        <v>44347.597333333339</v>
      </c>
      <c r="C29355">
        <v>44385</v>
      </c>
      <c r="D29355">
        <v>250679</v>
      </c>
      <c r="E29355" s="24">
        <f>VLOOKUP(C29355,Подписчики!A:C,3,0)</f>
        <v>44312.414025427352</v>
      </c>
    </row>
    <row r="29356" spans="1:5" x14ac:dyDescent="0.25">
      <c r="A29356">
        <v>126293</v>
      </c>
      <c r="B29356" s="2">
        <v>44347.597679611652</v>
      </c>
      <c r="C29356">
        <v>347184</v>
      </c>
      <c r="D29356">
        <v>250679</v>
      </c>
      <c r="E29356" s="24">
        <f>VLOOKUP(C29356,Подписчики!A:C,3,0)</f>
        <v>44298.177008974366</v>
      </c>
    </row>
    <row r="29357" spans="1:5" x14ac:dyDescent="0.25">
      <c r="A29357">
        <v>126296</v>
      </c>
      <c r="B29357" s="2">
        <v>44347.598488673138</v>
      </c>
      <c r="C29357">
        <v>70790</v>
      </c>
      <c r="D29357">
        <v>65828</v>
      </c>
      <c r="E29357" s="24">
        <f>VLOOKUP(C29357,Подписчики!A:C,3,0)</f>
        <v>44345.930699180914</v>
      </c>
    </row>
    <row r="29358" spans="1:5" x14ac:dyDescent="0.25">
      <c r="A29358">
        <v>126297</v>
      </c>
      <c r="B29358" s="2">
        <v>44347.599297734632</v>
      </c>
      <c r="C29358">
        <v>182015</v>
      </c>
      <c r="D29358">
        <v>250679</v>
      </c>
      <c r="E29358" s="24">
        <f>VLOOKUP(C29358,Подписчики!A:C,3,0)</f>
        <v>44339.658297613962</v>
      </c>
    </row>
    <row r="29359" spans="1:5" x14ac:dyDescent="0.25">
      <c r="A29359">
        <v>126299</v>
      </c>
      <c r="B29359" s="2">
        <v>44347.599666666662</v>
      </c>
      <c r="C29359">
        <v>320433</v>
      </c>
      <c r="D29359">
        <v>158978</v>
      </c>
      <c r="E29359" s="24">
        <f>VLOOKUP(C29359,Подписчики!A:C,3,0)</f>
        <v>44286.945253703707</v>
      </c>
    </row>
    <row r="29360" spans="1:5" x14ac:dyDescent="0.25">
      <c r="A29360">
        <v>126301</v>
      </c>
      <c r="B29360" s="2">
        <v>44347.600106796119</v>
      </c>
      <c r="C29360">
        <v>171030</v>
      </c>
      <c r="D29360">
        <v>432277</v>
      </c>
      <c r="E29360" s="24">
        <f>VLOOKUP(C29360,Подписчики!A:C,3,0)</f>
        <v>44346.827496474361</v>
      </c>
    </row>
    <row r="29361" spans="1:5" x14ac:dyDescent="0.25">
      <c r="A29361">
        <v>126303</v>
      </c>
      <c r="B29361" s="2">
        <v>44347.600106796119</v>
      </c>
      <c r="C29361">
        <v>224714</v>
      </c>
      <c r="D29361">
        <v>439981</v>
      </c>
      <c r="E29361" s="24">
        <f>VLOOKUP(C29361,Подписчики!A:C,3,0)</f>
        <v>44346.429858012823</v>
      </c>
    </row>
    <row r="29362" spans="1:5" x14ac:dyDescent="0.25">
      <c r="A29362">
        <v>126304</v>
      </c>
      <c r="B29362" s="2">
        <v>44347.601320388349</v>
      </c>
      <c r="C29362">
        <v>229972</v>
      </c>
      <c r="D29362">
        <v>397</v>
      </c>
      <c r="E29362" s="24">
        <f>VLOOKUP(C29362,Подписчики!A:C,3,0)</f>
        <v>44346.668442521368</v>
      </c>
    </row>
    <row r="29363" spans="1:5" x14ac:dyDescent="0.25">
      <c r="A29363">
        <v>126307</v>
      </c>
      <c r="B29363" s="2">
        <v>44347.601724919092</v>
      </c>
      <c r="C29363">
        <v>89485</v>
      </c>
      <c r="D29363">
        <v>435490</v>
      </c>
      <c r="E29363" s="24">
        <f>VLOOKUP(C29363,Подписчики!A:C,3,0)</f>
        <v>44302.898509437327</v>
      </c>
    </row>
    <row r="29364" spans="1:5" x14ac:dyDescent="0.25">
      <c r="A29364">
        <v>126312</v>
      </c>
      <c r="B29364" s="2">
        <v>44347.602129449835</v>
      </c>
      <c r="C29364">
        <v>346021</v>
      </c>
      <c r="D29364">
        <v>360242</v>
      </c>
      <c r="E29364" s="24">
        <f>VLOOKUP(C29364,Подписчики!A:C,3,0)</f>
        <v>44347.078091168092</v>
      </c>
    </row>
    <row r="29365" spans="1:5" x14ac:dyDescent="0.25">
      <c r="A29365">
        <v>126313</v>
      </c>
      <c r="B29365" s="2">
        <v>44347.602533980578</v>
      </c>
      <c r="C29365">
        <v>306873</v>
      </c>
      <c r="D29365">
        <v>370254</v>
      </c>
      <c r="E29365" s="24">
        <f>VLOOKUP(C29365,Подписчики!A:C,3,0)</f>
        <v>44316.36522475072</v>
      </c>
    </row>
    <row r="29366" spans="1:5" x14ac:dyDescent="0.25">
      <c r="A29366">
        <v>126314</v>
      </c>
      <c r="B29366" s="2">
        <v>44347.602533980586</v>
      </c>
      <c r="C29366">
        <v>59178</v>
      </c>
      <c r="D29366">
        <v>250679</v>
      </c>
      <c r="E29366" s="24">
        <f>VLOOKUP(C29366,Подписчики!A:C,3,0)</f>
        <v>44343.054455733618</v>
      </c>
    </row>
    <row r="29367" spans="1:5" x14ac:dyDescent="0.25">
      <c r="A29367">
        <v>126315</v>
      </c>
      <c r="B29367" s="2">
        <v>44347.602533980586</v>
      </c>
      <c r="C29367">
        <v>316957</v>
      </c>
      <c r="D29367">
        <v>5151</v>
      </c>
      <c r="E29367" s="24">
        <f>VLOOKUP(C29367,Подписчики!A:C,3,0)</f>
        <v>44310.494091346154</v>
      </c>
    </row>
    <row r="29368" spans="1:5" x14ac:dyDescent="0.25">
      <c r="A29368">
        <v>126318</v>
      </c>
      <c r="B29368" s="2">
        <v>44347.602938511322</v>
      </c>
      <c r="C29368">
        <v>225521</v>
      </c>
      <c r="D29368">
        <v>251574</v>
      </c>
      <c r="E29368" s="24">
        <f>VLOOKUP(C29368,Подписчики!A:C,3,0)</f>
        <v>44342.819058974361</v>
      </c>
    </row>
    <row r="29369" spans="1:5" x14ac:dyDescent="0.25">
      <c r="A29369">
        <v>126323</v>
      </c>
      <c r="B29369" s="2">
        <v>44347.603747572815</v>
      </c>
      <c r="C29369">
        <v>27493</v>
      </c>
      <c r="D29369">
        <v>517</v>
      </c>
      <c r="E29369" s="24">
        <f>VLOOKUP(C29369,Подписчики!A:C,3,0)</f>
        <v>44341.83633974359</v>
      </c>
    </row>
    <row r="29370" spans="1:5" x14ac:dyDescent="0.25">
      <c r="A29370">
        <v>126327</v>
      </c>
      <c r="B29370" s="2">
        <v>44347.603747572815</v>
      </c>
      <c r="C29370">
        <v>157321</v>
      </c>
      <c r="D29370">
        <v>154256</v>
      </c>
      <c r="E29370" s="24">
        <f>VLOOKUP(C29370,Подписчики!A:C,3,0)</f>
        <v>44308.661466987178</v>
      </c>
    </row>
    <row r="29371" spans="1:5" x14ac:dyDescent="0.25">
      <c r="A29371">
        <v>126332</v>
      </c>
      <c r="B29371" s="2">
        <v>44347.603999999999</v>
      </c>
      <c r="C29371">
        <v>130344</v>
      </c>
      <c r="D29371">
        <v>244574</v>
      </c>
      <c r="E29371" s="24">
        <f>VLOOKUP(C29371,Подписчики!A:C,3,0)</f>
        <v>44290.936139921658</v>
      </c>
    </row>
    <row r="29372" spans="1:5" x14ac:dyDescent="0.25">
      <c r="A29372">
        <v>126337</v>
      </c>
      <c r="B29372" s="2">
        <v>44347.604556634302</v>
      </c>
      <c r="C29372">
        <v>185977</v>
      </c>
      <c r="D29372">
        <v>402459</v>
      </c>
      <c r="E29372" s="24">
        <f>VLOOKUP(C29372,Подписчики!A:C,3,0)</f>
        <v>44340.964497435903</v>
      </c>
    </row>
    <row r="29373" spans="1:5" x14ac:dyDescent="0.25">
      <c r="A29373">
        <v>126339</v>
      </c>
      <c r="B29373" s="2">
        <v>44347.604961165045</v>
      </c>
      <c r="C29373">
        <v>151949</v>
      </c>
      <c r="D29373">
        <v>411922</v>
      </c>
      <c r="E29373" s="24">
        <f>VLOOKUP(C29373,Подписчики!A:C,3,0)</f>
        <v>44315.583033084047</v>
      </c>
    </row>
    <row r="29374" spans="1:5" x14ac:dyDescent="0.25">
      <c r="A29374">
        <v>126340</v>
      </c>
      <c r="B29374" s="2">
        <v>44347.604961165045</v>
      </c>
      <c r="C29374">
        <v>220688</v>
      </c>
      <c r="D29374">
        <v>258219</v>
      </c>
      <c r="E29374" s="24">
        <f>VLOOKUP(C29374,Подписчики!A:C,3,0)</f>
        <v>44311.656178632475</v>
      </c>
    </row>
    <row r="29375" spans="1:5" x14ac:dyDescent="0.25">
      <c r="A29375">
        <v>126341</v>
      </c>
      <c r="B29375" s="2">
        <v>44347.607792880255</v>
      </c>
      <c r="C29375">
        <v>176315</v>
      </c>
      <c r="D29375">
        <v>42705</v>
      </c>
      <c r="E29375" s="24">
        <f>VLOOKUP(C29375,Подписчики!A:C,3,0)</f>
        <v>44315.452546189452</v>
      </c>
    </row>
    <row r="29376" spans="1:5" x14ac:dyDescent="0.25">
      <c r="A29376">
        <v>126346</v>
      </c>
      <c r="B29376" s="2">
        <v>44347.607792880255</v>
      </c>
      <c r="C29376">
        <v>313146</v>
      </c>
      <c r="D29376">
        <v>411922</v>
      </c>
      <c r="E29376" s="24">
        <f>VLOOKUP(C29376,Подписчики!A:C,3,0)</f>
        <v>44346.818581659551</v>
      </c>
    </row>
    <row r="29377" spans="1:5" x14ac:dyDescent="0.25">
      <c r="A29377">
        <v>126347</v>
      </c>
      <c r="B29377" s="2">
        <v>44347.608197411006</v>
      </c>
      <c r="C29377">
        <v>223816</v>
      </c>
      <c r="D29377">
        <v>81226</v>
      </c>
      <c r="E29377" s="24">
        <f>VLOOKUP(C29377,Подписчики!A:C,3,0)</f>
        <v>44347.112755982904</v>
      </c>
    </row>
    <row r="29378" spans="1:5" x14ac:dyDescent="0.25">
      <c r="A29378">
        <v>126350</v>
      </c>
      <c r="B29378" s="2">
        <v>44347.610624595472</v>
      </c>
      <c r="C29378">
        <v>27514</v>
      </c>
      <c r="D29378">
        <v>182191</v>
      </c>
      <c r="E29378" s="24">
        <f>VLOOKUP(C29378,Подписчики!A:C,3,0)</f>
        <v>44310.287135327635</v>
      </c>
    </row>
    <row r="29379" spans="1:5" x14ac:dyDescent="0.25">
      <c r="A29379">
        <v>126355</v>
      </c>
      <c r="B29379" s="2">
        <v>44347.611029126208</v>
      </c>
      <c r="C29379">
        <v>108271</v>
      </c>
      <c r="D29379">
        <v>85094</v>
      </c>
      <c r="E29379" s="24">
        <f>VLOOKUP(C29379,Подписчики!A:C,3,0)</f>
        <v>44324.891921474366</v>
      </c>
    </row>
    <row r="29380" spans="1:5" x14ac:dyDescent="0.25">
      <c r="A29380">
        <v>126357</v>
      </c>
      <c r="B29380" s="2">
        <v>44347.611433656959</v>
      </c>
      <c r="C29380">
        <v>240131</v>
      </c>
      <c r="D29380">
        <v>128523</v>
      </c>
      <c r="E29380" s="24">
        <f>VLOOKUP(C29380,Подписчики!A:C,3,0)</f>
        <v>44340.881066381771</v>
      </c>
    </row>
    <row r="29381" spans="1:5" x14ac:dyDescent="0.25">
      <c r="A29381">
        <v>126359</v>
      </c>
      <c r="B29381" s="2">
        <v>44347.612242718445</v>
      </c>
      <c r="C29381">
        <v>152936</v>
      </c>
      <c r="D29381">
        <v>114753</v>
      </c>
      <c r="E29381" s="24">
        <f>VLOOKUP(C29381,Подписчики!A:C,3,0)</f>
        <v>44315.039505270659</v>
      </c>
    </row>
    <row r="29382" spans="1:5" x14ac:dyDescent="0.25">
      <c r="A29382">
        <v>126363</v>
      </c>
      <c r="B29382" s="2">
        <v>44347.612647249189</v>
      </c>
      <c r="C29382">
        <v>63867</v>
      </c>
      <c r="D29382">
        <v>411922</v>
      </c>
      <c r="E29382" s="24">
        <f>VLOOKUP(C29382,Подписчики!A:C,3,0)</f>
        <v>44346.377104309118</v>
      </c>
    </row>
    <row r="29383" spans="1:5" x14ac:dyDescent="0.25">
      <c r="A29383">
        <v>126365</v>
      </c>
      <c r="B29383" s="2">
        <v>44347.612647249196</v>
      </c>
      <c r="C29383">
        <v>11130</v>
      </c>
      <c r="D29383">
        <v>305967</v>
      </c>
      <c r="E29383" s="24">
        <f>VLOOKUP(C29383,Подписчики!A:C,3,0)</f>
        <v>44346.617573539887</v>
      </c>
    </row>
    <row r="29384" spans="1:5" x14ac:dyDescent="0.25">
      <c r="A29384">
        <v>126367</v>
      </c>
      <c r="B29384" s="2">
        <v>44347.613051779932</v>
      </c>
      <c r="C29384">
        <v>279041</v>
      </c>
      <c r="D29384">
        <v>247506</v>
      </c>
      <c r="E29384" s="24">
        <f>VLOOKUP(C29384,Подписчики!A:C,3,0)</f>
        <v>44303.944032122512</v>
      </c>
    </row>
    <row r="29385" spans="1:5" x14ac:dyDescent="0.25">
      <c r="A29385">
        <v>126371</v>
      </c>
      <c r="B29385" s="2">
        <v>44347.615074433656</v>
      </c>
      <c r="C29385">
        <v>76160</v>
      </c>
      <c r="D29385">
        <v>153893</v>
      </c>
      <c r="E29385" s="24">
        <f>VLOOKUP(C29385,Подписчики!A:C,3,0)</f>
        <v>44302.254062179483</v>
      </c>
    </row>
    <row r="29386" spans="1:5" x14ac:dyDescent="0.25">
      <c r="A29386">
        <v>126373</v>
      </c>
      <c r="B29386" s="2">
        <v>44347.615478964406</v>
      </c>
      <c r="C29386">
        <v>33145</v>
      </c>
      <c r="D29386">
        <v>80726</v>
      </c>
      <c r="E29386" s="24">
        <f>VLOOKUP(C29386,Подписчики!A:C,3,0)</f>
        <v>44315.46558262108</v>
      </c>
    </row>
    <row r="29387" spans="1:5" x14ac:dyDescent="0.25">
      <c r="A29387">
        <v>126378</v>
      </c>
      <c r="B29387" s="2">
        <v>44347.615478964406</v>
      </c>
      <c r="C29387">
        <v>252464</v>
      </c>
      <c r="D29387">
        <v>242428</v>
      </c>
      <c r="E29387" s="24">
        <f>VLOOKUP(C29387,Подписчики!A:C,3,0)</f>
        <v>44340.976122863249</v>
      </c>
    </row>
    <row r="29388" spans="1:5" x14ac:dyDescent="0.25">
      <c r="A29388">
        <v>126383</v>
      </c>
      <c r="B29388" s="2">
        <v>44347.615883495142</v>
      </c>
      <c r="C29388">
        <v>169858</v>
      </c>
      <c r="D29388">
        <v>292782</v>
      </c>
      <c r="E29388" s="24">
        <f>VLOOKUP(C29388,Подписчики!A:C,3,0)</f>
        <v>44294.040685113956</v>
      </c>
    </row>
    <row r="29389" spans="1:5" x14ac:dyDescent="0.25">
      <c r="A29389">
        <v>126384</v>
      </c>
      <c r="B29389" s="2">
        <v>44347.615883495142</v>
      </c>
      <c r="C29389">
        <v>236284</v>
      </c>
      <c r="D29389">
        <v>105089</v>
      </c>
      <c r="E29389" s="24">
        <f>VLOOKUP(C29389,Подписчики!A:C,3,0)</f>
        <v>44310.4691857906</v>
      </c>
    </row>
    <row r="29390" spans="1:5" x14ac:dyDescent="0.25">
      <c r="A29390">
        <v>126389</v>
      </c>
      <c r="B29390" s="2">
        <v>44347.616288025893</v>
      </c>
      <c r="C29390">
        <v>90255</v>
      </c>
      <c r="D29390">
        <v>78899</v>
      </c>
      <c r="E29390" s="24">
        <f>VLOOKUP(C29390,Подписчики!A:C,3,0)</f>
        <v>44346.853977029918</v>
      </c>
    </row>
    <row r="29391" spans="1:5" x14ac:dyDescent="0.25">
      <c r="A29391">
        <v>126390</v>
      </c>
      <c r="B29391" s="2">
        <v>44347.616692556636</v>
      </c>
      <c r="C29391">
        <v>66237</v>
      </c>
      <c r="D29391">
        <v>188971</v>
      </c>
      <c r="E29391" s="24">
        <f>VLOOKUP(C29391,Подписчики!A:C,3,0)</f>
        <v>44347.607089814817</v>
      </c>
    </row>
    <row r="29392" spans="1:5" x14ac:dyDescent="0.25">
      <c r="A29392">
        <v>126395</v>
      </c>
      <c r="B29392" s="2">
        <v>44347.617333333335</v>
      </c>
      <c r="C29392">
        <v>175105</v>
      </c>
      <c r="D29392">
        <v>105200</v>
      </c>
      <c r="E29392" s="24">
        <f>VLOOKUP(C29392,Подписчики!A:C,3,0)</f>
        <v>44346.833830270654</v>
      </c>
    </row>
    <row r="29393" spans="1:5" x14ac:dyDescent="0.25">
      <c r="A29393">
        <v>126399</v>
      </c>
      <c r="B29393" s="2">
        <v>44347.617906148866</v>
      </c>
      <c r="C29393">
        <v>239430</v>
      </c>
      <c r="D29393">
        <v>10148</v>
      </c>
      <c r="E29393" s="24">
        <f>VLOOKUP(C29393,Подписчики!A:C,3,0)</f>
        <v>44340.987340633903</v>
      </c>
    </row>
    <row r="29394" spans="1:5" x14ac:dyDescent="0.25">
      <c r="A29394">
        <v>126403</v>
      </c>
      <c r="B29394" s="2">
        <v>44347.618310679609</v>
      </c>
      <c r="C29394">
        <v>87902</v>
      </c>
      <c r="D29394">
        <v>60239</v>
      </c>
      <c r="E29394" s="24">
        <f>VLOOKUP(C29394,Подписчики!A:C,3,0)</f>
        <v>44331.795798148145</v>
      </c>
    </row>
    <row r="29395" spans="1:5" x14ac:dyDescent="0.25">
      <c r="A29395">
        <v>126406</v>
      </c>
      <c r="B29395" s="2">
        <v>44347.618310679616</v>
      </c>
      <c r="C29395">
        <v>158454</v>
      </c>
      <c r="D29395">
        <v>411922</v>
      </c>
      <c r="E29395" s="24">
        <f>VLOOKUP(C29395,Подписчики!A:C,3,0)</f>
        <v>44346.174394800568</v>
      </c>
    </row>
    <row r="29396" spans="1:5" x14ac:dyDescent="0.25">
      <c r="A29396">
        <v>126409</v>
      </c>
      <c r="B29396" s="2">
        <v>44347.618715210359</v>
      </c>
      <c r="C29396">
        <v>297585</v>
      </c>
      <c r="D29396">
        <v>88863</v>
      </c>
      <c r="E29396" s="24">
        <f>VLOOKUP(C29396,Подписчики!A:C,3,0)</f>
        <v>44313.17705103277</v>
      </c>
    </row>
    <row r="29397" spans="1:5" x14ac:dyDescent="0.25">
      <c r="A29397">
        <v>126413</v>
      </c>
      <c r="B29397" s="2">
        <v>44347.618715210359</v>
      </c>
      <c r="C29397">
        <v>317749</v>
      </c>
      <c r="D29397">
        <v>278622</v>
      </c>
      <c r="E29397" s="24">
        <f>VLOOKUP(C29397,Подписчики!A:C,3,0)</f>
        <v>44318.117317058401</v>
      </c>
    </row>
    <row r="29398" spans="1:5" x14ac:dyDescent="0.25">
      <c r="A29398">
        <v>126416</v>
      </c>
      <c r="B29398" s="2">
        <v>44347.619666666666</v>
      </c>
      <c r="C29398">
        <v>305942</v>
      </c>
      <c r="D29398">
        <v>388561</v>
      </c>
      <c r="E29398" s="24">
        <f>VLOOKUP(C29398,Подписчики!A:C,3,0)</f>
        <v>44337.028369622509</v>
      </c>
    </row>
    <row r="29399" spans="1:5" x14ac:dyDescent="0.25">
      <c r="A29399">
        <v>126419</v>
      </c>
      <c r="B29399" s="2">
        <v>44347.620333333332</v>
      </c>
      <c r="C29399">
        <v>58357</v>
      </c>
      <c r="D29399">
        <v>98921</v>
      </c>
      <c r="E29399" s="24">
        <f>VLOOKUP(C29399,Подписчики!A:C,3,0)</f>
        <v>44321.183807834757</v>
      </c>
    </row>
    <row r="29400" spans="1:5" x14ac:dyDescent="0.25">
      <c r="A29400">
        <v>126423</v>
      </c>
      <c r="B29400" s="2">
        <v>44347.621142394819</v>
      </c>
      <c r="C29400">
        <v>77666</v>
      </c>
      <c r="D29400">
        <v>209122</v>
      </c>
      <c r="E29400" s="24">
        <f>VLOOKUP(C29400,Подписчики!A:C,3,0)</f>
        <v>44338.974582300565</v>
      </c>
    </row>
    <row r="29401" spans="1:5" x14ac:dyDescent="0.25">
      <c r="A29401">
        <v>126425</v>
      </c>
      <c r="B29401" s="2">
        <v>44347.621951456305</v>
      </c>
      <c r="C29401">
        <v>287307</v>
      </c>
      <c r="D29401">
        <v>138209</v>
      </c>
      <c r="E29401" s="24">
        <f>VLOOKUP(C29401,Подписчики!A:C,3,0)</f>
        <v>44296.362907371797</v>
      </c>
    </row>
    <row r="29402" spans="1:5" x14ac:dyDescent="0.25">
      <c r="A29402">
        <v>126430</v>
      </c>
      <c r="B29402" s="2">
        <v>44347.621951456313</v>
      </c>
      <c r="C29402">
        <v>36811</v>
      </c>
      <c r="D29402">
        <v>230507</v>
      </c>
      <c r="E29402" s="24">
        <f>VLOOKUP(C29402,Подписчики!A:C,3,0)</f>
        <v>44346.912748326213</v>
      </c>
    </row>
    <row r="29403" spans="1:5" x14ac:dyDescent="0.25">
      <c r="A29403">
        <v>126435</v>
      </c>
      <c r="B29403" s="2">
        <v>44347.621951456313</v>
      </c>
      <c r="C29403">
        <v>257537</v>
      </c>
      <c r="D29403">
        <v>89017</v>
      </c>
      <c r="E29403" s="24">
        <f>VLOOKUP(C29403,Подписчики!A:C,3,0)</f>
        <v>44347.085117556984</v>
      </c>
    </row>
    <row r="29404" spans="1:5" x14ac:dyDescent="0.25">
      <c r="A29404">
        <v>126440</v>
      </c>
      <c r="B29404" s="2">
        <v>44347.622355987056</v>
      </c>
      <c r="C29404">
        <v>178783</v>
      </c>
      <c r="D29404">
        <v>439981</v>
      </c>
      <c r="E29404" s="24">
        <f>VLOOKUP(C29404,Подписчики!A:C,3,0)</f>
        <v>44344.779348789176</v>
      </c>
    </row>
    <row r="29405" spans="1:5" x14ac:dyDescent="0.25">
      <c r="A29405">
        <v>126442</v>
      </c>
      <c r="B29405" s="2">
        <v>44347.622760517799</v>
      </c>
      <c r="C29405">
        <v>60589</v>
      </c>
      <c r="D29405">
        <v>106429</v>
      </c>
      <c r="E29405" s="24">
        <f>VLOOKUP(C29405,Подписчики!A:C,3,0)</f>
        <v>44308.765454095439</v>
      </c>
    </row>
    <row r="29406" spans="1:5" x14ac:dyDescent="0.25">
      <c r="A29406">
        <v>126446</v>
      </c>
      <c r="B29406" s="2">
        <v>44347.623333333337</v>
      </c>
      <c r="C29406">
        <v>20062</v>
      </c>
      <c r="D29406">
        <v>397</v>
      </c>
      <c r="E29406" s="24">
        <f>VLOOKUP(C29406,Подписчики!A:C,3,0)</f>
        <v>44313.667768447296</v>
      </c>
    </row>
    <row r="29407" spans="1:5" x14ac:dyDescent="0.25">
      <c r="A29407">
        <v>126449</v>
      </c>
      <c r="B29407" s="2">
        <v>44347.623974110029</v>
      </c>
      <c r="C29407">
        <v>50465</v>
      </c>
      <c r="D29407">
        <v>411922</v>
      </c>
      <c r="E29407" s="24">
        <f>VLOOKUP(C29407,Подписчики!A:C,3,0)</f>
        <v>44309.590379558402</v>
      </c>
    </row>
    <row r="29408" spans="1:5" x14ac:dyDescent="0.25">
      <c r="A29408">
        <v>126452</v>
      </c>
      <c r="B29408" s="2">
        <v>44347.624378640779</v>
      </c>
      <c r="C29408">
        <v>309682</v>
      </c>
      <c r="D29408">
        <v>439981</v>
      </c>
      <c r="E29408" s="24">
        <f>VLOOKUP(C29408,Подписчики!A:C,3,0)</f>
        <v>44309.739205484329</v>
      </c>
    </row>
    <row r="29409" spans="1:5" x14ac:dyDescent="0.25">
      <c r="A29409">
        <v>126453</v>
      </c>
      <c r="B29409" s="2">
        <v>44347.625592233009</v>
      </c>
      <c r="C29409">
        <v>323339</v>
      </c>
      <c r="D29409">
        <v>118549</v>
      </c>
      <c r="E29409" s="24">
        <f>VLOOKUP(C29409,Подписчики!A:C,3,0)</f>
        <v>44308.916074002853</v>
      </c>
    </row>
    <row r="29410" spans="1:5" x14ac:dyDescent="0.25">
      <c r="A29410">
        <v>126455</v>
      </c>
      <c r="B29410" s="2">
        <v>44347.628019417476</v>
      </c>
      <c r="C29410">
        <v>330635</v>
      </c>
      <c r="D29410">
        <v>467145</v>
      </c>
      <c r="E29410" s="24">
        <f>VLOOKUP(C29410,Подписчики!A:C,3,0)</f>
        <v>44330.172336467236</v>
      </c>
    </row>
    <row r="29411" spans="1:5" x14ac:dyDescent="0.25">
      <c r="A29411">
        <v>126460</v>
      </c>
      <c r="B29411" s="2">
        <v>44347.628333333334</v>
      </c>
      <c r="C29411">
        <v>119833</v>
      </c>
      <c r="D29411">
        <v>439981</v>
      </c>
      <c r="E29411" s="24">
        <f>VLOOKUP(C29411,Подписчики!A:C,3,0)</f>
        <v>44315.725302243583</v>
      </c>
    </row>
    <row r="29412" spans="1:5" x14ac:dyDescent="0.25">
      <c r="A29412">
        <v>126463</v>
      </c>
      <c r="B29412" s="2">
        <v>44347.628423948219</v>
      </c>
      <c r="C29412">
        <v>128444</v>
      </c>
      <c r="D29412">
        <v>478377</v>
      </c>
      <c r="E29412" s="24">
        <f>VLOOKUP(C29412,Подписчики!A:C,3,0)</f>
        <v>44329.940360113957</v>
      </c>
    </row>
    <row r="29413" spans="1:5" x14ac:dyDescent="0.25">
      <c r="A29413">
        <v>126467</v>
      </c>
      <c r="B29413" s="2">
        <v>44347.628423948219</v>
      </c>
      <c r="C29413">
        <v>307664</v>
      </c>
      <c r="D29413">
        <v>455631</v>
      </c>
      <c r="E29413" s="24">
        <f>VLOOKUP(C29413,Подписчики!A:C,3,0)</f>
        <v>44316.361238176643</v>
      </c>
    </row>
    <row r="29414" spans="1:5" x14ac:dyDescent="0.25">
      <c r="A29414">
        <v>126471</v>
      </c>
      <c r="B29414" s="2">
        <v>44347.628423948219</v>
      </c>
      <c r="C29414">
        <v>308351</v>
      </c>
      <c r="D29414">
        <v>98921</v>
      </c>
      <c r="E29414" s="24">
        <f>VLOOKUP(C29414,Подписчики!A:C,3,0)</f>
        <v>44346.638249002848</v>
      </c>
    </row>
    <row r="29415" spans="1:5" x14ac:dyDescent="0.25">
      <c r="A29415">
        <v>126476</v>
      </c>
      <c r="B29415" s="2">
        <v>44347.628828478963</v>
      </c>
      <c r="C29415">
        <v>202520</v>
      </c>
      <c r="D29415">
        <v>238334</v>
      </c>
      <c r="E29415" s="24">
        <f>VLOOKUP(C29415,Подписчики!A:C,3,0)</f>
        <v>44345.616193411675</v>
      </c>
    </row>
    <row r="29416" spans="1:5" x14ac:dyDescent="0.25">
      <c r="A29416">
        <v>126481</v>
      </c>
      <c r="B29416" s="2">
        <v>44347.629233009706</v>
      </c>
      <c r="C29416">
        <v>229209</v>
      </c>
      <c r="D29416">
        <v>241927</v>
      </c>
      <c r="E29416" s="24">
        <f>VLOOKUP(C29416,Подписчики!A:C,3,0)</f>
        <v>44322.839307122507</v>
      </c>
    </row>
    <row r="29417" spans="1:5" x14ac:dyDescent="0.25">
      <c r="A29417">
        <v>126483</v>
      </c>
      <c r="B29417" s="2">
        <v>44347.629233009706</v>
      </c>
      <c r="C29417">
        <v>247601</v>
      </c>
      <c r="D29417">
        <v>59172</v>
      </c>
      <c r="E29417" s="24">
        <f>VLOOKUP(C29417,Подписчики!A:C,3,0)</f>
        <v>44342.319494408832</v>
      </c>
    </row>
    <row r="29418" spans="1:5" x14ac:dyDescent="0.25">
      <c r="A29418">
        <v>126484</v>
      </c>
      <c r="B29418" s="2">
        <v>44347.629637540456</v>
      </c>
      <c r="C29418">
        <v>96426</v>
      </c>
      <c r="D29418">
        <v>88863</v>
      </c>
      <c r="E29418" s="24">
        <f>VLOOKUP(C29418,Подписчики!A:C,3,0)</f>
        <v>44340.152755982905</v>
      </c>
    </row>
    <row r="29419" spans="1:5" x14ac:dyDescent="0.25">
      <c r="A29419">
        <v>126489</v>
      </c>
      <c r="B29419" s="2">
        <v>44347.6300420712</v>
      </c>
      <c r="C29419">
        <v>323936</v>
      </c>
      <c r="D29419">
        <v>230507</v>
      </c>
      <c r="E29419" s="24">
        <f>VLOOKUP(C29419,Подписчики!A:C,3,0)</f>
        <v>44315.935020085475</v>
      </c>
    </row>
    <row r="29420" spans="1:5" x14ac:dyDescent="0.25">
      <c r="A29420">
        <v>126492</v>
      </c>
      <c r="B29420" s="2">
        <v>44347.630446601943</v>
      </c>
      <c r="C29420">
        <v>45534</v>
      </c>
      <c r="D29420">
        <v>349014</v>
      </c>
      <c r="E29420" s="24">
        <f>VLOOKUP(C29420,Подписчики!A:C,3,0)</f>
        <v>44346.875443696583</v>
      </c>
    </row>
    <row r="29421" spans="1:5" x14ac:dyDescent="0.25">
      <c r="A29421">
        <v>126495</v>
      </c>
      <c r="B29421" s="2">
        <v>44347.630446601943</v>
      </c>
      <c r="C29421">
        <v>93474</v>
      </c>
      <c r="D29421">
        <v>411922</v>
      </c>
      <c r="E29421" s="24">
        <f>VLOOKUP(C29421,Подписчики!A:C,3,0)</f>
        <v>44346.400205235048</v>
      </c>
    </row>
    <row r="29422" spans="1:5" x14ac:dyDescent="0.25">
      <c r="A29422">
        <v>126497</v>
      </c>
      <c r="B29422" s="2">
        <v>44347.630851132686</v>
      </c>
      <c r="C29422">
        <v>149323</v>
      </c>
      <c r="D29422">
        <v>36003</v>
      </c>
      <c r="E29422" s="24">
        <f>VLOOKUP(C29422,Подписчики!A:C,3,0)</f>
        <v>44347.149918019946</v>
      </c>
    </row>
    <row r="29423" spans="1:5" x14ac:dyDescent="0.25">
      <c r="A29423">
        <v>126500</v>
      </c>
      <c r="B29423" s="2">
        <v>44347.630851132686</v>
      </c>
      <c r="C29423">
        <v>251464</v>
      </c>
      <c r="D29423">
        <v>175989</v>
      </c>
      <c r="E29423" s="24">
        <f>VLOOKUP(C29423,Подписчики!A:C,3,0)</f>
        <v>44292.438448290603</v>
      </c>
    </row>
    <row r="29424" spans="1:5" x14ac:dyDescent="0.25">
      <c r="A29424">
        <v>126503</v>
      </c>
      <c r="B29424" s="2">
        <v>44347.631660194173</v>
      </c>
      <c r="C29424">
        <v>219338</v>
      </c>
      <c r="D29424">
        <v>118549</v>
      </c>
      <c r="E29424" s="24">
        <f>VLOOKUP(C29424,Подписчики!A:C,3,0)</f>
        <v>44344.487591417383</v>
      </c>
    </row>
    <row r="29425" spans="1:5" x14ac:dyDescent="0.25">
      <c r="A29425">
        <v>126508</v>
      </c>
      <c r="B29425" s="2">
        <v>44347.631999999998</v>
      </c>
      <c r="C29425">
        <v>44186</v>
      </c>
      <c r="D29425">
        <v>351192</v>
      </c>
      <c r="E29425" s="24">
        <f>VLOOKUP(C29425,Подписчики!A:C,3,0)</f>
        <v>44343.66641374644</v>
      </c>
    </row>
    <row r="29426" spans="1:5" x14ac:dyDescent="0.25">
      <c r="A29426">
        <v>126509</v>
      </c>
      <c r="B29426" s="2">
        <v>44347.632064724916</v>
      </c>
      <c r="C29426">
        <v>107651</v>
      </c>
      <c r="D29426">
        <v>294433</v>
      </c>
      <c r="E29426" s="24">
        <f>VLOOKUP(C29426,Подписчики!A:C,3,0)</f>
        <v>44297.770507407404</v>
      </c>
    </row>
    <row r="29427" spans="1:5" x14ac:dyDescent="0.25">
      <c r="A29427">
        <v>126513</v>
      </c>
      <c r="B29427" s="2">
        <v>44347.632064724916</v>
      </c>
      <c r="C29427">
        <v>273724</v>
      </c>
      <c r="D29427">
        <v>18748</v>
      </c>
      <c r="E29427" s="24">
        <f>VLOOKUP(C29427,Подписчики!A:C,3,0)</f>
        <v>44343.015788141027</v>
      </c>
    </row>
    <row r="29428" spans="1:5" x14ac:dyDescent="0.25">
      <c r="A29428">
        <v>126518</v>
      </c>
      <c r="B29428" s="2">
        <v>44347.632469255666</v>
      </c>
      <c r="C29428">
        <v>17664</v>
      </c>
      <c r="D29428">
        <v>345550</v>
      </c>
      <c r="E29428" s="24">
        <f>VLOOKUP(C29428,Подписчики!A:C,3,0)</f>
        <v>44310.297786930198</v>
      </c>
    </row>
    <row r="29429" spans="1:5" x14ac:dyDescent="0.25">
      <c r="A29429">
        <v>126520</v>
      </c>
      <c r="B29429" s="2">
        <v>44347.632469255666</v>
      </c>
      <c r="C29429">
        <v>143804</v>
      </c>
      <c r="D29429">
        <v>5151</v>
      </c>
      <c r="E29429" s="24">
        <f>VLOOKUP(C29429,Подписчики!A:C,3,0)</f>
        <v>44320.294853454419</v>
      </c>
    </row>
    <row r="29430" spans="1:5" x14ac:dyDescent="0.25">
      <c r="A29430">
        <v>126525</v>
      </c>
      <c r="B29430" s="2">
        <v>44347.632469255666</v>
      </c>
      <c r="C29430">
        <v>169958</v>
      </c>
      <c r="D29430">
        <v>156555</v>
      </c>
      <c r="E29430" s="24">
        <f>VLOOKUP(C29430,Подписчики!A:C,3,0)</f>
        <v>44302.486429309116</v>
      </c>
    </row>
    <row r="29431" spans="1:5" x14ac:dyDescent="0.25">
      <c r="A29431">
        <v>126527</v>
      </c>
      <c r="B29431" s="2">
        <v>44347.633278317153</v>
      </c>
      <c r="C29431">
        <v>27559</v>
      </c>
      <c r="D29431">
        <v>411922</v>
      </c>
      <c r="E29431" s="24">
        <f>VLOOKUP(C29431,Подписчики!A:C,3,0)</f>
        <v>44340.823895085472</v>
      </c>
    </row>
    <row r="29432" spans="1:5" x14ac:dyDescent="0.25">
      <c r="A29432">
        <v>126528</v>
      </c>
      <c r="B29432" s="2">
        <v>44347.633682847896</v>
      </c>
      <c r="C29432">
        <v>127116</v>
      </c>
      <c r="D29432">
        <v>308577</v>
      </c>
      <c r="E29432" s="24">
        <f>VLOOKUP(C29432,Подписчики!A:C,3,0)</f>
        <v>44310.670964743586</v>
      </c>
    </row>
    <row r="29433" spans="1:5" x14ac:dyDescent="0.25">
      <c r="A29433">
        <v>126531</v>
      </c>
      <c r="B29433" s="2">
        <v>44347.634896440126</v>
      </c>
      <c r="C29433">
        <v>78746</v>
      </c>
      <c r="D29433">
        <v>296654</v>
      </c>
      <c r="E29433" s="24">
        <f>VLOOKUP(C29433,Подписчики!A:C,3,0)</f>
        <v>44317.346737037034</v>
      </c>
    </row>
    <row r="29434" spans="1:5" x14ac:dyDescent="0.25">
      <c r="A29434">
        <v>126536</v>
      </c>
      <c r="B29434" s="2">
        <v>44347.635300970869</v>
      </c>
      <c r="C29434">
        <v>273612</v>
      </c>
      <c r="D29434">
        <v>341333</v>
      </c>
      <c r="E29434" s="24">
        <f>VLOOKUP(C29434,Подписчики!A:C,3,0)</f>
        <v>44342.083911289177</v>
      </c>
    </row>
    <row r="29435" spans="1:5" x14ac:dyDescent="0.25">
      <c r="A29435">
        <v>126538</v>
      </c>
      <c r="B29435" s="2">
        <v>44347.635300970869</v>
      </c>
      <c r="C29435">
        <v>285121</v>
      </c>
      <c r="D29435">
        <v>397390</v>
      </c>
      <c r="E29435" s="24">
        <f>VLOOKUP(C29435,Подписчики!A:C,3,0)</f>
        <v>44323.126952955849</v>
      </c>
    </row>
    <row r="29436" spans="1:5" x14ac:dyDescent="0.25">
      <c r="A29436">
        <v>126542</v>
      </c>
      <c r="B29436" s="2">
        <v>44347.63570550162</v>
      </c>
      <c r="C29436">
        <v>31650</v>
      </c>
      <c r="D29436">
        <v>258219</v>
      </c>
      <c r="E29436" s="24">
        <f>VLOOKUP(C29436,Подписчики!A:C,3,0)</f>
        <v>44309.85097610399</v>
      </c>
    </row>
    <row r="29437" spans="1:5" x14ac:dyDescent="0.25">
      <c r="A29437">
        <v>126545</v>
      </c>
      <c r="B29437" s="2">
        <v>44347.63570550162</v>
      </c>
      <c r="C29437">
        <v>130497</v>
      </c>
      <c r="D29437">
        <v>62570</v>
      </c>
      <c r="E29437" s="24">
        <f>VLOOKUP(C29437,Подписчики!A:C,3,0)</f>
        <v>44346.659729095438</v>
      </c>
    </row>
    <row r="29438" spans="1:5" x14ac:dyDescent="0.25">
      <c r="A29438">
        <v>126546</v>
      </c>
      <c r="B29438" s="2">
        <v>44347.636333333336</v>
      </c>
      <c r="C29438">
        <v>111924</v>
      </c>
      <c r="D29438">
        <v>172438</v>
      </c>
      <c r="E29438" s="24">
        <f>VLOOKUP(C29438,Подписчики!A:C,3,0)</f>
        <v>44346.635954095444</v>
      </c>
    </row>
    <row r="29439" spans="1:5" x14ac:dyDescent="0.25">
      <c r="A29439">
        <v>126547</v>
      </c>
      <c r="B29439" s="2">
        <v>44347.636919093849</v>
      </c>
      <c r="C29439">
        <v>97948</v>
      </c>
      <c r="D29439">
        <v>418854</v>
      </c>
      <c r="E29439" s="24">
        <f>VLOOKUP(C29439,Подписчики!A:C,3,0)</f>
        <v>44316.298480519945</v>
      </c>
    </row>
    <row r="29440" spans="1:5" x14ac:dyDescent="0.25">
      <c r="A29440">
        <v>126548</v>
      </c>
      <c r="B29440" s="2">
        <v>44347.636919093849</v>
      </c>
      <c r="C29440">
        <v>163674</v>
      </c>
      <c r="D29440">
        <v>317835</v>
      </c>
      <c r="E29440" s="24">
        <f>VLOOKUP(C29440,Подписчики!A:C,3,0)</f>
        <v>44297.413103383195</v>
      </c>
    </row>
    <row r="29441" spans="1:5" x14ac:dyDescent="0.25">
      <c r="A29441">
        <v>126549</v>
      </c>
      <c r="B29441" s="2">
        <v>44347.637323624593</v>
      </c>
      <c r="C29441">
        <v>134434</v>
      </c>
      <c r="D29441">
        <v>1019</v>
      </c>
      <c r="E29441" s="24">
        <f>VLOOKUP(C29441,Подписчики!A:C,3,0)</f>
        <v>44309.039981659545</v>
      </c>
    </row>
    <row r="29442" spans="1:5" x14ac:dyDescent="0.25">
      <c r="A29442">
        <v>126554</v>
      </c>
      <c r="B29442" s="2">
        <v>44347.637323624593</v>
      </c>
      <c r="C29442">
        <v>263524</v>
      </c>
      <c r="D29442">
        <v>217497</v>
      </c>
      <c r="E29442" s="24">
        <f>VLOOKUP(C29442,Подписчики!A:C,3,0)</f>
        <v>44346.64514946581</v>
      </c>
    </row>
    <row r="29443" spans="1:5" x14ac:dyDescent="0.25">
      <c r="A29443">
        <v>126557</v>
      </c>
      <c r="B29443" s="2">
        <v>44347.638132686086</v>
      </c>
      <c r="C29443">
        <v>335759</v>
      </c>
      <c r="D29443">
        <v>452383</v>
      </c>
      <c r="E29443" s="24">
        <f>VLOOKUP(C29443,Подписчики!A:C,3,0)</f>
        <v>44347.402167343309</v>
      </c>
    </row>
    <row r="29444" spans="1:5" x14ac:dyDescent="0.25">
      <c r="A29444">
        <v>126561</v>
      </c>
      <c r="B29444" s="2">
        <v>44347.638537216822</v>
      </c>
      <c r="C29444">
        <v>65123</v>
      </c>
      <c r="D29444">
        <v>62149</v>
      </c>
      <c r="E29444" s="24">
        <f>VLOOKUP(C29444,Подписчики!A:C,3,0)</f>
        <v>44346.451795512825</v>
      </c>
    </row>
    <row r="29445" spans="1:5" x14ac:dyDescent="0.25">
      <c r="A29445">
        <v>126563</v>
      </c>
      <c r="B29445" s="2">
        <v>44347.638537216822</v>
      </c>
      <c r="C29445">
        <v>69262</v>
      </c>
      <c r="D29445">
        <v>320940</v>
      </c>
      <c r="E29445" s="24">
        <f>VLOOKUP(C29445,Подписчики!A:C,3,0)</f>
        <v>44340.182277029919</v>
      </c>
    </row>
    <row r="29446" spans="1:5" x14ac:dyDescent="0.25">
      <c r="A29446">
        <v>126568</v>
      </c>
      <c r="B29446" s="2">
        <v>44347.640155339803</v>
      </c>
      <c r="C29446">
        <v>113956</v>
      </c>
      <c r="D29446">
        <v>244574</v>
      </c>
      <c r="E29446" s="24">
        <f>VLOOKUP(C29446,Подписчики!A:C,3,0)</f>
        <v>44288.367092521366</v>
      </c>
    </row>
    <row r="29447" spans="1:5" x14ac:dyDescent="0.25">
      <c r="A29447">
        <v>126570</v>
      </c>
      <c r="B29447" s="2">
        <v>44347.640155339803</v>
      </c>
      <c r="C29447">
        <v>203004</v>
      </c>
      <c r="D29447">
        <v>184941</v>
      </c>
      <c r="E29447" s="24">
        <f>VLOOKUP(C29447,Подписчики!A:C,3,0)</f>
        <v>44347.396581232199</v>
      </c>
    </row>
    <row r="29448" spans="1:5" x14ac:dyDescent="0.25">
      <c r="A29448">
        <v>126572</v>
      </c>
      <c r="B29448" s="2">
        <v>44347.640155339803</v>
      </c>
      <c r="C29448">
        <v>339573</v>
      </c>
      <c r="D29448">
        <v>227775</v>
      </c>
      <c r="E29448" s="24">
        <f>VLOOKUP(C29448,Подписчики!A:C,3,0)</f>
        <v>44346.659773539883</v>
      </c>
    </row>
    <row r="29449" spans="1:5" x14ac:dyDescent="0.25">
      <c r="A29449">
        <v>126573</v>
      </c>
      <c r="B29449" s="2">
        <v>44347.640964401297</v>
      </c>
      <c r="C29449">
        <v>87167</v>
      </c>
      <c r="D29449">
        <v>396686</v>
      </c>
      <c r="E29449" s="24">
        <f>VLOOKUP(C29449,Подписчики!A:C,3,0)</f>
        <v>44346.433814494303</v>
      </c>
    </row>
    <row r="29450" spans="1:5" x14ac:dyDescent="0.25">
      <c r="A29450">
        <v>126574</v>
      </c>
      <c r="B29450" s="2">
        <v>44347.640964401297</v>
      </c>
      <c r="C29450">
        <v>127828</v>
      </c>
      <c r="D29450">
        <v>411922</v>
      </c>
      <c r="E29450" s="24">
        <f>VLOOKUP(C29450,Подписчики!A:C,3,0)</f>
        <v>44299.370923290604</v>
      </c>
    </row>
    <row r="29451" spans="1:5" x14ac:dyDescent="0.25">
      <c r="A29451">
        <v>126575</v>
      </c>
      <c r="B29451" s="2">
        <v>44347.64136893204</v>
      </c>
      <c r="C29451">
        <v>91844</v>
      </c>
      <c r="D29451">
        <v>204394</v>
      </c>
      <c r="E29451" s="24">
        <f>VLOOKUP(C29451,Подписчики!A:C,3,0)</f>
        <v>44315.491492272085</v>
      </c>
    </row>
    <row r="29452" spans="1:5" x14ac:dyDescent="0.25">
      <c r="A29452">
        <v>126579</v>
      </c>
      <c r="B29452" s="2">
        <v>44347.641773462783</v>
      </c>
      <c r="C29452">
        <v>89109</v>
      </c>
      <c r="D29452">
        <v>304128</v>
      </c>
      <c r="E29452" s="24">
        <f>VLOOKUP(C29452,Подписчики!A:C,3,0)</f>
        <v>44294.935974928776</v>
      </c>
    </row>
    <row r="29453" spans="1:5" x14ac:dyDescent="0.25">
      <c r="A29453">
        <v>126584</v>
      </c>
      <c r="B29453" s="2">
        <v>44347.641773462783</v>
      </c>
      <c r="C29453">
        <v>176392</v>
      </c>
      <c r="D29453">
        <v>347008</v>
      </c>
      <c r="E29453" s="24">
        <f>VLOOKUP(C29453,Подписчики!A:C,3,0)</f>
        <v>44346.90816314103</v>
      </c>
    </row>
    <row r="29454" spans="1:5" x14ac:dyDescent="0.25">
      <c r="A29454">
        <v>126586</v>
      </c>
      <c r="B29454" s="2">
        <v>44347.641773462783</v>
      </c>
      <c r="C29454">
        <v>250590</v>
      </c>
      <c r="D29454">
        <v>373732</v>
      </c>
      <c r="E29454" s="24">
        <f>VLOOKUP(C29454,Подписчики!A:C,3,0)</f>
        <v>44340.702023575504</v>
      </c>
    </row>
    <row r="29455" spans="1:5" x14ac:dyDescent="0.25">
      <c r="A29455">
        <v>126591</v>
      </c>
      <c r="B29455" s="2">
        <v>44347.64420064725</v>
      </c>
      <c r="C29455">
        <v>19689</v>
      </c>
      <c r="D29455">
        <v>230507</v>
      </c>
      <c r="E29455" s="24">
        <f>VLOOKUP(C29455,Подписчики!A:C,3,0)</f>
        <v>44310.346212001423</v>
      </c>
    </row>
    <row r="29456" spans="1:5" x14ac:dyDescent="0.25">
      <c r="A29456">
        <v>126596</v>
      </c>
      <c r="B29456" s="2">
        <v>44347.644605177993</v>
      </c>
      <c r="C29456">
        <v>97923</v>
      </c>
      <c r="D29456">
        <v>230507</v>
      </c>
      <c r="E29456" s="24">
        <f>VLOOKUP(C29456,Подписчики!A:C,3,0)</f>
        <v>44342.355918732195</v>
      </c>
    </row>
    <row r="29457" spans="1:5" x14ac:dyDescent="0.25">
      <c r="A29457">
        <v>126598</v>
      </c>
      <c r="B29457" s="2">
        <v>44347.644605177993</v>
      </c>
      <c r="C29457">
        <v>150187</v>
      </c>
      <c r="D29457">
        <v>179296</v>
      </c>
      <c r="E29457" s="24">
        <f>VLOOKUP(C29457,Подписчики!A:C,3,0)</f>
        <v>44342.375097435899</v>
      </c>
    </row>
    <row r="29458" spans="1:5" x14ac:dyDescent="0.25">
      <c r="A29458">
        <v>126600</v>
      </c>
      <c r="B29458" s="2">
        <v>44347.644605177993</v>
      </c>
      <c r="C29458">
        <v>346663</v>
      </c>
      <c r="D29458">
        <v>241927</v>
      </c>
      <c r="E29458" s="24">
        <f>VLOOKUP(C29458,Подписчики!A:C,3,0)</f>
        <v>44322.495052457263</v>
      </c>
    </row>
    <row r="29459" spans="1:5" x14ac:dyDescent="0.25">
      <c r="A29459">
        <v>126601</v>
      </c>
      <c r="B29459" s="2">
        <v>44347.645009708736</v>
      </c>
      <c r="C29459">
        <v>158752</v>
      </c>
      <c r="D29459">
        <v>411922</v>
      </c>
      <c r="E29459" s="24">
        <f>VLOOKUP(C29459,Подписчики!A:C,3,0)</f>
        <v>44340.58950986468</v>
      </c>
    </row>
    <row r="29460" spans="1:5" x14ac:dyDescent="0.25">
      <c r="A29460">
        <v>126604</v>
      </c>
      <c r="B29460" s="2">
        <v>44347.64541423948</v>
      </c>
      <c r="C29460">
        <v>34935</v>
      </c>
      <c r="D29460">
        <v>324893</v>
      </c>
      <c r="E29460" s="24">
        <f>VLOOKUP(C29460,Подписчики!A:C,3,0)</f>
        <v>44335.415957086901</v>
      </c>
    </row>
    <row r="29461" spans="1:5" x14ac:dyDescent="0.25">
      <c r="A29461">
        <v>126609</v>
      </c>
      <c r="B29461" s="2">
        <v>44347.646223300973</v>
      </c>
      <c r="C29461">
        <v>5935</v>
      </c>
      <c r="D29461">
        <v>111367</v>
      </c>
      <c r="E29461" s="24">
        <f>VLOOKUP(C29461,Подписчики!A:C,3,0)</f>
        <v>44347.156188390312</v>
      </c>
    </row>
    <row r="29462" spans="1:5" x14ac:dyDescent="0.25">
      <c r="A29462">
        <v>126614</v>
      </c>
      <c r="B29462" s="2">
        <v>44347.646223300973</v>
      </c>
      <c r="C29462">
        <v>101646</v>
      </c>
      <c r="D29462">
        <v>311670</v>
      </c>
      <c r="E29462" s="24">
        <f>VLOOKUP(C29462,Подписчики!A:C,3,0)</f>
        <v>44346.265603881766</v>
      </c>
    </row>
    <row r="29463" spans="1:5" x14ac:dyDescent="0.25">
      <c r="A29463">
        <v>126618</v>
      </c>
      <c r="B29463" s="2">
        <v>44347.646666666667</v>
      </c>
      <c r="C29463">
        <v>306834</v>
      </c>
      <c r="D29463">
        <v>217673</v>
      </c>
      <c r="E29463" s="24">
        <f>VLOOKUP(C29463,Подписчики!A:C,3,0)</f>
        <v>44342.601822150995</v>
      </c>
    </row>
    <row r="29464" spans="1:5" x14ac:dyDescent="0.25">
      <c r="A29464">
        <v>126623</v>
      </c>
      <c r="B29464" s="2">
        <v>44347.647841423954</v>
      </c>
      <c r="C29464">
        <v>112322</v>
      </c>
      <c r="D29464">
        <v>182191</v>
      </c>
      <c r="E29464" s="24">
        <f>VLOOKUP(C29464,Подписчики!A:C,3,0)</f>
        <v>44336.387717450139</v>
      </c>
    </row>
    <row r="29465" spans="1:5" x14ac:dyDescent="0.25">
      <c r="A29465">
        <v>126625</v>
      </c>
      <c r="B29465" s="2">
        <v>44347.64865048544</v>
      </c>
      <c r="C29465">
        <v>120638</v>
      </c>
      <c r="D29465">
        <v>118549</v>
      </c>
      <c r="E29465" s="24">
        <f>VLOOKUP(C29465,Подписчики!A:C,3,0)</f>
        <v>44333.953449715096</v>
      </c>
    </row>
    <row r="29466" spans="1:5" x14ac:dyDescent="0.25">
      <c r="A29466">
        <v>126626</v>
      </c>
      <c r="B29466" s="2">
        <v>44347.649459546927</v>
      </c>
      <c r="C29466">
        <v>123336</v>
      </c>
      <c r="D29466">
        <v>53136</v>
      </c>
      <c r="E29466" s="24">
        <f>VLOOKUP(C29466,Подписчики!A:C,3,0)</f>
        <v>44343.735174002846</v>
      </c>
    </row>
    <row r="29467" spans="1:5" x14ac:dyDescent="0.25">
      <c r="A29467">
        <v>126627</v>
      </c>
      <c r="B29467" s="2">
        <v>44347.64986407767</v>
      </c>
      <c r="C29467">
        <v>131951</v>
      </c>
      <c r="D29467">
        <v>472712</v>
      </c>
      <c r="E29467" s="24">
        <f>VLOOKUP(C29467,Подписчики!A:C,3,0)</f>
        <v>44339.780158012822</v>
      </c>
    </row>
    <row r="29468" spans="1:5" x14ac:dyDescent="0.25">
      <c r="A29468">
        <v>126632</v>
      </c>
      <c r="B29468" s="2">
        <v>44347.650673139156</v>
      </c>
      <c r="C29468">
        <v>283881</v>
      </c>
      <c r="D29468">
        <v>146737</v>
      </c>
      <c r="E29468" s="24">
        <f>VLOOKUP(C29468,Подписчики!A:C,3,0)</f>
        <v>44345.416587678068</v>
      </c>
    </row>
    <row r="29469" spans="1:5" x14ac:dyDescent="0.25">
      <c r="A29469">
        <v>126635</v>
      </c>
      <c r="B29469" s="2">
        <v>44347.650673139164</v>
      </c>
      <c r="C29469">
        <v>175735</v>
      </c>
      <c r="D29469">
        <v>411922</v>
      </c>
      <c r="E29469" s="24">
        <f>VLOOKUP(C29469,Подписчики!A:C,3,0)</f>
        <v>44307.85189341168</v>
      </c>
    </row>
    <row r="29470" spans="1:5" x14ac:dyDescent="0.25">
      <c r="A29470">
        <v>126637</v>
      </c>
      <c r="B29470" s="2">
        <v>44347.650673139164</v>
      </c>
      <c r="C29470">
        <v>307665</v>
      </c>
      <c r="D29470">
        <v>419338</v>
      </c>
      <c r="E29470" s="24">
        <f>VLOOKUP(C29470,Подписчики!A:C,3,0)</f>
        <v>44345.626161716522</v>
      </c>
    </row>
    <row r="29471" spans="1:5" x14ac:dyDescent="0.25">
      <c r="A29471">
        <v>126639</v>
      </c>
      <c r="B29471" s="2">
        <v>44347.651333333335</v>
      </c>
      <c r="C29471">
        <v>138522</v>
      </c>
      <c r="D29471">
        <v>5151</v>
      </c>
      <c r="E29471" s="24">
        <f>VLOOKUP(C29471,Подписчики!A:C,3,0)</f>
        <v>44295.824076531346</v>
      </c>
    </row>
    <row r="29472" spans="1:5" x14ac:dyDescent="0.25">
      <c r="A29472">
        <v>126641</v>
      </c>
      <c r="B29472" s="2">
        <v>44347.651886731393</v>
      </c>
      <c r="C29472">
        <v>280622</v>
      </c>
      <c r="D29472">
        <v>109308</v>
      </c>
      <c r="E29472" s="24">
        <f>VLOOKUP(C29472,Подписчики!A:C,3,0)</f>
        <v>44346.91137888177</v>
      </c>
    </row>
    <row r="29473" spans="1:5" x14ac:dyDescent="0.25">
      <c r="A29473">
        <v>126645</v>
      </c>
      <c r="B29473" s="2">
        <v>44347.652000000002</v>
      </c>
      <c r="C29473">
        <v>166134</v>
      </c>
      <c r="D29473">
        <v>411922</v>
      </c>
      <c r="E29473" s="24">
        <f>VLOOKUP(C29473,Подписчики!A:C,3,0)</f>
        <v>44308.866516595444</v>
      </c>
    </row>
    <row r="29474" spans="1:5" x14ac:dyDescent="0.25">
      <c r="A29474">
        <v>126647</v>
      </c>
      <c r="B29474" s="2">
        <v>44347.652666666661</v>
      </c>
      <c r="C29474">
        <v>296259</v>
      </c>
      <c r="D29474">
        <v>38789</v>
      </c>
      <c r="E29474" s="24">
        <f>VLOOKUP(C29474,Подписчики!A:C,3,0)</f>
        <v>44338.861522827639</v>
      </c>
    </row>
    <row r="29475" spans="1:5" x14ac:dyDescent="0.25">
      <c r="A29475">
        <v>126652</v>
      </c>
      <c r="B29475" s="2">
        <v>44347.65269579288</v>
      </c>
      <c r="C29475">
        <v>209822</v>
      </c>
      <c r="D29475">
        <v>158978</v>
      </c>
      <c r="E29475" s="24">
        <f>VLOOKUP(C29475,Подписчики!A:C,3,0)</f>
        <v>44342.992039743593</v>
      </c>
    </row>
    <row r="29476" spans="1:5" x14ac:dyDescent="0.25">
      <c r="A29476">
        <v>126656</v>
      </c>
      <c r="B29476" s="2">
        <v>44347.65390938511</v>
      </c>
      <c r="C29476">
        <v>195781</v>
      </c>
      <c r="D29476">
        <v>33094</v>
      </c>
      <c r="E29476" s="24">
        <f>VLOOKUP(C29476,Подписчики!A:C,3,0)</f>
        <v>44308.573589957268</v>
      </c>
    </row>
    <row r="29477" spans="1:5" x14ac:dyDescent="0.25">
      <c r="A29477">
        <v>126660</v>
      </c>
      <c r="B29477" s="2">
        <v>44347.65431391586</v>
      </c>
      <c r="C29477">
        <v>212112</v>
      </c>
      <c r="D29477">
        <v>351192</v>
      </c>
      <c r="E29477" s="24">
        <f>VLOOKUP(C29477,Подписчики!A:C,3,0)</f>
        <v>44324.785035113964</v>
      </c>
    </row>
    <row r="29478" spans="1:5" x14ac:dyDescent="0.25">
      <c r="A29478">
        <v>126664</v>
      </c>
      <c r="B29478" s="2">
        <v>44347.65431391586</v>
      </c>
      <c r="C29478">
        <v>220712</v>
      </c>
      <c r="D29478">
        <v>347393</v>
      </c>
      <c r="E29478" s="24">
        <f>VLOOKUP(C29478,Подписчики!A:C,3,0)</f>
        <v>44341.657389743588</v>
      </c>
    </row>
    <row r="29479" spans="1:5" x14ac:dyDescent="0.25">
      <c r="A29479">
        <v>126669</v>
      </c>
      <c r="B29479" s="2">
        <v>44347.654718446596</v>
      </c>
      <c r="C29479">
        <v>65177</v>
      </c>
      <c r="D29479">
        <v>224330</v>
      </c>
      <c r="E29479" s="24">
        <f>VLOOKUP(C29479,Подписчики!A:C,3,0)</f>
        <v>44344.08853137464</v>
      </c>
    </row>
    <row r="29480" spans="1:5" x14ac:dyDescent="0.25">
      <c r="A29480">
        <v>126670</v>
      </c>
      <c r="B29480" s="2">
        <v>44347.655122977347</v>
      </c>
      <c r="C29480">
        <v>335856</v>
      </c>
      <c r="D29480">
        <v>411922</v>
      </c>
      <c r="E29480" s="24">
        <f>VLOOKUP(C29480,Подписчики!A:C,3,0)</f>
        <v>44342.285893411681</v>
      </c>
    </row>
    <row r="29481" spans="1:5" x14ac:dyDescent="0.25">
      <c r="A29481">
        <v>126675</v>
      </c>
      <c r="B29481" s="2">
        <v>44347.65552750809</v>
      </c>
      <c r="C29481">
        <v>324668</v>
      </c>
      <c r="D29481">
        <v>117745</v>
      </c>
      <c r="E29481" s="24">
        <f>VLOOKUP(C29481,Подписчики!A:C,3,0)</f>
        <v>44309.650883938753</v>
      </c>
    </row>
    <row r="29482" spans="1:5" x14ac:dyDescent="0.25">
      <c r="A29482">
        <v>126678</v>
      </c>
      <c r="B29482" s="2">
        <v>44347.655932038841</v>
      </c>
      <c r="C29482">
        <v>231881</v>
      </c>
      <c r="D29482">
        <v>142239</v>
      </c>
      <c r="E29482" s="24">
        <f>VLOOKUP(C29482,Подписчики!A:C,3,0)</f>
        <v>44340.535225641026</v>
      </c>
    </row>
    <row r="29483" spans="1:5" x14ac:dyDescent="0.25">
      <c r="A29483">
        <v>126682</v>
      </c>
      <c r="B29483" s="2">
        <v>44347.656336569577</v>
      </c>
      <c r="C29483">
        <v>55453</v>
      </c>
      <c r="D29483">
        <v>436838</v>
      </c>
      <c r="E29483" s="24">
        <f>VLOOKUP(C29483,Подписчики!A:C,3,0)</f>
        <v>44314.203120512822</v>
      </c>
    </row>
    <row r="29484" spans="1:5" x14ac:dyDescent="0.25">
      <c r="A29484">
        <v>126684</v>
      </c>
      <c r="B29484" s="2">
        <v>44347.656336569577</v>
      </c>
      <c r="C29484">
        <v>280908</v>
      </c>
      <c r="D29484">
        <v>258219</v>
      </c>
      <c r="E29484" s="24">
        <f>VLOOKUP(C29484,Подписчики!A:C,3,0)</f>
        <v>44346.699654095435</v>
      </c>
    </row>
    <row r="29485" spans="1:5" x14ac:dyDescent="0.25">
      <c r="A29485">
        <v>126688</v>
      </c>
      <c r="B29485" s="2">
        <v>44347.657550161814</v>
      </c>
      <c r="C29485">
        <v>72846</v>
      </c>
      <c r="D29485">
        <v>366812</v>
      </c>
      <c r="E29485" s="24">
        <f>VLOOKUP(C29485,Подписчики!A:C,3,0)</f>
        <v>44346.947738603987</v>
      </c>
    </row>
    <row r="29486" spans="1:5" x14ac:dyDescent="0.25">
      <c r="A29486">
        <v>126690</v>
      </c>
      <c r="B29486" s="2">
        <v>44347.6583592233</v>
      </c>
      <c r="C29486">
        <v>349218</v>
      </c>
      <c r="D29486">
        <v>429965</v>
      </c>
      <c r="E29486" s="24">
        <f>VLOOKUP(C29486,Подписчики!A:C,3,0)</f>
        <v>44347.165518019938</v>
      </c>
    </row>
    <row r="29487" spans="1:5" x14ac:dyDescent="0.25">
      <c r="A29487">
        <v>126693</v>
      </c>
      <c r="B29487" s="2">
        <v>44347.658763754043</v>
      </c>
      <c r="C29487">
        <v>122074</v>
      </c>
      <c r="D29487">
        <v>311590</v>
      </c>
      <c r="E29487" s="24">
        <f>VLOOKUP(C29487,Подписчики!A:C,3,0)</f>
        <v>44344.692437250713</v>
      </c>
    </row>
    <row r="29488" spans="1:5" x14ac:dyDescent="0.25">
      <c r="A29488">
        <v>126694</v>
      </c>
      <c r="B29488" s="2">
        <v>44347.659168284794</v>
      </c>
      <c r="C29488">
        <v>232825</v>
      </c>
      <c r="D29488">
        <v>242621</v>
      </c>
      <c r="E29488" s="24">
        <f>VLOOKUP(C29488,Подписчики!A:C,3,0)</f>
        <v>44347.161628205125</v>
      </c>
    </row>
    <row r="29489" spans="1:5" x14ac:dyDescent="0.25">
      <c r="A29489">
        <v>126698</v>
      </c>
      <c r="B29489" s="2">
        <v>44347.659168284794</v>
      </c>
      <c r="C29489">
        <v>274988</v>
      </c>
      <c r="D29489">
        <v>145779</v>
      </c>
      <c r="E29489" s="24">
        <f>VLOOKUP(C29489,Подписчики!A:C,3,0)</f>
        <v>44339.629529558406</v>
      </c>
    </row>
    <row r="29490" spans="1:5" x14ac:dyDescent="0.25">
      <c r="A29490">
        <v>126700</v>
      </c>
      <c r="B29490" s="2">
        <v>44347.65957281553</v>
      </c>
      <c r="C29490">
        <v>92715</v>
      </c>
      <c r="D29490">
        <v>158978</v>
      </c>
      <c r="E29490" s="24">
        <f>VLOOKUP(C29490,Подписчики!A:C,3,0)</f>
        <v>44309.443484864671</v>
      </c>
    </row>
    <row r="29491" spans="1:5" x14ac:dyDescent="0.25">
      <c r="A29491">
        <v>126705</v>
      </c>
      <c r="B29491" s="2">
        <v>44347.65957281553</v>
      </c>
      <c r="C29491">
        <v>121591</v>
      </c>
      <c r="D29491">
        <v>121758</v>
      </c>
      <c r="E29491" s="24">
        <f>VLOOKUP(C29491,Подписчики!A:C,3,0)</f>
        <v>44346.505225605411</v>
      </c>
    </row>
    <row r="29492" spans="1:5" x14ac:dyDescent="0.25">
      <c r="A29492">
        <v>126707</v>
      </c>
      <c r="B29492" s="2">
        <v>44347.65957281553</v>
      </c>
      <c r="C29492">
        <v>130384</v>
      </c>
      <c r="D29492">
        <v>108812</v>
      </c>
      <c r="E29492" s="24">
        <f>VLOOKUP(C29492,Подписчики!A:C,3,0)</f>
        <v>44295.602792058402</v>
      </c>
    </row>
    <row r="29493" spans="1:5" x14ac:dyDescent="0.25">
      <c r="A29493">
        <v>126711</v>
      </c>
      <c r="B29493" s="2">
        <v>44347.65957281553</v>
      </c>
      <c r="C29493">
        <v>329332</v>
      </c>
      <c r="D29493">
        <v>411922</v>
      </c>
      <c r="E29493" s="24">
        <f>VLOOKUP(C29493,Подписчики!A:C,3,0)</f>
        <v>44346.654194836177</v>
      </c>
    </row>
    <row r="29494" spans="1:5" x14ac:dyDescent="0.25">
      <c r="A29494">
        <v>126713</v>
      </c>
      <c r="B29494" s="2">
        <v>44347.65997734628</v>
      </c>
      <c r="C29494">
        <v>304889</v>
      </c>
      <c r="D29494">
        <v>471403</v>
      </c>
      <c r="E29494" s="24">
        <f>VLOOKUP(C29494,Подписчики!A:C,3,0)</f>
        <v>44303.957970085474</v>
      </c>
    </row>
    <row r="29495" spans="1:5" x14ac:dyDescent="0.25">
      <c r="A29495">
        <v>126715</v>
      </c>
      <c r="B29495" s="2">
        <v>44347.660786407767</v>
      </c>
      <c r="C29495">
        <v>274823</v>
      </c>
      <c r="D29495">
        <v>382975</v>
      </c>
      <c r="E29495" s="24">
        <f>VLOOKUP(C29495,Подписчики!A:C,3,0)</f>
        <v>44345.995802421654</v>
      </c>
    </row>
    <row r="29496" spans="1:5" x14ac:dyDescent="0.25">
      <c r="A29496">
        <v>126719</v>
      </c>
      <c r="B29496" s="2">
        <v>44347.660786407767</v>
      </c>
      <c r="C29496">
        <v>307860</v>
      </c>
      <c r="D29496">
        <v>370100</v>
      </c>
      <c r="E29496" s="24">
        <f>VLOOKUP(C29496,Подписчики!A:C,3,0)</f>
        <v>44305.557225356119</v>
      </c>
    </row>
    <row r="29497" spans="1:5" x14ac:dyDescent="0.25">
      <c r="A29497">
        <v>126724</v>
      </c>
      <c r="B29497" s="2">
        <v>44347.660786407767</v>
      </c>
      <c r="C29497">
        <v>330514</v>
      </c>
      <c r="D29497">
        <v>130005</v>
      </c>
      <c r="E29497" s="24">
        <f>VLOOKUP(C29497,Подписчики!A:C,3,0)</f>
        <v>44309.647330021362</v>
      </c>
    </row>
    <row r="29498" spans="1:5" x14ac:dyDescent="0.25">
      <c r="A29498">
        <v>126728</v>
      </c>
      <c r="B29498" s="2">
        <v>44347.66119093851</v>
      </c>
      <c r="C29498">
        <v>75853</v>
      </c>
      <c r="D29498">
        <v>357547</v>
      </c>
      <c r="E29498" s="24">
        <f>VLOOKUP(C29498,Подписчики!A:C,3,0)</f>
        <v>44345.991907514246</v>
      </c>
    </row>
    <row r="29499" spans="1:5" x14ac:dyDescent="0.25">
      <c r="A29499">
        <v>126731</v>
      </c>
      <c r="B29499" s="2">
        <v>44347.66119093851</v>
      </c>
      <c r="C29499">
        <v>171269</v>
      </c>
      <c r="D29499">
        <v>250679</v>
      </c>
      <c r="E29499" s="24">
        <f>VLOOKUP(C29499,Подписчики!A:C,3,0)</f>
        <v>44346.72171520655</v>
      </c>
    </row>
    <row r="29500" spans="1:5" x14ac:dyDescent="0.25">
      <c r="A29500">
        <v>126732</v>
      </c>
      <c r="B29500" s="2">
        <v>44347.66119093851</v>
      </c>
      <c r="C29500">
        <v>259919</v>
      </c>
      <c r="D29500">
        <v>439981</v>
      </c>
      <c r="E29500" s="24">
        <f>VLOOKUP(C29500,Подписчики!A:C,3,0)</f>
        <v>44308.464754059823</v>
      </c>
    </row>
    <row r="29501" spans="1:5" x14ac:dyDescent="0.25">
      <c r="A29501">
        <v>126736</v>
      </c>
      <c r="B29501" s="2">
        <v>44347.661595469253</v>
      </c>
      <c r="C29501">
        <v>230935</v>
      </c>
      <c r="D29501">
        <v>230507</v>
      </c>
      <c r="E29501" s="24">
        <f>VLOOKUP(C29501,Подписчики!A:C,3,0)</f>
        <v>44346.925589529914</v>
      </c>
    </row>
    <row r="29502" spans="1:5" x14ac:dyDescent="0.25">
      <c r="A29502">
        <v>126738</v>
      </c>
      <c r="B29502" s="2">
        <v>44347.661999999997</v>
      </c>
      <c r="C29502">
        <v>127891</v>
      </c>
      <c r="D29502">
        <v>250679</v>
      </c>
      <c r="E29502" s="24">
        <f>VLOOKUP(C29502,Подписчики!A:C,3,0)</f>
        <v>44314.790539031339</v>
      </c>
    </row>
    <row r="29503" spans="1:5" x14ac:dyDescent="0.25">
      <c r="A29503">
        <v>126743</v>
      </c>
      <c r="B29503" s="2">
        <v>44347.662333333334</v>
      </c>
      <c r="C29503">
        <v>105558</v>
      </c>
      <c r="D29503">
        <v>241134</v>
      </c>
      <c r="E29503" s="24">
        <f>VLOOKUP(C29503,Подписчики!A:C,3,0)</f>
        <v>44302.865436039887</v>
      </c>
    </row>
    <row r="29504" spans="1:5" x14ac:dyDescent="0.25">
      <c r="A29504">
        <v>126747</v>
      </c>
      <c r="B29504" s="2">
        <v>44347.662809061483</v>
      </c>
      <c r="C29504">
        <v>3251</v>
      </c>
      <c r="D29504">
        <v>37644</v>
      </c>
      <c r="E29504" s="24">
        <f>VLOOKUP(C29504,Подписчики!A:C,3,0)</f>
        <v>44300.903061502853</v>
      </c>
    </row>
    <row r="29505" spans="1:5" x14ac:dyDescent="0.25">
      <c r="A29505">
        <v>126748</v>
      </c>
      <c r="B29505" s="2">
        <v>44347.662809061483</v>
      </c>
      <c r="C29505">
        <v>10747</v>
      </c>
      <c r="D29505">
        <v>112334</v>
      </c>
      <c r="E29505" s="24">
        <f>VLOOKUP(C29505,Подписчики!A:C,3,0)</f>
        <v>44346.410866346152</v>
      </c>
    </row>
    <row r="29506" spans="1:5" x14ac:dyDescent="0.25">
      <c r="A29506">
        <v>126752</v>
      </c>
      <c r="B29506" s="2">
        <v>44347.662809061483</v>
      </c>
      <c r="C29506">
        <v>175292</v>
      </c>
      <c r="D29506">
        <v>233494</v>
      </c>
      <c r="E29506" s="24">
        <f>VLOOKUP(C29506,Подписчики!A:C,3,0)</f>
        <v>44346.669735576921</v>
      </c>
    </row>
    <row r="29507" spans="1:5" x14ac:dyDescent="0.25">
      <c r="A29507">
        <v>126755</v>
      </c>
      <c r="B29507" s="2">
        <v>44347.662809061483</v>
      </c>
      <c r="C29507">
        <v>218331</v>
      </c>
      <c r="D29507">
        <v>347008</v>
      </c>
      <c r="E29507" s="24">
        <f>VLOOKUP(C29507,Подписчики!A:C,3,0)</f>
        <v>44315.179155448714</v>
      </c>
    </row>
    <row r="29508" spans="1:5" x14ac:dyDescent="0.25">
      <c r="A29508">
        <v>126760</v>
      </c>
      <c r="B29508" s="2">
        <v>44347.663213592234</v>
      </c>
      <c r="C29508">
        <v>165874</v>
      </c>
      <c r="D29508">
        <v>385065</v>
      </c>
      <c r="E29508" s="24">
        <f>VLOOKUP(C29508,Подписчики!A:C,3,0)</f>
        <v>44340.256183475787</v>
      </c>
    </row>
    <row r="29509" spans="1:5" x14ac:dyDescent="0.25">
      <c r="A29509">
        <v>126763</v>
      </c>
      <c r="B29509" s="2">
        <v>44347.664427184463</v>
      </c>
      <c r="C29509">
        <v>189548</v>
      </c>
      <c r="D29509">
        <v>138840</v>
      </c>
      <c r="E29509" s="24">
        <f>VLOOKUP(C29509,Подписчики!A:C,3,0)</f>
        <v>44345.032867699432</v>
      </c>
    </row>
    <row r="29510" spans="1:5" x14ac:dyDescent="0.25">
      <c r="A29510">
        <v>126764</v>
      </c>
      <c r="B29510" s="2">
        <v>44347.664427184463</v>
      </c>
      <c r="C29510">
        <v>232378</v>
      </c>
      <c r="D29510">
        <v>43623</v>
      </c>
      <c r="E29510" s="24">
        <f>VLOOKUP(C29510,Подписчики!A:C,3,0)</f>
        <v>44342.192755519944</v>
      </c>
    </row>
    <row r="29511" spans="1:5" x14ac:dyDescent="0.25">
      <c r="A29511">
        <v>126769</v>
      </c>
      <c r="B29511" s="2">
        <v>44347.664427184463</v>
      </c>
      <c r="C29511">
        <v>295859</v>
      </c>
      <c r="D29511">
        <v>347393</v>
      </c>
      <c r="E29511" s="24">
        <f>VLOOKUP(C29511,Подписчики!A:C,3,0)</f>
        <v>44314.763288105416</v>
      </c>
    </row>
    <row r="29512" spans="1:5" x14ac:dyDescent="0.25">
      <c r="A29512">
        <v>126770</v>
      </c>
      <c r="B29512" s="2">
        <v>44347.664427184463</v>
      </c>
      <c r="C29512">
        <v>296870</v>
      </c>
      <c r="D29512">
        <v>104958</v>
      </c>
      <c r="E29512" s="24">
        <f>VLOOKUP(C29512,Подписчики!A:C,3,0)</f>
        <v>44344.974018019937</v>
      </c>
    </row>
    <row r="29513" spans="1:5" x14ac:dyDescent="0.25">
      <c r="A29513">
        <v>126774</v>
      </c>
      <c r="B29513" s="2">
        <v>44347.665236245957</v>
      </c>
      <c r="C29513">
        <v>339037</v>
      </c>
      <c r="D29513">
        <v>181651</v>
      </c>
      <c r="E29513" s="24">
        <f>VLOOKUP(C29513,Подписчики!A:C,3,0)</f>
        <v>44314.584920263529</v>
      </c>
    </row>
    <row r="29514" spans="1:5" x14ac:dyDescent="0.25">
      <c r="A29514">
        <v>126775</v>
      </c>
      <c r="B29514" s="2">
        <v>44347.6656407767</v>
      </c>
      <c r="C29514">
        <v>136918</v>
      </c>
      <c r="D29514">
        <v>192331</v>
      </c>
      <c r="E29514" s="24">
        <f>VLOOKUP(C29514,Подписчики!A:C,3,0)</f>
        <v>44317.685060790602</v>
      </c>
    </row>
    <row r="29515" spans="1:5" x14ac:dyDescent="0.25">
      <c r="A29515">
        <v>126777</v>
      </c>
      <c r="B29515" s="2">
        <v>44347.6656407767</v>
      </c>
      <c r="C29515">
        <v>271514</v>
      </c>
      <c r="D29515">
        <v>114865</v>
      </c>
      <c r="E29515" s="24">
        <f>VLOOKUP(C29515,Подписчики!A:C,3,0)</f>
        <v>44312.001730947297</v>
      </c>
    </row>
    <row r="29516" spans="1:5" x14ac:dyDescent="0.25">
      <c r="A29516">
        <v>126782</v>
      </c>
      <c r="B29516" s="2">
        <v>44347.6656407767</v>
      </c>
      <c r="C29516">
        <v>287321</v>
      </c>
      <c r="D29516">
        <v>241927</v>
      </c>
      <c r="E29516" s="24">
        <f>VLOOKUP(C29516,Подписчики!A:C,3,0)</f>
        <v>44331.12746755698</v>
      </c>
    </row>
    <row r="29517" spans="1:5" x14ac:dyDescent="0.25">
      <c r="A29517">
        <v>126783</v>
      </c>
      <c r="B29517" s="2">
        <v>44347.666449838187</v>
      </c>
      <c r="C29517">
        <v>144401</v>
      </c>
      <c r="D29517">
        <v>264283</v>
      </c>
      <c r="E29517" s="24">
        <f>VLOOKUP(C29517,Подписчики!A:C,3,0)</f>
        <v>44340.51543347579</v>
      </c>
    </row>
    <row r="29518" spans="1:5" x14ac:dyDescent="0.25">
      <c r="A29518">
        <v>126787</v>
      </c>
      <c r="B29518" s="2">
        <v>44347.666854368937</v>
      </c>
      <c r="C29518">
        <v>20202</v>
      </c>
      <c r="D29518">
        <v>363811</v>
      </c>
      <c r="E29518" s="24">
        <f>VLOOKUP(C29518,Подписчики!A:C,3,0)</f>
        <v>44309.509148290599</v>
      </c>
    </row>
    <row r="29519" spans="1:5" x14ac:dyDescent="0.25">
      <c r="A29519">
        <v>126792</v>
      </c>
      <c r="B29519" s="2">
        <v>44347.667663430417</v>
      </c>
      <c r="C29519">
        <v>63606</v>
      </c>
      <c r="D29519">
        <v>194335</v>
      </c>
      <c r="E29519" s="24">
        <f>VLOOKUP(C29519,Подписчики!A:C,3,0)</f>
        <v>44310.30567866809</v>
      </c>
    </row>
    <row r="29520" spans="1:5" x14ac:dyDescent="0.25">
      <c r="A29520">
        <v>126795</v>
      </c>
      <c r="B29520" s="2">
        <v>44347.667663430417</v>
      </c>
      <c r="C29520">
        <v>310568</v>
      </c>
      <c r="D29520">
        <v>148495</v>
      </c>
      <c r="E29520" s="24">
        <f>VLOOKUP(C29520,Подписчики!A:C,3,0)</f>
        <v>44341.821731410251</v>
      </c>
    </row>
    <row r="29521" spans="1:5" x14ac:dyDescent="0.25">
      <c r="A29521">
        <v>126797</v>
      </c>
      <c r="B29521" s="2">
        <v>44347.668472491911</v>
      </c>
      <c r="C29521">
        <v>110566</v>
      </c>
      <c r="D29521">
        <v>249345</v>
      </c>
      <c r="E29521" s="24">
        <f>VLOOKUP(C29521,Подписчики!A:C,3,0)</f>
        <v>44343.655521759261</v>
      </c>
    </row>
    <row r="29522" spans="1:5" x14ac:dyDescent="0.25">
      <c r="A29522">
        <v>126802</v>
      </c>
      <c r="B29522" s="2">
        <v>44347.669281553397</v>
      </c>
      <c r="C29522">
        <v>18280</v>
      </c>
      <c r="D29522">
        <v>470762</v>
      </c>
      <c r="E29522" s="24">
        <f>VLOOKUP(C29522,Подписчики!A:C,3,0)</f>
        <v>44345.768888817664</v>
      </c>
    </row>
    <row r="29523" spans="1:5" x14ac:dyDescent="0.25">
      <c r="A29523">
        <v>126806</v>
      </c>
      <c r="B29523" s="2">
        <v>44347.669281553397</v>
      </c>
      <c r="C29523">
        <v>97691</v>
      </c>
      <c r="D29523">
        <v>411922</v>
      </c>
      <c r="E29523" s="24">
        <f>VLOOKUP(C29523,Подписчики!A:C,3,0)</f>
        <v>44339.856515883192</v>
      </c>
    </row>
    <row r="29524" spans="1:5" x14ac:dyDescent="0.25">
      <c r="A29524">
        <v>126809</v>
      </c>
      <c r="B29524" s="2">
        <v>44347.669281553397</v>
      </c>
      <c r="C29524">
        <v>188007</v>
      </c>
      <c r="D29524">
        <v>411922</v>
      </c>
      <c r="E29524" s="24">
        <f>VLOOKUP(C29524,Подписчики!A:C,3,0)</f>
        <v>44346.691305484324</v>
      </c>
    </row>
    <row r="29525" spans="1:5" x14ac:dyDescent="0.25">
      <c r="A29525">
        <v>126812</v>
      </c>
      <c r="B29525" s="2">
        <v>44347.670090614884</v>
      </c>
      <c r="C29525">
        <v>184875</v>
      </c>
      <c r="D29525">
        <v>74456</v>
      </c>
      <c r="E29525" s="24">
        <f>VLOOKUP(C29525,Подписчики!A:C,3,0)</f>
        <v>44312.421892343307</v>
      </c>
    </row>
    <row r="29526" spans="1:5" x14ac:dyDescent="0.25">
      <c r="A29526">
        <v>126816</v>
      </c>
      <c r="B29526" s="2">
        <v>44347.670090614884</v>
      </c>
      <c r="C29526">
        <v>325217</v>
      </c>
      <c r="D29526">
        <v>262099</v>
      </c>
      <c r="E29526" s="24">
        <f>VLOOKUP(C29526,Подписчики!A:C,3,0)</f>
        <v>44315.737757122515</v>
      </c>
    </row>
    <row r="29527" spans="1:5" x14ac:dyDescent="0.25">
      <c r="A29527">
        <v>126819</v>
      </c>
      <c r="B29527" s="2">
        <v>44347.670495145634</v>
      </c>
      <c r="C29527">
        <v>96165</v>
      </c>
      <c r="D29527">
        <v>258219</v>
      </c>
      <c r="E29527" s="24">
        <f>VLOOKUP(C29527,Подписчики!A:C,3,0)</f>
        <v>44315.077506196583</v>
      </c>
    </row>
    <row r="29528" spans="1:5" x14ac:dyDescent="0.25">
      <c r="A29528">
        <v>126822</v>
      </c>
      <c r="B29528" s="2">
        <v>44347.67089967637</v>
      </c>
      <c r="C29528">
        <v>288748</v>
      </c>
      <c r="D29528">
        <v>250679</v>
      </c>
      <c r="E29528" s="24">
        <f>VLOOKUP(C29528,Подписчики!A:C,3,0)</f>
        <v>44340.399432763537</v>
      </c>
    </row>
    <row r="29529" spans="1:5" x14ac:dyDescent="0.25">
      <c r="A29529">
        <v>126825</v>
      </c>
      <c r="B29529" s="2">
        <v>44347.671304207121</v>
      </c>
      <c r="C29529">
        <v>177080</v>
      </c>
      <c r="D29529">
        <v>294042</v>
      </c>
      <c r="E29529" s="24">
        <f>VLOOKUP(C29529,Подписчики!A:C,3,0)</f>
        <v>44310.562163853276</v>
      </c>
    </row>
    <row r="29530" spans="1:5" x14ac:dyDescent="0.25">
      <c r="A29530">
        <v>126829</v>
      </c>
      <c r="B29530" s="2">
        <v>44347.671304207121</v>
      </c>
      <c r="C29530">
        <v>206237</v>
      </c>
      <c r="D29530">
        <v>351192</v>
      </c>
      <c r="E29530" s="24">
        <f>VLOOKUP(C29530,Подписчики!A:C,3,0)</f>
        <v>44314.299695334761</v>
      </c>
    </row>
    <row r="29531" spans="1:5" x14ac:dyDescent="0.25">
      <c r="A29531">
        <v>126833</v>
      </c>
      <c r="B29531" s="2">
        <v>44347.671333333339</v>
      </c>
      <c r="C29531">
        <v>349258</v>
      </c>
      <c r="D29531">
        <v>4316</v>
      </c>
      <c r="E29531" s="24">
        <f>VLOOKUP(C29531,Подписчики!A:C,3,0)</f>
        <v>44310.319386787756</v>
      </c>
    </row>
    <row r="29532" spans="1:5" x14ac:dyDescent="0.25">
      <c r="A29532">
        <v>126834</v>
      </c>
      <c r="B29532" s="2">
        <v>44347.672113268614</v>
      </c>
      <c r="C29532">
        <v>55213</v>
      </c>
      <c r="D29532">
        <v>179296</v>
      </c>
      <c r="E29532" s="24">
        <f>VLOOKUP(C29532,Подписчики!A:C,3,0)</f>
        <v>44346.515071901711</v>
      </c>
    </row>
    <row r="29533" spans="1:5" x14ac:dyDescent="0.25">
      <c r="A29533">
        <v>126835</v>
      </c>
      <c r="B29533" s="2">
        <v>44347.67251779935</v>
      </c>
      <c r="C29533">
        <v>314999</v>
      </c>
      <c r="D29533">
        <v>267896</v>
      </c>
      <c r="E29533" s="24">
        <f>VLOOKUP(C29533,Подписчики!A:C,3,0)</f>
        <v>44316.408502742161</v>
      </c>
    </row>
    <row r="29534" spans="1:5" x14ac:dyDescent="0.25">
      <c r="A29534">
        <v>126837</v>
      </c>
      <c r="B29534" s="2">
        <v>44347.673731391587</v>
      </c>
      <c r="C29534">
        <v>42307</v>
      </c>
      <c r="D29534">
        <v>124881</v>
      </c>
      <c r="E29534" s="24">
        <f>VLOOKUP(C29534,Подписчики!A:C,3,0)</f>
        <v>44346.718949928778</v>
      </c>
    </row>
    <row r="29535" spans="1:5" x14ac:dyDescent="0.25">
      <c r="A29535">
        <v>126842</v>
      </c>
      <c r="B29535" s="2">
        <v>44347.673731391587</v>
      </c>
      <c r="C29535">
        <v>344918</v>
      </c>
      <c r="D29535">
        <v>118549</v>
      </c>
      <c r="E29535" s="24">
        <f>VLOOKUP(C29535,Подписчики!A:C,3,0)</f>
        <v>44346.630648148152</v>
      </c>
    </row>
    <row r="29536" spans="1:5" x14ac:dyDescent="0.25">
      <c r="A29536">
        <v>126846</v>
      </c>
      <c r="B29536" s="2">
        <v>44347.674135922331</v>
      </c>
      <c r="C29536">
        <v>79824</v>
      </c>
      <c r="D29536">
        <v>347393</v>
      </c>
      <c r="E29536" s="24">
        <f>VLOOKUP(C29536,Подписчики!A:C,3,0)</f>
        <v>44344.389751994306</v>
      </c>
    </row>
    <row r="29537" spans="1:5" x14ac:dyDescent="0.25">
      <c r="A29537">
        <v>126849</v>
      </c>
      <c r="B29537" s="2">
        <v>44347.674135922331</v>
      </c>
      <c r="C29537">
        <v>118622</v>
      </c>
      <c r="D29537">
        <v>3215</v>
      </c>
      <c r="E29537" s="24">
        <f>VLOOKUP(C29537,Подписчики!A:C,3,0)</f>
        <v>44286.289610398861</v>
      </c>
    </row>
    <row r="29538" spans="1:5" x14ac:dyDescent="0.25">
      <c r="A29538">
        <v>126852</v>
      </c>
      <c r="B29538" s="2">
        <v>44347.674135922331</v>
      </c>
      <c r="C29538">
        <v>202250</v>
      </c>
      <c r="D29538">
        <v>411922</v>
      </c>
      <c r="E29538" s="24">
        <f>VLOOKUP(C29538,Подписчики!A:C,3,0)</f>
        <v>44343.555978810538</v>
      </c>
    </row>
    <row r="29539" spans="1:5" x14ac:dyDescent="0.25">
      <c r="A29539">
        <v>126854</v>
      </c>
      <c r="B29539" s="2">
        <v>44347.674540453074</v>
      </c>
      <c r="C29539">
        <v>255324</v>
      </c>
      <c r="D29539">
        <v>86587</v>
      </c>
      <c r="E29539" s="24">
        <f>VLOOKUP(C29539,Подписчики!A:C,3,0)</f>
        <v>44327.858656089746</v>
      </c>
    </row>
    <row r="29540" spans="1:5" x14ac:dyDescent="0.25">
      <c r="A29540">
        <v>126858</v>
      </c>
      <c r="B29540" s="2">
        <v>44347.676158576054</v>
      </c>
      <c r="C29540">
        <v>16207</v>
      </c>
      <c r="D29540">
        <v>345417</v>
      </c>
      <c r="E29540" s="24">
        <f>VLOOKUP(C29540,Подписчики!A:C,3,0)</f>
        <v>44341.420240705127</v>
      </c>
    </row>
    <row r="29541" spans="1:5" x14ac:dyDescent="0.25">
      <c r="A29541">
        <v>126862</v>
      </c>
      <c r="B29541" s="2">
        <v>44347.676158576054</v>
      </c>
      <c r="C29541">
        <v>160064</v>
      </c>
      <c r="D29541">
        <v>43842</v>
      </c>
      <c r="E29541" s="24">
        <f>VLOOKUP(C29541,Подписчики!A:C,3,0)</f>
        <v>44321.945979736469</v>
      </c>
    </row>
    <row r="29542" spans="1:5" x14ac:dyDescent="0.25">
      <c r="A29542">
        <v>126863</v>
      </c>
      <c r="B29542" s="2">
        <v>44347.676158576054</v>
      </c>
      <c r="C29542">
        <v>220071</v>
      </c>
      <c r="D29542">
        <v>158978</v>
      </c>
      <c r="E29542" s="24">
        <f>VLOOKUP(C29542,Подписчики!A:C,3,0)</f>
        <v>44346.920149715101</v>
      </c>
    </row>
    <row r="29543" spans="1:5" x14ac:dyDescent="0.25">
      <c r="A29543">
        <v>126868</v>
      </c>
      <c r="B29543" s="2">
        <v>44347.676563106797</v>
      </c>
      <c r="C29543">
        <v>31487</v>
      </c>
      <c r="D29543">
        <v>86587</v>
      </c>
      <c r="E29543" s="24">
        <f>VLOOKUP(C29543,Подписчики!A:C,3,0)</f>
        <v>44342.219945334757</v>
      </c>
    </row>
    <row r="29544" spans="1:5" x14ac:dyDescent="0.25">
      <c r="A29544">
        <v>126871</v>
      </c>
      <c r="B29544" s="2">
        <v>44347.676563106797</v>
      </c>
      <c r="C29544">
        <v>168387</v>
      </c>
      <c r="D29544">
        <v>411922</v>
      </c>
      <c r="E29544" s="24">
        <f>VLOOKUP(C29544,Подписчики!A:C,3,0)</f>
        <v>44295.375692307694</v>
      </c>
    </row>
    <row r="29545" spans="1:5" x14ac:dyDescent="0.25">
      <c r="A29545">
        <v>126876</v>
      </c>
      <c r="B29545" s="2">
        <v>44347.678181229778</v>
      </c>
      <c r="C29545">
        <v>223931</v>
      </c>
      <c r="D29545">
        <v>352397</v>
      </c>
      <c r="E29545" s="24">
        <f>VLOOKUP(C29545,Подписчики!A:C,3,0)</f>
        <v>44302.776867984328</v>
      </c>
    </row>
    <row r="29546" spans="1:5" x14ac:dyDescent="0.25">
      <c r="A29546">
        <v>126879</v>
      </c>
      <c r="B29546" s="2">
        <v>44347.679394822007</v>
      </c>
      <c r="C29546">
        <v>65204</v>
      </c>
      <c r="D29546">
        <v>192174</v>
      </c>
      <c r="E29546" s="24">
        <f>VLOOKUP(C29546,Подписчики!A:C,3,0)</f>
        <v>44338.963079985755</v>
      </c>
    </row>
    <row r="29547" spans="1:5" x14ac:dyDescent="0.25">
      <c r="A29547">
        <v>126883</v>
      </c>
      <c r="B29547" s="2">
        <v>44347.679799352751</v>
      </c>
      <c r="C29547">
        <v>130654</v>
      </c>
      <c r="D29547">
        <v>25795</v>
      </c>
      <c r="E29547" s="24">
        <f>VLOOKUP(C29547,Подписчики!A:C,3,0)</f>
        <v>44297.959418447288</v>
      </c>
    </row>
    <row r="29548" spans="1:5" x14ac:dyDescent="0.25">
      <c r="A29548">
        <v>126886</v>
      </c>
      <c r="B29548" s="2">
        <v>44347.68101294498</v>
      </c>
      <c r="C29548">
        <v>248316</v>
      </c>
      <c r="D29548">
        <v>13448</v>
      </c>
      <c r="E29548" s="24">
        <f>VLOOKUP(C29548,Подписчики!A:C,3,0)</f>
        <v>44346.976810826214</v>
      </c>
    </row>
    <row r="29549" spans="1:5" x14ac:dyDescent="0.25">
      <c r="A29549">
        <v>126888</v>
      </c>
      <c r="B29549" s="2">
        <v>44347.68101294498</v>
      </c>
      <c r="C29549">
        <v>347420</v>
      </c>
      <c r="D29549">
        <v>411922</v>
      </c>
      <c r="E29549" s="24">
        <f>VLOOKUP(C29549,Подписчики!A:C,3,0)</f>
        <v>44347.432049287752</v>
      </c>
    </row>
    <row r="29550" spans="1:5" x14ac:dyDescent="0.25">
      <c r="A29550">
        <v>126892</v>
      </c>
      <c r="B29550" s="2">
        <v>44347.681417475731</v>
      </c>
      <c r="C29550">
        <v>83110</v>
      </c>
      <c r="D29550">
        <v>250679</v>
      </c>
      <c r="E29550" s="24">
        <f>VLOOKUP(C29550,Подписчики!A:C,3,0)</f>
        <v>44346.660135113962</v>
      </c>
    </row>
    <row r="29551" spans="1:5" x14ac:dyDescent="0.25">
      <c r="A29551">
        <v>126893</v>
      </c>
      <c r="B29551" s="2">
        <v>44347.681822006474</v>
      </c>
      <c r="C29551">
        <v>62955</v>
      </c>
      <c r="D29551">
        <v>391162</v>
      </c>
      <c r="E29551" s="24">
        <f>VLOOKUP(C29551,Подписчики!A:C,3,0)</f>
        <v>44318.229797898864</v>
      </c>
    </row>
    <row r="29552" spans="1:5" x14ac:dyDescent="0.25">
      <c r="A29552">
        <v>126897</v>
      </c>
      <c r="B29552" s="2">
        <v>44347.682631067961</v>
      </c>
      <c r="C29552">
        <v>312855</v>
      </c>
      <c r="D29552">
        <v>411922</v>
      </c>
      <c r="E29552" s="24">
        <f>VLOOKUP(C29552,Подписчики!A:C,3,0)</f>
        <v>44346.947219622511</v>
      </c>
    </row>
    <row r="29553" spans="1:5" x14ac:dyDescent="0.25">
      <c r="A29553">
        <v>126898</v>
      </c>
      <c r="B29553" s="2">
        <v>44347.683440129455</v>
      </c>
      <c r="C29553">
        <v>138996</v>
      </c>
      <c r="D29553">
        <v>78646</v>
      </c>
      <c r="E29553" s="24">
        <f>VLOOKUP(C29553,Подписчики!A:C,3,0)</f>
        <v>44345.75048365385</v>
      </c>
    </row>
    <row r="29554" spans="1:5" x14ac:dyDescent="0.25">
      <c r="A29554">
        <v>126900</v>
      </c>
      <c r="B29554" s="2">
        <v>44347.683844660191</v>
      </c>
      <c r="C29554">
        <v>279325</v>
      </c>
      <c r="D29554">
        <v>230507</v>
      </c>
      <c r="E29554" s="24">
        <f>VLOOKUP(C29554,Подписчики!A:C,3,0)</f>
        <v>44345.045661752141</v>
      </c>
    </row>
    <row r="29555" spans="1:5" x14ac:dyDescent="0.25">
      <c r="A29555">
        <v>126903</v>
      </c>
      <c r="B29555" s="2">
        <v>44347.684249190941</v>
      </c>
      <c r="C29555">
        <v>177253</v>
      </c>
      <c r="D29555">
        <v>347008</v>
      </c>
      <c r="E29555" s="24">
        <f>VLOOKUP(C29555,Подписчики!A:C,3,0)</f>
        <v>44345.591924608263</v>
      </c>
    </row>
    <row r="29556" spans="1:5" x14ac:dyDescent="0.25">
      <c r="A29556">
        <v>126905</v>
      </c>
      <c r="B29556" s="2">
        <v>44347.684249190941</v>
      </c>
      <c r="C29556">
        <v>316589</v>
      </c>
      <c r="D29556">
        <v>217307</v>
      </c>
      <c r="E29556" s="24">
        <f>VLOOKUP(C29556,Подписчики!A:C,3,0)</f>
        <v>44310.460973005698</v>
      </c>
    </row>
    <row r="29557" spans="1:5" x14ac:dyDescent="0.25">
      <c r="A29557">
        <v>126910</v>
      </c>
      <c r="B29557" s="2">
        <v>44347.685058252428</v>
      </c>
      <c r="C29557">
        <v>171367</v>
      </c>
      <c r="D29557">
        <v>194875</v>
      </c>
      <c r="E29557" s="24">
        <f>VLOOKUP(C29557,Подписчики!A:C,3,0)</f>
        <v>44311.65520940171</v>
      </c>
    </row>
    <row r="29558" spans="1:5" x14ac:dyDescent="0.25">
      <c r="A29558">
        <v>126915</v>
      </c>
      <c r="B29558" s="2">
        <v>44347.685462783171</v>
      </c>
      <c r="C29558">
        <v>198628</v>
      </c>
      <c r="D29558">
        <v>230507</v>
      </c>
      <c r="E29558" s="24">
        <f>VLOOKUP(C29558,Подписчики!A:C,3,0)</f>
        <v>44343.208320512829</v>
      </c>
    </row>
    <row r="29559" spans="1:5" x14ac:dyDescent="0.25">
      <c r="A29559">
        <v>126918</v>
      </c>
      <c r="B29559" s="2">
        <v>44347.686666666661</v>
      </c>
      <c r="C29559">
        <v>267052</v>
      </c>
      <c r="D29559">
        <v>209122</v>
      </c>
      <c r="E29559" s="24">
        <f>VLOOKUP(C29559,Подписчики!A:C,3,0)</f>
        <v>44346.895158974366</v>
      </c>
    </row>
    <row r="29560" spans="1:5" x14ac:dyDescent="0.25">
      <c r="A29560">
        <v>126920</v>
      </c>
      <c r="B29560" s="2">
        <v>44347.687080906144</v>
      </c>
      <c r="C29560">
        <v>127986</v>
      </c>
      <c r="D29560">
        <v>343712</v>
      </c>
      <c r="E29560" s="24">
        <f>VLOOKUP(C29560,Подписчики!A:C,3,0)</f>
        <v>44342.393693019942</v>
      </c>
    </row>
    <row r="29561" spans="1:5" x14ac:dyDescent="0.25">
      <c r="A29561">
        <v>126924</v>
      </c>
      <c r="B29561" s="2">
        <v>44347.687080906144</v>
      </c>
      <c r="C29561">
        <v>245317</v>
      </c>
      <c r="D29561">
        <v>43842</v>
      </c>
      <c r="E29561" s="24">
        <f>VLOOKUP(C29561,Подписчики!A:C,3,0)</f>
        <v>44310.137161538456</v>
      </c>
    </row>
    <row r="29562" spans="1:5" x14ac:dyDescent="0.25">
      <c r="A29562">
        <v>126925</v>
      </c>
      <c r="B29562" s="2">
        <v>44347.687080906144</v>
      </c>
      <c r="C29562">
        <v>302290</v>
      </c>
      <c r="D29562">
        <v>410720</v>
      </c>
      <c r="E29562" s="24">
        <f>VLOOKUP(C29562,Подписчики!A:C,3,0)</f>
        <v>44346.673706410249</v>
      </c>
    </row>
    <row r="29563" spans="1:5" x14ac:dyDescent="0.25">
      <c r="A29563">
        <v>126926</v>
      </c>
      <c r="B29563" s="2">
        <v>44347.688699029124</v>
      </c>
      <c r="C29563">
        <v>261145</v>
      </c>
      <c r="D29563">
        <v>373415</v>
      </c>
      <c r="E29563" s="24">
        <f>VLOOKUP(C29563,Подписчики!A:C,3,0)</f>
        <v>44346.676626780623</v>
      </c>
    </row>
    <row r="29564" spans="1:5" x14ac:dyDescent="0.25">
      <c r="A29564">
        <v>126927</v>
      </c>
      <c r="B29564" s="2">
        <v>44347.689508090618</v>
      </c>
      <c r="C29564">
        <v>237870</v>
      </c>
      <c r="D29564">
        <v>250679</v>
      </c>
      <c r="E29564" s="24">
        <f>VLOOKUP(C29564,Подписчики!A:C,3,0)</f>
        <v>44346.705825391742</v>
      </c>
    </row>
    <row r="29565" spans="1:5" x14ac:dyDescent="0.25">
      <c r="A29565">
        <v>126928</v>
      </c>
      <c r="B29565" s="2">
        <v>44347.689912621361</v>
      </c>
      <c r="C29565">
        <v>158224</v>
      </c>
      <c r="D29565">
        <v>31749</v>
      </c>
      <c r="E29565" s="24">
        <f>VLOOKUP(C29565,Подписчики!A:C,3,0)</f>
        <v>44346.469461253568</v>
      </c>
    </row>
    <row r="29566" spans="1:5" x14ac:dyDescent="0.25">
      <c r="A29566">
        <v>126932</v>
      </c>
      <c r="B29566" s="2">
        <v>44347.689912621361</v>
      </c>
      <c r="C29566">
        <v>177971</v>
      </c>
      <c r="D29566">
        <v>472330</v>
      </c>
      <c r="E29566" s="24">
        <f>VLOOKUP(C29566,Подписчики!A:C,3,0)</f>
        <v>44308.380698504276</v>
      </c>
    </row>
    <row r="29567" spans="1:5" x14ac:dyDescent="0.25">
      <c r="A29567">
        <v>126937</v>
      </c>
      <c r="B29567" s="2">
        <v>44347.689912621361</v>
      </c>
      <c r="C29567">
        <v>242139</v>
      </c>
      <c r="D29567">
        <v>217307</v>
      </c>
      <c r="E29567" s="24">
        <f>VLOOKUP(C29567,Подписчики!A:C,3,0)</f>
        <v>44345.673447613961</v>
      </c>
    </row>
    <row r="29568" spans="1:5" x14ac:dyDescent="0.25">
      <c r="A29568">
        <v>126939</v>
      </c>
      <c r="B29568" s="2">
        <v>44347.690721682848</v>
      </c>
      <c r="C29568">
        <v>134193</v>
      </c>
      <c r="D29568">
        <v>472908</v>
      </c>
      <c r="E29568" s="24">
        <f>VLOOKUP(C29568,Подписчики!A:C,3,0)</f>
        <v>44309.00157286325</v>
      </c>
    </row>
    <row r="29569" spans="1:5" x14ac:dyDescent="0.25">
      <c r="A29569">
        <v>126940</v>
      </c>
      <c r="B29569" s="2">
        <v>44347.690721682848</v>
      </c>
      <c r="C29569">
        <v>138071</v>
      </c>
      <c r="D29569">
        <v>2470</v>
      </c>
      <c r="E29569" s="24">
        <f>VLOOKUP(C29569,Подписчики!A:C,3,0)</f>
        <v>44323.416438639608</v>
      </c>
    </row>
    <row r="29570" spans="1:5" x14ac:dyDescent="0.25">
      <c r="A29570">
        <v>126943</v>
      </c>
      <c r="B29570" s="2">
        <v>44347.690721682848</v>
      </c>
      <c r="C29570">
        <v>327915</v>
      </c>
      <c r="D29570">
        <v>438599</v>
      </c>
      <c r="E29570" s="24">
        <f>VLOOKUP(C29570,Подписчики!A:C,3,0)</f>
        <v>44314.288174679488</v>
      </c>
    </row>
    <row r="29571" spans="1:5" x14ac:dyDescent="0.25">
      <c r="A29571">
        <v>126946</v>
      </c>
      <c r="B29571" s="2">
        <v>44347.691126213591</v>
      </c>
      <c r="C29571">
        <v>74882</v>
      </c>
      <c r="D29571">
        <v>230507</v>
      </c>
      <c r="E29571" s="24">
        <f>VLOOKUP(C29571,Подписчики!A:C,3,0)</f>
        <v>44346.204772400291</v>
      </c>
    </row>
    <row r="29572" spans="1:5" x14ac:dyDescent="0.25">
      <c r="A29572">
        <v>126947</v>
      </c>
      <c r="B29572" s="2">
        <v>44347.691935275077</v>
      </c>
      <c r="C29572">
        <v>24198</v>
      </c>
      <c r="D29572">
        <v>250212</v>
      </c>
      <c r="E29572" s="24">
        <f>VLOOKUP(C29572,Подписчики!A:C,3,0)</f>
        <v>44343.764957158121</v>
      </c>
    </row>
    <row r="29573" spans="1:5" x14ac:dyDescent="0.25">
      <c r="A29573">
        <v>126949</v>
      </c>
      <c r="B29573" s="2">
        <v>44347.692333333332</v>
      </c>
      <c r="C29573">
        <v>127128</v>
      </c>
      <c r="D29573">
        <v>42584</v>
      </c>
      <c r="E29573" s="24">
        <f>VLOOKUP(C29573,Подписчики!A:C,3,0)</f>
        <v>44343.209362215108</v>
      </c>
    </row>
    <row r="29574" spans="1:5" x14ac:dyDescent="0.25">
      <c r="A29574">
        <v>126952</v>
      </c>
      <c r="B29574" s="2">
        <v>44347.692744336571</v>
      </c>
      <c r="C29574">
        <v>217294</v>
      </c>
      <c r="D29574">
        <v>411922</v>
      </c>
      <c r="E29574" s="24">
        <f>VLOOKUP(C29574,Подписчики!A:C,3,0)</f>
        <v>44345.54571997864</v>
      </c>
    </row>
    <row r="29575" spans="1:5" x14ac:dyDescent="0.25">
      <c r="A29575">
        <v>126954</v>
      </c>
      <c r="B29575" s="2">
        <v>44347.693148867314</v>
      </c>
      <c r="C29575">
        <v>100067</v>
      </c>
      <c r="D29575">
        <v>21760</v>
      </c>
      <c r="E29575" s="24">
        <f>VLOOKUP(C29575,Подписчики!A:C,3,0)</f>
        <v>44314.514261039891</v>
      </c>
    </row>
    <row r="29576" spans="1:5" x14ac:dyDescent="0.25">
      <c r="A29576">
        <v>126956</v>
      </c>
      <c r="B29576" s="2">
        <v>44347.693148867314</v>
      </c>
      <c r="C29576">
        <v>303198</v>
      </c>
      <c r="D29576">
        <v>112334</v>
      </c>
      <c r="E29576" s="24">
        <f>VLOOKUP(C29576,Подписчики!A:C,3,0)</f>
        <v>44346.710071225076</v>
      </c>
    </row>
    <row r="29577" spans="1:5" x14ac:dyDescent="0.25">
      <c r="A29577">
        <v>126960</v>
      </c>
      <c r="B29577" s="2">
        <v>44347.694362459544</v>
      </c>
      <c r="C29577">
        <v>23990</v>
      </c>
      <c r="D29577">
        <v>298909</v>
      </c>
      <c r="E29577" s="24">
        <f>VLOOKUP(C29577,Подписчики!A:C,3,0)</f>
        <v>44343.528247364673</v>
      </c>
    </row>
    <row r="29578" spans="1:5" x14ac:dyDescent="0.25">
      <c r="A29578">
        <v>126961</v>
      </c>
      <c r="B29578" s="2">
        <v>44347.694766990295</v>
      </c>
      <c r="C29578">
        <v>226618</v>
      </c>
      <c r="D29578">
        <v>5151</v>
      </c>
      <c r="E29578" s="24">
        <f>VLOOKUP(C29578,Подписчики!A:C,3,0)</f>
        <v>44341.807874715101</v>
      </c>
    </row>
    <row r="29579" spans="1:5" x14ac:dyDescent="0.25">
      <c r="A29579">
        <v>126965</v>
      </c>
      <c r="B29579" s="2">
        <v>44347.695</v>
      </c>
      <c r="C29579">
        <v>280362</v>
      </c>
      <c r="D29579">
        <v>396828</v>
      </c>
      <c r="E29579" s="24">
        <f>VLOOKUP(C29579,Подписчики!A:C,3,0)</f>
        <v>44311.465774679491</v>
      </c>
    </row>
    <row r="29580" spans="1:5" x14ac:dyDescent="0.25">
      <c r="A29580">
        <v>126966</v>
      </c>
      <c r="B29580" s="2">
        <v>44347.695666666667</v>
      </c>
      <c r="C29580">
        <v>103770</v>
      </c>
      <c r="D29580">
        <v>58674</v>
      </c>
      <c r="E29580" s="24">
        <f>VLOOKUP(C29580,Подписчики!A:C,3,0)</f>
        <v>44347.178432834757</v>
      </c>
    </row>
    <row r="29581" spans="1:5" x14ac:dyDescent="0.25">
      <c r="A29581">
        <v>126971</v>
      </c>
      <c r="B29581" s="2">
        <v>44347.695980582524</v>
      </c>
      <c r="C29581">
        <v>55283</v>
      </c>
      <c r="D29581">
        <v>411922</v>
      </c>
      <c r="E29581" s="24">
        <f>VLOOKUP(C29581,Подписчики!A:C,3,0)</f>
        <v>44320.443564316236</v>
      </c>
    </row>
    <row r="29582" spans="1:5" x14ac:dyDescent="0.25">
      <c r="A29582">
        <v>126976</v>
      </c>
      <c r="B29582" s="2">
        <v>44347.695980582524</v>
      </c>
      <c r="C29582">
        <v>70473</v>
      </c>
      <c r="D29582">
        <v>304128</v>
      </c>
      <c r="E29582" s="24">
        <f>VLOOKUP(C29582,Подписчики!A:C,3,0)</f>
        <v>44339.888343233622</v>
      </c>
    </row>
    <row r="29583" spans="1:5" x14ac:dyDescent="0.25">
      <c r="A29583">
        <v>126977</v>
      </c>
      <c r="B29583" s="2">
        <v>44347.695980582524</v>
      </c>
      <c r="C29583">
        <v>100288</v>
      </c>
      <c r="D29583">
        <v>250679</v>
      </c>
      <c r="E29583" s="24">
        <f>VLOOKUP(C29583,Подписчики!A:C,3,0)</f>
        <v>44329.986016631054</v>
      </c>
    </row>
    <row r="29584" spans="1:5" x14ac:dyDescent="0.25">
      <c r="A29584">
        <v>126978</v>
      </c>
      <c r="B29584" s="2">
        <v>44347.697598705505</v>
      </c>
      <c r="C29584">
        <v>55212</v>
      </c>
      <c r="D29584">
        <v>325094</v>
      </c>
      <c r="E29584" s="24">
        <f>VLOOKUP(C29584,Подписчики!A:C,3,0)</f>
        <v>44346.531858012822</v>
      </c>
    </row>
    <row r="29585" spans="1:5" x14ac:dyDescent="0.25">
      <c r="A29585">
        <v>126983</v>
      </c>
      <c r="B29585" s="2">
        <v>44347.698003236248</v>
      </c>
      <c r="C29585">
        <v>3719</v>
      </c>
      <c r="D29585">
        <v>411922</v>
      </c>
      <c r="E29585" s="24">
        <f>VLOOKUP(C29585,Подписчики!A:C,3,0)</f>
        <v>44317.582904700852</v>
      </c>
    </row>
    <row r="29586" spans="1:5" x14ac:dyDescent="0.25">
      <c r="A29586">
        <v>126988</v>
      </c>
      <c r="B29586" s="2">
        <v>44347.698407766991</v>
      </c>
      <c r="C29586">
        <v>118350</v>
      </c>
      <c r="D29586">
        <v>297015</v>
      </c>
      <c r="E29586" s="24">
        <f>VLOOKUP(C29586,Подписчики!A:C,3,0)</f>
        <v>44296.101680698011</v>
      </c>
    </row>
    <row r="29587" spans="1:5" x14ac:dyDescent="0.25">
      <c r="A29587">
        <v>126990</v>
      </c>
      <c r="B29587" s="2">
        <v>44347.699621359228</v>
      </c>
      <c r="C29587">
        <v>23657</v>
      </c>
      <c r="D29587">
        <v>401945</v>
      </c>
      <c r="E29587" s="24">
        <f>VLOOKUP(C29587,Подписчики!A:C,3,0)</f>
        <v>44299.334506374638</v>
      </c>
    </row>
    <row r="29588" spans="1:5" x14ac:dyDescent="0.25">
      <c r="A29588">
        <v>126995</v>
      </c>
      <c r="B29588" s="2">
        <v>44347.700025889964</v>
      </c>
      <c r="C29588">
        <v>94234</v>
      </c>
      <c r="D29588">
        <v>381584</v>
      </c>
      <c r="E29588" s="24">
        <f>VLOOKUP(C29588,Подписчики!A:C,3,0)</f>
        <v>44311.330376139609</v>
      </c>
    </row>
    <row r="29589" spans="1:5" x14ac:dyDescent="0.25">
      <c r="A29589">
        <v>126998</v>
      </c>
      <c r="B29589" s="2">
        <v>44347.700834951458</v>
      </c>
      <c r="C29589">
        <v>165806</v>
      </c>
      <c r="D29589">
        <v>411922</v>
      </c>
      <c r="E29589" s="24">
        <f>VLOOKUP(C29589,Подписчики!A:C,3,0)</f>
        <v>44345.528710256411</v>
      </c>
    </row>
    <row r="29590" spans="1:5" x14ac:dyDescent="0.25">
      <c r="A29590">
        <v>127000</v>
      </c>
      <c r="B29590" s="2">
        <v>44347.701239482201</v>
      </c>
      <c r="C29590">
        <v>26281</v>
      </c>
      <c r="D29590">
        <v>270248</v>
      </c>
      <c r="E29590" s="24">
        <f>VLOOKUP(C29590,Подписчики!A:C,3,0)</f>
        <v>44316.160437215105</v>
      </c>
    </row>
    <row r="29591" spans="1:5" x14ac:dyDescent="0.25">
      <c r="A29591">
        <v>127001</v>
      </c>
      <c r="B29591" s="2">
        <v>44347.701644012945</v>
      </c>
      <c r="C29591">
        <v>174685</v>
      </c>
      <c r="D29591">
        <v>470762</v>
      </c>
      <c r="E29591" s="24">
        <f>VLOOKUP(C29591,Подписчики!A:C,3,0)</f>
        <v>44346.987935826219</v>
      </c>
    </row>
    <row r="29592" spans="1:5" x14ac:dyDescent="0.25">
      <c r="A29592">
        <v>127002</v>
      </c>
      <c r="B29592" s="2">
        <v>44347.701644012945</v>
      </c>
      <c r="C29592">
        <v>180477</v>
      </c>
      <c r="D29592">
        <v>347008</v>
      </c>
      <c r="E29592" s="24">
        <f>VLOOKUP(C29592,Подписчики!A:C,3,0)</f>
        <v>44332.884950854699</v>
      </c>
    </row>
    <row r="29593" spans="1:5" x14ac:dyDescent="0.25">
      <c r="A29593">
        <v>127005</v>
      </c>
      <c r="B29593" s="2">
        <v>44347.701644012945</v>
      </c>
      <c r="C29593">
        <v>197957</v>
      </c>
      <c r="D29593">
        <v>250679</v>
      </c>
      <c r="E29593" s="24">
        <f>VLOOKUP(C29593,Подписчики!A:C,3,0)</f>
        <v>44288.45384512109</v>
      </c>
    </row>
    <row r="29594" spans="1:5" x14ac:dyDescent="0.25">
      <c r="A29594">
        <v>127007</v>
      </c>
      <c r="B29594" s="2">
        <v>44347.702453074431</v>
      </c>
      <c r="C29594">
        <v>96427</v>
      </c>
      <c r="D29594">
        <v>264283</v>
      </c>
      <c r="E29594" s="24">
        <f>VLOOKUP(C29594,Подписчики!A:C,3,0)</f>
        <v>44346.983746011399</v>
      </c>
    </row>
    <row r="29595" spans="1:5" x14ac:dyDescent="0.25">
      <c r="A29595">
        <v>127012</v>
      </c>
      <c r="B29595" s="2">
        <v>44347.702857605182</v>
      </c>
      <c r="C29595">
        <v>7388</v>
      </c>
      <c r="D29595">
        <v>192331</v>
      </c>
      <c r="E29595" s="24">
        <f>VLOOKUP(C29595,Подписчики!A:C,3,0)</f>
        <v>44346.453412642455</v>
      </c>
    </row>
    <row r="29596" spans="1:5" x14ac:dyDescent="0.25">
      <c r="A29596">
        <v>127014</v>
      </c>
      <c r="B29596" s="2">
        <v>44347.702857605182</v>
      </c>
      <c r="C29596">
        <v>61407</v>
      </c>
      <c r="D29596">
        <v>165193</v>
      </c>
      <c r="E29596" s="24">
        <f>VLOOKUP(C29596,Подписчики!A:C,3,0)</f>
        <v>44344.173079736465</v>
      </c>
    </row>
    <row r="29597" spans="1:5" x14ac:dyDescent="0.25">
      <c r="A29597">
        <v>127018</v>
      </c>
      <c r="B29597" s="2">
        <v>44347.702857605182</v>
      </c>
      <c r="C29597">
        <v>343364</v>
      </c>
      <c r="D29597">
        <v>258219</v>
      </c>
      <c r="E29597" s="24">
        <f>VLOOKUP(C29597,Подписчики!A:C,3,0)</f>
        <v>44344.199221260686</v>
      </c>
    </row>
    <row r="29598" spans="1:5" x14ac:dyDescent="0.25">
      <c r="A29598">
        <v>127021</v>
      </c>
      <c r="B29598" s="2">
        <v>44347.703333333338</v>
      </c>
      <c r="C29598">
        <v>241198</v>
      </c>
      <c r="D29598">
        <v>381626</v>
      </c>
      <c r="E29598" s="24">
        <f>VLOOKUP(C29598,Подписчики!A:C,3,0)</f>
        <v>44347.171694871795</v>
      </c>
    </row>
    <row r="29599" spans="1:5" x14ac:dyDescent="0.25">
      <c r="A29599">
        <v>127024</v>
      </c>
      <c r="B29599" s="2">
        <v>44347.704475728155</v>
      </c>
      <c r="C29599">
        <v>152883</v>
      </c>
      <c r="D29599">
        <v>411922</v>
      </c>
      <c r="E29599" s="24">
        <f>VLOOKUP(C29599,Подписчики!A:C,3,0)</f>
        <v>44342.854067272077</v>
      </c>
    </row>
    <row r="29600" spans="1:5" x14ac:dyDescent="0.25">
      <c r="A29600">
        <v>127026</v>
      </c>
      <c r="B29600" s="2">
        <v>44347.704475728155</v>
      </c>
      <c r="C29600">
        <v>265871</v>
      </c>
      <c r="D29600">
        <v>154256</v>
      </c>
      <c r="E29600" s="24">
        <f>VLOOKUP(C29600,Подписчики!A:C,3,0)</f>
        <v>44313.655319123936</v>
      </c>
    </row>
    <row r="29601" spans="1:5" x14ac:dyDescent="0.25">
      <c r="A29601">
        <v>127029</v>
      </c>
      <c r="B29601" s="2">
        <v>44347.705284789641</v>
      </c>
      <c r="C29601">
        <v>156903</v>
      </c>
      <c r="D29601">
        <v>436459</v>
      </c>
      <c r="E29601" s="24">
        <f>VLOOKUP(C29601,Подписчики!A:C,3,0)</f>
        <v>44324.874105199429</v>
      </c>
    </row>
    <row r="29602" spans="1:5" x14ac:dyDescent="0.25">
      <c r="A29602">
        <v>127030</v>
      </c>
      <c r="B29602" s="2">
        <v>44347.705284789641</v>
      </c>
      <c r="C29602">
        <v>277930</v>
      </c>
      <c r="D29602">
        <v>126090</v>
      </c>
      <c r="E29602" s="24">
        <f>VLOOKUP(C29602,Подписчики!A:C,3,0)</f>
        <v>44341.132027029918</v>
      </c>
    </row>
    <row r="29603" spans="1:5" x14ac:dyDescent="0.25">
      <c r="A29603">
        <v>127033</v>
      </c>
      <c r="B29603" s="2">
        <v>44347.705689320392</v>
      </c>
      <c r="C29603">
        <v>97560</v>
      </c>
      <c r="D29603">
        <v>188971</v>
      </c>
      <c r="E29603" s="24">
        <f>VLOOKUP(C29603,Подписчики!A:C,3,0)</f>
        <v>44339.482553846152</v>
      </c>
    </row>
    <row r="29604" spans="1:5" x14ac:dyDescent="0.25">
      <c r="A29604">
        <v>127035</v>
      </c>
      <c r="B29604" s="2">
        <v>44347.706093851128</v>
      </c>
      <c r="C29604">
        <v>268373</v>
      </c>
      <c r="D29604">
        <v>191645</v>
      </c>
      <c r="E29604" s="24">
        <f>VLOOKUP(C29604,Подписчики!A:C,3,0)</f>
        <v>44295.287194586897</v>
      </c>
    </row>
    <row r="29605" spans="1:5" x14ac:dyDescent="0.25">
      <c r="A29605">
        <v>127036</v>
      </c>
      <c r="B29605" s="2">
        <v>44347.706498381878</v>
      </c>
      <c r="C29605">
        <v>112680</v>
      </c>
      <c r="D29605">
        <v>217497</v>
      </c>
      <c r="E29605" s="24">
        <f>VLOOKUP(C29605,Подписчики!A:C,3,0)</f>
        <v>44339.726655733619</v>
      </c>
    </row>
    <row r="29606" spans="1:5" x14ac:dyDescent="0.25">
      <c r="A29606">
        <v>127041</v>
      </c>
      <c r="B29606" s="2">
        <v>44347.707711974115</v>
      </c>
      <c r="C29606">
        <v>7404</v>
      </c>
      <c r="D29606">
        <v>311590</v>
      </c>
      <c r="E29606" s="24">
        <f>VLOOKUP(C29606,Подписчики!A:C,3,0)</f>
        <v>44313.420210790595</v>
      </c>
    </row>
    <row r="29607" spans="1:5" x14ac:dyDescent="0.25">
      <c r="A29607">
        <v>127046</v>
      </c>
      <c r="B29607" s="2">
        <v>44347.708116504851</v>
      </c>
      <c r="C29607">
        <v>175622</v>
      </c>
      <c r="D29607">
        <v>470762</v>
      </c>
      <c r="E29607" s="24">
        <f>VLOOKUP(C29607,Подписчики!A:C,3,0)</f>
        <v>44346.758636502847</v>
      </c>
    </row>
    <row r="29608" spans="1:5" x14ac:dyDescent="0.25">
      <c r="A29608">
        <v>127051</v>
      </c>
      <c r="B29608" s="2">
        <v>44347.708521035602</v>
      </c>
      <c r="C29608">
        <v>58111</v>
      </c>
      <c r="D29608">
        <v>181651</v>
      </c>
      <c r="E29608" s="24">
        <f>VLOOKUP(C29608,Подписчики!A:C,3,0)</f>
        <v>44307.670199928769</v>
      </c>
    </row>
    <row r="29609" spans="1:5" x14ac:dyDescent="0.25">
      <c r="A29609">
        <v>127054</v>
      </c>
      <c r="B29609" s="2">
        <v>44347.708925566345</v>
      </c>
      <c r="C29609">
        <v>124396</v>
      </c>
      <c r="D29609">
        <v>296654</v>
      </c>
      <c r="E29609" s="24">
        <f>VLOOKUP(C29609,Подписчики!A:C,3,0)</f>
        <v>44340.059141132479</v>
      </c>
    </row>
    <row r="29610" spans="1:5" x14ac:dyDescent="0.25">
      <c r="A29610">
        <v>127057</v>
      </c>
      <c r="B29610" s="2">
        <v>44347.708925566345</v>
      </c>
      <c r="C29610">
        <v>192019</v>
      </c>
      <c r="D29610">
        <v>439981</v>
      </c>
      <c r="E29610" s="24">
        <f>VLOOKUP(C29610,Подписчики!A:C,3,0)</f>
        <v>44341.273667556976</v>
      </c>
    </row>
    <row r="29611" spans="1:5" x14ac:dyDescent="0.25">
      <c r="A29611">
        <v>127058</v>
      </c>
      <c r="B29611" s="2">
        <v>44347.709734627831</v>
      </c>
      <c r="C29611">
        <v>270559</v>
      </c>
      <c r="D29611">
        <v>230507</v>
      </c>
      <c r="E29611" s="24">
        <f>VLOOKUP(C29611,Подписчики!A:C,3,0)</f>
        <v>44306.268189316237</v>
      </c>
    </row>
    <row r="29612" spans="1:5" x14ac:dyDescent="0.25">
      <c r="A29612">
        <v>127060</v>
      </c>
      <c r="B29612" s="2">
        <v>44347.709734627831</v>
      </c>
      <c r="C29612">
        <v>288728</v>
      </c>
      <c r="D29612">
        <v>182191</v>
      </c>
      <c r="E29612" s="24">
        <f>VLOOKUP(C29612,Подписчики!A:C,3,0)</f>
        <v>44334.840851282053</v>
      </c>
    </row>
    <row r="29613" spans="1:5" x14ac:dyDescent="0.25">
      <c r="A29613">
        <v>127063</v>
      </c>
      <c r="B29613" s="2">
        <v>44347.710139158575</v>
      </c>
      <c r="C29613">
        <v>26006</v>
      </c>
      <c r="D29613">
        <v>470762</v>
      </c>
      <c r="E29613" s="24">
        <f>VLOOKUP(C29613,Подписчики!A:C,3,0)</f>
        <v>44345.648149465807</v>
      </c>
    </row>
    <row r="29614" spans="1:5" x14ac:dyDescent="0.25">
      <c r="A29614">
        <v>127068</v>
      </c>
      <c r="B29614" s="2">
        <v>44347.710139158575</v>
      </c>
      <c r="C29614">
        <v>184572</v>
      </c>
      <c r="D29614">
        <v>70072</v>
      </c>
      <c r="E29614" s="24">
        <f>VLOOKUP(C29614,Подписчики!A:C,3,0)</f>
        <v>44316.797834437319</v>
      </c>
    </row>
    <row r="29615" spans="1:5" x14ac:dyDescent="0.25">
      <c r="A29615">
        <v>127069</v>
      </c>
      <c r="B29615" s="2">
        <v>44347.710543689318</v>
      </c>
      <c r="C29615">
        <v>178949</v>
      </c>
      <c r="D29615">
        <v>470762</v>
      </c>
      <c r="E29615" s="24">
        <f>VLOOKUP(C29615,Подписчики!A:C,3,0)</f>
        <v>44330.987525854704</v>
      </c>
    </row>
    <row r="29616" spans="1:5" x14ac:dyDescent="0.25">
      <c r="A29616">
        <v>127070</v>
      </c>
      <c r="B29616" s="2">
        <v>44347.710948220069</v>
      </c>
      <c r="C29616">
        <v>89114</v>
      </c>
      <c r="D29616">
        <v>153977</v>
      </c>
      <c r="E29616" s="24">
        <f>VLOOKUP(C29616,Подписчики!A:C,3,0)</f>
        <v>44311.074757158123</v>
      </c>
    </row>
    <row r="29617" spans="1:5" x14ac:dyDescent="0.25">
      <c r="A29617">
        <v>127075</v>
      </c>
      <c r="B29617" s="2">
        <v>44347.711352750805</v>
      </c>
      <c r="C29617">
        <v>9138</v>
      </c>
      <c r="D29617">
        <v>21760</v>
      </c>
      <c r="E29617" s="24">
        <f>VLOOKUP(C29617,Подписчики!A:C,3,0)</f>
        <v>44305.504299430198</v>
      </c>
    </row>
    <row r="29618" spans="1:5" x14ac:dyDescent="0.25">
      <c r="A29618">
        <v>127079</v>
      </c>
      <c r="B29618" s="2">
        <v>44347.711352750805</v>
      </c>
      <c r="C29618">
        <v>147502</v>
      </c>
      <c r="D29618">
        <v>182191</v>
      </c>
      <c r="E29618" s="24">
        <f>VLOOKUP(C29618,Подписчики!A:C,3,0)</f>
        <v>44315.601850391737</v>
      </c>
    </row>
    <row r="29619" spans="1:5" x14ac:dyDescent="0.25">
      <c r="A29619">
        <v>127084</v>
      </c>
      <c r="B29619" s="2">
        <v>44347.711352750805</v>
      </c>
      <c r="C29619">
        <v>289245</v>
      </c>
      <c r="D29619">
        <v>81477</v>
      </c>
      <c r="E29619" s="24">
        <f>VLOOKUP(C29619,Подписчики!A:C,3,0)</f>
        <v>44300.0533093661</v>
      </c>
    </row>
    <row r="29620" spans="1:5" x14ac:dyDescent="0.25">
      <c r="A29620">
        <v>127088</v>
      </c>
      <c r="B29620" s="2">
        <v>44347.711757281548</v>
      </c>
      <c r="C29620">
        <v>185918</v>
      </c>
      <c r="D29620">
        <v>89660</v>
      </c>
      <c r="E29620" s="24">
        <f>VLOOKUP(C29620,Подписчики!A:C,3,0)</f>
        <v>44344.785702492874</v>
      </c>
    </row>
    <row r="29621" spans="1:5" x14ac:dyDescent="0.25">
      <c r="A29621">
        <v>127093</v>
      </c>
      <c r="B29621" s="2">
        <v>44347.712161812298</v>
      </c>
      <c r="C29621">
        <v>130233</v>
      </c>
      <c r="D29621">
        <v>132866</v>
      </c>
      <c r="E29621" s="24">
        <f>VLOOKUP(C29621,Подписчики!A:C,3,0)</f>
        <v>44346.95275665955</v>
      </c>
    </row>
    <row r="29622" spans="1:5" x14ac:dyDescent="0.25">
      <c r="A29622">
        <v>127096</v>
      </c>
      <c r="B29622" s="2">
        <v>44347.712566343042</v>
      </c>
      <c r="C29622">
        <v>11353</v>
      </c>
      <c r="D29622">
        <v>133619</v>
      </c>
      <c r="E29622" s="24">
        <f>VLOOKUP(C29622,Подписчики!A:C,3,0)</f>
        <v>44339.892209437327</v>
      </c>
    </row>
    <row r="29623" spans="1:5" x14ac:dyDescent="0.25">
      <c r="A29623">
        <v>127098</v>
      </c>
      <c r="B29623" s="2">
        <v>44347.712970873785</v>
      </c>
      <c r="C29623">
        <v>240261</v>
      </c>
      <c r="D29623">
        <v>23621</v>
      </c>
      <c r="E29623" s="24">
        <f>VLOOKUP(C29623,Подписчики!A:C,3,0)</f>
        <v>44308.071530519941</v>
      </c>
    </row>
    <row r="29624" spans="1:5" x14ac:dyDescent="0.25">
      <c r="A29624">
        <v>127101</v>
      </c>
      <c r="B29624" s="2">
        <v>44347.714184466022</v>
      </c>
      <c r="C29624">
        <v>267922</v>
      </c>
      <c r="D29624">
        <v>345108</v>
      </c>
      <c r="E29624" s="24">
        <f>VLOOKUP(C29624,Подписчики!A:C,3,0)</f>
        <v>44346.926182122515</v>
      </c>
    </row>
    <row r="29625" spans="1:5" x14ac:dyDescent="0.25">
      <c r="A29625">
        <v>127103</v>
      </c>
      <c r="B29625" s="2">
        <v>44347.714184466022</v>
      </c>
      <c r="C29625">
        <v>337948</v>
      </c>
      <c r="D29625">
        <v>262278</v>
      </c>
      <c r="E29625" s="24">
        <f>VLOOKUP(C29625,Подписчики!A:C,3,0)</f>
        <v>44322.601827955841</v>
      </c>
    </row>
    <row r="29626" spans="1:5" x14ac:dyDescent="0.25">
      <c r="A29626">
        <v>127107</v>
      </c>
      <c r="B29626" s="2">
        <v>44347.714993527508</v>
      </c>
      <c r="C29626">
        <v>145124</v>
      </c>
      <c r="D29626">
        <v>436753</v>
      </c>
      <c r="E29626" s="24">
        <f>VLOOKUP(C29626,Подписчики!A:C,3,0)</f>
        <v>44343.496442058407</v>
      </c>
    </row>
    <row r="29627" spans="1:5" x14ac:dyDescent="0.25">
      <c r="A29627">
        <v>127110</v>
      </c>
      <c r="B29627" s="2">
        <v>44347.715398058252</v>
      </c>
      <c r="C29627">
        <v>97038</v>
      </c>
      <c r="D29627">
        <v>447933</v>
      </c>
      <c r="E29627" s="24">
        <f>VLOOKUP(C29627,Подписчики!A:C,3,0)</f>
        <v>44329.691742770658</v>
      </c>
    </row>
    <row r="29628" spans="1:5" x14ac:dyDescent="0.25">
      <c r="A29628">
        <v>127111</v>
      </c>
      <c r="B29628" s="2">
        <v>44347.715802589002</v>
      </c>
      <c r="C29628">
        <v>31492</v>
      </c>
      <c r="D29628">
        <v>252129</v>
      </c>
      <c r="E29628" s="24">
        <f>VLOOKUP(C29628,Подписчики!A:C,3,0)</f>
        <v>44347.22386014957</v>
      </c>
    </row>
    <row r="29629" spans="1:5" x14ac:dyDescent="0.25">
      <c r="A29629">
        <v>127115</v>
      </c>
      <c r="B29629" s="2">
        <v>44347.715802589002</v>
      </c>
      <c r="C29629">
        <v>104590</v>
      </c>
      <c r="D29629">
        <v>401945</v>
      </c>
      <c r="E29629" s="24">
        <f>VLOOKUP(C29629,Подписчики!A:C,3,0)</f>
        <v>44310.68399066951</v>
      </c>
    </row>
    <row r="29630" spans="1:5" x14ac:dyDescent="0.25">
      <c r="A29630">
        <v>127120</v>
      </c>
      <c r="B29630" s="2">
        <v>44347.716207119738</v>
      </c>
      <c r="C29630">
        <v>319359</v>
      </c>
      <c r="D29630">
        <v>405774</v>
      </c>
      <c r="E29630" s="24">
        <f>VLOOKUP(C29630,Подписчики!A:C,3,0)</f>
        <v>44346.480257549862</v>
      </c>
    </row>
    <row r="29631" spans="1:5" x14ac:dyDescent="0.25">
      <c r="A29631">
        <v>127125</v>
      </c>
      <c r="B29631" s="2">
        <v>44347.716611650489</v>
      </c>
      <c r="C29631">
        <v>77334</v>
      </c>
      <c r="D29631">
        <v>230507</v>
      </c>
      <c r="E29631" s="24">
        <f>VLOOKUP(C29631,Подписчики!A:C,3,0)</f>
        <v>44294.537684615381</v>
      </c>
    </row>
    <row r="29632" spans="1:5" x14ac:dyDescent="0.25">
      <c r="A29632">
        <v>127130</v>
      </c>
      <c r="B29632" s="2">
        <v>44347.716611650489</v>
      </c>
      <c r="C29632">
        <v>158527</v>
      </c>
      <c r="D29632">
        <v>411922</v>
      </c>
      <c r="E29632" s="24">
        <f>VLOOKUP(C29632,Подписчики!A:C,3,0)</f>
        <v>44346.528062642457</v>
      </c>
    </row>
    <row r="29633" spans="1:5" x14ac:dyDescent="0.25">
      <c r="A29633">
        <v>127133</v>
      </c>
      <c r="B29633" s="2">
        <v>44347.716611650489</v>
      </c>
      <c r="C29633">
        <v>269789</v>
      </c>
      <c r="D29633">
        <v>62068</v>
      </c>
      <c r="E29633" s="24">
        <f>VLOOKUP(C29633,Подписчики!A:C,3,0)</f>
        <v>44346.514562642456</v>
      </c>
    </row>
    <row r="29634" spans="1:5" x14ac:dyDescent="0.25">
      <c r="A29634">
        <v>127138</v>
      </c>
      <c r="B29634" s="2">
        <v>44347.717016181232</v>
      </c>
      <c r="C29634">
        <v>243508</v>
      </c>
      <c r="D29634">
        <v>158978</v>
      </c>
      <c r="E29634" s="24">
        <f>VLOOKUP(C29634,Подписчики!A:C,3,0)</f>
        <v>44341.407284686611</v>
      </c>
    </row>
    <row r="29635" spans="1:5" x14ac:dyDescent="0.25">
      <c r="A29635">
        <v>127139</v>
      </c>
      <c r="B29635" s="2">
        <v>44347.717825242718</v>
      </c>
      <c r="C29635">
        <v>44706</v>
      </c>
      <c r="D29635">
        <v>82901</v>
      </c>
      <c r="E29635" s="24">
        <f>VLOOKUP(C29635,Подписчики!A:C,3,0)</f>
        <v>44340.155294551281</v>
      </c>
    </row>
    <row r="29636" spans="1:5" x14ac:dyDescent="0.25">
      <c r="A29636">
        <v>127141</v>
      </c>
      <c r="B29636" s="2">
        <v>44347.717825242718</v>
      </c>
      <c r="C29636">
        <v>329723</v>
      </c>
      <c r="D29636">
        <v>230507</v>
      </c>
      <c r="E29636" s="24">
        <f>VLOOKUP(C29636,Подписчики!A:C,3,0)</f>
        <v>44343.815658012827</v>
      </c>
    </row>
    <row r="29637" spans="1:5" x14ac:dyDescent="0.25">
      <c r="A29637">
        <v>127146</v>
      </c>
      <c r="B29637" s="2">
        <v>44347.718229773462</v>
      </c>
      <c r="C29637">
        <v>212505</v>
      </c>
      <c r="D29637">
        <v>326690</v>
      </c>
      <c r="E29637" s="24">
        <f>VLOOKUP(C29637,Подписчики!A:C,3,0)</f>
        <v>44339.856367307693</v>
      </c>
    </row>
    <row r="29638" spans="1:5" x14ac:dyDescent="0.25">
      <c r="A29638">
        <v>127149</v>
      </c>
      <c r="B29638" s="2">
        <v>44347.718229773462</v>
      </c>
      <c r="C29638">
        <v>322583</v>
      </c>
      <c r="D29638">
        <v>127233</v>
      </c>
      <c r="E29638" s="24">
        <f>VLOOKUP(C29638,Подписчики!A:C,3,0)</f>
        <v>44347.015121474367</v>
      </c>
    </row>
    <row r="29639" spans="1:5" x14ac:dyDescent="0.25">
      <c r="A29639">
        <v>127152</v>
      </c>
      <c r="B29639" s="2">
        <v>44347.719038834955</v>
      </c>
      <c r="C29639">
        <v>216635</v>
      </c>
      <c r="D29639">
        <v>262099</v>
      </c>
      <c r="E29639" s="24">
        <f>VLOOKUP(C29639,Подписчики!A:C,3,0)</f>
        <v>44347.010512927351</v>
      </c>
    </row>
    <row r="29640" spans="1:5" x14ac:dyDescent="0.25">
      <c r="A29640">
        <v>127157</v>
      </c>
      <c r="B29640" s="2">
        <v>44347.719443365691</v>
      </c>
      <c r="C29640">
        <v>80767</v>
      </c>
      <c r="D29640">
        <v>250679</v>
      </c>
      <c r="E29640" s="24">
        <f>VLOOKUP(C29640,Подписчики!A:C,3,0)</f>
        <v>44310.518787713678</v>
      </c>
    </row>
    <row r="29641" spans="1:5" x14ac:dyDescent="0.25">
      <c r="A29641">
        <v>127159</v>
      </c>
      <c r="B29641" s="2">
        <v>44347.719443365691</v>
      </c>
      <c r="C29641">
        <v>133330</v>
      </c>
      <c r="D29641">
        <v>142023</v>
      </c>
      <c r="E29641" s="24">
        <f>VLOOKUP(C29641,Подписчики!A:C,3,0)</f>
        <v>44313.241798967239</v>
      </c>
    </row>
    <row r="29642" spans="1:5" x14ac:dyDescent="0.25">
      <c r="A29642">
        <v>127161</v>
      </c>
      <c r="B29642" s="2">
        <v>44347.719443365691</v>
      </c>
      <c r="C29642">
        <v>345676</v>
      </c>
      <c r="D29642">
        <v>259500</v>
      </c>
      <c r="E29642" s="24">
        <f>VLOOKUP(C29642,Подписчики!A:C,3,0)</f>
        <v>44327.368086680915</v>
      </c>
    </row>
    <row r="29643" spans="1:5" x14ac:dyDescent="0.25">
      <c r="A29643">
        <v>127164</v>
      </c>
      <c r="B29643" s="2">
        <v>44347.719847896442</v>
      </c>
      <c r="C29643">
        <v>157612</v>
      </c>
      <c r="D29643">
        <v>182191</v>
      </c>
      <c r="E29643" s="24">
        <f>VLOOKUP(C29643,Подписчики!A:C,3,0)</f>
        <v>44346.010263141026</v>
      </c>
    </row>
    <row r="29644" spans="1:5" x14ac:dyDescent="0.25">
      <c r="A29644">
        <v>127167</v>
      </c>
      <c r="B29644" s="2">
        <v>44347.720252427185</v>
      </c>
      <c r="C29644">
        <v>194850</v>
      </c>
      <c r="D29644">
        <v>472908</v>
      </c>
      <c r="E29644" s="24">
        <f>VLOOKUP(C29644,Подписчики!A:C,3,0)</f>
        <v>44347.192216168092</v>
      </c>
    </row>
    <row r="29645" spans="1:5" x14ac:dyDescent="0.25">
      <c r="A29645">
        <v>127171</v>
      </c>
      <c r="B29645" s="2">
        <v>44347.720656957928</v>
      </c>
      <c r="C29645">
        <v>67819</v>
      </c>
      <c r="D29645">
        <v>267896</v>
      </c>
      <c r="E29645" s="24">
        <f>VLOOKUP(C29645,Подписчики!A:C,3,0)</f>
        <v>44344.478981125358</v>
      </c>
    </row>
    <row r="29646" spans="1:5" x14ac:dyDescent="0.25">
      <c r="A29646">
        <v>127176</v>
      </c>
      <c r="B29646" s="2">
        <v>44347.721466019415</v>
      </c>
      <c r="C29646">
        <v>200641</v>
      </c>
      <c r="D29646">
        <v>21760</v>
      </c>
      <c r="E29646" s="24">
        <f>VLOOKUP(C29646,Подписчики!A:C,3,0)</f>
        <v>44345.574546830489</v>
      </c>
    </row>
    <row r="29647" spans="1:5" x14ac:dyDescent="0.25">
      <c r="A29647">
        <v>127178</v>
      </c>
      <c r="B29647" s="2">
        <v>44347.722275080909</v>
      </c>
      <c r="C29647">
        <v>158271</v>
      </c>
      <c r="D29647">
        <v>411922</v>
      </c>
      <c r="E29647" s="24">
        <f>VLOOKUP(C29647,Подписчики!A:C,3,0)</f>
        <v>44315.071886680911</v>
      </c>
    </row>
    <row r="29648" spans="1:5" x14ac:dyDescent="0.25">
      <c r="A29648">
        <v>127183</v>
      </c>
      <c r="B29648" s="2">
        <v>44347.722679611645</v>
      </c>
      <c r="C29648">
        <v>129197</v>
      </c>
      <c r="D29648">
        <v>411922</v>
      </c>
      <c r="E29648" s="24">
        <f>VLOOKUP(C29648,Подписчики!A:C,3,0)</f>
        <v>44342.955285576922</v>
      </c>
    </row>
    <row r="29649" spans="1:5" x14ac:dyDescent="0.25">
      <c r="A29649">
        <v>127187</v>
      </c>
      <c r="B29649" s="2">
        <v>44347.722679611645</v>
      </c>
      <c r="C29649">
        <v>198713</v>
      </c>
      <c r="D29649">
        <v>411922</v>
      </c>
      <c r="E29649" s="24">
        <f>VLOOKUP(C29649,Подписчики!A:C,3,0)</f>
        <v>44342.670399750714</v>
      </c>
    </row>
    <row r="29650" spans="1:5" x14ac:dyDescent="0.25">
      <c r="A29650">
        <v>127192</v>
      </c>
      <c r="B29650" s="2">
        <v>44347.723084142395</v>
      </c>
      <c r="C29650">
        <v>270599</v>
      </c>
      <c r="D29650">
        <v>43507</v>
      </c>
      <c r="E29650" s="24">
        <f>VLOOKUP(C29650,Подписчики!A:C,3,0)</f>
        <v>44339.936659223647</v>
      </c>
    </row>
    <row r="29651" spans="1:5" x14ac:dyDescent="0.25">
      <c r="A29651">
        <v>127196</v>
      </c>
      <c r="B29651" s="2">
        <v>44347.723893203889</v>
      </c>
      <c r="C29651">
        <v>250383</v>
      </c>
      <c r="D29651">
        <v>191893</v>
      </c>
      <c r="E29651" s="24">
        <f>VLOOKUP(C29651,Подписчики!A:C,3,0)</f>
        <v>44299.974520085474</v>
      </c>
    </row>
    <row r="29652" spans="1:5" x14ac:dyDescent="0.25">
      <c r="A29652">
        <v>127197</v>
      </c>
      <c r="B29652" s="2">
        <v>44347.725511326862</v>
      </c>
      <c r="C29652">
        <v>182736</v>
      </c>
      <c r="D29652">
        <v>158978</v>
      </c>
      <c r="E29652" s="24">
        <f>VLOOKUP(C29652,Подписчики!A:C,3,0)</f>
        <v>44293.439418874645</v>
      </c>
    </row>
    <row r="29653" spans="1:5" x14ac:dyDescent="0.25">
      <c r="A29653">
        <v>127202</v>
      </c>
      <c r="B29653" s="2">
        <v>44347.725511326862</v>
      </c>
      <c r="C29653">
        <v>218549</v>
      </c>
      <c r="D29653">
        <v>158978</v>
      </c>
      <c r="E29653" s="24">
        <f>VLOOKUP(C29653,Подписчики!A:C,3,0)</f>
        <v>44340.430568411677</v>
      </c>
    </row>
    <row r="29654" spans="1:5" x14ac:dyDescent="0.25">
      <c r="A29654">
        <v>127206</v>
      </c>
      <c r="B29654" s="2">
        <v>44347.725511326862</v>
      </c>
      <c r="C29654">
        <v>349472</v>
      </c>
      <c r="D29654">
        <v>361821</v>
      </c>
      <c r="E29654" s="24">
        <f>VLOOKUP(C29654,Подписчики!A:C,3,0)</f>
        <v>44310.434091346156</v>
      </c>
    </row>
    <row r="29655" spans="1:5" x14ac:dyDescent="0.25">
      <c r="A29655">
        <v>127210</v>
      </c>
      <c r="B29655" s="2">
        <v>44347.725915857605</v>
      </c>
      <c r="C29655">
        <v>248039</v>
      </c>
      <c r="D29655">
        <v>411922</v>
      </c>
      <c r="E29655" s="24">
        <f>VLOOKUP(C29655,Подписчики!A:C,3,0)</f>
        <v>44303.264019408831</v>
      </c>
    </row>
    <row r="29656" spans="1:5" x14ac:dyDescent="0.25">
      <c r="A29656">
        <v>127211</v>
      </c>
      <c r="B29656" s="2">
        <v>44347.727129449842</v>
      </c>
      <c r="C29656">
        <v>324682</v>
      </c>
      <c r="D29656">
        <v>183290</v>
      </c>
      <c r="E29656" s="24">
        <f>VLOOKUP(C29656,Подписчики!A:C,3,0)</f>
        <v>44309.534444658122</v>
      </c>
    </row>
    <row r="29657" spans="1:5" x14ac:dyDescent="0.25">
      <c r="A29657">
        <v>127212</v>
      </c>
      <c r="B29657" s="2">
        <v>44347.727938511329</v>
      </c>
      <c r="C29657">
        <v>90694</v>
      </c>
      <c r="D29657">
        <v>112334</v>
      </c>
      <c r="E29657" s="24">
        <f>VLOOKUP(C29657,Подписчики!A:C,3,0)</f>
        <v>44342.87187724359</v>
      </c>
    </row>
    <row r="29658" spans="1:5" x14ac:dyDescent="0.25">
      <c r="A29658">
        <v>127216</v>
      </c>
      <c r="B29658" s="2">
        <v>44347.727938511329</v>
      </c>
      <c r="C29658">
        <v>129378</v>
      </c>
      <c r="D29658">
        <v>355548</v>
      </c>
      <c r="E29658" s="24">
        <f>VLOOKUP(C29658,Подписчики!A:C,3,0)</f>
        <v>44346.732262891739</v>
      </c>
    </row>
    <row r="29659" spans="1:5" x14ac:dyDescent="0.25">
      <c r="A29659">
        <v>127217</v>
      </c>
      <c r="B29659" s="2">
        <v>44347.730770226532</v>
      </c>
      <c r="C29659">
        <v>27141</v>
      </c>
      <c r="D29659">
        <v>158978</v>
      </c>
      <c r="E29659" s="24">
        <f>VLOOKUP(C29659,Подписчики!A:C,3,0)</f>
        <v>44310.008401780629</v>
      </c>
    </row>
    <row r="29660" spans="1:5" x14ac:dyDescent="0.25">
      <c r="A29660">
        <v>127220</v>
      </c>
      <c r="B29660" s="2">
        <v>44347.730770226532</v>
      </c>
      <c r="C29660">
        <v>131620</v>
      </c>
      <c r="D29660">
        <v>244282</v>
      </c>
      <c r="E29660" s="24">
        <f>VLOOKUP(C29660,Подписчики!A:C,3,0)</f>
        <v>44346.532429309118</v>
      </c>
    </row>
    <row r="29661" spans="1:5" x14ac:dyDescent="0.25">
      <c r="A29661">
        <v>127223</v>
      </c>
      <c r="B29661" s="2">
        <v>44347.731579288025</v>
      </c>
      <c r="C29661">
        <v>264491</v>
      </c>
      <c r="D29661">
        <v>12149</v>
      </c>
      <c r="E29661" s="24">
        <f>VLOOKUP(C29661,Подписчики!A:C,3,0)</f>
        <v>44309.201794088316</v>
      </c>
    </row>
    <row r="29662" spans="1:5" x14ac:dyDescent="0.25">
      <c r="A29662">
        <v>127227</v>
      </c>
      <c r="B29662" s="2">
        <v>44347.731983818776</v>
      </c>
      <c r="C29662">
        <v>214443</v>
      </c>
      <c r="D29662">
        <v>250679</v>
      </c>
      <c r="E29662" s="24">
        <f>VLOOKUP(C29662,Подписчики!A:C,3,0)</f>
        <v>44344.306535612537</v>
      </c>
    </row>
    <row r="29663" spans="1:5" x14ac:dyDescent="0.25">
      <c r="A29663">
        <v>127232</v>
      </c>
      <c r="B29663" s="2">
        <v>44347.732388349512</v>
      </c>
      <c r="C29663">
        <v>25998</v>
      </c>
      <c r="D29663">
        <v>206501</v>
      </c>
      <c r="E29663" s="24">
        <f>VLOOKUP(C29663,Подписчики!A:C,3,0)</f>
        <v>44319.518839031341</v>
      </c>
    </row>
    <row r="29664" spans="1:5" x14ac:dyDescent="0.25">
      <c r="A29664">
        <v>127233</v>
      </c>
      <c r="B29664" s="2">
        <v>44347.733197411006</v>
      </c>
      <c r="C29664">
        <v>312833</v>
      </c>
      <c r="D29664">
        <v>141259</v>
      </c>
      <c r="E29664" s="24">
        <f>VLOOKUP(C29664,Подписчики!A:C,3,0)</f>
        <v>44345.52740733618</v>
      </c>
    </row>
    <row r="29665" spans="1:5" x14ac:dyDescent="0.25">
      <c r="A29665">
        <v>127238</v>
      </c>
      <c r="B29665" s="2">
        <v>44347.734006472492</v>
      </c>
      <c r="C29665">
        <v>59508</v>
      </c>
      <c r="D29665">
        <v>305874</v>
      </c>
      <c r="E29665" s="24">
        <f>VLOOKUP(C29665,Подписчики!A:C,3,0)</f>
        <v>44309.434345975787</v>
      </c>
    </row>
    <row r="29666" spans="1:5" x14ac:dyDescent="0.25">
      <c r="A29666">
        <v>127240</v>
      </c>
      <c r="B29666" s="2">
        <v>44347.734006472492</v>
      </c>
      <c r="C29666">
        <v>337545</v>
      </c>
      <c r="D29666">
        <v>304128</v>
      </c>
      <c r="E29666" s="24">
        <f>VLOOKUP(C29666,Подписчики!A:C,3,0)</f>
        <v>44308.996528810538</v>
      </c>
    </row>
    <row r="29667" spans="1:5" x14ac:dyDescent="0.25">
      <c r="A29667">
        <v>127244</v>
      </c>
      <c r="B29667" s="2">
        <v>44347.734666666664</v>
      </c>
      <c r="C29667">
        <v>71363</v>
      </c>
      <c r="D29667">
        <v>37644</v>
      </c>
      <c r="E29667" s="24">
        <f>VLOOKUP(C29667,Подписчики!A:C,3,0)</f>
        <v>44341.819769373222</v>
      </c>
    </row>
    <row r="29668" spans="1:5" x14ac:dyDescent="0.25">
      <c r="A29668">
        <v>127249</v>
      </c>
      <c r="B29668" s="2">
        <v>44347.735220064729</v>
      </c>
      <c r="C29668">
        <v>73235</v>
      </c>
      <c r="D29668">
        <v>331056</v>
      </c>
      <c r="E29668" s="24">
        <f>VLOOKUP(C29668,Подписчики!A:C,3,0)</f>
        <v>44347.67871990741</v>
      </c>
    </row>
    <row r="29669" spans="1:5" x14ac:dyDescent="0.25">
      <c r="A29669">
        <v>127250</v>
      </c>
      <c r="B29669" s="2">
        <v>44347.735220064729</v>
      </c>
      <c r="C29669">
        <v>94624</v>
      </c>
      <c r="D29669">
        <v>411922</v>
      </c>
      <c r="E29669" s="24">
        <f>VLOOKUP(C29669,Подписчики!A:C,3,0)</f>
        <v>44346.250604522793</v>
      </c>
    </row>
    <row r="29670" spans="1:5" x14ac:dyDescent="0.25">
      <c r="A29670">
        <v>127253</v>
      </c>
      <c r="B29670" s="2">
        <v>44347.735220064729</v>
      </c>
      <c r="C29670">
        <v>225289</v>
      </c>
      <c r="D29670">
        <v>471403</v>
      </c>
      <c r="E29670" s="24">
        <f>VLOOKUP(C29670,Подписчики!A:C,3,0)</f>
        <v>44346.292611538462</v>
      </c>
    </row>
    <row r="29671" spans="1:5" x14ac:dyDescent="0.25">
      <c r="A29671">
        <v>127257</v>
      </c>
      <c r="B29671" s="2">
        <v>44347.736838187702</v>
      </c>
      <c r="C29671">
        <v>91864</v>
      </c>
      <c r="D29671">
        <v>470762</v>
      </c>
      <c r="E29671" s="24">
        <f>VLOOKUP(C29671,Подписчики!A:C,3,0)</f>
        <v>44340.226201032761</v>
      </c>
    </row>
    <row r="29672" spans="1:5" x14ac:dyDescent="0.25">
      <c r="A29672">
        <v>127260</v>
      </c>
      <c r="B29672" s="2">
        <v>44347.737242718445</v>
      </c>
      <c r="C29672">
        <v>305427</v>
      </c>
      <c r="D29672">
        <v>153893</v>
      </c>
      <c r="E29672" s="24">
        <f>VLOOKUP(C29672,Подписчики!A:C,3,0)</f>
        <v>44346.775468447297</v>
      </c>
    </row>
    <row r="29673" spans="1:5" x14ac:dyDescent="0.25">
      <c r="A29673">
        <v>127263</v>
      </c>
      <c r="B29673" s="2">
        <v>44347.738333333335</v>
      </c>
      <c r="C29673">
        <v>59779</v>
      </c>
      <c r="D29673">
        <v>33094</v>
      </c>
      <c r="E29673" s="24">
        <f>VLOOKUP(C29673,Подписчики!A:C,3,0)</f>
        <v>44346.519087179491</v>
      </c>
    </row>
    <row r="29674" spans="1:5" x14ac:dyDescent="0.25">
      <c r="A29674">
        <v>127265</v>
      </c>
      <c r="B29674" s="2">
        <v>44347.738456310683</v>
      </c>
      <c r="C29674">
        <v>55407</v>
      </c>
      <c r="D29674">
        <v>250679</v>
      </c>
      <c r="E29674" s="24">
        <f>VLOOKUP(C29674,Подписчики!A:C,3,0)</f>
        <v>44309.635428917383</v>
      </c>
    </row>
    <row r="29675" spans="1:5" x14ac:dyDescent="0.25">
      <c r="A29675">
        <v>127266</v>
      </c>
      <c r="B29675" s="2">
        <v>44347.738456310683</v>
      </c>
      <c r="C29675">
        <v>70291</v>
      </c>
      <c r="D29675">
        <v>228515</v>
      </c>
      <c r="E29675" s="24">
        <f>VLOOKUP(C29675,Подписчики!A:C,3,0)</f>
        <v>44346.733983725069</v>
      </c>
    </row>
    <row r="29676" spans="1:5" x14ac:dyDescent="0.25">
      <c r="A29676">
        <v>127269</v>
      </c>
      <c r="B29676" s="2">
        <v>44347.738456310683</v>
      </c>
      <c r="C29676">
        <v>90642</v>
      </c>
      <c r="D29676">
        <v>313862</v>
      </c>
      <c r="E29676" s="24">
        <f>VLOOKUP(C29676,Подписчики!A:C,3,0)</f>
        <v>44285.575807122514</v>
      </c>
    </row>
    <row r="29677" spans="1:5" x14ac:dyDescent="0.25">
      <c r="A29677">
        <v>127274</v>
      </c>
      <c r="B29677" s="2">
        <v>44347.740074433663</v>
      </c>
      <c r="C29677">
        <v>34040</v>
      </c>
      <c r="D29677">
        <v>114993</v>
      </c>
      <c r="E29677" s="24">
        <f>VLOOKUP(C29677,Подписчики!A:C,3,0)</f>
        <v>44345.072415633906</v>
      </c>
    </row>
    <row r="29678" spans="1:5" x14ac:dyDescent="0.25">
      <c r="A29678">
        <v>127277</v>
      </c>
      <c r="B29678" s="2">
        <v>44347.741288025893</v>
      </c>
      <c r="C29678">
        <v>48129</v>
      </c>
      <c r="D29678">
        <v>182191</v>
      </c>
      <c r="E29678" s="24">
        <f>VLOOKUP(C29678,Подписчики!A:C,3,0)</f>
        <v>44343.244587927344</v>
      </c>
    </row>
    <row r="29679" spans="1:5" x14ac:dyDescent="0.25">
      <c r="A29679">
        <v>127282</v>
      </c>
      <c r="B29679" s="2">
        <v>44347.741692556636</v>
      </c>
      <c r="C29679">
        <v>142888</v>
      </c>
      <c r="D29679">
        <v>105174</v>
      </c>
      <c r="E29679" s="24">
        <f>VLOOKUP(C29679,Подписчики!A:C,3,0)</f>
        <v>44313.551944586899</v>
      </c>
    </row>
    <row r="29680" spans="1:5" x14ac:dyDescent="0.25">
      <c r="A29680">
        <v>127287</v>
      </c>
      <c r="B29680" s="2">
        <v>44347.742097087379</v>
      </c>
      <c r="C29680">
        <v>16519</v>
      </c>
      <c r="D29680">
        <v>158978</v>
      </c>
      <c r="E29680" s="24">
        <f>VLOOKUP(C29680,Подписчики!A:C,3,0)</f>
        <v>44344.658534686612</v>
      </c>
    </row>
    <row r="29681" spans="1:5" x14ac:dyDescent="0.25">
      <c r="A29681">
        <v>127288</v>
      </c>
      <c r="B29681" s="2">
        <v>44347.742097087379</v>
      </c>
      <c r="C29681">
        <v>270321</v>
      </c>
      <c r="D29681">
        <v>51162</v>
      </c>
      <c r="E29681" s="24">
        <f>VLOOKUP(C29681,Подписчики!A:C,3,0)</f>
        <v>44316.797057799144</v>
      </c>
    </row>
    <row r="29682" spans="1:5" x14ac:dyDescent="0.25">
      <c r="A29682">
        <v>127292</v>
      </c>
      <c r="B29682" s="2">
        <v>44347.742906148866</v>
      </c>
      <c r="C29682">
        <v>94759</v>
      </c>
      <c r="D29682">
        <v>31749</v>
      </c>
      <c r="E29682" s="24">
        <f>VLOOKUP(C29682,Подписчики!A:C,3,0)</f>
        <v>44314.339671901711</v>
      </c>
    </row>
    <row r="29683" spans="1:5" x14ac:dyDescent="0.25">
      <c r="A29683">
        <v>127296</v>
      </c>
      <c r="B29683" s="2">
        <v>44347.743310679616</v>
      </c>
      <c r="C29683">
        <v>261048</v>
      </c>
      <c r="D29683">
        <v>411922</v>
      </c>
      <c r="E29683" s="24">
        <f>VLOOKUP(C29683,Подписчики!A:C,3,0)</f>
        <v>44344.813964209403</v>
      </c>
    </row>
    <row r="29684" spans="1:5" x14ac:dyDescent="0.25">
      <c r="A29684">
        <v>127298</v>
      </c>
      <c r="B29684" s="2">
        <v>44347.743715210352</v>
      </c>
      <c r="C29684">
        <v>29112</v>
      </c>
      <c r="D29684">
        <v>230507</v>
      </c>
      <c r="E29684" s="24">
        <f>VLOOKUP(C29684,Подписчики!A:C,3,0)</f>
        <v>44347.224676816237</v>
      </c>
    </row>
    <row r="29685" spans="1:5" x14ac:dyDescent="0.25">
      <c r="A29685">
        <v>127303</v>
      </c>
      <c r="B29685" s="2">
        <v>44347.744119741103</v>
      </c>
      <c r="C29685">
        <v>159301</v>
      </c>
      <c r="D29685">
        <v>246071</v>
      </c>
      <c r="E29685" s="24">
        <f>VLOOKUP(C29685,Подписчики!A:C,3,0)</f>
        <v>44346.578574216524</v>
      </c>
    </row>
    <row r="29686" spans="1:5" x14ac:dyDescent="0.25">
      <c r="A29686">
        <v>127304</v>
      </c>
      <c r="B29686" s="2">
        <v>44347.744928802589</v>
      </c>
      <c r="C29686">
        <v>286637</v>
      </c>
      <c r="D29686">
        <v>250679</v>
      </c>
      <c r="E29686" s="24">
        <f>VLOOKUP(C29686,Подписчики!A:C,3,0)</f>
        <v>44347.231492094019</v>
      </c>
    </row>
    <row r="29687" spans="1:5" x14ac:dyDescent="0.25">
      <c r="A29687">
        <v>127305</v>
      </c>
      <c r="B29687" s="2">
        <v>44347.744928802589</v>
      </c>
      <c r="C29687">
        <v>289036</v>
      </c>
      <c r="D29687">
        <v>250679</v>
      </c>
      <c r="E29687" s="24">
        <f>VLOOKUP(C29687,Подписчики!A:C,3,0)</f>
        <v>44306.87506891026</v>
      </c>
    </row>
    <row r="29688" spans="1:5" x14ac:dyDescent="0.25">
      <c r="A29688">
        <v>127306</v>
      </c>
      <c r="B29688" s="2">
        <v>44347.745737864076</v>
      </c>
      <c r="C29688">
        <v>79252</v>
      </c>
      <c r="D29688">
        <v>141135</v>
      </c>
      <c r="E29688" s="24">
        <f>VLOOKUP(C29688,Подписчики!A:C,3,0)</f>
        <v>44331.0155622151</v>
      </c>
    </row>
    <row r="29689" spans="1:5" x14ac:dyDescent="0.25">
      <c r="A29689">
        <v>127310</v>
      </c>
      <c r="B29689" s="2">
        <v>44347.746546925569</v>
      </c>
      <c r="C29689">
        <v>291174</v>
      </c>
      <c r="D29689">
        <v>411922</v>
      </c>
      <c r="E29689" s="24">
        <f>VLOOKUP(C29689,Подписчики!A:C,3,0)</f>
        <v>44345.289615883194</v>
      </c>
    </row>
    <row r="29690" spans="1:5" x14ac:dyDescent="0.25">
      <c r="A29690">
        <v>127315</v>
      </c>
      <c r="B29690" s="2">
        <v>44347.746951456305</v>
      </c>
      <c r="C29690">
        <v>318504</v>
      </c>
      <c r="D29690">
        <v>83136</v>
      </c>
      <c r="E29690" s="24">
        <f>VLOOKUP(C29690,Подписчики!A:C,3,0)</f>
        <v>44346.480817521369</v>
      </c>
    </row>
    <row r="29691" spans="1:5" x14ac:dyDescent="0.25">
      <c r="A29691">
        <v>127318</v>
      </c>
      <c r="B29691" s="2">
        <v>44347.74816504855</v>
      </c>
      <c r="C29691">
        <v>32149</v>
      </c>
      <c r="D29691">
        <v>347008</v>
      </c>
      <c r="E29691" s="24">
        <f>VLOOKUP(C29691,Подписчики!A:C,3,0)</f>
        <v>44343.713943696588</v>
      </c>
    </row>
    <row r="29692" spans="1:5" x14ac:dyDescent="0.25">
      <c r="A29692">
        <v>127322</v>
      </c>
      <c r="B29692" s="2">
        <v>44347.74816504855</v>
      </c>
      <c r="C29692">
        <v>183354</v>
      </c>
      <c r="D29692">
        <v>198146</v>
      </c>
      <c r="E29692" s="24">
        <f>VLOOKUP(C29692,Подписчики!A:C,3,0)</f>
        <v>44342.684189494306</v>
      </c>
    </row>
    <row r="29693" spans="1:5" x14ac:dyDescent="0.25">
      <c r="A29693">
        <v>127326</v>
      </c>
      <c r="B29693" s="2">
        <v>44347.74816504855</v>
      </c>
      <c r="C29693">
        <v>220877</v>
      </c>
      <c r="D29693">
        <v>250679</v>
      </c>
      <c r="E29693" s="24">
        <f>VLOOKUP(C29693,Подписчики!A:C,3,0)</f>
        <v>44308.83022724359</v>
      </c>
    </row>
    <row r="29694" spans="1:5" x14ac:dyDescent="0.25">
      <c r="A29694">
        <v>127330</v>
      </c>
      <c r="B29694" s="2">
        <v>44347.74816504855</v>
      </c>
      <c r="C29694">
        <v>285905</v>
      </c>
      <c r="D29694">
        <v>472908</v>
      </c>
      <c r="E29694" s="24">
        <f>VLOOKUP(C29694,Подписчики!A:C,3,0)</f>
        <v>44315.746222613954</v>
      </c>
    </row>
    <row r="29695" spans="1:5" x14ac:dyDescent="0.25">
      <c r="A29695">
        <v>127333</v>
      </c>
      <c r="B29695" s="2">
        <v>44347.748974110029</v>
      </c>
      <c r="C29695">
        <v>59218</v>
      </c>
      <c r="D29695">
        <v>238134</v>
      </c>
      <c r="E29695" s="24">
        <f>VLOOKUP(C29695,Подписчики!A:C,3,0)</f>
        <v>44315.866365384616</v>
      </c>
    </row>
    <row r="29696" spans="1:5" x14ac:dyDescent="0.25">
      <c r="A29696">
        <v>127337</v>
      </c>
      <c r="B29696" s="2">
        <v>44347.748974110029</v>
      </c>
      <c r="C29696">
        <v>107078</v>
      </c>
      <c r="D29696">
        <v>82776</v>
      </c>
      <c r="E29696" s="24">
        <f>VLOOKUP(C29696,Подписчики!A:C,3,0)</f>
        <v>44347.235131445865</v>
      </c>
    </row>
    <row r="29697" spans="1:5" x14ac:dyDescent="0.25">
      <c r="A29697">
        <v>127338</v>
      </c>
      <c r="B29697" s="2">
        <v>44347.748974110029</v>
      </c>
      <c r="C29697">
        <v>301966</v>
      </c>
      <c r="D29697">
        <v>394819</v>
      </c>
      <c r="E29697" s="24">
        <f>VLOOKUP(C29697,Подписчики!A:C,3,0)</f>
        <v>44311.364025142451</v>
      </c>
    </row>
    <row r="29698" spans="1:5" x14ac:dyDescent="0.25">
      <c r="A29698">
        <v>127342</v>
      </c>
      <c r="B29698" s="2">
        <v>44347.749378640779</v>
      </c>
      <c r="C29698">
        <v>244210</v>
      </c>
      <c r="D29698">
        <v>463778</v>
      </c>
      <c r="E29698" s="24">
        <f>VLOOKUP(C29698,Подписчики!A:C,3,0)</f>
        <v>44343.133561289178</v>
      </c>
    </row>
    <row r="29699" spans="1:5" x14ac:dyDescent="0.25">
      <c r="A29699">
        <v>127347</v>
      </c>
      <c r="B29699" s="2">
        <v>44347.750187702266</v>
      </c>
      <c r="C29699">
        <v>164216</v>
      </c>
      <c r="D29699">
        <v>299439</v>
      </c>
      <c r="E29699" s="24">
        <f>VLOOKUP(C29699,Подписчики!A:C,3,0)</f>
        <v>44309.259689316241</v>
      </c>
    </row>
    <row r="29700" spans="1:5" x14ac:dyDescent="0.25">
      <c r="A29700">
        <v>127350</v>
      </c>
      <c r="B29700" s="2">
        <v>44347.750187702266</v>
      </c>
      <c r="C29700">
        <v>203195</v>
      </c>
      <c r="D29700">
        <v>438887</v>
      </c>
      <c r="E29700" s="24">
        <f>VLOOKUP(C29700,Подписчики!A:C,3,0)</f>
        <v>44317.204515028498</v>
      </c>
    </row>
    <row r="29701" spans="1:5" x14ac:dyDescent="0.25">
      <c r="A29701">
        <v>127355</v>
      </c>
      <c r="B29701" s="2">
        <v>44347.751401294503</v>
      </c>
      <c r="C29701">
        <v>109296</v>
      </c>
      <c r="D29701">
        <v>413446</v>
      </c>
      <c r="E29701" s="24">
        <f>VLOOKUP(C29701,Подписчики!A:C,3,0)</f>
        <v>44337.561466631058</v>
      </c>
    </row>
    <row r="29702" spans="1:5" x14ac:dyDescent="0.25">
      <c r="A29702">
        <v>127358</v>
      </c>
      <c r="B29702" s="2">
        <v>44347.752666666667</v>
      </c>
      <c r="C29702">
        <v>344661</v>
      </c>
      <c r="D29702">
        <v>262773</v>
      </c>
      <c r="E29702" s="24">
        <f>VLOOKUP(C29702,Подписчики!A:C,3,0)</f>
        <v>44347.484492806267</v>
      </c>
    </row>
    <row r="29703" spans="1:5" x14ac:dyDescent="0.25">
      <c r="A29703">
        <v>127362</v>
      </c>
      <c r="B29703" s="2">
        <v>44347.753019417476</v>
      </c>
      <c r="C29703">
        <v>274964</v>
      </c>
      <c r="D29703">
        <v>103560</v>
      </c>
      <c r="E29703" s="24">
        <f>VLOOKUP(C29703,Подписчики!A:C,3,0)</f>
        <v>44346.567874679487</v>
      </c>
    </row>
    <row r="29704" spans="1:5" x14ac:dyDescent="0.25">
      <c r="A29704">
        <v>127363</v>
      </c>
      <c r="B29704" s="2">
        <v>44347.753666666664</v>
      </c>
      <c r="C29704">
        <v>57655</v>
      </c>
      <c r="D29704">
        <v>226626</v>
      </c>
      <c r="E29704" s="24">
        <f>VLOOKUP(C29704,Подписчики!A:C,3,0)</f>
        <v>44310.162625142453</v>
      </c>
    </row>
    <row r="29705" spans="1:5" x14ac:dyDescent="0.25">
      <c r="A29705">
        <v>127364</v>
      </c>
      <c r="B29705" s="2">
        <v>44347.755042071192</v>
      </c>
      <c r="C29705">
        <v>28384</v>
      </c>
      <c r="D29705">
        <v>86587</v>
      </c>
      <c r="E29705" s="24">
        <f>VLOOKUP(C29705,Подписчики!A:C,3,0)</f>
        <v>44306.497387428775</v>
      </c>
    </row>
    <row r="29706" spans="1:5" x14ac:dyDescent="0.25">
      <c r="A29706">
        <v>127369</v>
      </c>
      <c r="B29706" s="2">
        <v>44347.755042071192</v>
      </c>
      <c r="C29706">
        <v>100046</v>
      </c>
      <c r="D29706">
        <v>473323</v>
      </c>
      <c r="E29706" s="24">
        <f>VLOOKUP(C29706,Подписчики!A:C,3,0)</f>
        <v>44310.874510826216</v>
      </c>
    </row>
    <row r="29707" spans="1:5" x14ac:dyDescent="0.25">
      <c r="A29707">
        <v>127371</v>
      </c>
      <c r="B29707" s="2">
        <v>44347.755446601943</v>
      </c>
      <c r="C29707">
        <v>78241</v>
      </c>
      <c r="D29707">
        <v>325094</v>
      </c>
      <c r="E29707" s="24">
        <f>VLOOKUP(C29707,Подписчики!A:C,3,0)</f>
        <v>44330.977911538466</v>
      </c>
    </row>
    <row r="29708" spans="1:5" x14ac:dyDescent="0.25">
      <c r="A29708">
        <v>127374</v>
      </c>
      <c r="B29708" s="2">
        <v>44347.755851132686</v>
      </c>
      <c r="C29708">
        <v>284771</v>
      </c>
      <c r="D29708">
        <v>250679</v>
      </c>
      <c r="E29708" s="24">
        <f>VLOOKUP(C29708,Подписчики!A:C,3,0)</f>
        <v>44341.928045227913</v>
      </c>
    </row>
    <row r="29709" spans="1:5" x14ac:dyDescent="0.25">
      <c r="A29709">
        <v>127375</v>
      </c>
      <c r="B29709" s="2">
        <v>44347.756255663429</v>
      </c>
      <c r="C29709">
        <v>103523</v>
      </c>
      <c r="D29709">
        <v>288320</v>
      </c>
      <c r="E29709" s="24">
        <f>VLOOKUP(C29709,Подписчики!A:C,3,0)</f>
        <v>44340.358738105409</v>
      </c>
    </row>
    <row r="29710" spans="1:5" x14ac:dyDescent="0.25">
      <c r="A29710">
        <v>127376</v>
      </c>
      <c r="B29710" s="2">
        <v>44347.756660194173</v>
      </c>
      <c r="C29710">
        <v>88895</v>
      </c>
      <c r="D29710">
        <v>343491</v>
      </c>
      <c r="E29710" s="24">
        <f>VLOOKUP(C29710,Подписчики!A:C,3,0)</f>
        <v>44344.031058048437</v>
      </c>
    </row>
    <row r="29711" spans="1:5" x14ac:dyDescent="0.25">
      <c r="A29711">
        <v>127377</v>
      </c>
      <c r="B29711" s="2">
        <v>44347.756660194173</v>
      </c>
      <c r="C29711">
        <v>222036</v>
      </c>
      <c r="D29711">
        <v>258219</v>
      </c>
      <c r="E29711" s="24">
        <f>VLOOKUP(C29711,Подписчики!A:C,3,0)</f>
        <v>44344.89578767807</v>
      </c>
    </row>
    <row r="29712" spans="1:5" x14ac:dyDescent="0.25">
      <c r="A29712">
        <v>127378</v>
      </c>
      <c r="B29712" s="2">
        <v>44347.756666666661</v>
      </c>
      <c r="C29712">
        <v>247188</v>
      </c>
      <c r="D29712">
        <v>228666</v>
      </c>
      <c r="E29712" s="24">
        <f>VLOOKUP(C29712,Подписчики!A:C,3,0)</f>
        <v>44310.537070762104</v>
      </c>
    </row>
    <row r="29713" spans="1:5" x14ac:dyDescent="0.25">
      <c r="A29713">
        <v>127380</v>
      </c>
      <c r="B29713" s="2">
        <v>44347.757469255666</v>
      </c>
      <c r="C29713">
        <v>52207</v>
      </c>
      <c r="D29713">
        <v>118549</v>
      </c>
      <c r="E29713" s="24">
        <f>VLOOKUP(C29713,Подписчики!A:C,3,0)</f>
        <v>44346.507419123933</v>
      </c>
    </row>
    <row r="29714" spans="1:5" x14ac:dyDescent="0.25">
      <c r="A29714">
        <v>127381</v>
      </c>
      <c r="B29714" s="2">
        <v>44347.757469255666</v>
      </c>
      <c r="C29714">
        <v>162579</v>
      </c>
      <c r="D29714">
        <v>347393</v>
      </c>
      <c r="E29714" s="24">
        <f>VLOOKUP(C29714,Подписчики!A:C,3,0)</f>
        <v>44347.699365277775</v>
      </c>
    </row>
    <row r="29715" spans="1:5" x14ac:dyDescent="0.25">
      <c r="A29715">
        <v>127384</v>
      </c>
      <c r="B29715" s="2">
        <v>44347.75787378641</v>
      </c>
      <c r="C29715">
        <v>14597</v>
      </c>
      <c r="D29715">
        <v>140573</v>
      </c>
      <c r="E29715" s="24">
        <f>VLOOKUP(C29715,Подписчики!A:C,3,0)</f>
        <v>44298.227063141028</v>
      </c>
    </row>
    <row r="29716" spans="1:5" x14ac:dyDescent="0.25">
      <c r="A29716">
        <v>127388</v>
      </c>
      <c r="B29716" s="2">
        <v>44347.75787378641</v>
      </c>
      <c r="C29716">
        <v>97956</v>
      </c>
      <c r="D29716">
        <v>118549</v>
      </c>
      <c r="E29716" s="24">
        <f>VLOOKUP(C29716,Подписчики!A:C,3,0)</f>
        <v>44327.053874038465</v>
      </c>
    </row>
    <row r="29717" spans="1:5" x14ac:dyDescent="0.25">
      <c r="A29717">
        <v>127392</v>
      </c>
      <c r="B29717" s="2">
        <v>44347.75787378641</v>
      </c>
      <c r="C29717">
        <v>246798</v>
      </c>
      <c r="D29717">
        <v>250679</v>
      </c>
      <c r="E29717" s="24">
        <f>VLOOKUP(C29717,Подписчики!A:C,3,0)</f>
        <v>44347.048262678065</v>
      </c>
    </row>
    <row r="29718" spans="1:5" x14ac:dyDescent="0.25">
      <c r="A29718">
        <v>127393</v>
      </c>
      <c r="B29718" s="2">
        <v>44347.758278317153</v>
      </c>
      <c r="C29718">
        <v>233571</v>
      </c>
      <c r="D29718">
        <v>377180</v>
      </c>
      <c r="E29718" s="24">
        <f>VLOOKUP(C29718,Подписчики!A:C,3,0)</f>
        <v>44323.402565491459</v>
      </c>
    </row>
    <row r="29719" spans="1:5" x14ac:dyDescent="0.25">
      <c r="A29719">
        <v>127398</v>
      </c>
      <c r="B29719" s="2">
        <v>44347.758682847896</v>
      </c>
      <c r="C29719">
        <v>237474</v>
      </c>
      <c r="D29719">
        <v>324893</v>
      </c>
      <c r="E29719" s="24">
        <f>VLOOKUP(C29719,Подписчики!A:C,3,0)</f>
        <v>44310.497954487175</v>
      </c>
    </row>
    <row r="29720" spans="1:5" x14ac:dyDescent="0.25">
      <c r="A29720">
        <v>127401</v>
      </c>
      <c r="B29720" s="2">
        <v>44347.758682847896</v>
      </c>
      <c r="C29720">
        <v>311399</v>
      </c>
      <c r="D29720">
        <v>182191</v>
      </c>
      <c r="E29720" s="24">
        <f>VLOOKUP(C29720,Подписчики!A:C,3,0)</f>
        <v>44345.813926709401</v>
      </c>
    </row>
    <row r="29721" spans="1:5" x14ac:dyDescent="0.25">
      <c r="A29721">
        <v>127402</v>
      </c>
      <c r="B29721" s="2">
        <v>44347.759087378639</v>
      </c>
      <c r="C29721">
        <v>298295</v>
      </c>
      <c r="D29721">
        <v>133619</v>
      </c>
      <c r="E29721" s="24">
        <f>VLOOKUP(C29721,Подписчики!A:C,3,0)</f>
        <v>44346.74210872507</v>
      </c>
    </row>
    <row r="29722" spans="1:5" x14ac:dyDescent="0.25">
      <c r="A29722">
        <v>127406</v>
      </c>
      <c r="B29722" s="2">
        <v>44347.75949190939</v>
      </c>
      <c r="C29722">
        <v>123652</v>
      </c>
      <c r="D29722">
        <v>258251</v>
      </c>
      <c r="E29722" s="24">
        <f>VLOOKUP(C29722,Подписчики!A:C,3,0)</f>
        <v>44342.562593411683</v>
      </c>
    </row>
    <row r="29723" spans="1:5" x14ac:dyDescent="0.25">
      <c r="A29723">
        <v>127411</v>
      </c>
      <c r="B29723" s="2">
        <v>44347.759896440126</v>
      </c>
      <c r="C29723">
        <v>99158</v>
      </c>
      <c r="D29723">
        <v>432277</v>
      </c>
      <c r="E29723" s="24">
        <f>VLOOKUP(C29723,Подписчики!A:C,3,0)</f>
        <v>44299.168945085468</v>
      </c>
    </row>
    <row r="29724" spans="1:5" x14ac:dyDescent="0.25">
      <c r="A29724">
        <v>127415</v>
      </c>
      <c r="B29724" s="2">
        <v>44347.760333333339</v>
      </c>
      <c r="C29724">
        <v>118515</v>
      </c>
      <c r="D29724">
        <v>88863</v>
      </c>
      <c r="E29724" s="24">
        <f>VLOOKUP(C29724,Подписчики!A:C,3,0)</f>
        <v>44302.422509188029</v>
      </c>
    </row>
    <row r="29725" spans="1:5" x14ac:dyDescent="0.25">
      <c r="A29725">
        <v>127416</v>
      </c>
      <c r="B29725" s="2">
        <v>44347.761110032363</v>
      </c>
      <c r="C29725">
        <v>44285</v>
      </c>
      <c r="D29725">
        <v>128523</v>
      </c>
      <c r="E29725" s="24">
        <f>VLOOKUP(C29725,Подписчики!A:C,3,0)</f>
        <v>44347.246872649572</v>
      </c>
    </row>
    <row r="29726" spans="1:5" x14ac:dyDescent="0.25">
      <c r="A29726">
        <v>127417</v>
      </c>
      <c r="B29726" s="2">
        <v>44347.762323624593</v>
      </c>
      <c r="C29726">
        <v>19349</v>
      </c>
      <c r="D29726">
        <v>469849</v>
      </c>
      <c r="E29726" s="24">
        <f>VLOOKUP(C29726,Подписчики!A:C,3,0)</f>
        <v>44345.046253846158</v>
      </c>
    </row>
    <row r="29727" spans="1:5" x14ac:dyDescent="0.25">
      <c r="A29727">
        <v>127419</v>
      </c>
      <c r="B29727" s="2">
        <v>44347.762323624593</v>
      </c>
      <c r="C29727">
        <v>140218</v>
      </c>
      <c r="D29727">
        <v>449839</v>
      </c>
      <c r="E29727" s="24">
        <f>VLOOKUP(C29727,Подписчики!A:C,3,0)</f>
        <v>44323.37991356838</v>
      </c>
    </row>
    <row r="29728" spans="1:5" x14ac:dyDescent="0.25">
      <c r="A29728">
        <v>127421</v>
      </c>
      <c r="B29728" s="2">
        <v>44347.763132686079</v>
      </c>
      <c r="C29728">
        <v>289990</v>
      </c>
      <c r="D29728">
        <v>430338</v>
      </c>
      <c r="E29728" s="24">
        <f>VLOOKUP(C29728,Подписчики!A:C,3,0)</f>
        <v>44347.032028881767</v>
      </c>
    </row>
    <row r="29729" spans="1:5" x14ac:dyDescent="0.25">
      <c r="A29729">
        <v>127422</v>
      </c>
      <c r="B29729" s="2">
        <v>44347.76353721683</v>
      </c>
      <c r="C29729">
        <v>144250</v>
      </c>
      <c r="D29729">
        <v>250679</v>
      </c>
      <c r="E29729" s="24">
        <f>VLOOKUP(C29729,Подписчики!A:C,3,0)</f>
        <v>44347.01343397436</v>
      </c>
    </row>
    <row r="29730" spans="1:5" x14ac:dyDescent="0.25">
      <c r="A29730">
        <v>127425</v>
      </c>
      <c r="B29730" s="2">
        <v>44347.763941747573</v>
      </c>
      <c r="C29730">
        <v>321096</v>
      </c>
      <c r="D29730">
        <v>68991</v>
      </c>
      <c r="E29730" s="24">
        <f>VLOOKUP(C29730,Подписчики!A:C,3,0)</f>
        <v>44343.847256659552</v>
      </c>
    </row>
    <row r="29731" spans="1:5" x14ac:dyDescent="0.25">
      <c r="A29731">
        <v>127428</v>
      </c>
      <c r="B29731" s="2">
        <v>44347.765559870553</v>
      </c>
      <c r="C29731">
        <v>52446</v>
      </c>
      <c r="D29731">
        <v>411922</v>
      </c>
      <c r="E29731" s="24">
        <f>VLOOKUP(C29731,Подписчики!A:C,3,0)</f>
        <v>44317.145673646723</v>
      </c>
    </row>
    <row r="29732" spans="1:5" x14ac:dyDescent="0.25">
      <c r="A29732">
        <v>127429</v>
      </c>
      <c r="B29732" s="2">
        <v>44347.765964401297</v>
      </c>
      <c r="C29732">
        <v>75425</v>
      </c>
      <c r="D29732">
        <v>230507</v>
      </c>
      <c r="E29732" s="24">
        <f>VLOOKUP(C29732,Подписчики!A:C,3,0)</f>
        <v>44347.072752955843</v>
      </c>
    </row>
    <row r="29733" spans="1:5" x14ac:dyDescent="0.25">
      <c r="A29733">
        <v>127431</v>
      </c>
      <c r="B29733" s="2">
        <v>44347.765964401297</v>
      </c>
      <c r="C29733">
        <v>150160</v>
      </c>
      <c r="D29733">
        <v>158978</v>
      </c>
      <c r="E29733" s="24">
        <f>VLOOKUP(C29733,Подписчики!A:C,3,0)</f>
        <v>44343.661088817666</v>
      </c>
    </row>
    <row r="29734" spans="1:5" x14ac:dyDescent="0.25">
      <c r="A29734">
        <v>127434</v>
      </c>
      <c r="B29734" s="2">
        <v>44347.76636893204</v>
      </c>
      <c r="C29734">
        <v>317240</v>
      </c>
      <c r="D29734">
        <v>108961</v>
      </c>
      <c r="E29734" s="24">
        <f>VLOOKUP(C29734,Подписчики!A:C,3,0)</f>
        <v>44315.554149537042</v>
      </c>
    </row>
    <row r="29735" spans="1:5" x14ac:dyDescent="0.25">
      <c r="A29735">
        <v>127435</v>
      </c>
      <c r="B29735" s="2">
        <v>44347.767177993526</v>
      </c>
      <c r="C29735">
        <v>267500</v>
      </c>
      <c r="D29735">
        <v>122982</v>
      </c>
      <c r="E29735" s="24">
        <f>VLOOKUP(C29735,Подписчики!A:C,3,0)</f>
        <v>44347.488006695159</v>
      </c>
    </row>
    <row r="29736" spans="1:5" x14ac:dyDescent="0.25">
      <c r="A29736">
        <v>127436</v>
      </c>
      <c r="B29736" s="2">
        <v>44347.767987055013</v>
      </c>
      <c r="C29736">
        <v>184047</v>
      </c>
      <c r="D29736">
        <v>192331</v>
      </c>
      <c r="E29736" s="24">
        <f>VLOOKUP(C29736,Подписчики!A:C,3,0)</f>
        <v>44333.664093839026</v>
      </c>
    </row>
    <row r="29737" spans="1:5" x14ac:dyDescent="0.25">
      <c r="A29737">
        <v>127440</v>
      </c>
      <c r="B29737" s="2">
        <v>44347.767987055013</v>
      </c>
      <c r="C29737">
        <v>299476</v>
      </c>
      <c r="D29737">
        <v>250679</v>
      </c>
      <c r="E29737" s="24">
        <f>VLOOKUP(C29737,Подписчики!A:C,3,0)</f>
        <v>44347.210347649569</v>
      </c>
    </row>
    <row r="29738" spans="1:5" x14ac:dyDescent="0.25">
      <c r="A29738">
        <v>127445</v>
      </c>
      <c r="B29738" s="2">
        <v>44347.768796116507</v>
      </c>
      <c r="C29738">
        <v>27402</v>
      </c>
      <c r="D29738">
        <v>439981</v>
      </c>
      <c r="E29738" s="24">
        <f>VLOOKUP(C29738,Подписчики!A:C,3,0)</f>
        <v>44305.054280733617</v>
      </c>
    </row>
    <row r="29739" spans="1:5" x14ac:dyDescent="0.25">
      <c r="A29739">
        <v>127450</v>
      </c>
      <c r="B29739" s="2">
        <v>44347.76920064725</v>
      </c>
      <c r="C29739">
        <v>7930</v>
      </c>
      <c r="D29739">
        <v>470762</v>
      </c>
      <c r="E29739" s="24">
        <f>VLOOKUP(C29739,Подписчики!A:C,3,0)</f>
        <v>44318.015843233617</v>
      </c>
    </row>
    <row r="29740" spans="1:5" x14ac:dyDescent="0.25">
      <c r="A29740">
        <v>127455</v>
      </c>
      <c r="B29740" s="2">
        <v>44347.76920064725</v>
      </c>
      <c r="C29740">
        <v>194324</v>
      </c>
      <c r="D29740">
        <v>411922</v>
      </c>
      <c r="E29740" s="24">
        <f>VLOOKUP(C29740,Подписчики!A:C,3,0)</f>
        <v>44346.535155235048</v>
      </c>
    </row>
    <row r="29741" spans="1:5" x14ac:dyDescent="0.25">
      <c r="A29741">
        <v>127458</v>
      </c>
      <c r="B29741" s="2">
        <v>44347.769605177993</v>
      </c>
      <c r="C29741">
        <v>337803</v>
      </c>
      <c r="D29741">
        <v>347393</v>
      </c>
      <c r="E29741" s="24">
        <f>VLOOKUP(C29741,Подписчики!A:C,3,0)</f>
        <v>44310.934855911684</v>
      </c>
    </row>
    <row r="29742" spans="1:5" x14ac:dyDescent="0.25">
      <c r="A29742">
        <v>127460</v>
      </c>
      <c r="B29742" s="2">
        <v>44347.77041423948</v>
      </c>
      <c r="C29742">
        <v>302894</v>
      </c>
      <c r="D29742">
        <v>436600</v>
      </c>
      <c r="E29742" s="24">
        <f>VLOOKUP(C29742,Подписчики!A:C,3,0)</f>
        <v>44332.337208440171</v>
      </c>
    </row>
    <row r="29743" spans="1:5" x14ac:dyDescent="0.25">
      <c r="A29743">
        <v>127461</v>
      </c>
      <c r="B29743" s="2">
        <v>44347.770818770223</v>
      </c>
      <c r="C29743">
        <v>39190</v>
      </c>
      <c r="D29743">
        <v>154228</v>
      </c>
      <c r="E29743" s="24">
        <f>VLOOKUP(C29743,Подписчики!A:C,3,0)</f>
        <v>44309.555075605422</v>
      </c>
    </row>
    <row r="29744" spans="1:5" x14ac:dyDescent="0.25">
      <c r="A29744">
        <v>127464</v>
      </c>
      <c r="B29744" s="2">
        <v>44347.77081877023</v>
      </c>
      <c r="C29744">
        <v>39279</v>
      </c>
      <c r="D29744">
        <v>182191</v>
      </c>
      <c r="E29744" s="24">
        <f>VLOOKUP(C29744,Подписчики!A:C,3,0)</f>
        <v>44347.049814066952</v>
      </c>
    </row>
    <row r="29745" spans="1:5" x14ac:dyDescent="0.25">
      <c r="A29745">
        <v>127467</v>
      </c>
      <c r="B29745" s="2">
        <v>44347.77081877023</v>
      </c>
      <c r="C29745">
        <v>167399</v>
      </c>
      <c r="D29745">
        <v>250679</v>
      </c>
      <c r="E29745" s="24">
        <f>VLOOKUP(C29745,Подписчики!A:C,3,0)</f>
        <v>44347.057214066954</v>
      </c>
    </row>
    <row r="29746" spans="1:5" x14ac:dyDescent="0.25">
      <c r="A29746">
        <v>127469</v>
      </c>
      <c r="B29746" s="2">
        <v>44347.771223300966</v>
      </c>
      <c r="C29746">
        <v>18702</v>
      </c>
      <c r="D29746">
        <v>117086</v>
      </c>
      <c r="E29746" s="24">
        <f>VLOOKUP(C29746,Подписчики!A:C,3,0)</f>
        <v>44345.780579095437</v>
      </c>
    </row>
    <row r="29747" spans="1:5" x14ac:dyDescent="0.25">
      <c r="A29747">
        <v>127470</v>
      </c>
      <c r="B29747" s="2">
        <v>44347.771666666667</v>
      </c>
      <c r="C29747">
        <v>131374</v>
      </c>
      <c r="D29747">
        <v>386333</v>
      </c>
      <c r="E29747" s="24">
        <f>VLOOKUP(C29747,Подписчики!A:C,3,0)</f>
        <v>44343.935361289172</v>
      </c>
    </row>
    <row r="29748" spans="1:5" x14ac:dyDescent="0.25">
      <c r="A29748">
        <v>127472</v>
      </c>
      <c r="B29748" s="2">
        <v>44347.77203236246</v>
      </c>
      <c r="C29748">
        <v>9110</v>
      </c>
      <c r="D29748">
        <v>212908</v>
      </c>
      <c r="E29748" s="24">
        <f>VLOOKUP(C29748,Подписчики!A:C,3,0)</f>
        <v>44313.510966880342</v>
      </c>
    </row>
    <row r="29749" spans="1:5" x14ac:dyDescent="0.25">
      <c r="A29749">
        <v>127477</v>
      </c>
      <c r="B29749" s="2">
        <v>44347.77203236246</v>
      </c>
      <c r="C29749">
        <v>64822</v>
      </c>
      <c r="D29749">
        <v>411922</v>
      </c>
      <c r="E29749" s="24">
        <f>VLOOKUP(C29749,Подписчики!A:C,3,0)</f>
        <v>44336.994082300567</v>
      </c>
    </row>
    <row r="29750" spans="1:5" x14ac:dyDescent="0.25">
      <c r="A29750">
        <v>127482</v>
      </c>
      <c r="B29750" s="2">
        <v>44347.77203236246</v>
      </c>
      <c r="C29750">
        <v>92094</v>
      </c>
      <c r="D29750">
        <v>264284</v>
      </c>
      <c r="E29750" s="24">
        <f>VLOOKUP(C29750,Подписчики!A:C,3,0)</f>
        <v>44341.452703846153</v>
      </c>
    </row>
    <row r="29751" spans="1:5" x14ac:dyDescent="0.25">
      <c r="A29751">
        <v>127486</v>
      </c>
      <c r="B29751" s="2">
        <v>44347.772436893203</v>
      </c>
      <c r="C29751">
        <v>11678</v>
      </c>
      <c r="D29751">
        <v>33890</v>
      </c>
      <c r="E29751" s="24">
        <f>VLOOKUP(C29751,Подписчики!A:C,3,0)</f>
        <v>44344.040613141027</v>
      </c>
    </row>
    <row r="29752" spans="1:5" x14ac:dyDescent="0.25">
      <c r="A29752">
        <v>127488</v>
      </c>
      <c r="B29752" s="2">
        <v>44347.772436893203</v>
      </c>
      <c r="C29752">
        <v>339712</v>
      </c>
      <c r="D29752">
        <v>104958</v>
      </c>
      <c r="E29752" s="24">
        <f>VLOOKUP(C29752,Подписчики!A:C,3,0)</f>
        <v>44310.792765206548</v>
      </c>
    </row>
    <row r="29753" spans="1:5" x14ac:dyDescent="0.25">
      <c r="A29753">
        <v>127489</v>
      </c>
      <c r="B29753" s="2">
        <v>44347.77324595469</v>
      </c>
      <c r="C29753">
        <v>84586</v>
      </c>
      <c r="D29753">
        <v>217497</v>
      </c>
      <c r="E29753" s="24">
        <f>VLOOKUP(C29753,Подписчики!A:C,3,0)</f>
        <v>44347.509471509969</v>
      </c>
    </row>
    <row r="29754" spans="1:5" x14ac:dyDescent="0.25">
      <c r="A29754">
        <v>127490</v>
      </c>
      <c r="B29754" s="2">
        <v>44347.77324595469</v>
      </c>
      <c r="C29754">
        <v>278165</v>
      </c>
      <c r="D29754">
        <v>318314</v>
      </c>
      <c r="E29754" s="24">
        <f>VLOOKUP(C29754,Подписчики!A:C,3,0)</f>
        <v>44296.601074074075</v>
      </c>
    </row>
    <row r="29755" spans="1:5" x14ac:dyDescent="0.25">
      <c r="A29755">
        <v>127492</v>
      </c>
      <c r="B29755" s="2">
        <v>44347.774055016183</v>
      </c>
      <c r="C29755">
        <v>316435</v>
      </c>
      <c r="D29755">
        <v>60239</v>
      </c>
      <c r="E29755" s="24">
        <f>VLOOKUP(C29755,Подписчики!A:C,3,0)</f>
        <v>44342.914491809119</v>
      </c>
    </row>
    <row r="29756" spans="1:5" x14ac:dyDescent="0.25">
      <c r="A29756">
        <v>127494</v>
      </c>
      <c r="B29756" s="2">
        <v>44347.774055016183</v>
      </c>
      <c r="C29756">
        <v>338889</v>
      </c>
      <c r="D29756">
        <v>148505</v>
      </c>
      <c r="E29756" s="24">
        <f>VLOOKUP(C29756,Подписчики!A:C,3,0)</f>
        <v>44328.020774252138</v>
      </c>
    </row>
    <row r="29757" spans="1:5" x14ac:dyDescent="0.25">
      <c r="A29757">
        <v>127499</v>
      </c>
      <c r="B29757" s="2">
        <v>44347.774459546927</v>
      </c>
      <c r="C29757">
        <v>42554</v>
      </c>
      <c r="D29757">
        <v>346056</v>
      </c>
      <c r="E29757" s="24">
        <f>VLOOKUP(C29757,Подписчики!A:C,3,0)</f>
        <v>44347.288517556975</v>
      </c>
    </row>
    <row r="29758" spans="1:5" x14ac:dyDescent="0.25">
      <c r="A29758">
        <v>127503</v>
      </c>
      <c r="B29758" s="2">
        <v>44347.774459546927</v>
      </c>
      <c r="C29758">
        <v>109295</v>
      </c>
      <c r="D29758">
        <v>224856</v>
      </c>
      <c r="E29758" s="24">
        <f>VLOOKUP(C29758,Подписчики!A:C,3,0)</f>
        <v>44341.709214066956</v>
      </c>
    </row>
    <row r="29759" spans="1:5" x14ac:dyDescent="0.25">
      <c r="A29759">
        <v>127504</v>
      </c>
      <c r="B29759" s="2">
        <v>44347.774459546927</v>
      </c>
      <c r="C29759">
        <v>142127</v>
      </c>
      <c r="D29759">
        <v>122982</v>
      </c>
      <c r="E29759" s="24">
        <f>VLOOKUP(C29759,Подписчики!A:C,3,0)</f>
        <v>44340.501768910253</v>
      </c>
    </row>
    <row r="29760" spans="1:5" x14ac:dyDescent="0.25">
      <c r="A29760">
        <v>127506</v>
      </c>
      <c r="B29760" s="2">
        <v>44347.77486407767</v>
      </c>
      <c r="C29760">
        <v>311039</v>
      </c>
      <c r="D29760">
        <v>155428</v>
      </c>
      <c r="E29760" s="24">
        <f>VLOOKUP(C29760,Подписчики!A:C,3,0)</f>
        <v>44307.445923076921</v>
      </c>
    </row>
    <row r="29761" spans="1:5" x14ac:dyDescent="0.25">
      <c r="A29761">
        <v>127507</v>
      </c>
      <c r="B29761" s="2">
        <v>44347.775673139164</v>
      </c>
      <c r="C29761">
        <v>133942</v>
      </c>
      <c r="D29761">
        <v>351192</v>
      </c>
      <c r="E29761" s="24">
        <f>VLOOKUP(C29761,Подписчики!A:C,3,0)</f>
        <v>44347.019763603988</v>
      </c>
    </row>
    <row r="29762" spans="1:5" x14ac:dyDescent="0.25">
      <c r="A29762">
        <v>127512</v>
      </c>
      <c r="B29762" s="2">
        <v>44347.775673139164</v>
      </c>
      <c r="C29762">
        <v>209751</v>
      </c>
      <c r="D29762">
        <v>208723</v>
      </c>
      <c r="E29762" s="24">
        <f>VLOOKUP(C29762,Подписчики!A:C,3,0)</f>
        <v>44311.612806837606</v>
      </c>
    </row>
    <row r="29763" spans="1:5" x14ac:dyDescent="0.25">
      <c r="A29763">
        <v>127514</v>
      </c>
      <c r="B29763" s="2">
        <v>44347.7760776699</v>
      </c>
      <c r="C29763">
        <v>137270</v>
      </c>
      <c r="D29763">
        <v>250679</v>
      </c>
      <c r="E29763" s="24">
        <f>VLOOKUP(C29763,Подписчики!A:C,3,0)</f>
        <v>44339.928786004268</v>
      </c>
    </row>
    <row r="29764" spans="1:5" x14ac:dyDescent="0.25">
      <c r="A29764">
        <v>127516</v>
      </c>
      <c r="B29764" s="2">
        <v>44347.777291262137</v>
      </c>
      <c r="C29764">
        <v>52426</v>
      </c>
      <c r="D29764">
        <v>180863</v>
      </c>
      <c r="E29764" s="24">
        <f>VLOOKUP(C29764,Подписчики!A:C,3,0)</f>
        <v>44345.072148717947</v>
      </c>
    </row>
    <row r="29765" spans="1:5" x14ac:dyDescent="0.25">
      <c r="A29765">
        <v>127518</v>
      </c>
      <c r="B29765" s="2">
        <v>44347.777291262137</v>
      </c>
      <c r="C29765">
        <v>182072</v>
      </c>
      <c r="D29765">
        <v>180863</v>
      </c>
      <c r="E29765" s="24">
        <f>VLOOKUP(C29765,Подписчики!A:C,3,0)</f>
        <v>44310.634718233625</v>
      </c>
    </row>
    <row r="29766" spans="1:5" x14ac:dyDescent="0.25">
      <c r="A29766">
        <v>127521</v>
      </c>
      <c r="B29766" s="2">
        <v>44347.77769579288</v>
      </c>
      <c r="C29766">
        <v>156428</v>
      </c>
      <c r="D29766">
        <v>208120</v>
      </c>
      <c r="E29766" s="24">
        <f>VLOOKUP(C29766,Подписчики!A:C,3,0)</f>
        <v>44341.727845370369</v>
      </c>
    </row>
    <row r="29767" spans="1:5" x14ac:dyDescent="0.25">
      <c r="A29767">
        <v>127523</v>
      </c>
      <c r="B29767" s="2">
        <v>44347.778100323623</v>
      </c>
      <c r="C29767">
        <v>177268</v>
      </c>
      <c r="D29767">
        <v>215130</v>
      </c>
      <c r="E29767" s="24">
        <f>VLOOKUP(C29767,Подписчики!A:C,3,0)</f>
        <v>44317.622026531339</v>
      </c>
    </row>
    <row r="29768" spans="1:5" x14ac:dyDescent="0.25">
      <c r="A29768">
        <v>127526</v>
      </c>
      <c r="B29768" s="2">
        <v>44347.778909385117</v>
      </c>
      <c r="C29768">
        <v>323518</v>
      </c>
      <c r="D29768">
        <v>411922</v>
      </c>
      <c r="E29768" s="24">
        <f>VLOOKUP(C29768,Подписчики!A:C,3,0)</f>
        <v>44347.525142806269</v>
      </c>
    </row>
    <row r="29769" spans="1:5" x14ac:dyDescent="0.25">
      <c r="A29769">
        <v>127531</v>
      </c>
      <c r="B29769" s="2">
        <v>44347.779313915853</v>
      </c>
      <c r="C29769">
        <v>339881</v>
      </c>
      <c r="D29769">
        <v>158978</v>
      </c>
      <c r="E29769" s="24">
        <f>VLOOKUP(C29769,Подписчики!A:C,3,0)</f>
        <v>44346.334461289174</v>
      </c>
    </row>
    <row r="29770" spans="1:5" x14ac:dyDescent="0.25">
      <c r="A29770">
        <v>127532</v>
      </c>
      <c r="B29770" s="2">
        <v>44347.780932038833</v>
      </c>
      <c r="C29770">
        <v>147265</v>
      </c>
      <c r="D29770">
        <v>218531</v>
      </c>
      <c r="E29770" s="24">
        <f>VLOOKUP(C29770,Подписчики!A:C,3,0)</f>
        <v>44346.252719195159</v>
      </c>
    </row>
    <row r="29771" spans="1:5" x14ac:dyDescent="0.25">
      <c r="A29771">
        <v>127536</v>
      </c>
      <c r="B29771" s="2">
        <v>44347.780932038833</v>
      </c>
      <c r="C29771">
        <v>274992</v>
      </c>
      <c r="D29771">
        <v>411922</v>
      </c>
      <c r="E29771" s="24">
        <f>VLOOKUP(C29771,Подписчики!A:C,3,0)</f>
        <v>44312.446216809112</v>
      </c>
    </row>
    <row r="29772" spans="1:5" x14ac:dyDescent="0.25">
      <c r="A29772">
        <v>127537</v>
      </c>
      <c r="B29772" s="2">
        <v>44347.781336569577</v>
      </c>
      <c r="C29772">
        <v>139585</v>
      </c>
      <c r="D29772">
        <v>411922</v>
      </c>
      <c r="E29772" s="24">
        <f>VLOOKUP(C29772,Подписчики!A:C,3,0)</f>
        <v>44347.722431018512</v>
      </c>
    </row>
    <row r="29773" spans="1:5" x14ac:dyDescent="0.25">
      <c r="A29773">
        <v>127538</v>
      </c>
      <c r="B29773" s="2">
        <v>44347.781336569577</v>
      </c>
      <c r="C29773">
        <v>314326</v>
      </c>
      <c r="D29773">
        <v>250679</v>
      </c>
      <c r="E29773" s="24">
        <f>VLOOKUP(C29773,Подписчики!A:C,3,0)</f>
        <v>44302.182538568384</v>
      </c>
    </row>
    <row r="29774" spans="1:5" x14ac:dyDescent="0.25">
      <c r="A29774">
        <v>127542</v>
      </c>
      <c r="B29774" s="2">
        <v>44347.782333333336</v>
      </c>
      <c r="C29774">
        <v>129568</v>
      </c>
      <c r="D29774">
        <v>246093</v>
      </c>
      <c r="E29774" s="24">
        <f>VLOOKUP(C29774,Подписчики!A:C,3,0)</f>
        <v>44346.993930270655</v>
      </c>
    </row>
    <row r="29775" spans="1:5" x14ac:dyDescent="0.25">
      <c r="A29775">
        <v>127547</v>
      </c>
      <c r="B29775" s="2">
        <v>44347.783763754051</v>
      </c>
      <c r="C29775">
        <v>141604</v>
      </c>
      <c r="D29775">
        <v>473327</v>
      </c>
      <c r="E29775" s="24">
        <f>VLOOKUP(C29775,Подписчики!A:C,3,0)</f>
        <v>44299.827096153844</v>
      </c>
    </row>
    <row r="29776" spans="1:5" x14ac:dyDescent="0.25">
      <c r="A29776">
        <v>127552</v>
      </c>
      <c r="B29776" s="2">
        <v>44347.783763754051</v>
      </c>
      <c r="C29776">
        <v>248769</v>
      </c>
      <c r="D29776">
        <v>411922</v>
      </c>
      <c r="E29776" s="24">
        <f>VLOOKUP(C29776,Подписчики!A:C,3,0)</f>
        <v>44343.043124857548</v>
      </c>
    </row>
    <row r="29777" spans="1:5" x14ac:dyDescent="0.25">
      <c r="A29777">
        <v>127556</v>
      </c>
      <c r="B29777" s="2">
        <v>44347.783763754051</v>
      </c>
      <c r="C29777">
        <v>327581</v>
      </c>
      <c r="D29777">
        <v>438599</v>
      </c>
      <c r="E29777" s="24">
        <f>VLOOKUP(C29777,Подписчики!A:C,3,0)</f>
        <v>44310.063222863253</v>
      </c>
    </row>
    <row r="29778" spans="1:5" x14ac:dyDescent="0.25">
      <c r="A29778">
        <v>127560</v>
      </c>
      <c r="B29778" s="2">
        <v>44347.784168284787</v>
      </c>
      <c r="C29778">
        <v>344724</v>
      </c>
      <c r="D29778">
        <v>217497</v>
      </c>
      <c r="E29778" s="24">
        <f>VLOOKUP(C29778,Подписчики!A:C,3,0)</f>
        <v>44296.867900178069</v>
      </c>
    </row>
    <row r="29779" spans="1:5" x14ac:dyDescent="0.25">
      <c r="A29779">
        <v>127562</v>
      </c>
      <c r="B29779" s="2">
        <v>44347.784572815537</v>
      </c>
      <c r="C29779">
        <v>10282</v>
      </c>
      <c r="D29779">
        <v>250679</v>
      </c>
      <c r="E29779" s="24">
        <f>VLOOKUP(C29779,Подписчики!A:C,3,0)</f>
        <v>44346.39765637464</v>
      </c>
    </row>
    <row r="29780" spans="1:5" x14ac:dyDescent="0.25">
      <c r="A29780">
        <v>127565</v>
      </c>
      <c r="B29780" s="2">
        <v>44347.784572815537</v>
      </c>
      <c r="C29780">
        <v>126002</v>
      </c>
      <c r="D29780">
        <v>328371</v>
      </c>
      <c r="E29780" s="24">
        <f>VLOOKUP(C29780,Подписчики!A:C,3,0)</f>
        <v>44316.951772827633</v>
      </c>
    </row>
    <row r="29781" spans="1:5" x14ac:dyDescent="0.25">
      <c r="A29781">
        <v>127569</v>
      </c>
      <c r="B29781" s="2">
        <v>44347.785381877024</v>
      </c>
      <c r="C29781">
        <v>137813</v>
      </c>
      <c r="D29781">
        <v>273920</v>
      </c>
      <c r="E29781" s="24">
        <f>VLOOKUP(C29781,Подписчики!A:C,3,0)</f>
        <v>44331.593305555558</v>
      </c>
    </row>
    <row r="29782" spans="1:5" x14ac:dyDescent="0.25">
      <c r="A29782">
        <v>127570</v>
      </c>
      <c r="B29782" s="2">
        <v>44347.785666666663</v>
      </c>
      <c r="C29782">
        <v>223418</v>
      </c>
      <c r="D29782">
        <v>347393</v>
      </c>
      <c r="E29782" s="24">
        <f>VLOOKUP(C29782,Подписчики!A:C,3,0)</f>
        <v>44344.198014992886</v>
      </c>
    </row>
    <row r="29783" spans="1:5" x14ac:dyDescent="0.25">
      <c r="A29783">
        <v>127575</v>
      </c>
      <c r="B29783" s="2">
        <v>44347.78619093851</v>
      </c>
      <c r="C29783">
        <v>52601</v>
      </c>
      <c r="D29783">
        <v>250679</v>
      </c>
      <c r="E29783" s="24">
        <f>VLOOKUP(C29783,Подписчики!A:C,3,0)</f>
        <v>44300.307025142451</v>
      </c>
    </row>
    <row r="29784" spans="1:5" x14ac:dyDescent="0.25">
      <c r="A29784">
        <v>127576</v>
      </c>
      <c r="B29784" s="2">
        <v>44347.78619093851</v>
      </c>
      <c r="C29784">
        <v>262625</v>
      </c>
      <c r="D29784">
        <v>230507</v>
      </c>
      <c r="E29784" s="24">
        <f>VLOOKUP(C29784,Подписчики!A:C,3,0)</f>
        <v>44347.069084437324</v>
      </c>
    </row>
    <row r="29785" spans="1:5" x14ac:dyDescent="0.25">
      <c r="A29785">
        <v>127581</v>
      </c>
      <c r="B29785" s="2">
        <v>44347.78780906149</v>
      </c>
      <c r="C29785">
        <v>216232</v>
      </c>
      <c r="D29785">
        <v>411922</v>
      </c>
      <c r="E29785" s="24">
        <f>VLOOKUP(C29785,Подписчики!A:C,3,0)</f>
        <v>44346.613066346152</v>
      </c>
    </row>
    <row r="29786" spans="1:5" x14ac:dyDescent="0.25">
      <c r="A29786">
        <v>127583</v>
      </c>
      <c r="B29786" s="2">
        <v>44347.788213592234</v>
      </c>
      <c r="C29786">
        <v>191741</v>
      </c>
      <c r="D29786">
        <v>122902</v>
      </c>
      <c r="E29786" s="24">
        <f>VLOOKUP(C29786,Подписчики!A:C,3,0)</f>
        <v>44344.086139066952</v>
      </c>
    </row>
    <row r="29787" spans="1:5" x14ac:dyDescent="0.25">
      <c r="A29787">
        <v>127585</v>
      </c>
      <c r="B29787" s="2">
        <v>44347.788618122977</v>
      </c>
      <c r="C29787">
        <v>59178</v>
      </c>
      <c r="D29787">
        <v>473233</v>
      </c>
      <c r="E29787" s="24">
        <f>VLOOKUP(C29787,Подписчики!A:C,3,0)</f>
        <v>44343.054455733618</v>
      </c>
    </row>
    <row r="29788" spans="1:5" x14ac:dyDescent="0.25">
      <c r="A29788">
        <v>127590</v>
      </c>
      <c r="B29788" s="2">
        <v>44347.788666666667</v>
      </c>
      <c r="C29788">
        <v>12946</v>
      </c>
      <c r="D29788">
        <v>80748</v>
      </c>
      <c r="E29788" s="24">
        <f>VLOOKUP(C29788,Подписчики!A:C,3,0)</f>
        <v>44346.605622827643</v>
      </c>
    </row>
    <row r="29789" spans="1:5" x14ac:dyDescent="0.25">
      <c r="A29789">
        <v>127592</v>
      </c>
      <c r="B29789" s="2">
        <v>44347.788999999997</v>
      </c>
      <c r="C29789">
        <v>45739</v>
      </c>
      <c r="D29789">
        <v>394819</v>
      </c>
      <c r="E29789" s="24">
        <f>VLOOKUP(C29789,Подписчики!A:C,3,0)</f>
        <v>44329.685736324791</v>
      </c>
    </row>
    <row r="29790" spans="1:5" x14ac:dyDescent="0.25">
      <c r="A29790">
        <v>127595</v>
      </c>
      <c r="B29790" s="2">
        <v>44347.78902265372</v>
      </c>
      <c r="C29790">
        <v>154552</v>
      </c>
      <c r="D29790">
        <v>258251</v>
      </c>
      <c r="E29790" s="24">
        <f>VLOOKUP(C29790,Подписчики!A:C,3,0)</f>
        <v>44310.266612820509</v>
      </c>
    </row>
    <row r="29791" spans="1:5" x14ac:dyDescent="0.25">
      <c r="A29791">
        <v>127598</v>
      </c>
      <c r="B29791" s="2">
        <v>44347.789427184463</v>
      </c>
      <c r="C29791">
        <v>14537</v>
      </c>
      <c r="D29791">
        <v>171555</v>
      </c>
      <c r="E29791" s="24">
        <f>VLOOKUP(C29791,Подписчики!A:C,3,0)</f>
        <v>44316.869100178061</v>
      </c>
    </row>
    <row r="29792" spans="1:5" x14ac:dyDescent="0.25">
      <c r="A29792">
        <v>127603</v>
      </c>
      <c r="B29792" s="2">
        <v>44347.789427184463</v>
      </c>
      <c r="C29792">
        <v>323827</v>
      </c>
      <c r="D29792">
        <v>230507</v>
      </c>
      <c r="E29792" s="24">
        <f>VLOOKUP(C29792,Подписчики!A:C,3,0)</f>
        <v>44345.485341844731</v>
      </c>
    </row>
    <row r="29793" spans="1:5" x14ac:dyDescent="0.25">
      <c r="A29793">
        <v>127604</v>
      </c>
      <c r="B29793" s="2">
        <v>44347.789831715214</v>
      </c>
      <c r="C29793">
        <v>83945</v>
      </c>
      <c r="D29793">
        <v>351192</v>
      </c>
      <c r="E29793" s="24">
        <f>VLOOKUP(C29793,Подписчики!A:C,3,0)</f>
        <v>44346.577780235042</v>
      </c>
    </row>
    <row r="29794" spans="1:5" x14ac:dyDescent="0.25">
      <c r="A29794">
        <v>127606</v>
      </c>
      <c r="B29794" s="2">
        <v>44347.790333333338</v>
      </c>
      <c r="C29794">
        <v>70273</v>
      </c>
      <c r="D29794">
        <v>316541</v>
      </c>
      <c r="E29794" s="24">
        <f>VLOOKUP(C29794,Подписчики!A:C,3,0)</f>
        <v>44307.379069586896</v>
      </c>
    </row>
    <row r="29795" spans="1:5" x14ac:dyDescent="0.25">
      <c r="A29795">
        <v>127608</v>
      </c>
      <c r="B29795" s="2">
        <v>44347.790640776693</v>
      </c>
      <c r="C29795">
        <v>139829</v>
      </c>
      <c r="D29795">
        <v>357547</v>
      </c>
      <c r="E29795" s="24">
        <f>VLOOKUP(C29795,Подписчики!A:C,3,0)</f>
        <v>44315.549508297721</v>
      </c>
    </row>
    <row r="29796" spans="1:5" x14ac:dyDescent="0.25">
      <c r="A29796">
        <v>127611</v>
      </c>
      <c r="B29796" s="2">
        <v>44347.790640776693</v>
      </c>
      <c r="C29796">
        <v>256486</v>
      </c>
      <c r="D29796">
        <v>158978</v>
      </c>
      <c r="E29796" s="24">
        <f>VLOOKUP(C29796,Подписчики!A:C,3,0)</f>
        <v>44347.299398112533</v>
      </c>
    </row>
    <row r="29797" spans="1:5" x14ac:dyDescent="0.25">
      <c r="A29797">
        <v>127614</v>
      </c>
      <c r="B29797" s="2">
        <v>44347.792000000001</v>
      </c>
      <c r="C29797">
        <v>165327</v>
      </c>
      <c r="D29797">
        <v>244823</v>
      </c>
      <c r="E29797" s="24">
        <f>VLOOKUP(C29797,Подписчики!A:C,3,0)</f>
        <v>44347.277463853279</v>
      </c>
    </row>
    <row r="29798" spans="1:5" x14ac:dyDescent="0.25">
      <c r="A29798">
        <v>127615</v>
      </c>
      <c r="B29798" s="2">
        <v>44347.792663430424</v>
      </c>
      <c r="C29798">
        <v>211481</v>
      </c>
      <c r="D29798">
        <v>328259</v>
      </c>
      <c r="E29798" s="24">
        <f>VLOOKUP(C29798,Подписчики!A:C,3,0)</f>
        <v>44343.387509472937</v>
      </c>
    </row>
    <row r="29799" spans="1:5" x14ac:dyDescent="0.25">
      <c r="A29799">
        <v>127618</v>
      </c>
      <c r="B29799" s="2">
        <v>44347.793067961167</v>
      </c>
      <c r="C29799">
        <v>135558</v>
      </c>
      <c r="D29799">
        <v>120139</v>
      </c>
      <c r="E29799" s="24">
        <f>VLOOKUP(C29799,Подписчики!A:C,3,0)</f>
        <v>44342.298158760685</v>
      </c>
    </row>
    <row r="29800" spans="1:5" x14ac:dyDescent="0.25">
      <c r="A29800">
        <v>127621</v>
      </c>
      <c r="B29800" s="2">
        <v>44347.793067961167</v>
      </c>
      <c r="C29800">
        <v>210992</v>
      </c>
      <c r="D29800">
        <v>258219</v>
      </c>
      <c r="E29800" s="24">
        <f>VLOOKUP(C29800,Подписчики!A:C,3,0)</f>
        <v>44346.861490206546</v>
      </c>
    </row>
    <row r="29801" spans="1:5" x14ac:dyDescent="0.25">
      <c r="A29801">
        <v>127625</v>
      </c>
      <c r="B29801" s="2">
        <v>44347.793067961167</v>
      </c>
      <c r="C29801">
        <v>338604</v>
      </c>
      <c r="D29801">
        <v>158978</v>
      </c>
      <c r="E29801" s="24">
        <f>VLOOKUP(C29801,Подписчики!A:C,3,0)</f>
        <v>44329.654705306275</v>
      </c>
    </row>
    <row r="29802" spans="1:5" x14ac:dyDescent="0.25">
      <c r="A29802">
        <v>127626</v>
      </c>
      <c r="B29802" s="2">
        <v>44347.793877022654</v>
      </c>
      <c r="C29802">
        <v>63884</v>
      </c>
      <c r="D29802">
        <v>411922</v>
      </c>
      <c r="E29802" s="24">
        <f>VLOOKUP(C29802,Подписчики!A:C,3,0)</f>
        <v>44346.855500391735</v>
      </c>
    </row>
    <row r="29803" spans="1:5" x14ac:dyDescent="0.25">
      <c r="A29803">
        <v>127629</v>
      </c>
      <c r="B29803" s="2">
        <v>44347.793877022654</v>
      </c>
      <c r="C29803">
        <v>336154</v>
      </c>
      <c r="D29803">
        <v>217497</v>
      </c>
      <c r="E29803" s="24">
        <f>VLOOKUP(C29803,Подписчики!A:C,3,0)</f>
        <v>44347.306138853273</v>
      </c>
    </row>
    <row r="29804" spans="1:5" x14ac:dyDescent="0.25">
      <c r="A29804">
        <v>127634</v>
      </c>
      <c r="B29804" s="2">
        <v>44347.794686084148</v>
      </c>
      <c r="C29804">
        <v>237561</v>
      </c>
      <c r="D29804">
        <v>260812</v>
      </c>
      <c r="E29804" s="24">
        <f>VLOOKUP(C29804,Подписчики!A:C,3,0)</f>
        <v>44302.460245299146</v>
      </c>
    </row>
    <row r="29805" spans="1:5" x14ac:dyDescent="0.25">
      <c r="A29805">
        <v>127637</v>
      </c>
      <c r="B29805" s="2">
        <v>44347.795090614884</v>
      </c>
      <c r="C29805">
        <v>87171</v>
      </c>
      <c r="D29805">
        <v>208036</v>
      </c>
      <c r="E29805" s="24">
        <f>VLOOKUP(C29805,Подписчики!A:C,3,0)</f>
        <v>44295.403194123937</v>
      </c>
    </row>
    <row r="29806" spans="1:5" x14ac:dyDescent="0.25">
      <c r="A29806">
        <v>127642</v>
      </c>
      <c r="B29806" s="2">
        <v>44347.796304207121</v>
      </c>
      <c r="C29806">
        <v>127891</v>
      </c>
      <c r="D29806">
        <v>287577</v>
      </c>
      <c r="E29806" s="24">
        <f>VLOOKUP(C29806,Подписчики!A:C,3,0)</f>
        <v>44314.790539031339</v>
      </c>
    </row>
    <row r="29807" spans="1:5" x14ac:dyDescent="0.25">
      <c r="A29807">
        <v>127643</v>
      </c>
      <c r="B29807" s="2">
        <v>44347.796708737864</v>
      </c>
      <c r="C29807">
        <v>35912</v>
      </c>
      <c r="D29807">
        <v>416554</v>
      </c>
      <c r="E29807" s="24">
        <f>VLOOKUP(C29807,Подписчики!A:C,3,0)</f>
        <v>44315.680679095436</v>
      </c>
    </row>
    <row r="29808" spans="1:5" x14ac:dyDescent="0.25">
      <c r="A29808">
        <v>127647</v>
      </c>
      <c r="B29808" s="2">
        <v>44347.796708737864</v>
      </c>
      <c r="C29808">
        <v>173505</v>
      </c>
      <c r="D29808">
        <v>304128</v>
      </c>
      <c r="E29808" s="24">
        <f>VLOOKUP(C29808,Подписчики!A:C,3,0)</f>
        <v>44311.9726008547</v>
      </c>
    </row>
    <row r="29809" spans="1:5" x14ac:dyDescent="0.25">
      <c r="A29809">
        <v>127649</v>
      </c>
      <c r="B29809" s="2">
        <v>44347.796708737864</v>
      </c>
      <c r="C29809">
        <v>268847</v>
      </c>
      <c r="D29809">
        <v>154256</v>
      </c>
      <c r="E29809" s="24">
        <f>VLOOKUP(C29809,Подписчики!A:C,3,0)</f>
        <v>44347.084305270655</v>
      </c>
    </row>
    <row r="29810" spans="1:5" x14ac:dyDescent="0.25">
      <c r="A29810">
        <v>127653</v>
      </c>
      <c r="B29810" s="2">
        <v>44347.797113268607</v>
      </c>
      <c r="C29810">
        <v>342927</v>
      </c>
      <c r="D29810">
        <v>279941</v>
      </c>
      <c r="E29810" s="24">
        <f>VLOOKUP(C29810,Подписчики!A:C,3,0)</f>
        <v>44337.856311680909</v>
      </c>
    </row>
    <row r="29811" spans="1:5" x14ac:dyDescent="0.25">
      <c r="A29811">
        <v>127657</v>
      </c>
      <c r="B29811" s="2">
        <v>44347.798326860837</v>
      </c>
      <c r="C29811">
        <v>331267</v>
      </c>
      <c r="D29811">
        <v>83380</v>
      </c>
      <c r="E29811" s="24">
        <f>VLOOKUP(C29811,Подписчики!A:C,3,0)</f>
        <v>44307.640248076925</v>
      </c>
    </row>
    <row r="29812" spans="1:5" x14ac:dyDescent="0.25">
      <c r="A29812">
        <v>127660</v>
      </c>
      <c r="B29812" s="2">
        <v>44347.798326860844</v>
      </c>
      <c r="C29812">
        <v>55213</v>
      </c>
      <c r="D29812">
        <v>82901</v>
      </c>
      <c r="E29812" s="24">
        <f>VLOOKUP(C29812,Подписчики!A:C,3,0)</f>
        <v>44346.515071901711</v>
      </c>
    </row>
    <row r="29813" spans="1:5" x14ac:dyDescent="0.25">
      <c r="A29813">
        <v>127663</v>
      </c>
      <c r="B29813" s="2">
        <v>44347.798326860844</v>
      </c>
      <c r="C29813">
        <v>80472</v>
      </c>
      <c r="D29813">
        <v>379466</v>
      </c>
      <c r="E29813" s="24">
        <f>VLOOKUP(C29813,Подписчики!A:C,3,0)</f>
        <v>44346.356406374645</v>
      </c>
    </row>
    <row r="29814" spans="1:5" x14ac:dyDescent="0.25">
      <c r="A29814">
        <v>127665</v>
      </c>
      <c r="B29814" s="2">
        <v>44347.798326860844</v>
      </c>
      <c r="C29814">
        <v>85261</v>
      </c>
      <c r="D29814">
        <v>250679</v>
      </c>
      <c r="E29814" s="24">
        <f>VLOOKUP(C29814,Подписчики!A:C,3,0)</f>
        <v>44343.557342735046</v>
      </c>
    </row>
    <row r="29815" spans="1:5" x14ac:dyDescent="0.25">
      <c r="A29815">
        <v>127667</v>
      </c>
      <c r="B29815" s="2">
        <v>44347.798326860844</v>
      </c>
      <c r="C29815">
        <v>220043</v>
      </c>
      <c r="D29815">
        <v>146115</v>
      </c>
      <c r="E29815" s="24">
        <f>VLOOKUP(C29815,Подписчики!A:C,3,0)</f>
        <v>44347.006914066958</v>
      </c>
    </row>
    <row r="29816" spans="1:5" x14ac:dyDescent="0.25">
      <c r="A29816">
        <v>127670</v>
      </c>
      <c r="B29816" s="2">
        <v>44347.79873139158</v>
      </c>
      <c r="C29816">
        <v>10445</v>
      </c>
      <c r="D29816">
        <v>9110</v>
      </c>
      <c r="E29816" s="24">
        <f>VLOOKUP(C29816,Подписчики!A:C,3,0)</f>
        <v>44346.32561146724</v>
      </c>
    </row>
    <row r="29817" spans="1:5" x14ac:dyDescent="0.25">
      <c r="A29817">
        <v>127672</v>
      </c>
      <c r="B29817" s="2">
        <v>44347.79873139158</v>
      </c>
      <c r="C29817">
        <v>85371</v>
      </c>
      <c r="D29817">
        <v>105352</v>
      </c>
      <c r="E29817" s="24">
        <f>VLOOKUP(C29817,Подписчики!A:C,3,0)</f>
        <v>44300.975795085469</v>
      </c>
    </row>
    <row r="29818" spans="1:5" x14ac:dyDescent="0.25">
      <c r="A29818">
        <v>127676</v>
      </c>
      <c r="B29818" s="2">
        <v>44347.799944983817</v>
      </c>
      <c r="C29818">
        <v>140794</v>
      </c>
      <c r="D29818">
        <v>472908</v>
      </c>
      <c r="E29818" s="24">
        <f>VLOOKUP(C29818,Подписчики!A:C,3,0)</f>
        <v>44343.124560078351</v>
      </c>
    </row>
    <row r="29819" spans="1:5" x14ac:dyDescent="0.25">
      <c r="A29819">
        <v>127677</v>
      </c>
      <c r="B29819" s="2">
        <v>44347.80034951456</v>
      </c>
      <c r="C29819">
        <v>14710</v>
      </c>
      <c r="D29819">
        <v>146115</v>
      </c>
      <c r="E29819" s="24">
        <f>VLOOKUP(C29819,Подписчики!A:C,3,0)</f>
        <v>44285.744495762105</v>
      </c>
    </row>
    <row r="29820" spans="1:5" x14ac:dyDescent="0.25">
      <c r="A29820">
        <v>127679</v>
      </c>
      <c r="B29820" s="2">
        <v>44347.800754045311</v>
      </c>
      <c r="C29820">
        <v>107575</v>
      </c>
      <c r="D29820">
        <v>285365</v>
      </c>
      <c r="E29820" s="24">
        <f>VLOOKUP(C29820,Подписчики!A:C,3,0)</f>
        <v>44347.540683084044</v>
      </c>
    </row>
    <row r="29821" spans="1:5" x14ac:dyDescent="0.25">
      <c r="A29821">
        <v>127682</v>
      </c>
      <c r="B29821" s="2">
        <v>44347.801158576054</v>
      </c>
      <c r="C29821">
        <v>41878</v>
      </c>
      <c r="D29821">
        <v>324893</v>
      </c>
      <c r="E29821" s="24">
        <f>VLOOKUP(C29821,Подписчики!A:C,3,0)</f>
        <v>44295.058618482901</v>
      </c>
    </row>
    <row r="29822" spans="1:5" x14ac:dyDescent="0.25">
      <c r="A29822">
        <v>127683</v>
      </c>
      <c r="B29822" s="2">
        <v>44347.801563106797</v>
      </c>
      <c r="C29822">
        <v>41300</v>
      </c>
      <c r="D29822">
        <v>171935</v>
      </c>
      <c r="E29822" s="24">
        <f>VLOOKUP(C29822,Подписчики!A:C,3,0)</f>
        <v>44345.492600391735</v>
      </c>
    </row>
    <row r="29823" spans="1:5" x14ac:dyDescent="0.25">
      <c r="A29823">
        <v>127687</v>
      </c>
      <c r="B29823" s="2">
        <v>44347.803181229778</v>
      </c>
      <c r="C29823">
        <v>109113</v>
      </c>
      <c r="D29823">
        <v>250679</v>
      </c>
      <c r="E29823" s="24">
        <f>VLOOKUP(C29823,Подписчики!A:C,3,0)</f>
        <v>44345.753911039879</v>
      </c>
    </row>
    <row r="29824" spans="1:5" x14ac:dyDescent="0.25">
      <c r="A29824">
        <v>127690</v>
      </c>
      <c r="B29824" s="2">
        <v>44347.803181229778</v>
      </c>
      <c r="C29824">
        <v>213872</v>
      </c>
      <c r="D29824">
        <v>467908</v>
      </c>
      <c r="E29824" s="24">
        <f>VLOOKUP(C29824,Подписчики!A:C,3,0)</f>
        <v>44324.757820762112</v>
      </c>
    </row>
    <row r="29825" spans="1:5" x14ac:dyDescent="0.25">
      <c r="A29825">
        <v>127692</v>
      </c>
      <c r="B29825" s="2">
        <v>44347.805203883494</v>
      </c>
      <c r="C29825">
        <v>152186</v>
      </c>
      <c r="D29825">
        <v>407796</v>
      </c>
      <c r="E29825" s="24">
        <f>VLOOKUP(C29825,Подписчики!A:C,3,0)</f>
        <v>44298.829290455848</v>
      </c>
    </row>
    <row r="29826" spans="1:5" x14ac:dyDescent="0.25">
      <c r="A29826">
        <v>127695</v>
      </c>
      <c r="B29826" s="2">
        <v>44347.80601294498</v>
      </c>
      <c r="C29826">
        <v>226470</v>
      </c>
      <c r="D29826">
        <v>293657</v>
      </c>
      <c r="E29826" s="24">
        <f>VLOOKUP(C29826,Подписчики!A:C,3,0)</f>
        <v>44299.097131196584</v>
      </c>
    </row>
    <row r="29827" spans="1:5" x14ac:dyDescent="0.25">
      <c r="A29827">
        <v>127698</v>
      </c>
      <c r="B29827" s="2">
        <v>44347.806417475731</v>
      </c>
      <c r="C29827">
        <v>281235</v>
      </c>
      <c r="D29827">
        <v>158978</v>
      </c>
      <c r="E29827" s="24">
        <f>VLOOKUP(C29827,Подписчики!A:C,3,0)</f>
        <v>44315.509001282051</v>
      </c>
    </row>
    <row r="29828" spans="1:5" x14ac:dyDescent="0.25">
      <c r="A29828">
        <v>127700</v>
      </c>
      <c r="B29828" s="2">
        <v>44347.806822006467</v>
      </c>
      <c r="C29828">
        <v>183553</v>
      </c>
      <c r="D29828">
        <v>8357</v>
      </c>
      <c r="E29828" s="24">
        <f>VLOOKUP(C29828,Подписчики!A:C,3,0)</f>
        <v>44343.328270512822</v>
      </c>
    </row>
    <row r="29829" spans="1:5" x14ac:dyDescent="0.25">
      <c r="A29829">
        <v>127701</v>
      </c>
      <c r="B29829" s="2">
        <v>44347.808035598711</v>
      </c>
      <c r="C29829">
        <v>103594</v>
      </c>
      <c r="D29829">
        <v>322273</v>
      </c>
      <c r="E29829" s="24">
        <f>VLOOKUP(C29829,Подписчики!A:C,3,0)</f>
        <v>44342.382116096858</v>
      </c>
    </row>
    <row r="29830" spans="1:5" x14ac:dyDescent="0.25">
      <c r="A29830">
        <v>127706</v>
      </c>
      <c r="B29830" s="2">
        <v>44347.809653721684</v>
      </c>
      <c r="C29830">
        <v>114017</v>
      </c>
      <c r="D29830">
        <v>351192</v>
      </c>
      <c r="E29830" s="24">
        <f>VLOOKUP(C29830,Подписчики!A:C,3,0)</f>
        <v>44341.18914070513</v>
      </c>
    </row>
    <row r="29831" spans="1:5" x14ac:dyDescent="0.25">
      <c r="A29831">
        <v>127707</v>
      </c>
      <c r="B29831" s="2">
        <v>44347.81</v>
      </c>
      <c r="C29831">
        <v>241822</v>
      </c>
      <c r="D29831">
        <v>130005</v>
      </c>
      <c r="E29831" s="24">
        <f>VLOOKUP(C29831,Подписчики!A:C,3,0)</f>
        <v>44343.810581125355</v>
      </c>
    </row>
    <row r="29832" spans="1:5" x14ac:dyDescent="0.25">
      <c r="A29832">
        <v>127709</v>
      </c>
      <c r="B29832" s="2">
        <v>44347.810058252428</v>
      </c>
      <c r="C29832">
        <v>165388</v>
      </c>
      <c r="D29832">
        <v>68095</v>
      </c>
      <c r="E29832" s="24">
        <f>VLOOKUP(C29832,Подписчики!A:C,3,0)</f>
        <v>44330.218284900286</v>
      </c>
    </row>
    <row r="29833" spans="1:5" x14ac:dyDescent="0.25">
      <c r="A29833">
        <v>127710</v>
      </c>
      <c r="B29833" s="2">
        <v>44347.810333333335</v>
      </c>
      <c r="C29833">
        <v>320750</v>
      </c>
      <c r="D29833">
        <v>227775</v>
      </c>
      <c r="E29833" s="24">
        <f>VLOOKUP(C29833,Подписчики!A:C,3,0)</f>
        <v>44330.199871652418</v>
      </c>
    </row>
    <row r="29834" spans="1:5" x14ac:dyDescent="0.25">
      <c r="A29834">
        <v>127712</v>
      </c>
      <c r="B29834" s="2">
        <v>44347.810462783171</v>
      </c>
      <c r="C29834">
        <v>257986</v>
      </c>
      <c r="D29834">
        <v>168838</v>
      </c>
      <c r="E29834" s="24">
        <f>VLOOKUP(C29834,Подписчики!A:C,3,0)</f>
        <v>44347.338124501424</v>
      </c>
    </row>
    <row r="29835" spans="1:5" x14ac:dyDescent="0.25">
      <c r="A29835">
        <v>127715</v>
      </c>
      <c r="B29835" s="2">
        <v>44347.812485436894</v>
      </c>
      <c r="C29835">
        <v>32369</v>
      </c>
      <c r="D29835">
        <v>207809</v>
      </c>
      <c r="E29835" s="24">
        <f>VLOOKUP(C29835,Подписчики!A:C,3,0)</f>
        <v>44310.349110612537</v>
      </c>
    </row>
    <row r="29836" spans="1:5" x14ac:dyDescent="0.25">
      <c r="A29836">
        <v>127720</v>
      </c>
      <c r="B29836" s="2">
        <v>44347.812485436894</v>
      </c>
      <c r="C29836">
        <v>301416</v>
      </c>
      <c r="D29836">
        <v>411922</v>
      </c>
      <c r="E29836" s="24">
        <f>VLOOKUP(C29836,Подписчики!A:C,3,0)</f>
        <v>44340.164812891737</v>
      </c>
    </row>
    <row r="29837" spans="1:5" x14ac:dyDescent="0.25">
      <c r="A29837">
        <v>127721</v>
      </c>
      <c r="B29837" s="2">
        <v>44347.813294498381</v>
      </c>
      <c r="C29837">
        <v>5399</v>
      </c>
      <c r="D29837">
        <v>471403</v>
      </c>
      <c r="E29837" s="24">
        <f>VLOOKUP(C29837,Подписчики!A:C,3,0)</f>
        <v>44320.293458297718</v>
      </c>
    </row>
    <row r="29838" spans="1:5" x14ac:dyDescent="0.25">
      <c r="A29838">
        <v>127722</v>
      </c>
      <c r="B29838" s="2">
        <v>44347.88570550162</v>
      </c>
      <c r="C29838">
        <v>311175</v>
      </c>
      <c r="D29838">
        <v>234810</v>
      </c>
      <c r="E29838" s="24">
        <f>VLOOKUP(C29838,Подписчики!A:C,3,0)</f>
        <v>44346.637359864675</v>
      </c>
    </row>
    <row r="29839" spans="1:5" x14ac:dyDescent="0.25">
      <c r="A29839">
        <v>127727</v>
      </c>
      <c r="B29839" s="2">
        <v>44347.886514563106</v>
      </c>
      <c r="C29839">
        <v>47715</v>
      </c>
      <c r="D29839">
        <v>104958</v>
      </c>
      <c r="E29839" s="24">
        <f>VLOOKUP(C29839,Подписчики!A:C,3,0)</f>
        <v>44300.189202279202</v>
      </c>
    </row>
    <row r="29840" spans="1:5" x14ac:dyDescent="0.25">
      <c r="A29840">
        <v>127731</v>
      </c>
      <c r="B29840" s="2">
        <v>44347.8873236246</v>
      </c>
      <c r="C29840">
        <v>171368</v>
      </c>
      <c r="D29840">
        <v>439981</v>
      </c>
      <c r="E29840" s="24">
        <f>VLOOKUP(C29840,Подписчики!A:C,3,0)</f>
        <v>44346.686480235046</v>
      </c>
    </row>
    <row r="29841" spans="1:5" x14ac:dyDescent="0.25">
      <c r="A29841">
        <v>127735</v>
      </c>
      <c r="B29841" s="2">
        <v>44347.8873236246</v>
      </c>
      <c r="C29841">
        <v>223984</v>
      </c>
      <c r="D29841">
        <v>118549</v>
      </c>
      <c r="E29841" s="24">
        <f>VLOOKUP(C29841,Подписчики!A:C,3,0)</f>
        <v>44330.927509437322</v>
      </c>
    </row>
    <row r="29842" spans="1:5" x14ac:dyDescent="0.25">
      <c r="A29842">
        <v>127739</v>
      </c>
      <c r="B29842" s="2">
        <v>44347.887728155336</v>
      </c>
      <c r="C29842">
        <v>108640</v>
      </c>
      <c r="D29842">
        <v>160718</v>
      </c>
      <c r="E29842" s="24">
        <f>VLOOKUP(C29842,Подписчики!A:C,3,0)</f>
        <v>44343.031208440174</v>
      </c>
    </row>
    <row r="29843" spans="1:5" x14ac:dyDescent="0.25">
      <c r="A29843">
        <v>127743</v>
      </c>
      <c r="B29843" s="2">
        <v>44347.887728155336</v>
      </c>
      <c r="C29843">
        <v>165559</v>
      </c>
      <c r="D29843">
        <v>60239</v>
      </c>
      <c r="E29843" s="24">
        <f>VLOOKUP(C29843,Подписчики!A:C,3,0)</f>
        <v>44305.060778703701</v>
      </c>
    </row>
    <row r="29844" spans="1:5" x14ac:dyDescent="0.25">
      <c r="A29844">
        <v>127747</v>
      </c>
      <c r="B29844" s="2">
        <v>44347.888132686086</v>
      </c>
      <c r="C29844">
        <v>220493</v>
      </c>
      <c r="D29844">
        <v>472712</v>
      </c>
      <c r="E29844" s="24">
        <f>VLOOKUP(C29844,Подписчики!A:C,3,0)</f>
        <v>44313.539634472938</v>
      </c>
    </row>
    <row r="29845" spans="1:5" x14ac:dyDescent="0.25">
      <c r="A29845">
        <v>127750</v>
      </c>
      <c r="B29845" s="2">
        <v>44347.88853721683</v>
      </c>
      <c r="C29845">
        <v>97125</v>
      </c>
      <c r="D29845">
        <v>351192</v>
      </c>
      <c r="E29845" s="24">
        <f>VLOOKUP(C29845,Подписчики!A:C,3,0)</f>
        <v>44345.278857834754</v>
      </c>
    </row>
    <row r="29846" spans="1:5" x14ac:dyDescent="0.25">
      <c r="A29846">
        <v>127752</v>
      </c>
      <c r="B29846" s="2">
        <v>44347.888666666666</v>
      </c>
      <c r="C29846">
        <v>135161</v>
      </c>
      <c r="D29846">
        <v>317329</v>
      </c>
      <c r="E29846" s="24">
        <f>VLOOKUP(C29846,Подписчики!A:C,3,0)</f>
        <v>44346.934492058404</v>
      </c>
    </row>
    <row r="29847" spans="1:5" x14ac:dyDescent="0.25">
      <c r="A29847">
        <v>127755</v>
      </c>
      <c r="B29847" s="2">
        <v>44347.888666666666</v>
      </c>
      <c r="C29847">
        <v>157097</v>
      </c>
      <c r="D29847">
        <v>62570</v>
      </c>
      <c r="E29847" s="24">
        <f>VLOOKUP(C29847,Подписчики!A:C,3,0)</f>
        <v>44342.962222827635</v>
      </c>
    </row>
    <row r="29848" spans="1:5" x14ac:dyDescent="0.25">
      <c r="A29848">
        <v>127757</v>
      </c>
      <c r="B29848" s="2">
        <v>44347.888941747573</v>
      </c>
      <c r="C29848">
        <v>257107</v>
      </c>
      <c r="D29848">
        <v>343491</v>
      </c>
      <c r="E29848" s="24">
        <f>VLOOKUP(C29848,Подписчики!A:C,3,0)</f>
        <v>44314.077774180914</v>
      </c>
    </row>
    <row r="29849" spans="1:5" x14ac:dyDescent="0.25">
      <c r="A29849">
        <v>127758</v>
      </c>
      <c r="B29849" s="2">
        <v>44347.889750809067</v>
      </c>
      <c r="C29849">
        <v>57241</v>
      </c>
      <c r="D29849">
        <v>264901</v>
      </c>
      <c r="E29849" s="24">
        <f>VLOOKUP(C29849,Подписчики!A:C,3,0)</f>
        <v>44346.435929985753</v>
      </c>
    </row>
    <row r="29850" spans="1:5" x14ac:dyDescent="0.25">
      <c r="A29850">
        <v>127759</v>
      </c>
      <c r="B29850" s="2">
        <v>44347.890559870553</v>
      </c>
      <c r="C29850">
        <v>104056</v>
      </c>
      <c r="D29850">
        <v>325852</v>
      </c>
      <c r="E29850" s="24">
        <f>VLOOKUP(C29850,Подписчики!A:C,3,0)</f>
        <v>44333.808503881766</v>
      </c>
    </row>
    <row r="29851" spans="1:5" x14ac:dyDescent="0.25">
      <c r="A29851">
        <v>127762</v>
      </c>
      <c r="B29851" s="2">
        <v>44347.890559870553</v>
      </c>
      <c r="C29851">
        <v>213396</v>
      </c>
      <c r="D29851">
        <v>411922</v>
      </c>
      <c r="E29851" s="24">
        <f>VLOOKUP(C29851,Подписчики!A:C,3,0)</f>
        <v>44346.722409401707</v>
      </c>
    </row>
    <row r="29852" spans="1:5" x14ac:dyDescent="0.25">
      <c r="A29852">
        <v>127764</v>
      </c>
      <c r="B29852" s="2">
        <v>44347.890559870553</v>
      </c>
      <c r="C29852">
        <v>322510</v>
      </c>
      <c r="D29852">
        <v>138540</v>
      </c>
      <c r="E29852" s="24">
        <f>VLOOKUP(C29852,Подписчики!A:C,3,0)</f>
        <v>44344.829065206555</v>
      </c>
    </row>
    <row r="29853" spans="1:5" x14ac:dyDescent="0.25">
      <c r="A29853">
        <v>127768</v>
      </c>
      <c r="B29853" s="2">
        <v>44347.89136893204</v>
      </c>
      <c r="C29853">
        <v>55052</v>
      </c>
      <c r="D29853">
        <v>473323</v>
      </c>
      <c r="E29853" s="24">
        <f>VLOOKUP(C29853,Подписчики!A:C,3,0)</f>
        <v>44343.245881908835</v>
      </c>
    </row>
    <row r="29854" spans="1:5" x14ac:dyDescent="0.25">
      <c r="A29854">
        <v>127771</v>
      </c>
      <c r="B29854" s="2">
        <v>44347.891773462783</v>
      </c>
      <c r="C29854">
        <v>15650</v>
      </c>
      <c r="D29854">
        <v>394819</v>
      </c>
      <c r="E29854" s="24">
        <f>VLOOKUP(C29854,Подписчики!A:C,3,0)</f>
        <v>44316.343330519943</v>
      </c>
    </row>
    <row r="29855" spans="1:5" x14ac:dyDescent="0.25">
      <c r="A29855">
        <v>127773</v>
      </c>
      <c r="B29855" s="2">
        <v>44347.891773462783</v>
      </c>
      <c r="C29855">
        <v>65710</v>
      </c>
      <c r="D29855">
        <v>313585</v>
      </c>
      <c r="E29855" s="24">
        <f>VLOOKUP(C29855,Подписчики!A:C,3,0)</f>
        <v>44304.057201103991</v>
      </c>
    </row>
    <row r="29856" spans="1:5" x14ac:dyDescent="0.25">
      <c r="A29856">
        <v>127777</v>
      </c>
      <c r="B29856" s="2">
        <v>44347.892177993534</v>
      </c>
      <c r="C29856">
        <v>256312</v>
      </c>
      <c r="D29856">
        <v>230507</v>
      </c>
      <c r="E29856" s="24">
        <f>VLOOKUP(C29856,Подписчики!A:C,3,0)</f>
        <v>44308.171960078347</v>
      </c>
    </row>
    <row r="29857" spans="1:5" x14ac:dyDescent="0.25">
      <c r="A29857">
        <v>127782</v>
      </c>
      <c r="B29857" s="2">
        <v>44347.89258252427</v>
      </c>
      <c r="C29857">
        <v>101677</v>
      </c>
      <c r="D29857">
        <v>263550</v>
      </c>
      <c r="E29857" s="24">
        <f>VLOOKUP(C29857,Подписчики!A:C,3,0)</f>
        <v>44342.707164031344</v>
      </c>
    </row>
    <row r="29858" spans="1:5" x14ac:dyDescent="0.25">
      <c r="A29858">
        <v>127784</v>
      </c>
      <c r="B29858" s="2">
        <v>44347.893391585756</v>
      </c>
      <c r="C29858">
        <v>278295</v>
      </c>
      <c r="D29858">
        <v>202865</v>
      </c>
      <c r="E29858" s="24">
        <f>VLOOKUP(C29858,Подписчики!A:C,3,0)</f>
        <v>44313.346900569806</v>
      </c>
    </row>
    <row r="29859" spans="1:5" x14ac:dyDescent="0.25">
      <c r="A29859">
        <v>127787</v>
      </c>
      <c r="B29859" s="2">
        <v>44347.893796116507</v>
      </c>
      <c r="C29859">
        <v>124407</v>
      </c>
      <c r="D29859">
        <v>260065</v>
      </c>
      <c r="E29859" s="24">
        <f>VLOOKUP(C29859,Подписчики!A:C,3,0)</f>
        <v>44343.292703668085</v>
      </c>
    </row>
    <row r="29860" spans="1:5" x14ac:dyDescent="0.25">
      <c r="A29860">
        <v>127790</v>
      </c>
      <c r="B29860" s="2">
        <v>44347.895009708736</v>
      </c>
      <c r="C29860">
        <v>317588</v>
      </c>
      <c r="D29860">
        <v>83356</v>
      </c>
      <c r="E29860" s="24">
        <f>VLOOKUP(C29860,Подписчики!A:C,3,0)</f>
        <v>44315.321663853276</v>
      </c>
    </row>
    <row r="29861" spans="1:5" x14ac:dyDescent="0.25">
      <c r="A29861">
        <v>127795</v>
      </c>
      <c r="B29861" s="2">
        <v>44347.895414239487</v>
      </c>
      <c r="C29861">
        <v>211767</v>
      </c>
      <c r="D29861">
        <v>250247</v>
      </c>
      <c r="E29861" s="24">
        <f>VLOOKUP(C29861,Подписчики!A:C,3,0)</f>
        <v>44294.769411965804</v>
      </c>
    </row>
    <row r="29862" spans="1:5" x14ac:dyDescent="0.25">
      <c r="A29862">
        <v>127798</v>
      </c>
      <c r="B29862" s="2">
        <v>44347.895414239487</v>
      </c>
      <c r="C29862">
        <v>234228</v>
      </c>
      <c r="D29862">
        <v>166506</v>
      </c>
      <c r="E29862" s="24">
        <f>VLOOKUP(C29862,Подписчики!A:C,3,0)</f>
        <v>44322.995883048432</v>
      </c>
    </row>
    <row r="29863" spans="1:5" x14ac:dyDescent="0.25">
      <c r="A29863">
        <v>127803</v>
      </c>
      <c r="B29863" s="2">
        <v>44347.896333333338</v>
      </c>
      <c r="C29863">
        <v>232850</v>
      </c>
      <c r="D29863">
        <v>392434</v>
      </c>
      <c r="E29863" s="24">
        <f>VLOOKUP(C29863,Подписчики!A:C,3,0)</f>
        <v>44339.040658725069</v>
      </c>
    </row>
    <row r="29864" spans="1:5" x14ac:dyDescent="0.25">
      <c r="A29864">
        <v>127805</v>
      </c>
      <c r="B29864" s="2">
        <v>44347.89703236246</v>
      </c>
      <c r="C29864">
        <v>272079</v>
      </c>
      <c r="D29864">
        <v>351192</v>
      </c>
      <c r="E29864" s="24">
        <f>VLOOKUP(C29864,Подписчики!A:C,3,0)</f>
        <v>44317.608015633901</v>
      </c>
    </row>
    <row r="29865" spans="1:5" x14ac:dyDescent="0.25">
      <c r="A29865">
        <v>127810</v>
      </c>
      <c r="B29865" s="2">
        <v>44347.89865048544</v>
      </c>
      <c r="C29865">
        <v>336823</v>
      </c>
      <c r="D29865">
        <v>470762</v>
      </c>
      <c r="E29865" s="24">
        <f>VLOOKUP(C29865,Подписчики!A:C,3,0)</f>
        <v>44344.575743732203</v>
      </c>
    </row>
    <row r="29866" spans="1:5" x14ac:dyDescent="0.25">
      <c r="A29866">
        <v>127812</v>
      </c>
      <c r="B29866" s="2">
        <v>44347.89986407767</v>
      </c>
      <c r="C29866">
        <v>276420</v>
      </c>
      <c r="D29866">
        <v>347008</v>
      </c>
      <c r="E29866" s="24">
        <f>VLOOKUP(C29866,Подписчики!A:C,3,0)</f>
        <v>44347.867061111108</v>
      </c>
    </row>
    <row r="29867" spans="1:5" x14ac:dyDescent="0.25">
      <c r="A29867">
        <v>127815</v>
      </c>
      <c r="B29867" s="2">
        <v>44347.90148220065</v>
      </c>
      <c r="C29867">
        <v>333224</v>
      </c>
      <c r="D29867">
        <v>43842</v>
      </c>
      <c r="E29867" s="24">
        <f>VLOOKUP(C29867,Подписчики!A:C,3,0)</f>
        <v>44310.147033048437</v>
      </c>
    </row>
    <row r="29868" spans="1:5" x14ac:dyDescent="0.25">
      <c r="A29868">
        <v>127818</v>
      </c>
      <c r="B29868" s="2">
        <v>44347.90269579288</v>
      </c>
      <c r="C29868">
        <v>117463</v>
      </c>
      <c r="D29868">
        <v>148630</v>
      </c>
      <c r="E29868" s="24">
        <f>VLOOKUP(C29868,Подписчики!A:C,3,0)</f>
        <v>44309.99170658832</v>
      </c>
    </row>
    <row r="29869" spans="1:5" x14ac:dyDescent="0.25">
      <c r="A29869">
        <v>127819</v>
      </c>
      <c r="B29869" s="2">
        <v>44347.903504854374</v>
      </c>
      <c r="C29869">
        <v>317826</v>
      </c>
      <c r="D29869">
        <v>161398</v>
      </c>
      <c r="E29869" s="24">
        <f>VLOOKUP(C29869,Подписчики!A:C,3,0)</f>
        <v>44347.382968482903</v>
      </c>
    </row>
    <row r="29870" spans="1:5" x14ac:dyDescent="0.25">
      <c r="A29870">
        <v>127823</v>
      </c>
      <c r="B29870" s="2">
        <v>44347.905122977347</v>
      </c>
      <c r="C29870">
        <v>48392</v>
      </c>
      <c r="D29870">
        <v>118549</v>
      </c>
      <c r="E29870" s="24">
        <f>VLOOKUP(C29870,Подписчики!A:C,3,0)</f>
        <v>44344.800705662397</v>
      </c>
    </row>
    <row r="29871" spans="1:5" x14ac:dyDescent="0.25">
      <c r="A29871">
        <v>127828</v>
      </c>
      <c r="B29871" s="2">
        <v>44347.905932038833</v>
      </c>
      <c r="C29871">
        <v>202306</v>
      </c>
      <c r="D29871">
        <v>19714</v>
      </c>
      <c r="E29871" s="24">
        <f>VLOOKUP(C29871,Подписчики!A:C,3,0)</f>
        <v>44339.987212393164</v>
      </c>
    </row>
    <row r="29872" spans="1:5" x14ac:dyDescent="0.25">
      <c r="A29872">
        <v>127833</v>
      </c>
      <c r="B29872" s="2">
        <v>44347.906333333332</v>
      </c>
      <c r="C29872">
        <v>119898</v>
      </c>
      <c r="D29872">
        <v>21760</v>
      </c>
      <c r="E29872" s="24">
        <f>VLOOKUP(C29872,Подписчики!A:C,3,0)</f>
        <v>44328.878145762108</v>
      </c>
    </row>
    <row r="29873" spans="1:5" x14ac:dyDescent="0.25">
      <c r="A29873">
        <v>127837</v>
      </c>
      <c r="B29873" s="2">
        <v>44347.906336569577</v>
      </c>
      <c r="C29873">
        <v>88939</v>
      </c>
      <c r="D29873">
        <v>250679</v>
      </c>
      <c r="E29873" s="24">
        <f>VLOOKUP(C29873,Подписчики!A:C,3,0)</f>
        <v>44346.655884864675</v>
      </c>
    </row>
    <row r="29874" spans="1:5" x14ac:dyDescent="0.25">
      <c r="A29874">
        <v>127841</v>
      </c>
      <c r="B29874" s="2">
        <v>44347.906336569577</v>
      </c>
      <c r="C29874">
        <v>164888</v>
      </c>
      <c r="D29874">
        <v>347008</v>
      </c>
      <c r="E29874" s="24">
        <f>VLOOKUP(C29874,Подписчики!A:C,3,0)</f>
        <v>44322.454287678062</v>
      </c>
    </row>
    <row r="29875" spans="1:5" x14ac:dyDescent="0.25">
      <c r="A29875">
        <v>127846</v>
      </c>
      <c r="B29875" s="2">
        <v>44347.907145631063</v>
      </c>
      <c r="C29875">
        <v>170039</v>
      </c>
      <c r="D29875">
        <v>104958</v>
      </c>
      <c r="E29875" s="24">
        <f>VLOOKUP(C29875,Подписчики!A:C,3,0)</f>
        <v>44302.805389814814</v>
      </c>
    </row>
    <row r="29876" spans="1:5" x14ac:dyDescent="0.25">
      <c r="A29876">
        <v>127850</v>
      </c>
      <c r="B29876" s="2">
        <v>44347.907954692557</v>
      </c>
      <c r="C29876">
        <v>70293</v>
      </c>
      <c r="D29876">
        <v>336965</v>
      </c>
      <c r="E29876" s="24">
        <f>VLOOKUP(C29876,Подписчики!A:C,3,0)</f>
        <v>44340.355800641024</v>
      </c>
    </row>
    <row r="29877" spans="1:5" x14ac:dyDescent="0.25">
      <c r="A29877">
        <v>127853</v>
      </c>
      <c r="B29877" s="2">
        <v>44347.908333333333</v>
      </c>
      <c r="C29877">
        <v>18737</v>
      </c>
      <c r="D29877">
        <v>21760</v>
      </c>
      <c r="E29877" s="24">
        <f>VLOOKUP(C29877,Подписчики!A:C,3,0)</f>
        <v>44345.755210256408</v>
      </c>
    </row>
    <row r="29878" spans="1:5" x14ac:dyDescent="0.25">
      <c r="A29878">
        <v>127858</v>
      </c>
      <c r="B29878" s="2">
        <v>44347.908763754043</v>
      </c>
      <c r="C29878">
        <v>41510</v>
      </c>
      <c r="D29878">
        <v>242428</v>
      </c>
      <c r="E29878" s="24">
        <f>VLOOKUP(C29878,Подписчики!A:C,3,0)</f>
        <v>44330.790317058403</v>
      </c>
    </row>
    <row r="29879" spans="1:5" x14ac:dyDescent="0.25">
      <c r="A29879">
        <v>127861</v>
      </c>
      <c r="B29879" s="2">
        <v>44347.90997734628</v>
      </c>
      <c r="C29879">
        <v>271514</v>
      </c>
      <c r="D29879">
        <v>347008</v>
      </c>
      <c r="E29879" s="24">
        <f>VLOOKUP(C29879,Подписчики!A:C,3,0)</f>
        <v>44312.001730947297</v>
      </c>
    </row>
    <row r="29880" spans="1:5" x14ac:dyDescent="0.25">
      <c r="A29880">
        <v>127862</v>
      </c>
      <c r="B29880" s="2">
        <v>44347.90997734628</v>
      </c>
      <c r="C29880">
        <v>297307</v>
      </c>
      <c r="D29880">
        <v>357547</v>
      </c>
      <c r="E29880" s="24">
        <f>VLOOKUP(C29880,Подписчики!A:C,3,0)</f>
        <v>44346.690430698007</v>
      </c>
    </row>
    <row r="29881" spans="1:5" x14ac:dyDescent="0.25">
      <c r="A29881">
        <v>127866</v>
      </c>
      <c r="B29881" s="2">
        <v>44347.911999999997</v>
      </c>
      <c r="C29881">
        <v>47803</v>
      </c>
      <c r="D29881">
        <v>256201</v>
      </c>
      <c r="E29881" s="24">
        <f>VLOOKUP(C29881,Подписчики!A:C,3,0)</f>
        <v>44314.271867022791</v>
      </c>
    </row>
    <row r="29882" spans="1:5" x14ac:dyDescent="0.25">
      <c r="A29882">
        <v>127871</v>
      </c>
      <c r="B29882" s="2">
        <v>44347.913213592234</v>
      </c>
      <c r="C29882">
        <v>232208</v>
      </c>
      <c r="D29882">
        <v>411922</v>
      </c>
      <c r="E29882" s="24">
        <f>VLOOKUP(C29882,Подписчики!A:C,3,0)</f>
        <v>44347.193909900285</v>
      </c>
    </row>
    <row r="29883" spans="1:5" x14ac:dyDescent="0.25">
      <c r="A29883">
        <v>127875</v>
      </c>
      <c r="B29883" s="2">
        <v>44347.913618122977</v>
      </c>
      <c r="C29883">
        <v>130933</v>
      </c>
      <c r="D29883">
        <v>36482</v>
      </c>
      <c r="E29883" s="24">
        <f>VLOOKUP(C29883,Подписчики!A:C,3,0)</f>
        <v>44346.71197653134</v>
      </c>
    </row>
    <row r="29884" spans="1:5" x14ac:dyDescent="0.25">
      <c r="A29884">
        <v>127880</v>
      </c>
      <c r="B29884" s="2">
        <v>44347.914333333334</v>
      </c>
      <c r="C29884">
        <v>286523</v>
      </c>
      <c r="D29884">
        <v>405278</v>
      </c>
      <c r="E29884" s="24">
        <f>VLOOKUP(C29884,Подписчики!A:C,3,0)</f>
        <v>44346.892451780623</v>
      </c>
    </row>
    <row r="29885" spans="1:5" x14ac:dyDescent="0.25">
      <c r="A29885">
        <v>127882</v>
      </c>
      <c r="B29885" s="2">
        <v>44347.914831715214</v>
      </c>
      <c r="C29885">
        <v>314261</v>
      </c>
      <c r="D29885">
        <v>411922</v>
      </c>
      <c r="E29885" s="24">
        <f>VLOOKUP(C29885,Подписчики!A:C,3,0)</f>
        <v>44346.480111004268</v>
      </c>
    </row>
    <row r="29886" spans="1:5" x14ac:dyDescent="0.25">
      <c r="A29886">
        <v>127887</v>
      </c>
      <c r="B29886" s="2">
        <v>44347.916045307444</v>
      </c>
      <c r="C29886">
        <v>326273</v>
      </c>
      <c r="D29886">
        <v>185049</v>
      </c>
      <c r="E29886" s="24">
        <f>VLOOKUP(C29886,Подписчики!A:C,3,0)</f>
        <v>44295.572989957262</v>
      </c>
    </row>
    <row r="29887" spans="1:5" x14ac:dyDescent="0.25">
      <c r="A29887">
        <v>127890</v>
      </c>
      <c r="B29887" s="2">
        <v>44347.917663430424</v>
      </c>
      <c r="C29887">
        <v>4662</v>
      </c>
      <c r="D29887">
        <v>158978</v>
      </c>
      <c r="E29887" s="24">
        <f>VLOOKUP(C29887,Подписчики!A:C,3,0)</f>
        <v>44342.75887004986</v>
      </c>
    </row>
    <row r="29888" spans="1:5" x14ac:dyDescent="0.25">
      <c r="A29888">
        <v>127895</v>
      </c>
      <c r="B29888" s="2">
        <v>44347.918067961167</v>
      </c>
      <c r="C29888">
        <v>161436</v>
      </c>
      <c r="D29888">
        <v>51317</v>
      </c>
      <c r="E29888" s="24">
        <f>VLOOKUP(C29888,Подписчики!A:C,3,0)</f>
        <v>44346.064213283469</v>
      </c>
    </row>
    <row r="29889" spans="1:5" x14ac:dyDescent="0.25">
      <c r="A29889">
        <v>127896</v>
      </c>
      <c r="B29889" s="2">
        <v>44347.919281553397</v>
      </c>
      <c r="C29889">
        <v>31449</v>
      </c>
      <c r="D29889">
        <v>439981</v>
      </c>
      <c r="E29889" s="24">
        <f>VLOOKUP(C29889,Подписчики!A:C,3,0)</f>
        <v>44309.899989992882</v>
      </c>
    </row>
    <row r="29890" spans="1:5" x14ac:dyDescent="0.25">
      <c r="A29890">
        <v>127900</v>
      </c>
      <c r="B29890" s="2">
        <v>44347.919686084148</v>
      </c>
      <c r="C29890">
        <v>235032</v>
      </c>
      <c r="D29890">
        <v>198326</v>
      </c>
      <c r="E29890" s="24">
        <f>VLOOKUP(C29890,Подписчики!A:C,3,0)</f>
        <v>44345.64475409544</v>
      </c>
    </row>
    <row r="29891" spans="1:5" x14ac:dyDescent="0.25">
      <c r="A29891">
        <v>127903</v>
      </c>
      <c r="B29891" s="2">
        <v>44347.920090614884</v>
      </c>
      <c r="C29891">
        <v>339814</v>
      </c>
      <c r="D29891">
        <v>249345</v>
      </c>
      <c r="E29891" s="24">
        <f>VLOOKUP(C29891,Подписчики!A:C,3,0)</f>
        <v>44346.720246438745</v>
      </c>
    </row>
    <row r="29892" spans="1:5" x14ac:dyDescent="0.25">
      <c r="A29892">
        <v>127904</v>
      </c>
      <c r="B29892" s="2">
        <v>44347.920899676377</v>
      </c>
      <c r="C29892">
        <v>193968</v>
      </c>
      <c r="D29892">
        <v>158978</v>
      </c>
      <c r="E29892" s="24">
        <f>VLOOKUP(C29892,Подписчики!A:C,3,0)</f>
        <v>44312.632013105416</v>
      </c>
    </row>
    <row r="29893" spans="1:5" x14ac:dyDescent="0.25">
      <c r="A29893">
        <v>127907</v>
      </c>
      <c r="B29893" s="2">
        <v>44347.921708737864</v>
      </c>
      <c r="C29893">
        <v>160839</v>
      </c>
      <c r="D29893">
        <v>171702</v>
      </c>
      <c r="E29893" s="24">
        <f>VLOOKUP(C29893,Подписчики!A:C,3,0)</f>
        <v>44345.294781374643</v>
      </c>
    </row>
    <row r="29894" spans="1:5" x14ac:dyDescent="0.25">
      <c r="A29894">
        <v>127908</v>
      </c>
      <c r="B29894" s="2">
        <v>44347.922517799358</v>
      </c>
      <c r="C29894">
        <v>124118</v>
      </c>
      <c r="D29894">
        <v>472712</v>
      </c>
      <c r="E29894" s="24">
        <f>VLOOKUP(C29894,Подписчики!A:C,3,0)</f>
        <v>44344.105263639605</v>
      </c>
    </row>
    <row r="29895" spans="1:5" x14ac:dyDescent="0.25">
      <c r="A29895">
        <v>127911</v>
      </c>
      <c r="B29895" s="2">
        <v>44347.922922330101</v>
      </c>
      <c r="C29895">
        <v>50519</v>
      </c>
      <c r="D29895">
        <v>215663</v>
      </c>
      <c r="E29895" s="24">
        <f>VLOOKUP(C29895,Подписчики!A:C,3,0)</f>
        <v>44309.481313319084</v>
      </c>
    </row>
    <row r="29896" spans="1:5" x14ac:dyDescent="0.25">
      <c r="A29896">
        <v>127916</v>
      </c>
      <c r="B29896" s="2">
        <v>44347.922922330101</v>
      </c>
      <c r="C29896">
        <v>68338</v>
      </c>
      <c r="D29896">
        <v>64601</v>
      </c>
      <c r="E29896" s="24">
        <f>VLOOKUP(C29896,Подписчики!A:C,3,0)</f>
        <v>44299.306924964381</v>
      </c>
    </row>
    <row r="29897" spans="1:5" x14ac:dyDescent="0.25">
      <c r="A29897">
        <v>127920</v>
      </c>
      <c r="B29897" s="2">
        <v>44347.922922330101</v>
      </c>
      <c r="C29897">
        <v>73474</v>
      </c>
      <c r="D29897">
        <v>258219</v>
      </c>
      <c r="E29897" s="24">
        <f>VLOOKUP(C29897,Подписчики!A:C,3,0)</f>
        <v>44344.967220085477</v>
      </c>
    </row>
    <row r="29898" spans="1:5" x14ac:dyDescent="0.25">
      <c r="A29898">
        <v>127921</v>
      </c>
      <c r="B29898" s="2">
        <v>44347.924135922331</v>
      </c>
      <c r="C29898">
        <v>335369</v>
      </c>
      <c r="D29898">
        <v>351192</v>
      </c>
      <c r="E29898" s="24">
        <f>VLOOKUP(C29898,Подписчики!A:C,3,0)</f>
        <v>44288.947335363257</v>
      </c>
    </row>
    <row r="29899" spans="1:5" x14ac:dyDescent="0.25">
      <c r="A29899">
        <v>127925</v>
      </c>
      <c r="B29899" s="2">
        <v>44347.925754045311</v>
      </c>
      <c r="C29899">
        <v>210992</v>
      </c>
      <c r="D29899">
        <v>456134</v>
      </c>
      <c r="E29899" s="24">
        <f>VLOOKUP(C29899,Подписчики!A:C,3,0)</f>
        <v>44346.861490206546</v>
      </c>
    </row>
    <row r="29900" spans="1:5" x14ac:dyDescent="0.25">
      <c r="A29900">
        <v>127927</v>
      </c>
      <c r="B29900" s="2">
        <v>44347.925754045311</v>
      </c>
      <c r="C29900">
        <v>259507</v>
      </c>
      <c r="D29900">
        <v>118549</v>
      </c>
      <c r="E29900" s="24">
        <f>VLOOKUP(C29900,Подписчики!A:C,3,0)</f>
        <v>44346.957375391736</v>
      </c>
    </row>
    <row r="29901" spans="1:5" x14ac:dyDescent="0.25">
      <c r="A29901">
        <v>127932</v>
      </c>
      <c r="B29901" s="2">
        <v>44347.925754045311</v>
      </c>
      <c r="C29901">
        <v>312033</v>
      </c>
      <c r="D29901">
        <v>5151</v>
      </c>
      <c r="E29901" s="24">
        <f>VLOOKUP(C29901,Подписчики!A:C,3,0)</f>
        <v>44344.402740633908</v>
      </c>
    </row>
    <row r="29902" spans="1:5" x14ac:dyDescent="0.25">
      <c r="A29902">
        <v>127937</v>
      </c>
      <c r="B29902" s="2">
        <v>44347.926158576054</v>
      </c>
      <c r="C29902">
        <v>68297</v>
      </c>
      <c r="D29902">
        <v>347008</v>
      </c>
      <c r="E29902" s="24">
        <f>VLOOKUP(C29902,Подписчики!A:C,3,0)</f>
        <v>44341.793945762103</v>
      </c>
    </row>
    <row r="29903" spans="1:5" x14ac:dyDescent="0.25">
      <c r="A29903">
        <v>127938</v>
      </c>
      <c r="B29903" s="2">
        <v>44347.926158576054</v>
      </c>
      <c r="C29903">
        <v>252691</v>
      </c>
      <c r="D29903">
        <v>405774</v>
      </c>
      <c r="E29903" s="24">
        <f>VLOOKUP(C29903,Подписчики!A:C,3,0)</f>
        <v>44346.720811253559</v>
      </c>
    </row>
    <row r="29904" spans="1:5" x14ac:dyDescent="0.25">
      <c r="A29904">
        <v>127939</v>
      </c>
      <c r="B29904" s="2">
        <v>44347.926158576054</v>
      </c>
      <c r="C29904">
        <v>331488</v>
      </c>
      <c r="D29904">
        <v>123413</v>
      </c>
      <c r="E29904" s="24">
        <f>VLOOKUP(C29904,Подписчики!A:C,3,0)</f>
        <v>44340.355287179489</v>
      </c>
    </row>
    <row r="29905" spans="1:5" x14ac:dyDescent="0.25">
      <c r="A29905">
        <v>127943</v>
      </c>
      <c r="B29905" s="2">
        <v>44347.927372168284</v>
      </c>
      <c r="C29905">
        <v>186917</v>
      </c>
      <c r="D29905">
        <v>43842</v>
      </c>
      <c r="E29905" s="24">
        <f>VLOOKUP(C29905,Подписчики!A:C,3,0)</f>
        <v>44342.80637090456</v>
      </c>
    </row>
    <row r="29906" spans="1:5" x14ac:dyDescent="0.25">
      <c r="A29906">
        <v>127948</v>
      </c>
      <c r="B29906" s="2">
        <v>44347.927372168284</v>
      </c>
      <c r="C29906">
        <v>321774</v>
      </c>
      <c r="D29906">
        <v>105352</v>
      </c>
      <c r="E29906" s="24">
        <f>VLOOKUP(C29906,Подписчики!A:C,3,0)</f>
        <v>44311.367983689459</v>
      </c>
    </row>
    <row r="29907" spans="1:5" x14ac:dyDescent="0.25">
      <c r="A29907">
        <v>127951</v>
      </c>
      <c r="B29907" s="2">
        <v>44347.927776699034</v>
      </c>
      <c r="C29907">
        <v>21113</v>
      </c>
      <c r="D29907">
        <v>158978</v>
      </c>
      <c r="E29907" s="24">
        <f>VLOOKUP(C29907,Подписчики!A:C,3,0)</f>
        <v>44345.359423326212</v>
      </c>
    </row>
    <row r="29908" spans="1:5" x14ac:dyDescent="0.25">
      <c r="A29908">
        <v>127952</v>
      </c>
      <c r="B29908" s="2">
        <v>44347.927776699034</v>
      </c>
      <c r="C29908">
        <v>201875</v>
      </c>
      <c r="D29908">
        <v>343491</v>
      </c>
      <c r="E29908" s="24">
        <f>VLOOKUP(C29908,Подписчики!A:C,3,0)</f>
        <v>44337.517483333337</v>
      </c>
    </row>
    <row r="29909" spans="1:5" x14ac:dyDescent="0.25">
      <c r="A29909">
        <v>127954</v>
      </c>
      <c r="B29909" s="2">
        <v>44347.92818122977</v>
      </c>
      <c r="C29909">
        <v>204625</v>
      </c>
      <c r="D29909">
        <v>335057</v>
      </c>
      <c r="E29909" s="24">
        <f>VLOOKUP(C29909,Подписчики!A:C,3,0)</f>
        <v>44341.258450356123</v>
      </c>
    </row>
    <row r="29910" spans="1:5" x14ac:dyDescent="0.25">
      <c r="A29910">
        <v>127958</v>
      </c>
      <c r="B29910" s="2">
        <v>44347.930608414237</v>
      </c>
      <c r="C29910">
        <v>247035</v>
      </c>
      <c r="D29910">
        <v>258219</v>
      </c>
      <c r="E29910" s="24">
        <f>VLOOKUP(C29910,Подписчики!A:C,3,0)</f>
        <v>44325.106123326215</v>
      </c>
    </row>
    <row r="29911" spans="1:5" x14ac:dyDescent="0.25">
      <c r="A29911">
        <v>127962</v>
      </c>
      <c r="B29911" s="2">
        <v>44347.930608414237</v>
      </c>
      <c r="C29911">
        <v>274477</v>
      </c>
      <c r="D29911">
        <v>411922</v>
      </c>
      <c r="E29911" s="24">
        <f>VLOOKUP(C29911,Подписчики!A:C,3,0)</f>
        <v>44342.519786324789</v>
      </c>
    </row>
    <row r="29912" spans="1:5" x14ac:dyDescent="0.25">
      <c r="A29912">
        <v>127965</v>
      </c>
      <c r="B29912" s="2">
        <v>44347.931012944988</v>
      </c>
      <c r="C29912">
        <v>102114</v>
      </c>
      <c r="D29912">
        <v>17862</v>
      </c>
      <c r="E29912" s="24">
        <f>VLOOKUP(C29912,Подписчики!A:C,3,0)</f>
        <v>44345.131152742164</v>
      </c>
    </row>
    <row r="29913" spans="1:5" x14ac:dyDescent="0.25">
      <c r="A29913">
        <v>127970</v>
      </c>
      <c r="B29913" s="2">
        <v>44347.931417475724</v>
      </c>
      <c r="C29913">
        <v>57974</v>
      </c>
      <c r="D29913">
        <v>129210</v>
      </c>
      <c r="E29913" s="24">
        <f>VLOOKUP(C29913,Подписчики!A:C,3,0)</f>
        <v>44309.637572613959</v>
      </c>
    </row>
    <row r="29914" spans="1:5" x14ac:dyDescent="0.25">
      <c r="A29914">
        <v>127974</v>
      </c>
      <c r="B29914" s="2">
        <v>44347.932226537218</v>
      </c>
      <c r="C29914">
        <v>128903</v>
      </c>
      <c r="D29914">
        <v>411922</v>
      </c>
      <c r="E29914" s="24">
        <f>VLOOKUP(C29914,Подписчики!A:C,3,0)</f>
        <v>44347.163114529918</v>
      </c>
    </row>
    <row r="29915" spans="1:5" x14ac:dyDescent="0.25">
      <c r="A29915">
        <v>127977</v>
      </c>
      <c r="B29915" s="2">
        <v>44347.932631067961</v>
      </c>
      <c r="C29915">
        <v>232254</v>
      </c>
      <c r="D29915">
        <v>330333</v>
      </c>
      <c r="E29915" s="24">
        <f>VLOOKUP(C29915,Подписчики!A:C,3,0)</f>
        <v>44295.533345299147</v>
      </c>
    </row>
    <row r="29916" spans="1:5" x14ac:dyDescent="0.25">
      <c r="A29916">
        <v>127978</v>
      </c>
      <c r="B29916" s="2">
        <v>44347.933035598704</v>
      </c>
      <c r="C29916">
        <v>154137</v>
      </c>
      <c r="D29916">
        <v>313721</v>
      </c>
      <c r="E29916" s="24">
        <f>VLOOKUP(C29916,Подписчики!A:C,3,0)</f>
        <v>44295.229385113962</v>
      </c>
    </row>
    <row r="29917" spans="1:5" x14ac:dyDescent="0.25">
      <c r="A29917">
        <v>127983</v>
      </c>
      <c r="B29917" s="2">
        <v>44347.933844660198</v>
      </c>
      <c r="C29917">
        <v>101540</v>
      </c>
      <c r="D29917">
        <v>262993</v>
      </c>
      <c r="E29917" s="24">
        <f>VLOOKUP(C29917,Подписчики!A:C,3,0)</f>
        <v>44326.321029594015</v>
      </c>
    </row>
    <row r="29918" spans="1:5" x14ac:dyDescent="0.25">
      <c r="A29918">
        <v>127986</v>
      </c>
      <c r="B29918" s="2">
        <v>44347.934653721684</v>
      </c>
      <c r="C29918">
        <v>212117</v>
      </c>
      <c r="D29918">
        <v>43631</v>
      </c>
      <c r="E29918" s="24">
        <f>VLOOKUP(C29918,Подписчики!A:C,3,0)</f>
        <v>44322.746326994304</v>
      </c>
    </row>
    <row r="29919" spans="1:5" x14ac:dyDescent="0.25">
      <c r="A29919">
        <v>127988</v>
      </c>
      <c r="B29919" s="2">
        <v>44347.935462783171</v>
      </c>
      <c r="C29919">
        <v>200617</v>
      </c>
      <c r="D29919">
        <v>347393</v>
      </c>
      <c r="E29919" s="24">
        <f>VLOOKUP(C29919,Подписчики!A:C,3,0)</f>
        <v>44286.064481089743</v>
      </c>
    </row>
    <row r="29920" spans="1:5" x14ac:dyDescent="0.25">
      <c r="A29920">
        <v>127992</v>
      </c>
      <c r="B29920" s="2">
        <v>44347.935462783171</v>
      </c>
      <c r="C29920">
        <v>295814</v>
      </c>
      <c r="D29920">
        <v>341333</v>
      </c>
      <c r="E29920" s="24">
        <f>VLOOKUP(C29920,Подписчики!A:C,3,0)</f>
        <v>44346.773016809115</v>
      </c>
    </row>
    <row r="29921" spans="1:5" x14ac:dyDescent="0.25">
      <c r="A29921">
        <v>127995</v>
      </c>
      <c r="B29921" s="2">
        <v>44347.937485436894</v>
      </c>
      <c r="C29921">
        <v>5166</v>
      </c>
      <c r="D29921">
        <v>351192</v>
      </c>
      <c r="E29921" s="24">
        <f>VLOOKUP(C29921,Подписчики!A:C,3,0)</f>
        <v>44333.269424964383</v>
      </c>
    </row>
    <row r="29922" spans="1:5" x14ac:dyDescent="0.25">
      <c r="A29922">
        <v>127997</v>
      </c>
      <c r="B29922" s="2">
        <v>44347.937485436894</v>
      </c>
      <c r="C29922">
        <v>162284</v>
      </c>
      <c r="D29922">
        <v>424456</v>
      </c>
      <c r="E29922" s="24">
        <f>VLOOKUP(C29922,Подписчики!A:C,3,0)</f>
        <v>44341.808083012824</v>
      </c>
    </row>
    <row r="29923" spans="1:5" x14ac:dyDescent="0.25">
      <c r="A29923">
        <v>127998</v>
      </c>
      <c r="B29923" s="2">
        <v>44347.937889967638</v>
      </c>
      <c r="C29923">
        <v>138376</v>
      </c>
      <c r="D29923">
        <v>347008</v>
      </c>
      <c r="E29923" s="24">
        <f>VLOOKUP(C29923,Подписчики!A:C,3,0)</f>
        <v>44346.936816595437</v>
      </c>
    </row>
    <row r="29924" spans="1:5" x14ac:dyDescent="0.25">
      <c r="A29924">
        <v>128002</v>
      </c>
      <c r="B29924" s="2">
        <v>44347.937889967638</v>
      </c>
      <c r="C29924">
        <v>170587</v>
      </c>
      <c r="D29924">
        <v>281236</v>
      </c>
      <c r="E29924" s="24">
        <f>VLOOKUP(C29924,Подписчики!A:C,3,0)</f>
        <v>44299.931276780626</v>
      </c>
    </row>
    <row r="29925" spans="1:5" x14ac:dyDescent="0.25">
      <c r="A29925">
        <v>128003</v>
      </c>
      <c r="B29925" s="2">
        <v>44347.939912621361</v>
      </c>
      <c r="C29925">
        <v>343249</v>
      </c>
      <c r="D29925">
        <v>158978</v>
      </c>
      <c r="E29925" s="24">
        <f>VLOOKUP(C29925,Подписчики!A:C,3,0)</f>
        <v>44344.753258475786</v>
      </c>
    </row>
    <row r="29926" spans="1:5" x14ac:dyDescent="0.25">
      <c r="A29926">
        <v>128007</v>
      </c>
      <c r="B29926" s="2">
        <v>44347.94</v>
      </c>
      <c r="C29926">
        <v>331470</v>
      </c>
      <c r="D29926">
        <v>129210</v>
      </c>
      <c r="E29926" s="24">
        <f>VLOOKUP(C29926,Подписчики!A:C,3,0)</f>
        <v>44345.316504985756</v>
      </c>
    </row>
    <row r="29927" spans="1:5" x14ac:dyDescent="0.25">
      <c r="A29927">
        <v>128012</v>
      </c>
      <c r="B29927" s="2">
        <v>44347.940721682848</v>
      </c>
      <c r="C29927">
        <v>238756</v>
      </c>
      <c r="D29927">
        <v>411922</v>
      </c>
      <c r="E29927" s="24">
        <f>VLOOKUP(C29927,Подписчики!A:C,3,0)</f>
        <v>44315.933567770655</v>
      </c>
    </row>
    <row r="29928" spans="1:5" x14ac:dyDescent="0.25">
      <c r="A29928">
        <v>128017</v>
      </c>
      <c r="B29928" s="2">
        <v>44347.941935275077</v>
      </c>
      <c r="C29928">
        <v>331350</v>
      </c>
      <c r="D29928">
        <v>347008</v>
      </c>
      <c r="E29928" s="24">
        <f>VLOOKUP(C29928,Подписчики!A:C,3,0)</f>
        <v>44316.758497685179</v>
      </c>
    </row>
    <row r="29929" spans="1:5" x14ac:dyDescent="0.25">
      <c r="A29929">
        <v>128021</v>
      </c>
      <c r="B29929" s="2">
        <v>44347.943553398058</v>
      </c>
      <c r="C29929">
        <v>315</v>
      </c>
      <c r="D29929">
        <v>246878</v>
      </c>
      <c r="E29929" s="24">
        <f>VLOOKUP(C29929,Подписчики!A:C,3,0)</f>
        <v>44297.877603632478</v>
      </c>
    </row>
    <row r="29930" spans="1:5" x14ac:dyDescent="0.25">
      <c r="A29930">
        <v>128026</v>
      </c>
      <c r="B29930" s="2">
        <v>44347.943553398058</v>
      </c>
      <c r="C29930">
        <v>187112</v>
      </c>
      <c r="D29930">
        <v>314895</v>
      </c>
      <c r="E29930" s="24">
        <f>VLOOKUP(C29930,Подписчики!A:C,3,0)</f>
        <v>44338.992127421654</v>
      </c>
    </row>
    <row r="29931" spans="1:5" x14ac:dyDescent="0.25">
      <c r="A29931">
        <v>128030</v>
      </c>
      <c r="B29931" s="2">
        <v>44347.945171521038</v>
      </c>
      <c r="C29931">
        <v>88389</v>
      </c>
      <c r="D29931">
        <v>321129</v>
      </c>
      <c r="E29931" s="24">
        <f>VLOOKUP(C29931,Подписчики!A:C,3,0)</f>
        <v>44345.821450534189</v>
      </c>
    </row>
    <row r="29932" spans="1:5" x14ac:dyDescent="0.25">
      <c r="A29932">
        <v>128033</v>
      </c>
      <c r="B29932" s="2">
        <v>44347.945171521038</v>
      </c>
      <c r="C29932">
        <v>260139</v>
      </c>
      <c r="D29932">
        <v>158978</v>
      </c>
      <c r="E29932" s="24">
        <f>VLOOKUP(C29932,Подписчики!A:C,3,0)</f>
        <v>44340.75191752136</v>
      </c>
    </row>
    <row r="29933" spans="1:5" x14ac:dyDescent="0.25">
      <c r="A29933">
        <v>128037</v>
      </c>
      <c r="B29933" s="2">
        <v>44347.947598705498</v>
      </c>
      <c r="C29933">
        <v>240154</v>
      </c>
      <c r="D29933">
        <v>436070</v>
      </c>
      <c r="E29933" s="24">
        <f>VLOOKUP(C29933,Подписчики!A:C,3,0)</f>
        <v>44314.417463853279</v>
      </c>
    </row>
    <row r="29934" spans="1:5" x14ac:dyDescent="0.25">
      <c r="A29934">
        <v>128039</v>
      </c>
      <c r="B29934" s="2">
        <v>44347.948003236248</v>
      </c>
      <c r="C29934">
        <v>222685</v>
      </c>
      <c r="D29934">
        <v>351192</v>
      </c>
      <c r="E29934" s="24">
        <f>VLOOKUP(C29934,Подписчики!A:C,3,0)</f>
        <v>44314.867379309122</v>
      </c>
    </row>
    <row r="29935" spans="1:5" x14ac:dyDescent="0.25">
      <c r="A29935">
        <v>128044</v>
      </c>
      <c r="B29935" s="2">
        <v>44347.948407766991</v>
      </c>
      <c r="C29935">
        <v>155798</v>
      </c>
      <c r="D29935">
        <v>344043</v>
      </c>
      <c r="E29935" s="24">
        <f>VLOOKUP(C29935,Подписчики!A:C,3,0)</f>
        <v>44347.250395085473</v>
      </c>
    </row>
    <row r="29936" spans="1:5" x14ac:dyDescent="0.25">
      <c r="A29936">
        <v>128045</v>
      </c>
      <c r="B29936" s="2">
        <v>44347.948407766991</v>
      </c>
      <c r="C29936">
        <v>313805</v>
      </c>
      <c r="D29936">
        <v>250679</v>
      </c>
      <c r="E29936" s="24">
        <f>VLOOKUP(C29936,Подписчики!A:C,3,0)</f>
        <v>44347.187195085477</v>
      </c>
    </row>
    <row r="29937" spans="1:5" x14ac:dyDescent="0.25">
      <c r="A29937">
        <v>128046</v>
      </c>
      <c r="B29937" s="2">
        <v>44347.948812297735</v>
      </c>
      <c r="C29937">
        <v>9867</v>
      </c>
      <c r="D29937">
        <v>341333</v>
      </c>
      <c r="E29937" s="24">
        <f>VLOOKUP(C29937,Подписчики!A:C,3,0)</f>
        <v>44343.148158012817</v>
      </c>
    </row>
    <row r="29938" spans="1:5" x14ac:dyDescent="0.25">
      <c r="A29938">
        <v>128051</v>
      </c>
      <c r="B29938" s="2">
        <v>44347.949216828478</v>
      </c>
      <c r="C29938">
        <v>277500</v>
      </c>
      <c r="D29938">
        <v>111706</v>
      </c>
      <c r="E29938" s="24">
        <f>VLOOKUP(C29938,Подписчики!A:C,3,0)</f>
        <v>44332.287958974361</v>
      </c>
    </row>
    <row r="29939" spans="1:5" x14ac:dyDescent="0.25">
      <c r="A29939">
        <v>128056</v>
      </c>
      <c r="B29939" s="2">
        <v>44347.949621359228</v>
      </c>
      <c r="C29939">
        <v>83760</v>
      </c>
      <c r="D29939">
        <v>153893</v>
      </c>
      <c r="E29939" s="24">
        <f>VLOOKUP(C29939,Подписчики!A:C,3,0)</f>
        <v>44347.446879594019</v>
      </c>
    </row>
    <row r="29940" spans="1:5" x14ac:dyDescent="0.25">
      <c r="A29940">
        <v>128061</v>
      </c>
      <c r="B29940" s="2">
        <v>44347.951644012945</v>
      </c>
      <c r="C29940">
        <v>37505</v>
      </c>
      <c r="D29940">
        <v>250115</v>
      </c>
      <c r="E29940" s="24">
        <f>VLOOKUP(C29940,Подписчики!A:C,3,0)</f>
        <v>44346.743397364677</v>
      </c>
    </row>
    <row r="29941" spans="1:5" x14ac:dyDescent="0.25">
      <c r="A29941">
        <v>128066</v>
      </c>
      <c r="B29941" s="2">
        <v>44347.953666666668</v>
      </c>
      <c r="C29941">
        <v>84642</v>
      </c>
      <c r="D29941">
        <v>473323</v>
      </c>
      <c r="E29941" s="24">
        <f>VLOOKUP(C29941,Подписчики!A:C,3,0)</f>
        <v>44347.229861289183</v>
      </c>
    </row>
    <row r="29942" spans="1:5" x14ac:dyDescent="0.25">
      <c r="A29942">
        <v>128068</v>
      </c>
      <c r="B29942" s="2">
        <v>44347.956498381878</v>
      </c>
      <c r="C29942">
        <v>141802</v>
      </c>
      <c r="D29942">
        <v>387595</v>
      </c>
      <c r="E29942" s="24">
        <f>VLOOKUP(C29942,Подписчики!A:C,3,0)</f>
        <v>44342.041868945867</v>
      </c>
    </row>
    <row r="29943" spans="1:5" x14ac:dyDescent="0.25">
      <c r="A29943">
        <v>128072</v>
      </c>
      <c r="B29943" s="2">
        <v>44347.956498381878</v>
      </c>
      <c r="C29943">
        <v>190304</v>
      </c>
      <c r="D29943">
        <v>347008</v>
      </c>
      <c r="E29943" s="24">
        <f>VLOOKUP(C29943,Подписчики!A:C,3,0)</f>
        <v>44347.021316132479</v>
      </c>
    </row>
    <row r="29944" spans="1:5" x14ac:dyDescent="0.25">
      <c r="A29944">
        <v>128073</v>
      </c>
      <c r="B29944" s="2">
        <v>44347.956902912621</v>
      </c>
      <c r="C29944">
        <v>147912</v>
      </c>
      <c r="D29944">
        <v>250679</v>
      </c>
      <c r="E29944" s="24">
        <f>VLOOKUP(C29944,Подписчики!A:C,3,0)</f>
        <v>44342.259482300564</v>
      </c>
    </row>
    <row r="29945" spans="1:5" x14ac:dyDescent="0.25">
      <c r="A29945">
        <v>128075</v>
      </c>
      <c r="B29945" s="2">
        <v>44347.958116504851</v>
      </c>
      <c r="C29945">
        <v>166327</v>
      </c>
      <c r="D29945">
        <v>472908</v>
      </c>
      <c r="E29945" s="24">
        <f>VLOOKUP(C29945,Подписчики!A:C,3,0)</f>
        <v>44314.52483764245</v>
      </c>
    </row>
    <row r="29946" spans="1:5" x14ac:dyDescent="0.25">
      <c r="A29946">
        <v>128079</v>
      </c>
      <c r="B29946" s="2">
        <v>44347.958521035602</v>
      </c>
      <c r="C29946">
        <v>90458</v>
      </c>
      <c r="D29946">
        <v>5151</v>
      </c>
      <c r="E29946" s="24">
        <f>VLOOKUP(C29946,Подписчики!A:C,3,0)</f>
        <v>44313.015361752143</v>
      </c>
    </row>
    <row r="29947" spans="1:5" x14ac:dyDescent="0.25">
      <c r="A29947">
        <v>128084</v>
      </c>
      <c r="B29947" s="2">
        <v>44347.959333333332</v>
      </c>
      <c r="C29947">
        <v>321702</v>
      </c>
      <c r="D29947">
        <v>182191</v>
      </c>
      <c r="E29947" s="24">
        <f>VLOOKUP(C29947,Подписчики!A:C,3,0)</f>
        <v>44346.515213319086</v>
      </c>
    </row>
    <row r="29948" spans="1:5" x14ac:dyDescent="0.25">
      <c r="A29948">
        <v>128089</v>
      </c>
      <c r="B29948" s="2">
        <v>44347.960139158582</v>
      </c>
      <c r="C29948">
        <v>339654</v>
      </c>
      <c r="D29948">
        <v>5151</v>
      </c>
      <c r="E29948" s="24">
        <f>VLOOKUP(C29948,Подписчики!A:C,3,0)</f>
        <v>44340.581433938751</v>
      </c>
    </row>
    <row r="29949" spans="1:5" x14ac:dyDescent="0.25">
      <c r="A29949">
        <v>128091</v>
      </c>
      <c r="B29949" s="2">
        <v>44347.961757281555</v>
      </c>
      <c r="C29949">
        <v>342622</v>
      </c>
      <c r="D29949">
        <v>411922</v>
      </c>
      <c r="E29949" s="24">
        <f>VLOOKUP(C29949,Подписчики!A:C,3,0)</f>
        <v>44345.381097720798</v>
      </c>
    </row>
    <row r="29950" spans="1:5" x14ac:dyDescent="0.25">
      <c r="A29950">
        <v>128093</v>
      </c>
      <c r="B29950" s="2">
        <v>44347.963666666663</v>
      </c>
      <c r="C29950">
        <v>237674</v>
      </c>
      <c r="D29950">
        <v>429983</v>
      </c>
      <c r="E29950" s="24">
        <f>VLOOKUP(C29950,Подписчики!A:C,3,0)</f>
        <v>44308.360930163821</v>
      </c>
    </row>
    <row r="29951" spans="1:5" x14ac:dyDescent="0.25">
      <c r="A29951">
        <v>128098</v>
      </c>
      <c r="B29951" s="2">
        <v>44347.963779935271</v>
      </c>
      <c r="C29951">
        <v>97948</v>
      </c>
      <c r="D29951">
        <v>347393</v>
      </c>
      <c r="E29951" s="24">
        <f>VLOOKUP(C29951,Подписчики!A:C,3,0)</f>
        <v>44316.298480519945</v>
      </c>
    </row>
    <row r="29952" spans="1:5" x14ac:dyDescent="0.25">
      <c r="A29952">
        <v>128102</v>
      </c>
      <c r="B29952" s="2">
        <v>44347.964184466022</v>
      </c>
      <c r="C29952">
        <v>35797</v>
      </c>
      <c r="D29952">
        <v>191893</v>
      </c>
      <c r="E29952" s="24">
        <f>VLOOKUP(C29952,Подписчики!A:C,3,0)</f>
        <v>44308.82659483618</v>
      </c>
    </row>
    <row r="29953" spans="1:5" x14ac:dyDescent="0.25">
      <c r="A29953">
        <v>128103</v>
      </c>
      <c r="B29953" s="2">
        <v>44347.964993527508</v>
      </c>
      <c r="C29953">
        <v>84975</v>
      </c>
      <c r="D29953">
        <v>290088</v>
      </c>
      <c r="E29953" s="24">
        <f>VLOOKUP(C29953,Подписчики!A:C,3,0)</f>
        <v>44343.846727243588</v>
      </c>
    </row>
    <row r="29954" spans="1:5" x14ac:dyDescent="0.25">
      <c r="A29954">
        <v>128104</v>
      </c>
      <c r="B29954" s="2">
        <v>44347.964999999997</v>
      </c>
      <c r="C29954">
        <v>249348</v>
      </c>
      <c r="D29954">
        <v>240646</v>
      </c>
      <c r="E29954" s="24">
        <f>VLOOKUP(C29954,Подписчики!A:C,3,0)</f>
        <v>44285.786296937324</v>
      </c>
    </row>
    <row r="29955" spans="1:5" x14ac:dyDescent="0.25">
      <c r="A29955">
        <v>128107</v>
      </c>
      <c r="B29955" s="2">
        <v>44347.965398058252</v>
      </c>
      <c r="C29955">
        <v>51619</v>
      </c>
      <c r="D29955">
        <v>38593</v>
      </c>
      <c r="E29955" s="24">
        <f>VLOOKUP(C29955,Подписчики!A:C,3,0)</f>
        <v>44347.475855056982</v>
      </c>
    </row>
    <row r="29956" spans="1:5" x14ac:dyDescent="0.25">
      <c r="A29956">
        <v>128108</v>
      </c>
      <c r="B29956" s="2">
        <v>44347.965398058252</v>
      </c>
      <c r="C29956">
        <v>239227</v>
      </c>
      <c r="D29956">
        <v>59485</v>
      </c>
      <c r="E29956" s="24">
        <f>VLOOKUP(C29956,Подписчики!A:C,3,0)</f>
        <v>44340.887925142451</v>
      </c>
    </row>
    <row r="29957" spans="1:5" x14ac:dyDescent="0.25">
      <c r="A29957">
        <v>128110</v>
      </c>
      <c r="B29957" s="2">
        <v>44347.966</v>
      </c>
      <c r="C29957">
        <v>281434</v>
      </c>
      <c r="D29957">
        <v>401945</v>
      </c>
      <c r="E29957" s="24">
        <f>VLOOKUP(C29957,Подписчики!A:C,3,0)</f>
        <v>44315.374888319086</v>
      </c>
    </row>
    <row r="29958" spans="1:5" x14ac:dyDescent="0.25">
      <c r="A29958">
        <v>128115</v>
      </c>
      <c r="B29958" s="2">
        <v>44347.968229773462</v>
      </c>
      <c r="C29958">
        <v>242944</v>
      </c>
      <c r="D29958">
        <v>12149</v>
      </c>
      <c r="E29958" s="24">
        <f>VLOOKUP(C29958,Подписчики!A:C,3,0)</f>
        <v>44339.908687571224</v>
      </c>
    </row>
    <row r="29959" spans="1:5" x14ac:dyDescent="0.25">
      <c r="A29959">
        <v>128118</v>
      </c>
      <c r="B29959" s="2">
        <v>44347.968999999997</v>
      </c>
      <c r="C29959">
        <v>113882</v>
      </c>
      <c r="D29959">
        <v>180863</v>
      </c>
      <c r="E29959" s="24">
        <f>VLOOKUP(C29959,Подписчики!A:C,3,0)</f>
        <v>44342.276995370368</v>
      </c>
    </row>
    <row r="29960" spans="1:5" x14ac:dyDescent="0.25">
      <c r="A29960">
        <v>128121</v>
      </c>
      <c r="B29960" s="2">
        <v>44347.969443365691</v>
      </c>
      <c r="C29960">
        <v>293656</v>
      </c>
      <c r="D29960">
        <v>251784</v>
      </c>
      <c r="E29960" s="24">
        <f>VLOOKUP(C29960,Подписчики!A:C,3,0)</f>
        <v>44346.944314565531</v>
      </c>
    </row>
    <row r="29961" spans="1:5" x14ac:dyDescent="0.25">
      <c r="A29961">
        <v>128122</v>
      </c>
      <c r="B29961" s="2">
        <v>44347.969847896442</v>
      </c>
      <c r="C29961">
        <v>219499</v>
      </c>
      <c r="D29961">
        <v>323966</v>
      </c>
      <c r="E29961" s="24">
        <f>VLOOKUP(C29961,Подписчики!A:C,3,0)</f>
        <v>44316.242910612535</v>
      </c>
    </row>
    <row r="29962" spans="1:5" x14ac:dyDescent="0.25">
      <c r="A29962">
        <v>128127</v>
      </c>
      <c r="B29962" s="2">
        <v>44347.970656957928</v>
      </c>
      <c r="C29962">
        <v>277930</v>
      </c>
      <c r="D29962">
        <v>411922</v>
      </c>
      <c r="E29962" s="24">
        <f>VLOOKUP(C29962,Подписчики!A:C,3,0)</f>
        <v>44341.132027029918</v>
      </c>
    </row>
    <row r="29963" spans="1:5" x14ac:dyDescent="0.25">
      <c r="A29963">
        <v>128129</v>
      </c>
      <c r="B29963" s="2">
        <v>44347.971466019422</v>
      </c>
      <c r="C29963">
        <v>23657</v>
      </c>
      <c r="D29963">
        <v>230507</v>
      </c>
      <c r="E29963" s="24">
        <f>VLOOKUP(C29963,Подписчики!A:C,3,0)</f>
        <v>44299.334506374638</v>
      </c>
    </row>
    <row r="29964" spans="1:5" x14ac:dyDescent="0.25">
      <c r="A29964">
        <v>128134</v>
      </c>
      <c r="B29964" s="2">
        <v>44347.971666666665</v>
      </c>
      <c r="C29964">
        <v>44706</v>
      </c>
      <c r="D29964">
        <v>118549</v>
      </c>
      <c r="E29964" s="24">
        <f>VLOOKUP(C29964,Подписчики!A:C,3,0)</f>
        <v>44340.155294551281</v>
      </c>
    </row>
    <row r="29965" spans="1:5" x14ac:dyDescent="0.25">
      <c r="A29965">
        <v>128137</v>
      </c>
      <c r="B29965" s="2">
        <v>44347.974702265376</v>
      </c>
      <c r="C29965">
        <v>297987</v>
      </c>
      <c r="D29965">
        <v>470762</v>
      </c>
      <c r="E29965" s="24">
        <f>VLOOKUP(C29965,Подписчики!A:C,3,0)</f>
        <v>44346.575083689459</v>
      </c>
    </row>
    <row r="29966" spans="1:5" x14ac:dyDescent="0.25">
      <c r="A29966">
        <v>128140</v>
      </c>
      <c r="B29966" s="2">
        <v>44347.976320388349</v>
      </c>
      <c r="C29966">
        <v>37232</v>
      </c>
      <c r="D29966">
        <v>5151</v>
      </c>
      <c r="E29966" s="24">
        <f>VLOOKUP(C29966,Подписчики!A:C,3,0)</f>
        <v>44298.583855235047</v>
      </c>
    </row>
    <row r="29967" spans="1:5" x14ac:dyDescent="0.25">
      <c r="A29967">
        <v>128145</v>
      </c>
      <c r="B29967" s="2">
        <v>44347.976320388349</v>
      </c>
      <c r="C29967">
        <v>333824</v>
      </c>
      <c r="D29967">
        <v>125006</v>
      </c>
      <c r="E29967" s="24">
        <f>VLOOKUP(C29967,Подписчики!A:C,3,0)</f>
        <v>44347.482780982908</v>
      </c>
    </row>
    <row r="29968" spans="1:5" x14ac:dyDescent="0.25">
      <c r="A29968">
        <v>128149</v>
      </c>
      <c r="B29968" s="2">
        <v>44347.976724919092</v>
      </c>
      <c r="C29968">
        <v>78743</v>
      </c>
      <c r="D29968">
        <v>470762</v>
      </c>
      <c r="E29968" s="24">
        <f>VLOOKUP(C29968,Подписчики!A:C,3,0)</f>
        <v>44318.413084935906</v>
      </c>
    </row>
    <row r="29969" spans="1:5" x14ac:dyDescent="0.25">
      <c r="A29969">
        <v>128151</v>
      </c>
      <c r="B29969" s="2">
        <v>44347.977666666666</v>
      </c>
      <c r="C29969">
        <v>150643</v>
      </c>
      <c r="D29969">
        <v>249345</v>
      </c>
      <c r="E29969" s="24">
        <f>VLOOKUP(C29969,Подписчики!A:C,3,0)</f>
        <v>44311.049269408832</v>
      </c>
    </row>
    <row r="29970" spans="1:5" x14ac:dyDescent="0.25">
      <c r="A29970">
        <v>128155</v>
      </c>
      <c r="B29970" s="2">
        <v>44347.977938511329</v>
      </c>
      <c r="C29970">
        <v>159430</v>
      </c>
      <c r="D29970">
        <v>87238</v>
      </c>
      <c r="E29970" s="24">
        <f>VLOOKUP(C29970,Подписчики!A:C,3,0)</f>
        <v>44310.594865242165</v>
      </c>
    </row>
    <row r="29971" spans="1:5" x14ac:dyDescent="0.25">
      <c r="A29971">
        <v>128156</v>
      </c>
      <c r="B29971" s="2">
        <v>44347.979152103559</v>
      </c>
      <c r="C29971">
        <v>313393</v>
      </c>
      <c r="D29971">
        <v>160175</v>
      </c>
      <c r="E29971" s="24">
        <f>VLOOKUP(C29971,Подписчики!A:C,3,0)</f>
        <v>44324.662045121084</v>
      </c>
    </row>
    <row r="29972" spans="1:5" x14ac:dyDescent="0.25">
      <c r="A29972">
        <v>128160</v>
      </c>
      <c r="B29972" s="2">
        <v>44347.979556634309</v>
      </c>
      <c r="C29972">
        <v>13176</v>
      </c>
      <c r="D29972">
        <v>411922</v>
      </c>
      <c r="E29972" s="24">
        <f>VLOOKUP(C29972,Подписчики!A:C,3,0)</f>
        <v>44309.775301745016</v>
      </c>
    </row>
    <row r="29973" spans="1:5" x14ac:dyDescent="0.25">
      <c r="A29973">
        <v>128165</v>
      </c>
      <c r="B29973" s="2">
        <v>44347.979556634309</v>
      </c>
      <c r="C29973">
        <v>117139</v>
      </c>
      <c r="D29973">
        <v>19714</v>
      </c>
      <c r="E29973" s="24">
        <f>VLOOKUP(C29973,Подписчики!A:C,3,0)</f>
        <v>44291.253834472933</v>
      </c>
    </row>
    <row r="29974" spans="1:5" x14ac:dyDescent="0.25">
      <c r="A29974">
        <v>128169</v>
      </c>
      <c r="B29974" s="2">
        <v>44347.982388349512</v>
      </c>
      <c r="C29974">
        <v>305972</v>
      </c>
      <c r="D29974">
        <v>463774</v>
      </c>
      <c r="E29974" s="24">
        <f>VLOOKUP(C29974,Подписчики!A:C,3,0)</f>
        <v>44311.688235113957</v>
      </c>
    </row>
    <row r="29975" spans="1:5" x14ac:dyDescent="0.25">
      <c r="A29975">
        <v>128173</v>
      </c>
      <c r="B29975" s="2">
        <v>44347.982792880262</v>
      </c>
      <c r="C29975">
        <v>158478</v>
      </c>
      <c r="D29975">
        <v>82901</v>
      </c>
      <c r="E29975" s="24">
        <f>VLOOKUP(C29975,Подписчики!A:C,3,0)</f>
        <v>44343.578614707978</v>
      </c>
    </row>
    <row r="29976" spans="1:5" x14ac:dyDescent="0.25">
      <c r="A29976">
        <v>128176</v>
      </c>
      <c r="B29976" s="2">
        <v>44347.985220064722</v>
      </c>
      <c r="C29976">
        <v>61999</v>
      </c>
      <c r="D29976">
        <v>345496</v>
      </c>
      <c r="E29976" s="24">
        <f>VLOOKUP(C29976,Подписчики!A:C,3,0)</f>
        <v>44339.815003418807</v>
      </c>
    </row>
    <row r="29977" spans="1:5" x14ac:dyDescent="0.25">
      <c r="A29977">
        <v>128181</v>
      </c>
      <c r="B29977" s="2">
        <v>44347.987242718445</v>
      </c>
      <c r="C29977">
        <v>192756</v>
      </c>
      <c r="D29977">
        <v>154256</v>
      </c>
      <c r="E29977" s="24">
        <f>VLOOKUP(C29977,Подписчики!A:C,3,0)</f>
        <v>44294.110512464387</v>
      </c>
    </row>
    <row r="29978" spans="1:5" x14ac:dyDescent="0.25">
      <c r="A29978">
        <v>128185</v>
      </c>
      <c r="B29978" s="2">
        <v>44347.988051779932</v>
      </c>
      <c r="C29978">
        <v>214501</v>
      </c>
      <c r="D29978">
        <v>156268</v>
      </c>
      <c r="E29978" s="24">
        <f>VLOOKUP(C29978,Подписчики!A:C,3,0)</f>
        <v>44307.256629273506</v>
      </c>
    </row>
    <row r="29979" spans="1:5" x14ac:dyDescent="0.25">
      <c r="A29979">
        <v>128186</v>
      </c>
      <c r="B29979" s="2">
        <v>44347.990333333335</v>
      </c>
      <c r="C29979">
        <v>27819</v>
      </c>
      <c r="D29979">
        <v>429494</v>
      </c>
      <c r="E29979" s="24">
        <f>VLOOKUP(C29979,Подписчики!A:C,3,0)</f>
        <v>44285.991914102568</v>
      </c>
    </row>
    <row r="29980" spans="1:5" x14ac:dyDescent="0.25">
      <c r="A29980">
        <v>128191</v>
      </c>
      <c r="B29980" s="2">
        <v>44347.990478964399</v>
      </c>
      <c r="C29980">
        <v>23720</v>
      </c>
      <c r="D29980">
        <v>205227</v>
      </c>
      <c r="E29980" s="24">
        <f>VLOOKUP(C29980,Подписчики!A:C,3,0)</f>
        <v>44309.033510826215</v>
      </c>
    </row>
    <row r="29981" spans="1:5" x14ac:dyDescent="0.25">
      <c r="A29981">
        <v>128192</v>
      </c>
      <c r="B29981" s="2">
        <v>44347.990478964399</v>
      </c>
      <c r="C29981">
        <v>146353</v>
      </c>
      <c r="D29981">
        <v>154256</v>
      </c>
      <c r="E29981" s="24">
        <f>VLOOKUP(C29981,Подписчики!A:C,3,0)</f>
        <v>44313.820980484328</v>
      </c>
    </row>
    <row r="29982" spans="1:5" x14ac:dyDescent="0.25">
      <c r="A29982">
        <v>128195</v>
      </c>
      <c r="B29982" s="2">
        <v>44347.990478964399</v>
      </c>
      <c r="C29982">
        <v>277999</v>
      </c>
      <c r="D29982">
        <v>341333</v>
      </c>
      <c r="E29982" s="24">
        <f>VLOOKUP(C29982,Подписчики!A:C,3,0)</f>
        <v>44342.222365918802</v>
      </c>
    </row>
    <row r="29983" spans="1:5" x14ac:dyDescent="0.25">
      <c r="A29983">
        <v>128197</v>
      </c>
      <c r="B29983" s="2">
        <v>44347.991288025885</v>
      </c>
      <c r="C29983">
        <v>214389</v>
      </c>
      <c r="D29983">
        <v>98704</v>
      </c>
      <c r="E29983" s="24">
        <f>VLOOKUP(C29983,Подписчики!A:C,3,0)</f>
        <v>44327.844349928775</v>
      </c>
    </row>
    <row r="29984" spans="1:5" x14ac:dyDescent="0.25">
      <c r="A29984">
        <v>128202</v>
      </c>
      <c r="B29984" s="2">
        <v>44347.993333333339</v>
      </c>
      <c r="C29984">
        <v>8765</v>
      </c>
      <c r="D29984">
        <v>281236</v>
      </c>
      <c r="E29984" s="24">
        <f>VLOOKUP(C29984,Подписчики!A:C,3,0)</f>
        <v>44346.938018482906</v>
      </c>
    </row>
    <row r="29985" spans="1:5" x14ac:dyDescent="0.25">
      <c r="A29985">
        <v>128205</v>
      </c>
      <c r="B29985" s="2">
        <v>44347.993715210359</v>
      </c>
      <c r="C29985">
        <v>11862</v>
      </c>
      <c r="D29985">
        <v>250679</v>
      </c>
      <c r="E29985" s="24">
        <f>VLOOKUP(C29985,Подписчики!A:C,3,0)</f>
        <v>44326.825802706553</v>
      </c>
    </row>
    <row r="29986" spans="1:5" x14ac:dyDescent="0.25">
      <c r="A29986">
        <v>128210</v>
      </c>
      <c r="B29986" s="2">
        <v>44347.994333333336</v>
      </c>
      <c r="C29986">
        <v>169814</v>
      </c>
      <c r="D29986">
        <v>411922</v>
      </c>
      <c r="E29986" s="24">
        <f>VLOOKUP(C29986,Подписчики!A:C,3,0)</f>
        <v>44346.527313319086</v>
      </c>
    </row>
    <row r="29987" spans="1:5" x14ac:dyDescent="0.25">
      <c r="A29987">
        <v>128211</v>
      </c>
      <c r="B29987" s="2">
        <v>44347.996951456313</v>
      </c>
      <c r="C29987">
        <v>308644</v>
      </c>
      <c r="D29987">
        <v>343491</v>
      </c>
      <c r="E29987" s="24">
        <f>VLOOKUP(C29987,Подписчики!A:C,3,0)</f>
        <v>44347.292548326215</v>
      </c>
    </row>
    <row r="29988" spans="1:5" x14ac:dyDescent="0.25">
      <c r="A29988">
        <v>128215</v>
      </c>
      <c r="B29988" s="2">
        <v>44347.99816504855</v>
      </c>
      <c r="C29988">
        <v>302259</v>
      </c>
      <c r="D29988">
        <v>45163</v>
      </c>
      <c r="E29988" s="24">
        <f>VLOOKUP(C29988,Подписчики!A:C,3,0)</f>
        <v>44289.50253361823</v>
      </c>
    </row>
    <row r="29989" spans="1:5" x14ac:dyDescent="0.25">
      <c r="A29989">
        <v>128216</v>
      </c>
      <c r="B29989" s="2">
        <v>44347.99816504855</v>
      </c>
      <c r="C29989">
        <v>313358</v>
      </c>
      <c r="D29989">
        <v>276231</v>
      </c>
      <c r="E29989" s="24">
        <f>VLOOKUP(C29989,Подписчики!A:C,3,0)</f>
        <v>44346.083884864674</v>
      </c>
    </row>
    <row r="29990" spans="1:5" x14ac:dyDescent="0.25">
      <c r="A29990">
        <v>128217</v>
      </c>
      <c r="B29990" s="2">
        <v>44347.998569579286</v>
      </c>
      <c r="C29990">
        <v>10101</v>
      </c>
      <c r="D29990">
        <v>327615</v>
      </c>
      <c r="E29990" s="24">
        <f>VLOOKUP(C29990,Подписчики!A:C,3,0)</f>
        <v>44345.104026317662</v>
      </c>
    </row>
    <row r="29991" spans="1:5" x14ac:dyDescent="0.25">
      <c r="A29991">
        <v>128220</v>
      </c>
      <c r="B29991" s="2">
        <v>44347.999666666663</v>
      </c>
      <c r="C29991">
        <v>228775</v>
      </c>
      <c r="D29991">
        <v>258219</v>
      </c>
      <c r="E29991" s="24">
        <f>VLOOKUP(C29991,Подписчики!A:C,3,0)</f>
        <v>44339.219492948716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6D57C-1DAF-46FA-9B77-442E03783184}">
  <dimension ref="A1:D160"/>
  <sheetViews>
    <sheetView workbookViewId="0">
      <selection sqref="A1:D1048576"/>
    </sheetView>
  </sheetViews>
  <sheetFormatPr defaultRowHeight="15" x14ac:dyDescent="0.25"/>
  <cols>
    <col min="1" max="1" width="17.28515625" bestFit="1" customWidth="1"/>
    <col min="2" max="2" width="18.42578125" bestFit="1" customWidth="1"/>
    <col min="3" max="3" width="15.5703125" bestFit="1" customWidth="1"/>
    <col min="4" max="4" width="21.140625" bestFit="1" customWidth="1"/>
    <col min="7" max="11" width="9.140625" customWidth="1"/>
  </cols>
  <sheetData>
    <row r="1" spans="1:4" x14ac:dyDescent="0.25">
      <c r="A1" s="20" t="s">
        <v>79</v>
      </c>
      <c r="B1" t="s">
        <v>294</v>
      </c>
      <c r="C1" t="s">
        <v>295</v>
      </c>
      <c r="D1" t="s">
        <v>86</v>
      </c>
    </row>
    <row r="2" spans="1:4" x14ac:dyDescent="0.25">
      <c r="A2" s="21" t="s">
        <v>24</v>
      </c>
      <c r="B2" s="22">
        <v>165</v>
      </c>
      <c r="C2" s="22">
        <v>96</v>
      </c>
      <c r="D2" s="22">
        <v>164</v>
      </c>
    </row>
    <row r="3" spans="1:4" x14ac:dyDescent="0.25">
      <c r="A3" s="21" t="s">
        <v>25</v>
      </c>
      <c r="B3" s="22"/>
      <c r="C3" s="22"/>
      <c r="D3" s="22"/>
    </row>
    <row r="4" spans="1:4" x14ac:dyDescent="0.25">
      <c r="A4" s="25" t="s">
        <v>173</v>
      </c>
      <c r="B4" s="22">
        <v>58</v>
      </c>
      <c r="C4" s="22">
        <v>47</v>
      </c>
      <c r="D4" s="22">
        <v>54</v>
      </c>
    </row>
    <row r="5" spans="1:4" x14ac:dyDescent="0.25">
      <c r="A5" s="25" t="s">
        <v>174</v>
      </c>
      <c r="B5" s="22">
        <v>73</v>
      </c>
      <c r="C5" s="22">
        <v>60</v>
      </c>
      <c r="D5" s="22">
        <v>72</v>
      </c>
    </row>
    <row r="6" spans="1:4" x14ac:dyDescent="0.25">
      <c r="A6" s="25" t="s">
        <v>175</v>
      </c>
      <c r="B6" s="22">
        <v>82</v>
      </c>
      <c r="C6" s="22">
        <v>60</v>
      </c>
      <c r="D6" s="22">
        <v>79</v>
      </c>
    </row>
    <row r="7" spans="1:4" x14ac:dyDescent="0.25">
      <c r="A7" s="25" t="s">
        <v>176</v>
      </c>
      <c r="B7" s="22">
        <v>75</v>
      </c>
      <c r="C7" s="22">
        <v>60</v>
      </c>
      <c r="D7" s="22">
        <v>73</v>
      </c>
    </row>
    <row r="8" spans="1:4" x14ac:dyDescent="0.25">
      <c r="A8" s="25" t="s">
        <v>177</v>
      </c>
      <c r="B8" s="22">
        <v>76</v>
      </c>
      <c r="C8" s="22">
        <v>53</v>
      </c>
      <c r="D8" s="22">
        <v>74</v>
      </c>
    </row>
    <row r="9" spans="1:4" x14ac:dyDescent="0.25">
      <c r="A9" s="25" t="s">
        <v>178</v>
      </c>
      <c r="B9" s="22">
        <v>97</v>
      </c>
      <c r="C9" s="22">
        <v>70</v>
      </c>
      <c r="D9" s="22">
        <v>94</v>
      </c>
    </row>
    <row r="10" spans="1:4" x14ac:dyDescent="0.25">
      <c r="A10" s="25" t="s">
        <v>179</v>
      </c>
      <c r="B10" s="22">
        <v>102</v>
      </c>
      <c r="C10" s="22">
        <v>73</v>
      </c>
      <c r="D10" s="22">
        <v>100</v>
      </c>
    </row>
    <row r="11" spans="1:4" x14ac:dyDescent="0.25">
      <c r="A11" s="25" t="s">
        <v>180</v>
      </c>
      <c r="B11" s="22">
        <v>149</v>
      </c>
      <c r="C11" s="22">
        <v>97</v>
      </c>
      <c r="D11" s="22">
        <v>142</v>
      </c>
    </row>
    <row r="12" spans="1:4" x14ac:dyDescent="0.25">
      <c r="A12" s="25" t="s">
        <v>181</v>
      </c>
      <c r="B12" s="22">
        <v>178</v>
      </c>
      <c r="C12" s="22">
        <v>113</v>
      </c>
      <c r="D12" s="22">
        <v>167</v>
      </c>
    </row>
    <row r="13" spans="1:4" x14ac:dyDescent="0.25">
      <c r="A13" s="25" t="s">
        <v>182</v>
      </c>
      <c r="B13" s="22">
        <v>323</v>
      </c>
      <c r="C13" s="22">
        <v>176</v>
      </c>
      <c r="D13" s="22">
        <v>300</v>
      </c>
    </row>
    <row r="14" spans="1:4" x14ac:dyDescent="0.25">
      <c r="A14" s="25" t="s">
        <v>183</v>
      </c>
      <c r="B14" s="22">
        <v>229</v>
      </c>
      <c r="C14" s="22">
        <v>156</v>
      </c>
      <c r="D14" s="22">
        <v>217</v>
      </c>
    </row>
    <row r="15" spans="1:4" x14ac:dyDescent="0.25">
      <c r="A15" s="25" t="s">
        <v>184</v>
      </c>
      <c r="B15" s="22">
        <v>233</v>
      </c>
      <c r="C15" s="22">
        <v>144</v>
      </c>
      <c r="D15" s="22">
        <v>221</v>
      </c>
    </row>
    <row r="16" spans="1:4" x14ac:dyDescent="0.25">
      <c r="A16" s="25" t="s">
        <v>185</v>
      </c>
      <c r="B16" s="22">
        <v>218</v>
      </c>
      <c r="C16" s="22">
        <v>142</v>
      </c>
      <c r="D16" s="22">
        <v>210</v>
      </c>
    </row>
    <row r="17" spans="1:4" x14ac:dyDescent="0.25">
      <c r="A17" s="25" t="s">
        <v>186</v>
      </c>
      <c r="B17" s="22">
        <v>286</v>
      </c>
      <c r="C17" s="22">
        <v>170</v>
      </c>
      <c r="D17" s="22">
        <v>274</v>
      </c>
    </row>
    <row r="18" spans="1:4" x14ac:dyDescent="0.25">
      <c r="A18" s="25" t="s">
        <v>187</v>
      </c>
      <c r="B18" s="22">
        <v>297</v>
      </c>
      <c r="C18" s="22">
        <v>182</v>
      </c>
      <c r="D18" s="22">
        <v>286</v>
      </c>
    </row>
    <row r="19" spans="1:4" x14ac:dyDescent="0.25">
      <c r="A19" s="25" t="s">
        <v>188</v>
      </c>
      <c r="B19" s="22">
        <v>359</v>
      </c>
      <c r="C19" s="22">
        <v>208</v>
      </c>
      <c r="D19" s="22">
        <v>340</v>
      </c>
    </row>
    <row r="20" spans="1:4" x14ac:dyDescent="0.25">
      <c r="A20" s="25" t="s">
        <v>189</v>
      </c>
      <c r="B20" s="22">
        <v>649</v>
      </c>
      <c r="C20" s="22">
        <v>321</v>
      </c>
      <c r="D20" s="22">
        <v>577</v>
      </c>
    </row>
    <row r="21" spans="1:4" x14ac:dyDescent="0.25">
      <c r="A21" s="25" t="s">
        <v>190</v>
      </c>
      <c r="B21" s="22">
        <v>485</v>
      </c>
      <c r="C21" s="22">
        <v>261</v>
      </c>
      <c r="D21" s="22">
        <v>455</v>
      </c>
    </row>
    <row r="22" spans="1:4" x14ac:dyDescent="0.25">
      <c r="A22" s="25" t="s">
        <v>191</v>
      </c>
      <c r="B22" s="22">
        <v>388</v>
      </c>
      <c r="C22" s="22">
        <v>210</v>
      </c>
      <c r="D22" s="22">
        <v>367</v>
      </c>
    </row>
    <row r="23" spans="1:4" x14ac:dyDescent="0.25">
      <c r="A23" s="25" t="s">
        <v>192</v>
      </c>
      <c r="B23" s="22">
        <v>340</v>
      </c>
      <c r="C23" s="22">
        <v>200</v>
      </c>
      <c r="D23" s="22">
        <v>332</v>
      </c>
    </row>
    <row r="24" spans="1:4" x14ac:dyDescent="0.25">
      <c r="A24" s="25" t="s">
        <v>193</v>
      </c>
      <c r="B24" s="22">
        <v>431</v>
      </c>
      <c r="C24" s="22">
        <v>251</v>
      </c>
      <c r="D24" s="22">
        <v>412</v>
      </c>
    </row>
    <row r="25" spans="1:4" x14ac:dyDescent="0.25">
      <c r="A25" s="25" t="s">
        <v>194</v>
      </c>
      <c r="B25" s="22">
        <v>552</v>
      </c>
      <c r="C25" s="22">
        <v>284</v>
      </c>
      <c r="D25" s="22">
        <v>529</v>
      </c>
    </row>
    <row r="26" spans="1:4" x14ac:dyDescent="0.25">
      <c r="A26" s="25" t="s">
        <v>195</v>
      </c>
      <c r="B26" s="22">
        <v>619</v>
      </c>
      <c r="C26" s="22">
        <v>318</v>
      </c>
      <c r="D26" s="22">
        <v>599</v>
      </c>
    </row>
    <row r="27" spans="1:4" x14ac:dyDescent="0.25">
      <c r="A27" s="25" t="s">
        <v>196</v>
      </c>
      <c r="B27" s="22">
        <v>962</v>
      </c>
      <c r="C27" s="22">
        <v>426</v>
      </c>
      <c r="D27" s="22">
        <v>916</v>
      </c>
    </row>
    <row r="28" spans="1:4" x14ac:dyDescent="0.25">
      <c r="A28" s="25" t="s">
        <v>197</v>
      </c>
      <c r="B28" s="22">
        <v>750</v>
      </c>
      <c r="C28" s="22">
        <v>366</v>
      </c>
      <c r="D28" s="22">
        <v>723</v>
      </c>
    </row>
    <row r="29" spans="1:4" x14ac:dyDescent="0.25">
      <c r="A29" s="25" t="s">
        <v>198</v>
      </c>
      <c r="B29" s="22">
        <v>534</v>
      </c>
      <c r="C29" s="22">
        <v>288</v>
      </c>
      <c r="D29" s="22">
        <v>516</v>
      </c>
    </row>
    <row r="30" spans="1:4" x14ac:dyDescent="0.25">
      <c r="A30" s="25" t="s">
        <v>199</v>
      </c>
      <c r="B30" s="22">
        <v>571</v>
      </c>
      <c r="C30" s="22">
        <v>298</v>
      </c>
      <c r="D30" s="22">
        <v>557</v>
      </c>
    </row>
    <row r="31" spans="1:4" x14ac:dyDescent="0.25">
      <c r="A31" s="25" t="s">
        <v>200</v>
      </c>
      <c r="B31" s="22">
        <v>587</v>
      </c>
      <c r="C31" s="22">
        <v>300</v>
      </c>
      <c r="D31" s="22">
        <v>568</v>
      </c>
    </row>
    <row r="32" spans="1:4" x14ac:dyDescent="0.25">
      <c r="A32" s="25" t="s">
        <v>201</v>
      </c>
      <c r="B32" s="22">
        <v>660</v>
      </c>
      <c r="C32" s="22">
        <v>340</v>
      </c>
      <c r="D32" s="22">
        <v>641</v>
      </c>
    </row>
    <row r="33" spans="1:4" x14ac:dyDescent="0.25">
      <c r="A33" s="25" t="s">
        <v>202</v>
      </c>
      <c r="B33" s="22">
        <v>1103</v>
      </c>
      <c r="C33" s="22">
        <v>469</v>
      </c>
      <c r="D33" s="22">
        <v>1052</v>
      </c>
    </row>
    <row r="34" spans="1:4" x14ac:dyDescent="0.25">
      <c r="A34" s="21" t="s">
        <v>26</v>
      </c>
      <c r="B34" s="22"/>
      <c r="C34" s="22"/>
      <c r="D34" s="22"/>
    </row>
    <row r="35" spans="1:4" x14ac:dyDescent="0.25">
      <c r="A35" s="25" t="s">
        <v>141</v>
      </c>
      <c r="B35" s="22">
        <v>903</v>
      </c>
      <c r="C35" s="22">
        <v>410</v>
      </c>
      <c r="D35" s="22">
        <v>852</v>
      </c>
    </row>
    <row r="36" spans="1:4" x14ac:dyDescent="0.25">
      <c r="A36" s="25" t="s">
        <v>142</v>
      </c>
      <c r="B36" s="22">
        <v>994</v>
      </c>
      <c r="C36" s="22">
        <v>448</v>
      </c>
      <c r="D36" s="22">
        <v>934</v>
      </c>
    </row>
    <row r="37" spans="1:4" x14ac:dyDescent="0.25">
      <c r="A37" s="25" t="s">
        <v>143</v>
      </c>
      <c r="B37" s="22">
        <v>692</v>
      </c>
      <c r="C37" s="22">
        <v>342</v>
      </c>
      <c r="D37" s="22">
        <v>659</v>
      </c>
    </row>
    <row r="38" spans="1:4" x14ac:dyDescent="0.25">
      <c r="A38" s="25" t="s">
        <v>144</v>
      </c>
      <c r="B38" s="22">
        <v>664</v>
      </c>
      <c r="C38" s="22">
        <v>336</v>
      </c>
      <c r="D38" s="22">
        <v>637</v>
      </c>
    </row>
    <row r="39" spans="1:4" x14ac:dyDescent="0.25">
      <c r="A39" s="25" t="s">
        <v>145</v>
      </c>
      <c r="B39" s="22">
        <v>592</v>
      </c>
      <c r="C39" s="22">
        <v>304</v>
      </c>
      <c r="D39" s="22">
        <v>574</v>
      </c>
    </row>
    <row r="40" spans="1:4" x14ac:dyDescent="0.25">
      <c r="A40" s="25" t="s">
        <v>146</v>
      </c>
      <c r="B40" s="22">
        <v>589</v>
      </c>
      <c r="C40" s="22">
        <v>303</v>
      </c>
      <c r="D40" s="22">
        <v>570</v>
      </c>
    </row>
    <row r="41" spans="1:4" x14ac:dyDescent="0.25">
      <c r="A41" s="25" t="s">
        <v>147</v>
      </c>
      <c r="B41" s="22">
        <v>847</v>
      </c>
      <c r="C41" s="22">
        <v>410</v>
      </c>
      <c r="D41" s="22">
        <v>811</v>
      </c>
    </row>
    <row r="42" spans="1:4" x14ac:dyDescent="0.25">
      <c r="A42" s="25" t="s">
        <v>148</v>
      </c>
      <c r="B42" s="22">
        <v>1047</v>
      </c>
      <c r="C42" s="22">
        <v>454</v>
      </c>
      <c r="D42" s="22">
        <v>980</v>
      </c>
    </row>
    <row r="43" spans="1:4" x14ac:dyDescent="0.25">
      <c r="A43" s="25" t="s">
        <v>149</v>
      </c>
      <c r="B43" s="22">
        <v>1021</v>
      </c>
      <c r="C43" s="22">
        <v>464</v>
      </c>
      <c r="D43" s="22">
        <v>965</v>
      </c>
    </row>
    <row r="44" spans="1:4" x14ac:dyDescent="0.25">
      <c r="A44" s="25" t="s">
        <v>150</v>
      </c>
      <c r="B44" s="22">
        <v>685</v>
      </c>
      <c r="C44" s="22">
        <v>356</v>
      </c>
      <c r="D44" s="22">
        <v>649</v>
      </c>
    </row>
    <row r="45" spans="1:4" x14ac:dyDescent="0.25">
      <c r="A45" s="25" t="s">
        <v>151</v>
      </c>
      <c r="B45" s="22">
        <v>736</v>
      </c>
      <c r="C45" s="22">
        <v>351</v>
      </c>
      <c r="D45" s="22">
        <v>704</v>
      </c>
    </row>
    <row r="46" spans="1:4" x14ac:dyDescent="0.25">
      <c r="A46" s="25" t="s">
        <v>152</v>
      </c>
      <c r="B46" s="22">
        <v>792</v>
      </c>
      <c r="C46" s="22">
        <v>365</v>
      </c>
      <c r="D46" s="22">
        <v>757</v>
      </c>
    </row>
    <row r="47" spans="1:4" x14ac:dyDescent="0.25">
      <c r="A47" s="25" t="s">
        <v>153</v>
      </c>
      <c r="B47" s="22">
        <v>707</v>
      </c>
      <c r="C47" s="22">
        <v>357</v>
      </c>
      <c r="D47" s="22">
        <v>670</v>
      </c>
    </row>
    <row r="48" spans="1:4" x14ac:dyDescent="0.25">
      <c r="A48" s="25" t="s">
        <v>154</v>
      </c>
      <c r="B48" s="22">
        <v>1087</v>
      </c>
      <c r="C48" s="22">
        <v>475</v>
      </c>
      <c r="D48" s="22">
        <v>1036</v>
      </c>
    </row>
    <row r="49" spans="1:4" x14ac:dyDescent="0.25">
      <c r="A49" s="25" t="s">
        <v>155</v>
      </c>
      <c r="B49" s="22">
        <v>1275</v>
      </c>
      <c r="C49" s="22">
        <v>569</v>
      </c>
      <c r="D49" s="22">
        <v>1178</v>
      </c>
    </row>
    <row r="50" spans="1:4" x14ac:dyDescent="0.25">
      <c r="A50" s="25" t="s">
        <v>156</v>
      </c>
      <c r="B50" s="22">
        <v>1140</v>
      </c>
      <c r="C50" s="22">
        <v>544</v>
      </c>
      <c r="D50" s="22">
        <v>1067</v>
      </c>
    </row>
    <row r="51" spans="1:4" x14ac:dyDescent="0.25">
      <c r="A51" s="25" t="s">
        <v>157</v>
      </c>
      <c r="B51" s="22">
        <v>704</v>
      </c>
      <c r="C51" s="22">
        <v>356</v>
      </c>
      <c r="D51" s="22">
        <v>664</v>
      </c>
    </row>
    <row r="52" spans="1:4" x14ac:dyDescent="0.25">
      <c r="A52" s="25" t="s">
        <v>158</v>
      </c>
      <c r="B52" s="22">
        <v>756</v>
      </c>
      <c r="C52" s="22">
        <v>377</v>
      </c>
      <c r="D52" s="22">
        <v>724</v>
      </c>
    </row>
    <row r="53" spans="1:4" x14ac:dyDescent="0.25">
      <c r="A53" s="25" t="s">
        <v>159</v>
      </c>
      <c r="B53" s="22">
        <v>777</v>
      </c>
      <c r="C53" s="22">
        <v>376</v>
      </c>
      <c r="D53" s="22">
        <v>744</v>
      </c>
    </row>
    <row r="54" spans="1:4" x14ac:dyDescent="0.25">
      <c r="A54" s="25" t="s">
        <v>160</v>
      </c>
      <c r="B54" s="22">
        <v>714</v>
      </c>
      <c r="C54" s="22">
        <v>359</v>
      </c>
      <c r="D54" s="22">
        <v>683</v>
      </c>
    </row>
    <row r="55" spans="1:4" x14ac:dyDescent="0.25">
      <c r="A55" s="25" t="s">
        <v>161</v>
      </c>
      <c r="B55" s="22">
        <v>1369</v>
      </c>
      <c r="C55" s="22">
        <v>604</v>
      </c>
      <c r="D55" s="22">
        <v>1262</v>
      </c>
    </row>
    <row r="56" spans="1:4" x14ac:dyDescent="0.25">
      <c r="A56" s="25" t="s">
        <v>162</v>
      </c>
      <c r="B56" s="22">
        <v>1427</v>
      </c>
      <c r="C56" s="22">
        <v>613</v>
      </c>
      <c r="D56" s="22">
        <v>1310</v>
      </c>
    </row>
    <row r="57" spans="1:4" x14ac:dyDescent="0.25">
      <c r="A57" s="25" t="s">
        <v>163</v>
      </c>
      <c r="B57" s="22">
        <v>1282</v>
      </c>
      <c r="C57" s="22">
        <v>553</v>
      </c>
      <c r="D57" s="22">
        <v>1201</v>
      </c>
    </row>
    <row r="58" spans="1:4" x14ac:dyDescent="0.25">
      <c r="A58" s="25" t="s">
        <v>164</v>
      </c>
      <c r="B58" s="22">
        <v>908</v>
      </c>
      <c r="C58" s="22">
        <v>442</v>
      </c>
      <c r="D58" s="22">
        <v>875</v>
      </c>
    </row>
    <row r="59" spans="1:4" x14ac:dyDescent="0.25">
      <c r="A59" s="25" t="s">
        <v>165</v>
      </c>
      <c r="B59" s="22">
        <v>776</v>
      </c>
      <c r="C59" s="22">
        <v>380</v>
      </c>
      <c r="D59" s="22">
        <v>748</v>
      </c>
    </row>
    <row r="60" spans="1:4" x14ac:dyDescent="0.25">
      <c r="A60" s="25" t="s">
        <v>166</v>
      </c>
      <c r="B60" s="22">
        <v>996</v>
      </c>
      <c r="C60" s="22">
        <v>466</v>
      </c>
      <c r="D60" s="22">
        <v>957</v>
      </c>
    </row>
    <row r="61" spans="1:4" x14ac:dyDescent="0.25">
      <c r="A61" s="25" t="s">
        <v>167</v>
      </c>
      <c r="B61" s="22">
        <v>798</v>
      </c>
      <c r="C61" s="22">
        <v>413</v>
      </c>
      <c r="D61" s="22">
        <v>772</v>
      </c>
    </row>
    <row r="62" spans="1:4" x14ac:dyDescent="0.25">
      <c r="A62" s="25" t="s">
        <v>168</v>
      </c>
      <c r="B62" s="22">
        <v>1522</v>
      </c>
      <c r="C62" s="22">
        <v>645</v>
      </c>
      <c r="D62" s="22">
        <v>1417</v>
      </c>
    </row>
    <row r="63" spans="1:4" x14ac:dyDescent="0.25">
      <c r="A63" s="25" t="s">
        <v>169</v>
      </c>
      <c r="B63" s="22">
        <v>1683</v>
      </c>
      <c r="C63" s="22">
        <v>652</v>
      </c>
      <c r="D63" s="22">
        <v>1582</v>
      </c>
    </row>
    <row r="64" spans="1:4" x14ac:dyDescent="0.25">
      <c r="A64" s="25" t="s">
        <v>170</v>
      </c>
      <c r="B64" s="22">
        <v>1553</v>
      </c>
      <c r="C64" s="22">
        <v>656</v>
      </c>
      <c r="D64" s="22">
        <v>1466</v>
      </c>
    </row>
    <row r="65" spans="1:4" x14ac:dyDescent="0.25">
      <c r="A65" s="25" t="s">
        <v>171</v>
      </c>
      <c r="B65" s="22">
        <v>954</v>
      </c>
      <c r="C65" s="22">
        <v>448</v>
      </c>
      <c r="D65" s="22">
        <v>919</v>
      </c>
    </row>
    <row r="66" spans="1:4" x14ac:dyDescent="0.25">
      <c r="A66" s="21" t="s">
        <v>27</v>
      </c>
      <c r="B66" s="22"/>
      <c r="C66" s="22"/>
      <c r="D66" s="22"/>
    </row>
    <row r="67" spans="1:4" x14ac:dyDescent="0.25">
      <c r="A67" s="25" t="s">
        <v>203</v>
      </c>
      <c r="B67" s="22">
        <v>865</v>
      </c>
      <c r="C67" s="22">
        <v>421</v>
      </c>
      <c r="D67" s="22">
        <v>828</v>
      </c>
    </row>
    <row r="68" spans="1:4" x14ac:dyDescent="0.25">
      <c r="A68" s="25" t="s">
        <v>204</v>
      </c>
      <c r="B68" s="22">
        <v>745</v>
      </c>
      <c r="C68" s="22">
        <v>374</v>
      </c>
      <c r="D68" s="22">
        <v>725</v>
      </c>
    </row>
    <row r="69" spans="1:4" x14ac:dyDescent="0.25">
      <c r="A69" s="25" t="s">
        <v>205</v>
      </c>
      <c r="B69" s="22">
        <v>941</v>
      </c>
      <c r="C69" s="22">
        <v>469</v>
      </c>
      <c r="D69" s="22">
        <v>905</v>
      </c>
    </row>
    <row r="70" spans="1:4" x14ac:dyDescent="0.25">
      <c r="A70" s="25" t="s">
        <v>206</v>
      </c>
      <c r="B70" s="22">
        <v>1308</v>
      </c>
      <c r="C70" s="22">
        <v>588</v>
      </c>
      <c r="D70" s="22">
        <v>1243</v>
      </c>
    </row>
    <row r="71" spans="1:4" x14ac:dyDescent="0.25">
      <c r="A71" s="25" t="s">
        <v>207</v>
      </c>
      <c r="B71" s="22">
        <v>1420</v>
      </c>
      <c r="C71" s="22">
        <v>583</v>
      </c>
      <c r="D71" s="22">
        <v>1332</v>
      </c>
    </row>
    <row r="72" spans="1:4" x14ac:dyDescent="0.25">
      <c r="A72" s="25" t="s">
        <v>208</v>
      </c>
      <c r="B72" s="22">
        <v>1307</v>
      </c>
      <c r="C72" s="22">
        <v>552</v>
      </c>
      <c r="D72" s="22">
        <v>1249</v>
      </c>
    </row>
    <row r="73" spans="1:4" x14ac:dyDescent="0.25">
      <c r="A73" s="25" t="s">
        <v>209</v>
      </c>
      <c r="B73" s="22">
        <v>845</v>
      </c>
      <c r="C73" s="22">
        <v>422</v>
      </c>
      <c r="D73" s="22">
        <v>820</v>
      </c>
    </row>
    <row r="74" spans="1:4" x14ac:dyDescent="0.25">
      <c r="A74" s="25" t="s">
        <v>210</v>
      </c>
      <c r="B74" s="22">
        <v>966</v>
      </c>
      <c r="C74" s="22">
        <v>460</v>
      </c>
      <c r="D74" s="22">
        <v>916</v>
      </c>
    </row>
    <row r="75" spans="1:4" x14ac:dyDescent="0.25">
      <c r="A75" s="25" t="s">
        <v>211</v>
      </c>
      <c r="B75" s="22">
        <v>964</v>
      </c>
      <c r="C75" s="22">
        <v>445</v>
      </c>
      <c r="D75" s="22">
        <v>919</v>
      </c>
    </row>
    <row r="76" spans="1:4" x14ac:dyDescent="0.25">
      <c r="A76" s="25" t="s">
        <v>212</v>
      </c>
      <c r="B76" s="22">
        <v>959</v>
      </c>
      <c r="C76" s="22">
        <v>448</v>
      </c>
      <c r="D76" s="22">
        <v>925</v>
      </c>
    </row>
    <row r="77" spans="1:4" x14ac:dyDescent="0.25">
      <c r="A77" s="25" t="s">
        <v>213</v>
      </c>
      <c r="B77" s="22">
        <v>1409</v>
      </c>
      <c r="C77" s="22">
        <v>592</v>
      </c>
      <c r="D77" s="22">
        <v>1334</v>
      </c>
    </row>
    <row r="78" spans="1:4" x14ac:dyDescent="0.25">
      <c r="A78" s="25" t="s">
        <v>214</v>
      </c>
      <c r="B78" s="22">
        <v>1585</v>
      </c>
      <c r="C78" s="22">
        <v>668</v>
      </c>
      <c r="D78" s="22">
        <v>1483</v>
      </c>
    </row>
    <row r="79" spans="1:4" x14ac:dyDescent="0.25">
      <c r="A79" s="25" t="s">
        <v>215</v>
      </c>
      <c r="B79" s="22">
        <v>1634</v>
      </c>
      <c r="C79" s="22">
        <v>671</v>
      </c>
      <c r="D79" s="22">
        <v>1545</v>
      </c>
    </row>
    <row r="80" spans="1:4" x14ac:dyDescent="0.25">
      <c r="A80" s="25" t="s">
        <v>216</v>
      </c>
      <c r="B80" s="22">
        <v>858</v>
      </c>
      <c r="C80" s="22">
        <v>446</v>
      </c>
      <c r="D80" s="22">
        <v>834</v>
      </c>
    </row>
    <row r="81" spans="1:4" x14ac:dyDescent="0.25">
      <c r="A81" s="25" t="s">
        <v>217</v>
      </c>
      <c r="B81" s="22">
        <v>783</v>
      </c>
      <c r="C81" s="22">
        <v>383</v>
      </c>
      <c r="D81" s="22">
        <v>753</v>
      </c>
    </row>
    <row r="82" spans="1:4" x14ac:dyDescent="0.25">
      <c r="A82" s="25" t="s">
        <v>218</v>
      </c>
      <c r="B82" s="22">
        <v>908</v>
      </c>
      <c r="C82" s="22">
        <v>428</v>
      </c>
      <c r="D82" s="22">
        <v>874</v>
      </c>
    </row>
    <row r="83" spans="1:4" x14ac:dyDescent="0.25">
      <c r="A83" s="25" t="s">
        <v>219</v>
      </c>
      <c r="B83" s="22">
        <v>1074</v>
      </c>
      <c r="C83" s="22">
        <v>530</v>
      </c>
      <c r="D83" s="22">
        <v>1021</v>
      </c>
    </row>
    <row r="84" spans="1:4" x14ac:dyDescent="0.25">
      <c r="A84" s="25" t="s">
        <v>220</v>
      </c>
      <c r="B84" s="22">
        <v>1414</v>
      </c>
      <c r="C84" s="22">
        <v>631</v>
      </c>
      <c r="D84" s="22">
        <v>1343</v>
      </c>
    </row>
    <row r="85" spans="1:4" x14ac:dyDescent="0.25">
      <c r="A85" s="25" t="s">
        <v>221</v>
      </c>
      <c r="B85" s="22">
        <v>1598</v>
      </c>
      <c r="C85" s="22">
        <v>665</v>
      </c>
      <c r="D85" s="22">
        <v>1492</v>
      </c>
    </row>
    <row r="86" spans="1:4" x14ac:dyDescent="0.25">
      <c r="A86" s="25" t="s">
        <v>222</v>
      </c>
      <c r="B86" s="22">
        <v>1423</v>
      </c>
      <c r="C86" s="22">
        <v>606</v>
      </c>
      <c r="D86" s="22">
        <v>1354</v>
      </c>
    </row>
    <row r="87" spans="1:4" x14ac:dyDescent="0.25">
      <c r="A87" s="25" t="s">
        <v>223</v>
      </c>
      <c r="B87" s="22">
        <v>1038</v>
      </c>
      <c r="C87" s="22">
        <v>475</v>
      </c>
      <c r="D87" s="22">
        <v>1000</v>
      </c>
    </row>
    <row r="88" spans="1:4" x14ac:dyDescent="0.25">
      <c r="A88" s="25" t="s">
        <v>224</v>
      </c>
      <c r="B88" s="22">
        <v>1146</v>
      </c>
      <c r="C88" s="22">
        <v>521</v>
      </c>
      <c r="D88" s="22">
        <v>1099</v>
      </c>
    </row>
    <row r="89" spans="1:4" x14ac:dyDescent="0.25">
      <c r="A89" s="25" t="s">
        <v>225</v>
      </c>
      <c r="B89" s="22">
        <v>973</v>
      </c>
      <c r="C89" s="22">
        <v>473</v>
      </c>
      <c r="D89" s="22">
        <v>934</v>
      </c>
    </row>
    <row r="90" spans="1:4" x14ac:dyDescent="0.25">
      <c r="A90" s="25" t="s">
        <v>226</v>
      </c>
      <c r="B90" s="22">
        <v>994</v>
      </c>
      <c r="C90" s="22">
        <v>477</v>
      </c>
      <c r="D90" s="22">
        <v>964</v>
      </c>
    </row>
    <row r="91" spans="1:4" x14ac:dyDescent="0.25">
      <c r="A91" s="25" t="s">
        <v>227</v>
      </c>
      <c r="B91" s="22">
        <v>1292</v>
      </c>
      <c r="C91" s="22">
        <v>578</v>
      </c>
      <c r="D91" s="22">
        <v>1234</v>
      </c>
    </row>
    <row r="92" spans="1:4" x14ac:dyDescent="0.25">
      <c r="A92" s="25" t="s">
        <v>228</v>
      </c>
      <c r="B92" s="22">
        <v>1684</v>
      </c>
      <c r="C92" s="22">
        <v>657</v>
      </c>
      <c r="D92" s="22">
        <v>1593</v>
      </c>
    </row>
    <row r="93" spans="1:4" x14ac:dyDescent="0.25">
      <c r="A93" s="25" t="s">
        <v>229</v>
      </c>
      <c r="B93" s="22">
        <v>1555</v>
      </c>
      <c r="C93" s="22">
        <v>638</v>
      </c>
      <c r="D93" s="22">
        <v>1483</v>
      </c>
    </row>
    <row r="94" spans="1:4" x14ac:dyDescent="0.25">
      <c r="A94" s="25" t="s">
        <v>230</v>
      </c>
      <c r="B94" s="22">
        <v>1022</v>
      </c>
      <c r="C94" s="22">
        <v>479</v>
      </c>
      <c r="D94" s="22">
        <v>992</v>
      </c>
    </row>
    <row r="95" spans="1:4" x14ac:dyDescent="0.25">
      <c r="A95" s="25" t="s">
        <v>231</v>
      </c>
      <c r="B95" s="22">
        <v>1105</v>
      </c>
      <c r="C95" s="22">
        <v>497</v>
      </c>
      <c r="D95" s="22">
        <v>1069</v>
      </c>
    </row>
    <row r="96" spans="1:4" x14ac:dyDescent="0.25">
      <c r="A96" s="25" t="s">
        <v>232</v>
      </c>
      <c r="B96" s="22">
        <v>1048</v>
      </c>
      <c r="C96" s="22">
        <v>493</v>
      </c>
      <c r="D96" s="22">
        <v>1026</v>
      </c>
    </row>
    <row r="97" spans="1:4" x14ac:dyDescent="0.25">
      <c r="A97" s="21" t="s">
        <v>28</v>
      </c>
      <c r="B97" s="22"/>
      <c r="C97" s="22"/>
      <c r="D97" s="22"/>
    </row>
    <row r="98" spans="1:4" x14ac:dyDescent="0.25">
      <c r="A98" s="25" t="s">
        <v>233</v>
      </c>
      <c r="B98" s="22">
        <v>815</v>
      </c>
      <c r="C98" s="22">
        <v>425</v>
      </c>
      <c r="D98" s="22">
        <v>799</v>
      </c>
    </row>
    <row r="99" spans="1:4" x14ac:dyDescent="0.25">
      <c r="A99" s="25" t="s">
        <v>234</v>
      </c>
      <c r="B99" s="22">
        <v>1246</v>
      </c>
      <c r="C99" s="22">
        <v>570</v>
      </c>
      <c r="D99" s="22">
        <v>1178</v>
      </c>
    </row>
    <row r="100" spans="1:4" x14ac:dyDescent="0.25">
      <c r="A100" s="25" t="s">
        <v>235</v>
      </c>
      <c r="B100" s="22">
        <v>1489</v>
      </c>
      <c r="C100" s="22">
        <v>617</v>
      </c>
      <c r="D100" s="22">
        <v>1389</v>
      </c>
    </row>
    <row r="101" spans="1:4" x14ac:dyDescent="0.25">
      <c r="A101" s="25" t="s">
        <v>236</v>
      </c>
      <c r="B101" s="22">
        <v>1289</v>
      </c>
      <c r="C101" s="22">
        <v>548</v>
      </c>
      <c r="D101" s="22">
        <v>1230</v>
      </c>
    </row>
    <row r="102" spans="1:4" x14ac:dyDescent="0.25">
      <c r="A102" s="25" t="s">
        <v>237</v>
      </c>
      <c r="B102" s="22">
        <v>906</v>
      </c>
      <c r="C102" s="22">
        <v>446</v>
      </c>
      <c r="D102" s="22">
        <v>883</v>
      </c>
    </row>
    <row r="103" spans="1:4" x14ac:dyDescent="0.25">
      <c r="A103" s="25" t="s">
        <v>238</v>
      </c>
      <c r="B103" s="22">
        <v>845</v>
      </c>
      <c r="C103" s="22">
        <v>434</v>
      </c>
      <c r="D103" s="22">
        <v>817</v>
      </c>
    </row>
    <row r="104" spans="1:4" x14ac:dyDescent="0.25">
      <c r="A104" s="25" t="s">
        <v>239</v>
      </c>
      <c r="B104" s="22">
        <v>820</v>
      </c>
      <c r="C104" s="22">
        <v>411</v>
      </c>
      <c r="D104" s="22">
        <v>788</v>
      </c>
    </row>
    <row r="105" spans="1:4" x14ac:dyDescent="0.25">
      <c r="A105" s="25" t="s">
        <v>240</v>
      </c>
      <c r="B105" s="22">
        <v>783</v>
      </c>
      <c r="C105" s="22">
        <v>395</v>
      </c>
      <c r="D105" s="22">
        <v>758</v>
      </c>
    </row>
    <row r="106" spans="1:4" x14ac:dyDescent="0.25">
      <c r="A106" s="25" t="s">
        <v>241</v>
      </c>
      <c r="B106" s="22">
        <v>1319</v>
      </c>
      <c r="C106" s="22">
        <v>589</v>
      </c>
      <c r="D106" s="22">
        <v>1258</v>
      </c>
    </row>
    <row r="107" spans="1:4" x14ac:dyDescent="0.25">
      <c r="A107" s="25" t="s">
        <v>242</v>
      </c>
      <c r="B107" s="22">
        <v>1630</v>
      </c>
      <c r="C107" s="22">
        <v>680</v>
      </c>
      <c r="D107" s="22">
        <v>1536</v>
      </c>
    </row>
    <row r="108" spans="1:4" x14ac:dyDescent="0.25">
      <c r="A108" s="25" t="s">
        <v>243</v>
      </c>
      <c r="B108" s="22">
        <v>1343</v>
      </c>
      <c r="C108" s="22">
        <v>574</v>
      </c>
      <c r="D108" s="22">
        <v>1288</v>
      </c>
    </row>
    <row r="109" spans="1:4" x14ac:dyDescent="0.25">
      <c r="A109" s="25" t="s">
        <v>244</v>
      </c>
      <c r="B109" s="22">
        <v>1024</v>
      </c>
      <c r="C109" s="22">
        <v>507</v>
      </c>
      <c r="D109" s="22">
        <v>985</v>
      </c>
    </row>
    <row r="110" spans="1:4" x14ac:dyDescent="0.25">
      <c r="A110" s="25" t="s">
        <v>245</v>
      </c>
      <c r="B110" s="22">
        <v>983</v>
      </c>
      <c r="C110" s="22">
        <v>451</v>
      </c>
      <c r="D110" s="22">
        <v>955</v>
      </c>
    </row>
    <row r="111" spans="1:4" x14ac:dyDescent="0.25">
      <c r="A111" s="25" t="s">
        <v>246</v>
      </c>
      <c r="B111" s="22">
        <v>1012</v>
      </c>
      <c r="C111" s="22">
        <v>465</v>
      </c>
      <c r="D111" s="22">
        <v>974</v>
      </c>
    </row>
    <row r="112" spans="1:4" x14ac:dyDescent="0.25">
      <c r="A112" s="25" t="s">
        <v>247</v>
      </c>
      <c r="B112" s="22">
        <v>910</v>
      </c>
      <c r="C112" s="22">
        <v>491</v>
      </c>
      <c r="D112" s="22">
        <v>874</v>
      </c>
    </row>
    <row r="113" spans="1:4" x14ac:dyDescent="0.25">
      <c r="A113" s="25" t="s">
        <v>248</v>
      </c>
      <c r="B113" s="22">
        <v>1260</v>
      </c>
      <c r="C113" s="22">
        <v>574</v>
      </c>
      <c r="D113" s="22">
        <v>1207</v>
      </c>
    </row>
    <row r="114" spans="1:4" x14ac:dyDescent="0.25">
      <c r="A114" s="25" t="s">
        <v>249</v>
      </c>
      <c r="B114" s="22">
        <v>1536</v>
      </c>
      <c r="C114" s="22">
        <v>657</v>
      </c>
      <c r="D114" s="22">
        <v>1451</v>
      </c>
    </row>
    <row r="115" spans="1:4" x14ac:dyDescent="0.25">
      <c r="A115" s="25" t="s">
        <v>250</v>
      </c>
      <c r="B115" s="22">
        <v>1263</v>
      </c>
      <c r="C115" s="22">
        <v>585</v>
      </c>
      <c r="D115" s="22">
        <v>1204</v>
      </c>
    </row>
    <row r="116" spans="1:4" x14ac:dyDescent="0.25">
      <c r="A116" s="25" t="s">
        <v>251</v>
      </c>
      <c r="B116" s="22">
        <v>792</v>
      </c>
      <c r="C116" s="22">
        <v>403</v>
      </c>
      <c r="D116" s="22">
        <v>770</v>
      </c>
    </row>
    <row r="117" spans="1:4" x14ac:dyDescent="0.25">
      <c r="A117" s="25" t="s">
        <v>252</v>
      </c>
      <c r="B117" s="22">
        <v>970</v>
      </c>
      <c r="C117" s="22">
        <v>462</v>
      </c>
      <c r="D117" s="22">
        <v>942</v>
      </c>
    </row>
    <row r="118" spans="1:4" x14ac:dyDescent="0.25">
      <c r="A118" s="25" t="s">
        <v>253</v>
      </c>
      <c r="B118" s="22">
        <v>1015</v>
      </c>
      <c r="C118" s="22">
        <v>494</v>
      </c>
      <c r="D118" s="22">
        <v>975</v>
      </c>
    </row>
    <row r="119" spans="1:4" x14ac:dyDescent="0.25">
      <c r="A119" s="25" t="s">
        <v>254</v>
      </c>
      <c r="B119" s="22">
        <v>947</v>
      </c>
      <c r="C119" s="22">
        <v>488</v>
      </c>
      <c r="D119" s="22">
        <v>912</v>
      </c>
    </row>
    <row r="120" spans="1:4" x14ac:dyDescent="0.25">
      <c r="A120" s="25" t="s">
        <v>255</v>
      </c>
      <c r="B120" s="22">
        <v>1275</v>
      </c>
      <c r="C120" s="22">
        <v>589</v>
      </c>
      <c r="D120" s="22">
        <v>1230</v>
      </c>
    </row>
    <row r="121" spans="1:4" x14ac:dyDescent="0.25">
      <c r="A121" s="25" t="s">
        <v>256</v>
      </c>
      <c r="B121" s="22">
        <v>1546</v>
      </c>
      <c r="C121" s="22">
        <v>642</v>
      </c>
      <c r="D121" s="22">
        <v>1460</v>
      </c>
    </row>
    <row r="122" spans="1:4" x14ac:dyDescent="0.25">
      <c r="A122" s="25" t="s">
        <v>257</v>
      </c>
      <c r="B122" s="22">
        <v>1434</v>
      </c>
      <c r="C122" s="22">
        <v>639</v>
      </c>
      <c r="D122" s="22">
        <v>1364</v>
      </c>
    </row>
    <row r="123" spans="1:4" x14ac:dyDescent="0.25">
      <c r="A123" s="25" t="s">
        <v>258</v>
      </c>
      <c r="B123" s="22">
        <v>1031</v>
      </c>
      <c r="C123" s="22">
        <v>500</v>
      </c>
      <c r="D123" s="22">
        <v>998</v>
      </c>
    </row>
    <row r="124" spans="1:4" x14ac:dyDescent="0.25">
      <c r="A124" s="25" t="s">
        <v>259</v>
      </c>
      <c r="B124" s="22">
        <v>854</v>
      </c>
      <c r="C124" s="22">
        <v>420</v>
      </c>
      <c r="D124" s="22">
        <v>835</v>
      </c>
    </row>
    <row r="125" spans="1:4" x14ac:dyDescent="0.25">
      <c r="A125" s="25" t="s">
        <v>260</v>
      </c>
      <c r="B125" s="22">
        <v>1009</v>
      </c>
      <c r="C125" s="22">
        <v>508</v>
      </c>
      <c r="D125" s="22">
        <v>971</v>
      </c>
    </row>
    <row r="126" spans="1:4" x14ac:dyDescent="0.25">
      <c r="A126" s="25" t="s">
        <v>261</v>
      </c>
      <c r="B126" s="22">
        <v>866</v>
      </c>
      <c r="C126" s="22">
        <v>423</v>
      </c>
      <c r="D126" s="22">
        <v>848</v>
      </c>
    </row>
    <row r="127" spans="1:4" x14ac:dyDescent="0.25">
      <c r="A127" s="25" t="s">
        <v>262</v>
      </c>
      <c r="B127" s="22">
        <v>1448</v>
      </c>
      <c r="C127" s="22">
        <v>608</v>
      </c>
      <c r="D127" s="22">
        <v>1378</v>
      </c>
    </row>
    <row r="128" spans="1:4" x14ac:dyDescent="0.25">
      <c r="A128" s="25" t="s">
        <v>263</v>
      </c>
      <c r="B128" s="22">
        <v>1688</v>
      </c>
      <c r="C128" s="22">
        <v>708</v>
      </c>
      <c r="D128" s="22">
        <v>1584</v>
      </c>
    </row>
    <row r="129" spans="1:4" x14ac:dyDescent="0.25">
      <c r="A129" s="21" t="s">
        <v>29</v>
      </c>
      <c r="B129" s="22"/>
      <c r="C129" s="22"/>
      <c r="D129" s="22"/>
    </row>
    <row r="130" spans="1:4" x14ac:dyDescent="0.25">
      <c r="A130" s="25" t="s">
        <v>264</v>
      </c>
      <c r="B130" s="22">
        <v>1483</v>
      </c>
      <c r="C130" s="22">
        <v>658</v>
      </c>
      <c r="D130" s="22">
        <v>1386</v>
      </c>
    </row>
    <row r="131" spans="1:4" x14ac:dyDescent="0.25">
      <c r="A131" s="25" t="s">
        <v>265</v>
      </c>
      <c r="B131" s="22">
        <v>872</v>
      </c>
      <c r="C131" s="22">
        <v>445</v>
      </c>
      <c r="D131" s="22">
        <v>847</v>
      </c>
    </row>
    <row r="132" spans="1:4" x14ac:dyDescent="0.25">
      <c r="A132" s="25" t="s">
        <v>266</v>
      </c>
      <c r="B132" s="22">
        <v>921</v>
      </c>
      <c r="C132" s="22">
        <v>462</v>
      </c>
      <c r="D132" s="22">
        <v>878</v>
      </c>
    </row>
    <row r="133" spans="1:4" x14ac:dyDescent="0.25">
      <c r="A133" s="25" t="s">
        <v>267</v>
      </c>
      <c r="B133" s="22">
        <v>979</v>
      </c>
      <c r="C133" s="22">
        <v>503</v>
      </c>
      <c r="D133" s="22">
        <v>939</v>
      </c>
    </row>
    <row r="134" spans="1:4" x14ac:dyDescent="0.25">
      <c r="A134" s="25" t="s">
        <v>268</v>
      </c>
      <c r="B134" s="22">
        <v>956</v>
      </c>
      <c r="C134" s="22">
        <v>479</v>
      </c>
      <c r="D134" s="22">
        <v>922</v>
      </c>
    </row>
    <row r="135" spans="1:4" x14ac:dyDescent="0.25">
      <c r="A135" s="25" t="s">
        <v>269</v>
      </c>
      <c r="B135" s="22">
        <v>1255</v>
      </c>
      <c r="C135" s="22">
        <v>572</v>
      </c>
      <c r="D135" s="22">
        <v>1178</v>
      </c>
    </row>
    <row r="136" spans="1:4" x14ac:dyDescent="0.25">
      <c r="A136" s="25" t="s">
        <v>270</v>
      </c>
      <c r="B136" s="22">
        <v>1692</v>
      </c>
      <c r="C136" s="22">
        <v>699</v>
      </c>
      <c r="D136" s="22">
        <v>1562</v>
      </c>
    </row>
    <row r="137" spans="1:4" x14ac:dyDescent="0.25">
      <c r="A137" s="25" t="s">
        <v>271</v>
      </c>
      <c r="B137" s="22">
        <v>1344</v>
      </c>
      <c r="C137" s="22">
        <v>596</v>
      </c>
      <c r="D137" s="22">
        <v>1278</v>
      </c>
    </row>
    <row r="138" spans="1:4" x14ac:dyDescent="0.25">
      <c r="A138" s="25" t="s">
        <v>272</v>
      </c>
      <c r="B138" s="22">
        <v>932</v>
      </c>
      <c r="C138" s="22">
        <v>487</v>
      </c>
      <c r="D138" s="22">
        <v>893</v>
      </c>
    </row>
    <row r="139" spans="1:4" x14ac:dyDescent="0.25">
      <c r="A139" s="25" t="s">
        <v>273</v>
      </c>
      <c r="B139" s="22">
        <v>891</v>
      </c>
      <c r="C139" s="22">
        <v>441</v>
      </c>
      <c r="D139" s="22">
        <v>867</v>
      </c>
    </row>
    <row r="140" spans="1:4" x14ac:dyDescent="0.25">
      <c r="A140" s="25" t="s">
        <v>274</v>
      </c>
      <c r="B140" s="22">
        <v>920</v>
      </c>
      <c r="C140" s="22">
        <v>460</v>
      </c>
      <c r="D140" s="22">
        <v>895</v>
      </c>
    </row>
    <row r="141" spans="1:4" x14ac:dyDescent="0.25">
      <c r="A141" s="25" t="s">
        <v>275</v>
      </c>
      <c r="B141" s="22">
        <v>900</v>
      </c>
      <c r="C141" s="22">
        <v>472</v>
      </c>
      <c r="D141" s="22">
        <v>872</v>
      </c>
    </row>
    <row r="142" spans="1:4" x14ac:dyDescent="0.25">
      <c r="A142" s="25" t="s">
        <v>276</v>
      </c>
      <c r="B142" s="22">
        <v>1190</v>
      </c>
      <c r="C142" s="22">
        <v>579</v>
      </c>
      <c r="D142" s="22">
        <v>1135</v>
      </c>
    </row>
    <row r="143" spans="1:4" x14ac:dyDescent="0.25">
      <c r="A143" s="25" t="s">
        <v>277</v>
      </c>
      <c r="B143" s="22">
        <v>1519</v>
      </c>
      <c r="C143" s="22">
        <v>665</v>
      </c>
      <c r="D143" s="22">
        <v>1419</v>
      </c>
    </row>
    <row r="144" spans="1:4" x14ac:dyDescent="0.25">
      <c r="A144" s="25" t="s">
        <v>278</v>
      </c>
      <c r="B144" s="22">
        <v>1247</v>
      </c>
      <c r="C144" s="22">
        <v>574</v>
      </c>
      <c r="D144" s="22">
        <v>1179</v>
      </c>
    </row>
    <row r="145" spans="1:4" x14ac:dyDescent="0.25">
      <c r="A145" s="25" t="s">
        <v>279</v>
      </c>
      <c r="B145" s="22">
        <v>788</v>
      </c>
      <c r="C145" s="22">
        <v>423</v>
      </c>
      <c r="D145" s="22">
        <v>764</v>
      </c>
    </row>
    <row r="146" spans="1:4" x14ac:dyDescent="0.25">
      <c r="A146" s="25" t="s">
        <v>280</v>
      </c>
      <c r="B146" s="22">
        <v>781</v>
      </c>
      <c r="C146" s="22">
        <v>412</v>
      </c>
      <c r="D146" s="22">
        <v>751</v>
      </c>
    </row>
    <row r="147" spans="1:4" x14ac:dyDescent="0.25">
      <c r="A147" s="25" t="s">
        <v>281</v>
      </c>
      <c r="B147" s="22">
        <v>857</v>
      </c>
      <c r="C147" s="22">
        <v>425</v>
      </c>
      <c r="D147" s="22">
        <v>812</v>
      </c>
    </row>
    <row r="148" spans="1:4" x14ac:dyDescent="0.25">
      <c r="A148" s="25" t="s">
        <v>282</v>
      </c>
      <c r="B148" s="22">
        <v>893</v>
      </c>
      <c r="C148" s="22">
        <v>488</v>
      </c>
      <c r="D148" s="22">
        <v>863</v>
      </c>
    </row>
    <row r="149" spans="1:4" x14ac:dyDescent="0.25">
      <c r="A149" s="25" t="s">
        <v>283</v>
      </c>
      <c r="B149" s="22">
        <v>1330</v>
      </c>
      <c r="C149" s="22">
        <v>608</v>
      </c>
      <c r="D149" s="22">
        <v>1265</v>
      </c>
    </row>
    <row r="150" spans="1:4" x14ac:dyDescent="0.25">
      <c r="A150" s="25" t="s">
        <v>284</v>
      </c>
      <c r="B150" s="22">
        <v>1354</v>
      </c>
      <c r="C150" s="22">
        <v>617</v>
      </c>
      <c r="D150" s="22">
        <v>1278</v>
      </c>
    </row>
    <row r="151" spans="1:4" x14ac:dyDescent="0.25">
      <c r="A151" s="25" t="s">
        <v>285</v>
      </c>
      <c r="B151" s="22">
        <v>1388</v>
      </c>
      <c r="C151" s="22">
        <v>618</v>
      </c>
      <c r="D151" s="22">
        <v>1313</v>
      </c>
    </row>
    <row r="152" spans="1:4" x14ac:dyDescent="0.25">
      <c r="A152" s="25" t="s">
        <v>286</v>
      </c>
      <c r="B152" s="22">
        <v>811</v>
      </c>
      <c r="C152" s="22">
        <v>466</v>
      </c>
      <c r="D152" s="22">
        <v>789</v>
      </c>
    </row>
    <row r="153" spans="1:4" x14ac:dyDescent="0.25">
      <c r="A153" s="25" t="s">
        <v>287</v>
      </c>
      <c r="B153" s="22">
        <v>671</v>
      </c>
      <c r="C153" s="22">
        <v>361</v>
      </c>
      <c r="D153" s="22">
        <v>652</v>
      </c>
    </row>
    <row r="154" spans="1:4" x14ac:dyDescent="0.25">
      <c r="A154" s="25" t="s">
        <v>288</v>
      </c>
      <c r="B154" s="22">
        <v>903</v>
      </c>
      <c r="C154" s="22">
        <v>450</v>
      </c>
      <c r="D154" s="22">
        <v>872</v>
      </c>
    </row>
    <row r="155" spans="1:4" x14ac:dyDescent="0.25">
      <c r="A155" s="25" t="s">
        <v>289</v>
      </c>
      <c r="B155" s="22">
        <v>855</v>
      </c>
      <c r="C155" s="22">
        <v>448</v>
      </c>
      <c r="D155" s="22">
        <v>819</v>
      </c>
    </row>
    <row r="156" spans="1:4" x14ac:dyDescent="0.25">
      <c r="A156" s="25" t="s">
        <v>290</v>
      </c>
      <c r="B156" s="22">
        <v>347</v>
      </c>
      <c r="C156" s="22">
        <v>231</v>
      </c>
      <c r="D156" s="22">
        <v>344</v>
      </c>
    </row>
    <row r="157" spans="1:4" x14ac:dyDescent="0.25">
      <c r="A157" s="25" t="s">
        <v>291</v>
      </c>
      <c r="B157" s="22">
        <v>420</v>
      </c>
      <c r="C157" s="22">
        <v>267</v>
      </c>
      <c r="D157" s="22">
        <v>413</v>
      </c>
    </row>
    <row r="158" spans="1:4" x14ac:dyDescent="0.25">
      <c r="A158" s="25" t="s">
        <v>292</v>
      </c>
      <c r="B158" s="22">
        <v>229</v>
      </c>
      <c r="C158" s="22">
        <v>156</v>
      </c>
      <c r="D158" s="22">
        <v>228</v>
      </c>
    </row>
    <row r="159" spans="1:4" x14ac:dyDescent="0.25">
      <c r="A159" s="25" t="s">
        <v>293</v>
      </c>
      <c r="B159" s="22">
        <v>8</v>
      </c>
      <c r="C159" s="22">
        <v>8</v>
      </c>
      <c r="D159" s="22">
        <v>8</v>
      </c>
    </row>
    <row r="160" spans="1:4" x14ac:dyDescent="0.25">
      <c r="A160" s="21" t="s">
        <v>80</v>
      </c>
      <c r="B160" s="22">
        <v>140568</v>
      </c>
      <c r="C160" s="22">
        <v>5142</v>
      </c>
      <c r="D160" s="22">
        <v>14482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C6509-F6D0-42AE-B60A-FBD29906B05D}">
  <dimension ref="A3:P14487"/>
  <sheetViews>
    <sheetView topLeftCell="A10" workbookViewId="0">
      <selection activeCell="T22" sqref="T22"/>
    </sheetView>
  </sheetViews>
  <sheetFormatPr defaultRowHeight="15" x14ac:dyDescent="0.25"/>
  <cols>
    <col min="1" max="1" width="16.85546875" customWidth="1"/>
    <col min="2" max="2" width="7.7109375" customWidth="1"/>
    <col min="3" max="7" width="6" bestFit="1" customWidth="1"/>
    <col min="8" max="8" width="11.85546875" bestFit="1" customWidth="1"/>
    <col min="12" max="12" width="21" bestFit="1" customWidth="1"/>
    <col min="13" max="13" width="18.140625" bestFit="1" customWidth="1"/>
    <col min="15" max="15" width="25.28515625" customWidth="1"/>
    <col min="16" max="16" width="15.5703125" customWidth="1"/>
  </cols>
  <sheetData>
    <row r="3" spans="1:13" x14ac:dyDescent="0.25">
      <c r="A3" s="20" t="s">
        <v>309</v>
      </c>
      <c r="B3" s="20" t="s">
        <v>82</v>
      </c>
      <c r="L3" t="s">
        <v>102</v>
      </c>
      <c r="M3" t="s">
        <v>294</v>
      </c>
    </row>
    <row r="4" spans="1:13" x14ac:dyDescent="0.25">
      <c r="A4" s="20" t="s">
        <v>79</v>
      </c>
      <c r="B4" t="s">
        <v>24</v>
      </c>
      <c r="C4" t="s">
        <v>25</v>
      </c>
      <c r="D4" t="s">
        <v>26</v>
      </c>
      <c r="E4" t="s">
        <v>27</v>
      </c>
      <c r="F4" t="s">
        <v>28</v>
      </c>
      <c r="G4" t="s">
        <v>29</v>
      </c>
      <c r="H4" t="s">
        <v>80</v>
      </c>
      <c r="L4" s="21">
        <v>57578</v>
      </c>
      <c r="M4" s="22">
        <v>36</v>
      </c>
    </row>
    <row r="5" spans="1:13" x14ac:dyDescent="0.25">
      <c r="A5" s="21">
        <v>57578</v>
      </c>
      <c r="B5" s="22"/>
      <c r="C5" s="22">
        <v>6</v>
      </c>
      <c r="D5" s="22">
        <v>11</v>
      </c>
      <c r="E5" s="22">
        <v>6</v>
      </c>
      <c r="F5" s="22">
        <v>5</v>
      </c>
      <c r="G5" s="22">
        <v>8</v>
      </c>
      <c r="H5" s="22">
        <v>36</v>
      </c>
      <c r="L5" s="21">
        <v>340446</v>
      </c>
      <c r="M5" s="22">
        <v>32</v>
      </c>
    </row>
    <row r="6" spans="1:13" x14ac:dyDescent="0.25">
      <c r="A6" s="21">
        <v>340446</v>
      </c>
      <c r="B6" s="22"/>
      <c r="C6" s="22">
        <v>10</v>
      </c>
      <c r="D6" s="22">
        <v>2</v>
      </c>
      <c r="E6" s="22">
        <v>6</v>
      </c>
      <c r="F6" s="22">
        <v>5</v>
      </c>
      <c r="G6" s="22">
        <v>9</v>
      </c>
      <c r="H6" s="22">
        <v>32</v>
      </c>
      <c r="L6" s="21">
        <v>144836</v>
      </c>
      <c r="M6" s="22">
        <v>32</v>
      </c>
    </row>
    <row r="7" spans="1:13" x14ac:dyDescent="0.25">
      <c r="A7" s="21">
        <v>144836</v>
      </c>
      <c r="B7" s="22"/>
      <c r="C7" s="22">
        <v>4</v>
      </c>
      <c r="D7" s="22">
        <v>5</v>
      </c>
      <c r="E7" s="22">
        <v>13</v>
      </c>
      <c r="F7" s="22">
        <v>5</v>
      </c>
      <c r="G7" s="22">
        <v>5</v>
      </c>
      <c r="H7" s="22">
        <v>32</v>
      </c>
      <c r="L7" s="21">
        <v>104590</v>
      </c>
      <c r="M7" s="22">
        <v>31</v>
      </c>
    </row>
    <row r="8" spans="1:13" x14ac:dyDescent="0.25">
      <c r="A8" s="21">
        <v>104590</v>
      </c>
      <c r="B8" s="22"/>
      <c r="C8" s="22">
        <v>1</v>
      </c>
      <c r="D8" s="22">
        <v>7</v>
      </c>
      <c r="E8" s="22">
        <v>9</v>
      </c>
      <c r="F8" s="22">
        <v>4</v>
      </c>
      <c r="G8" s="22">
        <v>10</v>
      </c>
      <c r="H8" s="22">
        <v>31</v>
      </c>
      <c r="L8" s="21">
        <v>91375</v>
      </c>
      <c r="M8" s="22">
        <v>31</v>
      </c>
    </row>
    <row r="9" spans="1:13" x14ac:dyDescent="0.25">
      <c r="A9" s="21">
        <v>91375</v>
      </c>
      <c r="B9" s="22">
        <v>1</v>
      </c>
      <c r="C9" s="22">
        <v>2</v>
      </c>
      <c r="D9" s="22">
        <v>10</v>
      </c>
      <c r="E9" s="22">
        <v>7</v>
      </c>
      <c r="F9" s="22">
        <v>4</v>
      </c>
      <c r="G9" s="22">
        <v>7</v>
      </c>
      <c r="H9" s="22">
        <v>31</v>
      </c>
      <c r="L9" s="21">
        <v>326974</v>
      </c>
      <c r="M9" s="22">
        <v>30</v>
      </c>
    </row>
    <row r="10" spans="1:13" x14ac:dyDescent="0.25">
      <c r="A10" s="21">
        <v>326974</v>
      </c>
      <c r="B10" s="22"/>
      <c r="C10" s="22">
        <v>9</v>
      </c>
      <c r="D10" s="22">
        <v>7</v>
      </c>
      <c r="E10" s="22">
        <v>7</v>
      </c>
      <c r="F10" s="22">
        <v>5</v>
      </c>
      <c r="G10" s="22">
        <v>2</v>
      </c>
      <c r="H10" s="22">
        <v>30</v>
      </c>
      <c r="L10" s="21">
        <v>241952</v>
      </c>
      <c r="M10" s="22">
        <v>30</v>
      </c>
    </row>
    <row r="11" spans="1:13" x14ac:dyDescent="0.25">
      <c r="A11" s="21">
        <v>241952</v>
      </c>
      <c r="B11" s="22"/>
      <c r="C11" s="22">
        <v>7</v>
      </c>
      <c r="D11" s="22">
        <v>9</v>
      </c>
      <c r="E11" s="22">
        <v>4</v>
      </c>
      <c r="F11" s="22">
        <v>3</v>
      </c>
      <c r="G11" s="22">
        <v>7</v>
      </c>
      <c r="H11" s="22">
        <v>30</v>
      </c>
      <c r="L11" s="21">
        <v>208099</v>
      </c>
      <c r="M11" s="22">
        <v>30</v>
      </c>
    </row>
    <row r="12" spans="1:13" x14ac:dyDescent="0.25">
      <c r="A12" s="21">
        <v>208099</v>
      </c>
      <c r="B12" s="22">
        <v>1</v>
      </c>
      <c r="C12" s="22">
        <v>8</v>
      </c>
      <c r="D12" s="22">
        <v>7</v>
      </c>
      <c r="E12" s="22">
        <v>6</v>
      </c>
      <c r="F12" s="22">
        <v>4</v>
      </c>
      <c r="G12" s="22">
        <v>4</v>
      </c>
      <c r="H12" s="22">
        <v>30</v>
      </c>
      <c r="L12" s="21">
        <v>85094</v>
      </c>
      <c r="M12" s="22">
        <v>30</v>
      </c>
    </row>
    <row r="13" spans="1:13" x14ac:dyDescent="0.25">
      <c r="A13" s="21">
        <v>85094</v>
      </c>
      <c r="B13" s="22"/>
      <c r="C13" s="22">
        <v>2</v>
      </c>
      <c r="D13" s="22">
        <v>10</v>
      </c>
      <c r="E13" s="22">
        <v>8</v>
      </c>
      <c r="F13" s="22">
        <v>4</v>
      </c>
      <c r="G13" s="22">
        <v>6</v>
      </c>
      <c r="H13" s="22">
        <v>30</v>
      </c>
      <c r="L13" s="21">
        <v>236284</v>
      </c>
      <c r="M13" s="22">
        <v>29</v>
      </c>
    </row>
    <row r="14" spans="1:13" x14ac:dyDescent="0.25">
      <c r="A14" s="21">
        <v>236284</v>
      </c>
      <c r="B14" s="22"/>
      <c r="C14" s="22">
        <v>3</v>
      </c>
      <c r="D14" s="22">
        <v>11</v>
      </c>
      <c r="E14" s="22">
        <v>6</v>
      </c>
      <c r="F14" s="22">
        <v>1</v>
      </c>
      <c r="G14" s="22">
        <v>8</v>
      </c>
      <c r="H14" s="22">
        <v>29</v>
      </c>
      <c r="L14" s="21">
        <v>258375</v>
      </c>
      <c r="M14" s="22">
        <v>29</v>
      </c>
    </row>
    <row r="15" spans="1:13" x14ac:dyDescent="0.25">
      <c r="A15" s="21">
        <v>258375</v>
      </c>
      <c r="B15" s="22"/>
      <c r="C15" s="22">
        <v>6</v>
      </c>
      <c r="D15" s="22">
        <v>5</v>
      </c>
      <c r="E15" s="22">
        <v>7</v>
      </c>
      <c r="F15" s="22">
        <v>7</v>
      </c>
      <c r="G15" s="22">
        <v>4</v>
      </c>
      <c r="H15" s="22">
        <v>29</v>
      </c>
      <c r="L15" s="21">
        <v>201133</v>
      </c>
      <c r="M15" s="22">
        <v>29</v>
      </c>
    </row>
    <row r="16" spans="1:13" x14ac:dyDescent="0.25">
      <c r="A16" s="21">
        <v>201133</v>
      </c>
      <c r="B16" s="22"/>
      <c r="C16" s="22">
        <v>4</v>
      </c>
      <c r="D16" s="22">
        <v>6</v>
      </c>
      <c r="E16" s="22">
        <v>5</v>
      </c>
      <c r="F16" s="22">
        <v>8</v>
      </c>
      <c r="G16" s="22">
        <v>6</v>
      </c>
      <c r="H16" s="22">
        <v>29</v>
      </c>
      <c r="L16" s="21">
        <v>145878</v>
      </c>
      <c r="M16" s="22">
        <v>29</v>
      </c>
    </row>
    <row r="17" spans="1:16" x14ac:dyDescent="0.25">
      <c r="A17" s="21">
        <v>145878</v>
      </c>
      <c r="B17" s="22"/>
      <c r="C17" s="22">
        <v>6</v>
      </c>
      <c r="D17" s="22">
        <v>7</v>
      </c>
      <c r="E17" s="22">
        <v>5</v>
      </c>
      <c r="F17" s="22">
        <v>9</v>
      </c>
      <c r="G17" s="22">
        <v>2</v>
      </c>
      <c r="H17" s="22">
        <v>29</v>
      </c>
      <c r="L17" s="21">
        <v>156508</v>
      </c>
      <c r="M17" s="22">
        <v>29</v>
      </c>
    </row>
    <row r="18" spans="1:16" x14ac:dyDescent="0.25">
      <c r="A18" s="21">
        <v>156508</v>
      </c>
      <c r="B18" s="22"/>
      <c r="C18" s="22">
        <v>1</v>
      </c>
      <c r="D18" s="22">
        <v>10</v>
      </c>
      <c r="E18" s="22">
        <v>9</v>
      </c>
      <c r="F18" s="22">
        <v>4</v>
      </c>
      <c r="G18" s="22">
        <v>5</v>
      </c>
      <c r="H18" s="22">
        <v>29</v>
      </c>
      <c r="L18" s="21">
        <v>8144</v>
      </c>
      <c r="M18" s="22">
        <v>29</v>
      </c>
    </row>
    <row r="19" spans="1:16" x14ac:dyDescent="0.25">
      <c r="A19" s="21">
        <v>8144</v>
      </c>
      <c r="B19" s="22"/>
      <c r="C19" s="22">
        <v>4</v>
      </c>
      <c r="D19" s="22">
        <v>6</v>
      </c>
      <c r="E19" s="22">
        <v>8</v>
      </c>
      <c r="F19" s="22">
        <v>6</v>
      </c>
      <c r="G19" s="22">
        <v>5</v>
      </c>
      <c r="H19" s="22">
        <v>29</v>
      </c>
      <c r="L19" s="21">
        <v>308582</v>
      </c>
      <c r="M19" s="22">
        <v>28</v>
      </c>
    </row>
    <row r="20" spans="1:16" x14ac:dyDescent="0.25">
      <c r="A20" s="21">
        <v>308582</v>
      </c>
      <c r="B20" s="22"/>
      <c r="C20" s="22">
        <v>1</v>
      </c>
      <c r="D20" s="22">
        <v>8</v>
      </c>
      <c r="E20" s="22">
        <v>3</v>
      </c>
      <c r="F20" s="22">
        <v>11</v>
      </c>
      <c r="G20" s="22">
        <v>5</v>
      </c>
      <c r="H20" s="22">
        <v>28</v>
      </c>
      <c r="L20" s="21">
        <v>325464</v>
      </c>
      <c r="M20" s="22">
        <v>28</v>
      </c>
    </row>
    <row r="21" spans="1:16" ht="15.75" thickBot="1" x14ac:dyDescent="0.3">
      <c r="A21" s="21">
        <v>325464</v>
      </c>
      <c r="B21" s="22"/>
      <c r="C21" s="22">
        <v>10</v>
      </c>
      <c r="D21" s="22">
        <v>6</v>
      </c>
      <c r="E21" s="22">
        <v>5</v>
      </c>
      <c r="F21" s="22">
        <v>4</v>
      </c>
      <c r="G21" s="22">
        <v>3</v>
      </c>
      <c r="H21" s="22">
        <v>28</v>
      </c>
      <c r="L21" s="21">
        <v>273594</v>
      </c>
      <c r="M21" s="22">
        <v>28</v>
      </c>
    </row>
    <row r="22" spans="1:16" x14ac:dyDescent="0.25">
      <c r="A22" s="21">
        <v>273594</v>
      </c>
      <c r="B22" s="22"/>
      <c r="C22" s="22">
        <v>1</v>
      </c>
      <c r="D22" s="22">
        <v>10</v>
      </c>
      <c r="E22" s="22">
        <v>6</v>
      </c>
      <c r="F22" s="22">
        <v>4</v>
      </c>
      <c r="G22" s="22">
        <v>7</v>
      </c>
      <c r="H22" s="22">
        <v>28</v>
      </c>
      <c r="L22" s="21">
        <v>271168</v>
      </c>
      <c r="M22" s="22">
        <v>28</v>
      </c>
      <c r="O22" s="121" t="s">
        <v>294</v>
      </c>
      <c r="P22" s="121"/>
    </row>
    <row r="23" spans="1:16" x14ac:dyDescent="0.25">
      <c r="A23" s="21">
        <v>271168</v>
      </c>
      <c r="B23" s="22"/>
      <c r="C23" s="22">
        <v>3</v>
      </c>
      <c r="D23" s="22">
        <v>8</v>
      </c>
      <c r="E23" s="22">
        <v>6</v>
      </c>
      <c r="F23" s="22">
        <v>6</v>
      </c>
      <c r="G23" s="22">
        <v>5</v>
      </c>
      <c r="H23" s="22">
        <v>28</v>
      </c>
      <c r="L23" s="21">
        <v>277477</v>
      </c>
      <c r="M23" s="22">
        <v>28</v>
      </c>
      <c r="O23" s="89"/>
      <c r="P23" s="89"/>
    </row>
    <row r="24" spans="1:16" x14ac:dyDescent="0.25">
      <c r="A24" s="21">
        <v>277477</v>
      </c>
      <c r="B24" s="22"/>
      <c r="C24" s="22">
        <v>3</v>
      </c>
      <c r="D24" s="22">
        <v>10</v>
      </c>
      <c r="E24" s="22">
        <v>6</v>
      </c>
      <c r="F24" s="22">
        <v>7</v>
      </c>
      <c r="G24" s="22">
        <v>2</v>
      </c>
      <c r="H24" s="22">
        <v>28</v>
      </c>
      <c r="L24" s="21">
        <v>277631</v>
      </c>
      <c r="M24" s="22">
        <v>28</v>
      </c>
      <c r="O24" s="89" t="s">
        <v>298</v>
      </c>
      <c r="P24" s="123">
        <v>9.7063941444551851</v>
      </c>
    </row>
    <row r="25" spans="1:16" x14ac:dyDescent="0.25">
      <c r="A25" s="21">
        <v>277631</v>
      </c>
      <c r="B25" s="22"/>
      <c r="C25" s="22">
        <v>5</v>
      </c>
      <c r="D25" s="22">
        <v>11</v>
      </c>
      <c r="E25" s="22">
        <v>3</v>
      </c>
      <c r="F25" s="22">
        <v>5</v>
      </c>
      <c r="G25" s="22">
        <v>4</v>
      </c>
      <c r="H25" s="22">
        <v>28</v>
      </c>
      <c r="L25" s="21">
        <v>221339</v>
      </c>
      <c r="M25" s="22">
        <v>28</v>
      </c>
      <c r="O25" s="89" t="s">
        <v>321</v>
      </c>
      <c r="P25" s="122">
        <v>4.6736681209084467E-2</v>
      </c>
    </row>
    <row r="26" spans="1:16" x14ac:dyDescent="0.25">
      <c r="A26" s="21">
        <v>221339</v>
      </c>
      <c r="B26" s="22"/>
      <c r="C26" s="22">
        <v>2</v>
      </c>
      <c r="D26" s="22">
        <v>9</v>
      </c>
      <c r="E26" s="22">
        <v>4</v>
      </c>
      <c r="F26" s="22">
        <v>5</v>
      </c>
      <c r="G26" s="22">
        <v>8</v>
      </c>
      <c r="H26" s="22">
        <v>28</v>
      </c>
      <c r="L26" s="21">
        <v>115264</v>
      </c>
      <c r="M26" s="22">
        <v>28</v>
      </c>
      <c r="O26" s="89" t="s">
        <v>322</v>
      </c>
      <c r="P26" s="89">
        <v>9</v>
      </c>
    </row>
    <row r="27" spans="1:16" x14ac:dyDescent="0.25">
      <c r="A27" s="21">
        <v>115264</v>
      </c>
      <c r="B27" s="22"/>
      <c r="C27" s="22"/>
      <c r="D27" s="22">
        <v>3</v>
      </c>
      <c r="E27" s="22">
        <v>4</v>
      </c>
      <c r="F27" s="22">
        <v>12</v>
      </c>
      <c r="G27" s="22">
        <v>9</v>
      </c>
      <c r="H27" s="22">
        <v>28</v>
      </c>
      <c r="L27" s="21">
        <v>133047</v>
      </c>
      <c r="M27" s="22">
        <v>28</v>
      </c>
      <c r="O27" s="89" t="s">
        <v>323</v>
      </c>
      <c r="P27" s="89">
        <v>5</v>
      </c>
    </row>
    <row r="28" spans="1:16" x14ac:dyDescent="0.25">
      <c r="A28" s="21">
        <v>133047</v>
      </c>
      <c r="B28" s="22"/>
      <c r="C28" s="22">
        <v>5</v>
      </c>
      <c r="D28" s="22">
        <v>4</v>
      </c>
      <c r="E28" s="22">
        <v>5</v>
      </c>
      <c r="F28" s="22">
        <v>5</v>
      </c>
      <c r="G28" s="22">
        <v>9</v>
      </c>
      <c r="H28" s="22">
        <v>28</v>
      </c>
      <c r="L28" s="21">
        <v>107230</v>
      </c>
      <c r="M28" s="22">
        <v>28</v>
      </c>
      <c r="O28" s="89" t="s">
        <v>324</v>
      </c>
      <c r="P28" s="122">
        <v>5.6243474429222564</v>
      </c>
    </row>
    <row r="29" spans="1:16" x14ac:dyDescent="0.25">
      <c r="A29" s="21">
        <v>107230</v>
      </c>
      <c r="B29" s="22"/>
      <c r="C29" s="22">
        <v>1</v>
      </c>
      <c r="D29" s="22">
        <v>9</v>
      </c>
      <c r="E29" s="22">
        <v>7</v>
      </c>
      <c r="F29" s="22">
        <v>4</v>
      </c>
      <c r="G29" s="22">
        <v>7</v>
      </c>
      <c r="H29" s="22">
        <v>28</v>
      </c>
      <c r="L29" s="21">
        <v>101055</v>
      </c>
      <c r="M29" s="22">
        <v>28</v>
      </c>
      <c r="O29" s="89" t="s">
        <v>325</v>
      </c>
      <c r="P29" s="122">
        <v>31.633284158706129</v>
      </c>
    </row>
    <row r="30" spans="1:16" x14ac:dyDescent="0.25">
      <c r="A30" s="21">
        <v>101055</v>
      </c>
      <c r="B30" s="22"/>
      <c r="C30" s="22">
        <v>4</v>
      </c>
      <c r="D30" s="22">
        <v>6</v>
      </c>
      <c r="E30" s="22">
        <v>3</v>
      </c>
      <c r="F30" s="22">
        <v>7</v>
      </c>
      <c r="G30" s="22">
        <v>8</v>
      </c>
      <c r="H30" s="22">
        <v>28</v>
      </c>
      <c r="L30" s="21">
        <v>109090</v>
      </c>
      <c r="M30" s="22">
        <v>28</v>
      </c>
      <c r="O30" s="89" t="s">
        <v>326</v>
      </c>
      <c r="P30" s="122">
        <v>-0.17516407236239973</v>
      </c>
    </row>
    <row r="31" spans="1:16" x14ac:dyDescent="0.25">
      <c r="A31" s="21">
        <v>109090</v>
      </c>
      <c r="B31" s="22"/>
      <c r="C31" s="22">
        <v>4</v>
      </c>
      <c r="D31" s="22">
        <v>4</v>
      </c>
      <c r="E31" s="22">
        <v>6</v>
      </c>
      <c r="F31" s="22">
        <v>8</v>
      </c>
      <c r="G31" s="22">
        <v>6</v>
      </c>
      <c r="H31" s="22">
        <v>28</v>
      </c>
      <c r="L31" s="21">
        <v>37588</v>
      </c>
      <c r="M31" s="22">
        <v>28</v>
      </c>
      <c r="O31" s="89" t="s">
        <v>327</v>
      </c>
      <c r="P31" s="122">
        <v>0.5854654965245083</v>
      </c>
    </row>
    <row r="32" spans="1:16" x14ac:dyDescent="0.25">
      <c r="A32" s="21">
        <v>37588</v>
      </c>
      <c r="B32" s="22"/>
      <c r="C32" s="22">
        <v>7</v>
      </c>
      <c r="D32" s="22">
        <v>6</v>
      </c>
      <c r="E32" s="22">
        <v>5</v>
      </c>
      <c r="F32" s="22">
        <v>4</v>
      </c>
      <c r="G32" s="22">
        <v>6</v>
      </c>
      <c r="H32" s="22">
        <v>28</v>
      </c>
      <c r="L32" s="21">
        <v>54833</v>
      </c>
      <c r="M32" s="22">
        <v>28</v>
      </c>
      <c r="O32" s="89" t="s">
        <v>328</v>
      </c>
      <c r="P32" s="89">
        <v>35</v>
      </c>
    </row>
    <row r="33" spans="1:16" x14ac:dyDescent="0.25">
      <c r="A33" s="21">
        <v>54833</v>
      </c>
      <c r="B33" s="22"/>
      <c r="C33" s="22">
        <v>1</v>
      </c>
      <c r="D33" s="22">
        <v>9</v>
      </c>
      <c r="E33" s="22">
        <v>6</v>
      </c>
      <c r="F33" s="22">
        <v>5</v>
      </c>
      <c r="G33" s="22">
        <v>7</v>
      </c>
      <c r="H33" s="22">
        <v>28</v>
      </c>
      <c r="L33" s="21">
        <v>338159</v>
      </c>
      <c r="M33" s="22">
        <v>27</v>
      </c>
      <c r="O33" s="89" t="s">
        <v>329</v>
      </c>
      <c r="P33" s="89">
        <v>1</v>
      </c>
    </row>
    <row r="34" spans="1:16" x14ac:dyDescent="0.25">
      <c r="A34" s="21">
        <v>338159</v>
      </c>
      <c r="B34" s="22"/>
      <c r="C34" s="22">
        <v>4</v>
      </c>
      <c r="D34" s="22">
        <v>7</v>
      </c>
      <c r="E34" s="22">
        <v>7</v>
      </c>
      <c r="F34" s="22">
        <v>6</v>
      </c>
      <c r="G34" s="22">
        <v>3</v>
      </c>
      <c r="H34" s="22">
        <v>27</v>
      </c>
      <c r="L34" s="21">
        <v>296722</v>
      </c>
      <c r="M34" s="22">
        <v>27</v>
      </c>
      <c r="O34" s="89" t="s">
        <v>330</v>
      </c>
      <c r="P34" s="89">
        <v>36</v>
      </c>
    </row>
    <row r="35" spans="1:16" x14ac:dyDescent="0.25">
      <c r="A35" s="21">
        <v>296722</v>
      </c>
      <c r="B35" s="22"/>
      <c r="C35" s="22">
        <v>1</v>
      </c>
      <c r="D35" s="22">
        <v>6</v>
      </c>
      <c r="E35" s="22">
        <v>9</v>
      </c>
      <c r="F35" s="22">
        <v>4</v>
      </c>
      <c r="G35" s="22">
        <v>7</v>
      </c>
      <c r="H35" s="22">
        <v>27</v>
      </c>
      <c r="L35" s="21">
        <v>327863</v>
      </c>
      <c r="M35" s="22">
        <v>27</v>
      </c>
      <c r="O35" s="89" t="s">
        <v>331</v>
      </c>
      <c r="P35" s="89">
        <v>140568</v>
      </c>
    </row>
    <row r="36" spans="1:16" ht="15.75" thickBot="1" x14ac:dyDescent="0.3">
      <c r="A36" s="21">
        <v>327863</v>
      </c>
      <c r="B36" s="22"/>
      <c r="C36" s="22">
        <v>4</v>
      </c>
      <c r="D36" s="22">
        <v>6</v>
      </c>
      <c r="E36" s="22">
        <v>7</v>
      </c>
      <c r="F36" s="22">
        <v>4</v>
      </c>
      <c r="G36" s="22">
        <v>6</v>
      </c>
      <c r="H36" s="22">
        <v>27</v>
      </c>
      <c r="L36" s="21">
        <v>178286</v>
      </c>
      <c r="M36" s="22">
        <v>27</v>
      </c>
      <c r="O36" s="120" t="s">
        <v>332</v>
      </c>
      <c r="P36" s="120">
        <v>14482</v>
      </c>
    </row>
    <row r="37" spans="1:16" x14ac:dyDescent="0.25">
      <c r="A37" s="21">
        <v>178286</v>
      </c>
      <c r="B37" s="22"/>
      <c r="C37" s="22">
        <v>5</v>
      </c>
      <c r="D37" s="22">
        <v>7</v>
      </c>
      <c r="E37" s="22">
        <v>5</v>
      </c>
      <c r="F37" s="22">
        <v>6</v>
      </c>
      <c r="G37" s="22">
        <v>4</v>
      </c>
      <c r="H37" s="22">
        <v>27</v>
      </c>
      <c r="L37" s="21">
        <v>209681</v>
      </c>
      <c r="M37" s="22">
        <v>27</v>
      </c>
    </row>
    <row r="38" spans="1:16" x14ac:dyDescent="0.25">
      <c r="A38" s="21">
        <v>209681</v>
      </c>
      <c r="B38" s="22"/>
      <c r="C38" s="22">
        <v>1</v>
      </c>
      <c r="D38" s="22">
        <v>11</v>
      </c>
      <c r="E38" s="22">
        <v>7</v>
      </c>
      <c r="F38" s="22">
        <v>8</v>
      </c>
      <c r="G38" s="22"/>
      <c r="H38" s="22">
        <v>27</v>
      </c>
      <c r="L38" s="21">
        <v>187785</v>
      </c>
      <c r="M38" s="22">
        <v>27</v>
      </c>
    </row>
    <row r="39" spans="1:16" x14ac:dyDescent="0.25">
      <c r="A39" s="21">
        <v>187785</v>
      </c>
      <c r="B39" s="22"/>
      <c r="C39" s="22">
        <v>5</v>
      </c>
      <c r="D39" s="22">
        <v>6</v>
      </c>
      <c r="E39" s="22">
        <v>6</v>
      </c>
      <c r="F39" s="22">
        <v>2</v>
      </c>
      <c r="G39" s="22">
        <v>8</v>
      </c>
      <c r="H39" s="22">
        <v>27</v>
      </c>
      <c r="L39" s="21">
        <v>151949</v>
      </c>
      <c r="M39" s="22">
        <v>27</v>
      </c>
    </row>
    <row r="40" spans="1:16" x14ac:dyDescent="0.25">
      <c r="A40" s="21">
        <v>151949</v>
      </c>
      <c r="B40" s="22"/>
      <c r="C40" s="22">
        <v>1</v>
      </c>
      <c r="D40" s="22">
        <v>7</v>
      </c>
      <c r="E40" s="22">
        <v>5</v>
      </c>
      <c r="F40" s="22">
        <v>7</v>
      </c>
      <c r="G40" s="22">
        <v>7</v>
      </c>
      <c r="H40" s="22">
        <v>27</v>
      </c>
      <c r="L40" s="21">
        <v>129395</v>
      </c>
      <c r="M40" s="22">
        <v>27</v>
      </c>
    </row>
    <row r="41" spans="1:16" x14ac:dyDescent="0.25">
      <c r="A41" s="21">
        <v>129395</v>
      </c>
      <c r="B41" s="22"/>
      <c r="C41" s="22">
        <v>1</v>
      </c>
      <c r="D41" s="22">
        <v>5</v>
      </c>
      <c r="E41" s="22">
        <v>13</v>
      </c>
      <c r="F41" s="22">
        <v>1</v>
      </c>
      <c r="G41" s="22">
        <v>7</v>
      </c>
      <c r="H41" s="22">
        <v>27</v>
      </c>
      <c r="L41" s="21">
        <v>133016</v>
      </c>
      <c r="M41" s="22">
        <v>27</v>
      </c>
    </row>
    <row r="42" spans="1:16" x14ac:dyDescent="0.25">
      <c r="A42" s="21">
        <v>133016</v>
      </c>
      <c r="B42" s="22"/>
      <c r="C42" s="22">
        <v>4</v>
      </c>
      <c r="D42" s="22">
        <v>8</v>
      </c>
      <c r="E42" s="22">
        <v>8</v>
      </c>
      <c r="F42" s="22">
        <v>2</v>
      </c>
      <c r="G42" s="22">
        <v>5</v>
      </c>
      <c r="H42" s="22">
        <v>27</v>
      </c>
      <c r="L42" s="21">
        <v>104705</v>
      </c>
      <c r="M42" s="22">
        <v>27</v>
      </c>
    </row>
    <row r="43" spans="1:16" x14ac:dyDescent="0.25">
      <c r="A43" s="21">
        <v>104705</v>
      </c>
      <c r="B43" s="22"/>
      <c r="C43" s="22">
        <v>4</v>
      </c>
      <c r="D43" s="22">
        <v>7</v>
      </c>
      <c r="E43" s="22">
        <v>3</v>
      </c>
      <c r="F43" s="22">
        <v>8</v>
      </c>
      <c r="G43" s="22">
        <v>5</v>
      </c>
      <c r="H43" s="22">
        <v>27</v>
      </c>
      <c r="L43" s="21">
        <v>94949</v>
      </c>
      <c r="M43" s="22">
        <v>27</v>
      </c>
    </row>
    <row r="44" spans="1:16" x14ac:dyDescent="0.25">
      <c r="A44" s="21">
        <v>94949</v>
      </c>
      <c r="B44" s="22"/>
      <c r="C44" s="22">
        <v>4</v>
      </c>
      <c r="D44" s="22">
        <v>6</v>
      </c>
      <c r="E44" s="22">
        <v>6</v>
      </c>
      <c r="F44" s="22">
        <v>7</v>
      </c>
      <c r="G44" s="22">
        <v>4</v>
      </c>
      <c r="H44" s="22">
        <v>27</v>
      </c>
      <c r="L44" s="21">
        <v>93433</v>
      </c>
      <c r="M44" s="22">
        <v>27</v>
      </c>
    </row>
    <row r="45" spans="1:16" x14ac:dyDescent="0.25">
      <c r="A45" s="21">
        <v>93433</v>
      </c>
      <c r="B45" s="22"/>
      <c r="C45" s="22">
        <v>7</v>
      </c>
      <c r="D45" s="22">
        <v>5</v>
      </c>
      <c r="E45" s="22">
        <v>5</v>
      </c>
      <c r="F45" s="22">
        <v>6</v>
      </c>
      <c r="G45" s="22">
        <v>4</v>
      </c>
      <c r="H45" s="22">
        <v>27</v>
      </c>
      <c r="L45" s="21">
        <v>21507</v>
      </c>
      <c r="M45" s="22">
        <v>27</v>
      </c>
    </row>
    <row r="46" spans="1:16" x14ac:dyDescent="0.25">
      <c r="A46" s="21">
        <v>21507</v>
      </c>
      <c r="B46" s="22"/>
      <c r="C46" s="22">
        <v>4</v>
      </c>
      <c r="D46" s="22">
        <v>5</v>
      </c>
      <c r="E46" s="22">
        <v>9</v>
      </c>
      <c r="F46" s="22">
        <v>4</v>
      </c>
      <c r="G46" s="22">
        <v>5</v>
      </c>
      <c r="H46" s="22">
        <v>27</v>
      </c>
      <c r="L46" s="21">
        <v>36040</v>
      </c>
      <c r="M46" s="22">
        <v>27</v>
      </c>
    </row>
    <row r="47" spans="1:16" x14ac:dyDescent="0.25">
      <c r="A47" s="21">
        <v>36040</v>
      </c>
      <c r="B47" s="22"/>
      <c r="C47" s="22">
        <v>1</v>
      </c>
      <c r="D47" s="22">
        <v>8</v>
      </c>
      <c r="E47" s="22">
        <v>6</v>
      </c>
      <c r="F47" s="22">
        <v>8</v>
      </c>
      <c r="G47" s="22">
        <v>4</v>
      </c>
      <c r="H47" s="22">
        <v>27</v>
      </c>
      <c r="L47" s="21">
        <v>41878</v>
      </c>
      <c r="M47" s="22">
        <v>27</v>
      </c>
    </row>
    <row r="48" spans="1:16" x14ac:dyDescent="0.25">
      <c r="A48" s="21">
        <v>41878</v>
      </c>
      <c r="B48" s="22"/>
      <c r="C48" s="22">
        <v>8</v>
      </c>
      <c r="D48" s="22">
        <v>6</v>
      </c>
      <c r="E48" s="22">
        <v>6</v>
      </c>
      <c r="F48" s="22">
        <v>3</v>
      </c>
      <c r="G48" s="22">
        <v>4</v>
      </c>
      <c r="H48" s="22">
        <v>27</v>
      </c>
      <c r="L48" s="21">
        <v>55495</v>
      </c>
      <c r="M48" s="22">
        <v>27</v>
      </c>
    </row>
    <row r="49" spans="1:13" x14ac:dyDescent="0.25">
      <c r="A49" s="21">
        <v>55495</v>
      </c>
      <c r="B49" s="22">
        <v>1</v>
      </c>
      <c r="C49" s="22">
        <v>4</v>
      </c>
      <c r="D49" s="22">
        <v>5</v>
      </c>
      <c r="E49" s="22">
        <v>5</v>
      </c>
      <c r="F49" s="22">
        <v>7</v>
      </c>
      <c r="G49" s="22">
        <v>5</v>
      </c>
      <c r="H49" s="22">
        <v>27</v>
      </c>
      <c r="L49" s="21">
        <v>1446</v>
      </c>
      <c r="M49" s="22">
        <v>27</v>
      </c>
    </row>
    <row r="50" spans="1:13" x14ac:dyDescent="0.25">
      <c r="A50" s="21">
        <v>1446</v>
      </c>
      <c r="B50" s="22"/>
      <c r="C50" s="22">
        <v>1</v>
      </c>
      <c r="D50" s="22">
        <v>9</v>
      </c>
      <c r="E50" s="22">
        <v>3</v>
      </c>
      <c r="F50" s="22">
        <v>9</v>
      </c>
      <c r="G50" s="22">
        <v>5</v>
      </c>
      <c r="H50" s="22">
        <v>27</v>
      </c>
      <c r="L50" s="21">
        <v>56355</v>
      </c>
      <c r="M50" s="22">
        <v>27</v>
      </c>
    </row>
    <row r="51" spans="1:13" x14ac:dyDescent="0.25">
      <c r="A51" s="21">
        <v>56355</v>
      </c>
      <c r="B51" s="22"/>
      <c r="C51" s="22">
        <v>5</v>
      </c>
      <c r="D51" s="22">
        <v>8</v>
      </c>
      <c r="E51" s="22">
        <v>8</v>
      </c>
      <c r="F51" s="22">
        <v>4</v>
      </c>
      <c r="G51" s="22">
        <v>2</v>
      </c>
      <c r="H51" s="22">
        <v>27</v>
      </c>
      <c r="L51" s="21">
        <v>316182</v>
      </c>
      <c r="M51" s="22">
        <v>26</v>
      </c>
    </row>
    <row r="52" spans="1:13" x14ac:dyDescent="0.25">
      <c r="A52" s="21">
        <v>316182</v>
      </c>
      <c r="B52" s="22"/>
      <c r="C52" s="22">
        <v>4</v>
      </c>
      <c r="D52" s="22">
        <v>5</v>
      </c>
      <c r="E52" s="22">
        <v>5</v>
      </c>
      <c r="F52" s="22">
        <v>7</v>
      </c>
      <c r="G52" s="22">
        <v>5</v>
      </c>
      <c r="H52" s="22">
        <v>26</v>
      </c>
      <c r="L52" s="21">
        <v>336018</v>
      </c>
      <c r="M52" s="22">
        <v>26</v>
      </c>
    </row>
    <row r="53" spans="1:13" x14ac:dyDescent="0.25">
      <c r="A53" s="21">
        <v>336018</v>
      </c>
      <c r="B53" s="22"/>
      <c r="C53" s="22">
        <v>4</v>
      </c>
      <c r="D53" s="22">
        <v>5</v>
      </c>
      <c r="E53" s="22">
        <v>7</v>
      </c>
      <c r="F53" s="22">
        <v>6</v>
      </c>
      <c r="G53" s="22">
        <v>4</v>
      </c>
      <c r="H53" s="22">
        <v>26</v>
      </c>
      <c r="L53" s="21">
        <v>330714</v>
      </c>
      <c r="M53" s="22">
        <v>26</v>
      </c>
    </row>
    <row r="54" spans="1:13" x14ac:dyDescent="0.25">
      <c r="A54" s="21">
        <v>330714</v>
      </c>
      <c r="B54" s="22"/>
      <c r="C54" s="22">
        <v>2</v>
      </c>
      <c r="D54" s="22">
        <v>9</v>
      </c>
      <c r="E54" s="22">
        <v>3</v>
      </c>
      <c r="F54" s="22">
        <v>10</v>
      </c>
      <c r="G54" s="22">
        <v>2</v>
      </c>
      <c r="H54" s="22">
        <v>26</v>
      </c>
      <c r="L54" s="21">
        <v>334857</v>
      </c>
      <c r="M54" s="22">
        <v>26</v>
      </c>
    </row>
    <row r="55" spans="1:13" x14ac:dyDescent="0.25">
      <c r="A55" s="21">
        <v>334857</v>
      </c>
      <c r="B55" s="22"/>
      <c r="C55" s="22">
        <v>5</v>
      </c>
      <c r="D55" s="22">
        <v>4</v>
      </c>
      <c r="E55" s="22">
        <v>10</v>
      </c>
      <c r="F55" s="22">
        <v>5</v>
      </c>
      <c r="G55" s="22">
        <v>2</v>
      </c>
      <c r="H55" s="22">
        <v>26</v>
      </c>
      <c r="L55" s="21">
        <v>320451</v>
      </c>
      <c r="M55" s="22">
        <v>26</v>
      </c>
    </row>
    <row r="56" spans="1:13" x14ac:dyDescent="0.25">
      <c r="A56" s="21">
        <v>320451</v>
      </c>
      <c r="B56" s="22"/>
      <c r="C56" s="22">
        <v>2</v>
      </c>
      <c r="D56" s="22">
        <v>11</v>
      </c>
      <c r="E56" s="22">
        <v>5</v>
      </c>
      <c r="F56" s="22">
        <v>8</v>
      </c>
      <c r="G56" s="22"/>
      <c r="H56" s="22">
        <v>26</v>
      </c>
      <c r="L56" s="21">
        <v>255900</v>
      </c>
      <c r="M56" s="22">
        <v>26</v>
      </c>
    </row>
    <row r="57" spans="1:13" x14ac:dyDescent="0.25">
      <c r="A57" s="21">
        <v>255900</v>
      </c>
      <c r="B57" s="22"/>
      <c r="C57" s="22">
        <v>2</v>
      </c>
      <c r="D57" s="22">
        <v>6</v>
      </c>
      <c r="E57" s="22">
        <v>8</v>
      </c>
      <c r="F57" s="22">
        <v>6</v>
      </c>
      <c r="G57" s="22">
        <v>4</v>
      </c>
      <c r="H57" s="22">
        <v>26</v>
      </c>
      <c r="L57" s="21">
        <v>277953</v>
      </c>
      <c r="M57" s="22">
        <v>26</v>
      </c>
    </row>
    <row r="58" spans="1:13" x14ac:dyDescent="0.25">
      <c r="A58" s="21">
        <v>277953</v>
      </c>
      <c r="B58" s="22"/>
      <c r="C58" s="22">
        <v>2</v>
      </c>
      <c r="D58" s="22">
        <v>7</v>
      </c>
      <c r="E58" s="22">
        <v>5</v>
      </c>
      <c r="F58" s="22">
        <v>7</v>
      </c>
      <c r="G58" s="22">
        <v>5</v>
      </c>
      <c r="H58" s="22">
        <v>26</v>
      </c>
      <c r="L58" s="21">
        <v>281541</v>
      </c>
      <c r="M58" s="22">
        <v>26</v>
      </c>
    </row>
    <row r="59" spans="1:13" x14ac:dyDescent="0.25">
      <c r="A59" s="21">
        <v>281541</v>
      </c>
      <c r="B59" s="22"/>
      <c r="C59" s="22">
        <v>4</v>
      </c>
      <c r="D59" s="22">
        <v>4</v>
      </c>
      <c r="E59" s="22">
        <v>11</v>
      </c>
      <c r="F59" s="22">
        <v>3</v>
      </c>
      <c r="G59" s="22">
        <v>4</v>
      </c>
      <c r="H59" s="22">
        <v>26</v>
      </c>
      <c r="L59" s="21">
        <v>176270</v>
      </c>
      <c r="M59" s="22">
        <v>26</v>
      </c>
    </row>
    <row r="60" spans="1:13" x14ac:dyDescent="0.25">
      <c r="A60" s="21">
        <v>176270</v>
      </c>
      <c r="B60" s="22"/>
      <c r="C60" s="22">
        <v>4</v>
      </c>
      <c r="D60" s="22">
        <v>11</v>
      </c>
      <c r="E60" s="22">
        <v>8</v>
      </c>
      <c r="F60" s="22">
        <v>3</v>
      </c>
      <c r="G60" s="22"/>
      <c r="H60" s="22">
        <v>26</v>
      </c>
      <c r="L60" s="21">
        <v>195424</v>
      </c>
      <c r="M60" s="22">
        <v>26</v>
      </c>
    </row>
    <row r="61" spans="1:13" x14ac:dyDescent="0.25">
      <c r="A61" s="21">
        <v>195424</v>
      </c>
      <c r="B61" s="22"/>
      <c r="C61" s="22">
        <v>3</v>
      </c>
      <c r="D61" s="22">
        <v>4</v>
      </c>
      <c r="E61" s="22">
        <v>8</v>
      </c>
      <c r="F61" s="22">
        <v>6</v>
      </c>
      <c r="G61" s="22">
        <v>5</v>
      </c>
      <c r="H61" s="22">
        <v>26</v>
      </c>
      <c r="L61" s="21">
        <v>215155</v>
      </c>
      <c r="M61" s="22">
        <v>26</v>
      </c>
    </row>
    <row r="62" spans="1:13" x14ac:dyDescent="0.25">
      <c r="A62" s="21">
        <v>215155</v>
      </c>
      <c r="B62" s="22"/>
      <c r="C62" s="22">
        <v>2</v>
      </c>
      <c r="D62" s="22">
        <v>9</v>
      </c>
      <c r="E62" s="22">
        <v>9</v>
      </c>
      <c r="F62" s="22">
        <v>3</v>
      </c>
      <c r="G62" s="22">
        <v>3</v>
      </c>
      <c r="H62" s="22">
        <v>26</v>
      </c>
      <c r="L62" s="21">
        <v>188590</v>
      </c>
      <c r="M62" s="22">
        <v>26</v>
      </c>
    </row>
    <row r="63" spans="1:13" x14ac:dyDescent="0.25">
      <c r="A63" s="21">
        <v>188590</v>
      </c>
      <c r="B63" s="22"/>
      <c r="C63" s="22">
        <v>3</v>
      </c>
      <c r="D63" s="22">
        <v>7</v>
      </c>
      <c r="E63" s="22">
        <v>6</v>
      </c>
      <c r="F63" s="22">
        <v>5</v>
      </c>
      <c r="G63" s="22">
        <v>5</v>
      </c>
      <c r="H63" s="22">
        <v>26</v>
      </c>
      <c r="L63" s="21">
        <v>222699</v>
      </c>
      <c r="M63" s="22">
        <v>26</v>
      </c>
    </row>
    <row r="64" spans="1:13" x14ac:dyDescent="0.25">
      <c r="A64" s="21">
        <v>222699</v>
      </c>
      <c r="B64" s="22"/>
      <c r="C64" s="22"/>
      <c r="D64" s="22">
        <v>6</v>
      </c>
      <c r="E64" s="22">
        <v>6</v>
      </c>
      <c r="F64" s="22">
        <v>6</v>
      </c>
      <c r="G64" s="22">
        <v>8</v>
      </c>
      <c r="H64" s="22">
        <v>26</v>
      </c>
      <c r="L64" s="21">
        <v>195420</v>
      </c>
      <c r="M64" s="22">
        <v>26</v>
      </c>
    </row>
    <row r="65" spans="1:13" x14ac:dyDescent="0.25">
      <c r="A65" s="21">
        <v>195420</v>
      </c>
      <c r="B65" s="22"/>
      <c r="C65" s="22">
        <v>2</v>
      </c>
      <c r="D65" s="22">
        <v>12</v>
      </c>
      <c r="E65" s="22">
        <v>5</v>
      </c>
      <c r="F65" s="22">
        <v>5</v>
      </c>
      <c r="G65" s="22">
        <v>2</v>
      </c>
      <c r="H65" s="22">
        <v>26</v>
      </c>
      <c r="L65" s="21">
        <v>204074</v>
      </c>
      <c r="M65" s="22">
        <v>26</v>
      </c>
    </row>
    <row r="66" spans="1:13" x14ac:dyDescent="0.25">
      <c r="A66" s="21">
        <v>204074</v>
      </c>
      <c r="B66" s="22"/>
      <c r="C66" s="22">
        <v>7</v>
      </c>
      <c r="D66" s="22">
        <v>5</v>
      </c>
      <c r="E66" s="22">
        <v>2</v>
      </c>
      <c r="F66" s="22">
        <v>7</v>
      </c>
      <c r="G66" s="22">
        <v>5</v>
      </c>
      <c r="H66" s="22">
        <v>26</v>
      </c>
      <c r="L66" s="21">
        <v>149915</v>
      </c>
      <c r="M66" s="22">
        <v>26</v>
      </c>
    </row>
    <row r="67" spans="1:13" x14ac:dyDescent="0.25">
      <c r="A67" s="21">
        <v>149915</v>
      </c>
      <c r="B67" s="22"/>
      <c r="C67" s="22">
        <v>5</v>
      </c>
      <c r="D67" s="22">
        <v>8</v>
      </c>
      <c r="E67" s="22">
        <v>3</v>
      </c>
      <c r="F67" s="22">
        <v>4</v>
      </c>
      <c r="G67" s="22">
        <v>6</v>
      </c>
      <c r="H67" s="22">
        <v>26</v>
      </c>
      <c r="L67" s="21">
        <v>117139</v>
      </c>
      <c r="M67" s="22">
        <v>26</v>
      </c>
    </row>
    <row r="68" spans="1:13" x14ac:dyDescent="0.25">
      <c r="A68" s="21">
        <v>117139</v>
      </c>
      <c r="B68" s="22"/>
      <c r="C68" s="22">
        <v>4</v>
      </c>
      <c r="D68" s="22">
        <v>10</v>
      </c>
      <c r="E68" s="22">
        <v>6</v>
      </c>
      <c r="F68" s="22">
        <v>6</v>
      </c>
      <c r="G68" s="22"/>
      <c r="H68" s="22">
        <v>26</v>
      </c>
      <c r="L68" s="21">
        <v>154137</v>
      </c>
      <c r="M68" s="22">
        <v>26</v>
      </c>
    </row>
    <row r="69" spans="1:13" x14ac:dyDescent="0.25">
      <c r="A69" s="21">
        <v>154137</v>
      </c>
      <c r="B69" s="22"/>
      <c r="C69" s="22">
        <v>5</v>
      </c>
      <c r="D69" s="22">
        <v>7</v>
      </c>
      <c r="E69" s="22">
        <v>4</v>
      </c>
      <c r="F69" s="22">
        <v>4</v>
      </c>
      <c r="G69" s="22">
        <v>6</v>
      </c>
      <c r="H69" s="22">
        <v>26</v>
      </c>
      <c r="L69" s="21">
        <v>174440</v>
      </c>
      <c r="M69" s="22">
        <v>26</v>
      </c>
    </row>
    <row r="70" spans="1:13" x14ac:dyDescent="0.25">
      <c r="A70" s="21">
        <v>174440</v>
      </c>
      <c r="B70" s="22"/>
      <c r="C70" s="22">
        <v>1</v>
      </c>
      <c r="D70" s="22">
        <v>10</v>
      </c>
      <c r="E70" s="22">
        <v>5</v>
      </c>
      <c r="F70" s="22">
        <v>10</v>
      </c>
      <c r="G70" s="22"/>
      <c r="H70" s="22">
        <v>26</v>
      </c>
      <c r="L70" s="21">
        <v>165711</v>
      </c>
      <c r="M70" s="22">
        <v>26</v>
      </c>
    </row>
    <row r="71" spans="1:13" x14ac:dyDescent="0.25">
      <c r="A71" s="21">
        <v>165711</v>
      </c>
      <c r="B71" s="22"/>
      <c r="C71" s="22"/>
      <c r="D71" s="22">
        <v>4</v>
      </c>
      <c r="E71" s="22">
        <v>7</v>
      </c>
      <c r="F71" s="22">
        <v>10</v>
      </c>
      <c r="G71" s="22">
        <v>5</v>
      </c>
      <c r="H71" s="22">
        <v>26</v>
      </c>
      <c r="L71" s="21">
        <v>159076</v>
      </c>
      <c r="M71" s="22">
        <v>26</v>
      </c>
    </row>
    <row r="72" spans="1:13" x14ac:dyDescent="0.25">
      <c r="A72" s="21">
        <v>159076</v>
      </c>
      <c r="B72" s="22"/>
      <c r="C72" s="22">
        <v>4</v>
      </c>
      <c r="D72" s="22">
        <v>5</v>
      </c>
      <c r="E72" s="22">
        <v>6</v>
      </c>
      <c r="F72" s="22">
        <v>8</v>
      </c>
      <c r="G72" s="22">
        <v>3</v>
      </c>
      <c r="H72" s="22">
        <v>26</v>
      </c>
      <c r="L72" s="21">
        <v>134187</v>
      </c>
      <c r="M72" s="22">
        <v>26</v>
      </c>
    </row>
    <row r="73" spans="1:13" x14ac:dyDescent="0.25">
      <c r="A73" s="21">
        <v>134187</v>
      </c>
      <c r="B73" s="22"/>
      <c r="C73" s="22">
        <v>1</v>
      </c>
      <c r="D73" s="22">
        <v>7</v>
      </c>
      <c r="E73" s="22">
        <v>3</v>
      </c>
      <c r="F73" s="22">
        <v>6</v>
      </c>
      <c r="G73" s="22">
        <v>9</v>
      </c>
      <c r="H73" s="22">
        <v>26</v>
      </c>
      <c r="L73" s="21">
        <v>80319</v>
      </c>
      <c r="M73" s="22">
        <v>26</v>
      </c>
    </row>
    <row r="74" spans="1:13" x14ac:dyDescent="0.25">
      <c r="A74" s="21">
        <v>80319</v>
      </c>
      <c r="B74" s="22"/>
      <c r="C74" s="22">
        <v>1</v>
      </c>
      <c r="D74" s="22">
        <v>7</v>
      </c>
      <c r="E74" s="22">
        <v>9</v>
      </c>
      <c r="F74" s="22">
        <v>5</v>
      </c>
      <c r="G74" s="22">
        <v>4</v>
      </c>
      <c r="H74" s="22">
        <v>26</v>
      </c>
      <c r="L74" s="21">
        <v>85966</v>
      </c>
      <c r="M74" s="22">
        <v>26</v>
      </c>
    </row>
    <row r="75" spans="1:13" x14ac:dyDescent="0.25">
      <c r="A75" s="21">
        <v>85966</v>
      </c>
      <c r="B75" s="22"/>
      <c r="C75" s="22">
        <v>6</v>
      </c>
      <c r="D75" s="22">
        <v>10</v>
      </c>
      <c r="E75" s="22">
        <v>3</v>
      </c>
      <c r="F75" s="22">
        <v>2</v>
      </c>
      <c r="G75" s="22">
        <v>5</v>
      </c>
      <c r="H75" s="22">
        <v>26</v>
      </c>
      <c r="L75" s="21">
        <v>83457</v>
      </c>
      <c r="M75" s="22">
        <v>26</v>
      </c>
    </row>
    <row r="76" spans="1:13" x14ac:dyDescent="0.25">
      <c r="A76" s="21">
        <v>83457</v>
      </c>
      <c r="B76" s="22"/>
      <c r="C76" s="22">
        <v>5</v>
      </c>
      <c r="D76" s="22">
        <v>7</v>
      </c>
      <c r="E76" s="22">
        <v>5</v>
      </c>
      <c r="F76" s="22">
        <v>3</v>
      </c>
      <c r="G76" s="22">
        <v>6</v>
      </c>
      <c r="H76" s="22">
        <v>26</v>
      </c>
      <c r="L76" s="21">
        <v>75117</v>
      </c>
      <c r="M76" s="22">
        <v>26</v>
      </c>
    </row>
    <row r="77" spans="1:13" x14ac:dyDescent="0.25">
      <c r="A77" s="21">
        <v>75117</v>
      </c>
      <c r="B77" s="22"/>
      <c r="C77" s="22">
        <v>1</v>
      </c>
      <c r="D77" s="22">
        <v>7</v>
      </c>
      <c r="E77" s="22">
        <v>9</v>
      </c>
      <c r="F77" s="22">
        <v>6</v>
      </c>
      <c r="G77" s="22">
        <v>3</v>
      </c>
      <c r="H77" s="22">
        <v>26</v>
      </c>
      <c r="L77" s="21">
        <v>109161</v>
      </c>
      <c r="M77" s="22">
        <v>26</v>
      </c>
    </row>
    <row r="78" spans="1:13" x14ac:dyDescent="0.25">
      <c r="A78" s="21">
        <v>109161</v>
      </c>
      <c r="B78" s="22"/>
      <c r="C78" s="22">
        <v>5</v>
      </c>
      <c r="D78" s="22">
        <v>3</v>
      </c>
      <c r="E78" s="22">
        <v>7</v>
      </c>
      <c r="F78" s="22">
        <v>4</v>
      </c>
      <c r="G78" s="22">
        <v>7</v>
      </c>
      <c r="H78" s="22">
        <v>26</v>
      </c>
      <c r="L78" s="21">
        <v>87761</v>
      </c>
      <c r="M78" s="22">
        <v>26</v>
      </c>
    </row>
    <row r="79" spans="1:13" x14ac:dyDescent="0.25">
      <c r="A79" s="21">
        <v>87761</v>
      </c>
      <c r="B79" s="22"/>
      <c r="C79" s="22">
        <v>1</v>
      </c>
      <c r="D79" s="22">
        <v>8</v>
      </c>
      <c r="E79" s="22">
        <v>5</v>
      </c>
      <c r="F79" s="22">
        <v>7</v>
      </c>
      <c r="G79" s="22">
        <v>5</v>
      </c>
      <c r="H79" s="22">
        <v>26</v>
      </c>
      <c r="L79" s="21">
        <v>49751</v>
      </c>
      <c r="M79" s="22">
        <v>26</v>
      </c>
    </row>
    <row r="80" spans="1:13" x14ac:dyDescent="0.25">
      <c r="A80" s="21">
        <v>49751</v>
      </c>
      <c r="B80" s="22"/>
      <c r="C80" s="22">
        <v>3</v>
      </c>
      <c r="D80" s="22">
        <v>7</v>
      </c>
      <c r="E80" s="22">
        <v>6</v>
      </c>
      <c r="F80" s="22">
        <v>6</v>
      </c>
      <c r="G80" s="22">
        <v>4</v>
      </c>
      <c r="H80" s="22">
        <v>26</v>
      </c>
      <c r="L80" s="21">
        <v>24028</v>
      </c>
      <c r="M80" s="22">
        <v>26</v>
      </c>
    </row>
    <row r="81" spans="1:13" x14ac:dyDescent="0.25">
      <c r="A81" s="21">
        <v>24028</v>
      </c>
      <c r="B81" s="22"/>
      <c r="C81" s="22">
        <v>6</v>
      </c>
      <c r="D81" s="22">
        <v>9</v>
      </c>
      <c r="E81" s="22">
        <v>3</v>
      </c>
      <c r="F81" s="22">
        <v>7</v>
      </c>
      <c r="G81" s="22">
        <v>1</v>
      </c>
      <c r="H81" s="22">
        <v>26</v>
      </c>
      <c r="L81" s="21">
        <v>18812</v>
      </c>
      <c r="M81" s="22">
        <v>26</v>
      </c>
    </row>
    <row r="82" spans="1:13" x14ac:dyDescent="0.25">
      <c r="A82" s="21">
        <v>18812</v>
      </c>
      <c r="B82" s="22"/>
      <c r="C82" s="22"/>
      <c r="D82" s="22">
        <v>1</v>
      </c>
      <c r="E82" s="22">
        <v>8</v>
      </c>
      <c r="F82" s="22">
        <v>6</v>
      </c>
      <c r="G82" s="22">
        <v>11</v>
      </c>
      <c r="H82" s="22">
        <v>26</v>
      </c>
      <c r="L82" s="21">
        <v>35313</v>
      </c>
      <c r="M82" s="22">
        <v>26</v>
      </c>
    </row>
    <row r="83" spans="1:13" x14ac:dyDescent="0.25">
      <c r="A83" s="21">
        <v>35313</v>
      </c>
      <c r="B83" s="22">
        <v>1</v>
      </c>
      <c r="C83" s="22">
        <v>3</v>
      </c>
      <c r="D83" s="22">
        <v>8</v>
      </c>
      <c r="E83" s="22">
        <v>8</v>
      </c>
      <c r="F83" s="22">
        <v>2</v>
      </c>
      <c r="G83" s="22">
        <v>4</v>
      </c>
      <c r="H83" s="22">
        <v>26</v>
      </c>
      <c r="L83" s="21">
        <v>43065</v>
      </c>
      <c r="M83" s="22">
        <v>26</v>
      </c>
    </row>
    <row r="84" spans="1:13" x14ac:dyDescent="0.25">
      <c r="A84" s="21">
        <v>43065</v>
      </c>
      <c r="B84" s="22"/>
      <c r="C84" s="22">
        <v>4</v>
      </c>
      <c r="D84" s="22">
        <v>9</v>
      </c>
      <c r="E84" s="22">
        <v>3</v>
      </c>
      <c r="F84" s="22">
        <v>2</v>
      </c>
      <c r="G84" s="22">
        <v>8</v>
      </c>
      <c r="H84" s="22">
        <v>26</v>
      </c>
      <c r="L84" s="21">
        <v>29864</v>
      </c>
      <c r="M84" s="22">
        <v>26</v>
      </c>
    </row>
    <row r="85" spans="1:13" x14ac:dyDescent="0.25">
      <c r="A85" s="21">
        <v>29864</v>
      </c>
      <c r="B85" s="22"/>
      <c r="C85" s="22">
        <v>2</v>
      </c>
      <c r="D85" s="22">
        <v>8</v>
      </c>
      <c r="E85" s="22">
        <v>9</v>
      </c>
      <c r="F85" s="22">
        <v>2</v>
      </c>
      <c r="G85" s="22">
        <v>5</v>
      </c>
      <c r="H85" s="22">
        <v>26</v>
      </c>
      <c r="L85" s="21">
        <v>347549</v>
      </c>
      <c r="M85" s="22">
        <v>25</v>
      </c>
    </row>
    <row r="86" spans="1:13" x14ac:dyDescent="0.25">
      <c r="A86" s="21">
        <v>347549</v>
      </c>
      <c r="B86" s="22"/>
      <c r="C86" s="22">
        <v>3</v>
      </c>
      <c r="D86" s="22">
        <v>6</v>
      </c>
      <c r="E86" s="22">
        <v>8</v>
      </c>
      <c r="F86" s="22">
        <v>4</v>
      </c>
      <c r="G86" s="22">
        <v>4</v>
      </c>
      <c r="H86" s="22">
        <v>25</v>
      </c>
      <c r="L86" s="21">
        <v>294219</v>
      </c>
      <c r="M86" s="22">
        <v>25</v>
      </c>
    </row>
    <row r="87" spans="1:13" x14ac:dyDescent="0.25">
      <c r="A87" s="21">
        <v>294219</v>
      </c>
      <c r="B87" s="22"/>
      <c r="C87" s="22">
        <v>3</v>
      </c>
      <c r="D87" s="22">
        <v>4</v>
      </c>
      <c r="E87" s="22">
        <v>9</v>
      </c>
      <c r="F87" s="22">
        <v>4</v>
      </c>
      <c r="G87" s="22">
        <v>5</v>
      </c>
      <c r="H87" s="22">
        <v>25</v>
      </c>
      <c r="L87" s="21">
        <v>316141</v>
      </c>
      <c r="M87" s="22">
        <v>25</v>
      </c>
    </row>
    <row r="88" spans="1:13" x14ac:dyDescent="0.25">
      <c r="A88" s="21">
        <v>316141</v>
      </c>
      <c r="B88" s="22"/>
      <c r="C88" s="22">
        <v>1</v>
      </c>
      <c r="D88" s="22">
        <v>7</v>
      </c>
      <c r="E88" s="22">
        <v>8</v>
      </c>
      <c r="F88" s="22">
        <v>6</v>
      </c>
      <c r="G88" s="22">
        <v>3</v>
      </c>
      <c r="H88" s="22">
        <v>25</v>
      </c>
      <c r="L88" s="21">
        <v>307221</v>
      </c>
      <c r="M88" s="22">
        <v>25</v>
      </c>
    </row>
    <row r="89" spans="1:13" x14ac:dyDescent="0.25">
      <c r="A89" s="21">
        <v>307221</v>
      </c>
      <c r="B89" s="22"/>
      <c r="C89" s="22">
        <v>4</v>
      </c>
      <c r="D89" s="22">
        <v>3</v>
      </c>
      <c r="E89" s="22">
        <v>8</v>
      </c>
      <c r="F89" s="22">
        <v>4</v>
      </c>
      <c r="G89" s="22">
        <v>6</v>
      </c>
      <c r="H89" s="22">
        <v>25</v>
      </c>
      <c r="L89" s="21">
        <v>256312</v>
      </c>
      <c r="M89" s="22">
        <v>25</v>
      </c>
    </row>
    <row r="90" spans="1:13" x14ac:dyDescent="0.25">
      <c r="A90" s="21">
        <v>256312</v>
      </c>
      <c r="B90" s="22"/>
      <c r="C90" s="22">
        <v>1</v>
      </c>
      <c r="D90" s="22">
        <v>6</v>
      </c>
      <c r="E90" s="22">
        <v>6</v>
      </c>
      <c r="F90" s="22">
        <v>6</v>
      </c>
      <c r="G90" s="22">
        <v>6</v>
      </c>
      <c r="H90" s="22">
        <v>25</v>
      </c>
      <c r="L90" s="21">
        <v>250563</v>
      </c>
      <c r="M90" s="22">
        <v>25</v>
      </c>
    </row>
    <row r="91" spans="1:13" x14ac:dyDescent="0.25">
      <c r="A91" s="21">
        <v>250563</v>
      </c>
      <c r="B91" s="22"/>
      <c r="C91" s="22">
        <v>4</v>
      </c>
      <c r="D91" s="22">
        <v>7</v>
      </c>
      <c r="E91" s="22">
        <v>7</v>
      </c>
      <c r="F91" s="22">
        <v>7</v>
      </c>
      <c r="G91" s="22"/>
      <c r="H91" s="22">
        <v>25</v>
      </c>
      <c r="L91" s="21">
        <v>281672</v>
      </c>
      <c r="M91" s="22">
        <v>25</v>
      </c>
    </row>
    <row r="92" spans="1:13" x14ac:dyDescent="0.25">
      <c r="A92" s="21">
        <v>281672</v>
      </c>
      <c r="B92" s="22"/>
      <c r="C92" s="22">
        <v>7</v>
      </c>
      <c r="D92" s="22">
        <v>5</v>
      </c>
      <c r="E92" s="22">
        <v>4</v>
      </c>
      <c r="F92" s="22">
        <v>4</v>
      </c>
      <c r="G92" s="22">
        <v>5</v>
      </c>
      <c r="H92" s="22">
        <v>25</v>
      </c>
      <c r="L92" s="21">
        <v>265871</v>
      </c>
      <c r="M92" s="22">
        <v>25</v>
      </c>
    </row>
    <row r="93" spans="1:13" x14ac:dyDescent="0.25">
      <c r="A93" s="21">
        <v>265871</v>
      </c>
      <c r="B93" s="22"/>
      <c r="C93" s="22">
        <v>2</v>
      </c>
      <c r="D93" s="22">
        <v>9</v>
      </c>
      <c r="E93" s="22">
        <v>1</v>
      </c>
      <c r="F93" s="22">
        <v>6</v>
      </c>
      <c r="G93" s="22">
        <v>7</v>
      </c>
      <c r="H93" s="22">
        <v>25</v>
      </c>
      <c r="L93" s="21">
        <v>239287</v>
      </c>
      <c r="M93" s="22">
        <v>25</v>
      </c>
    </row>
    <row r="94" spans="1:13" x14ac:dyDescent="0.25">
      <c r="A94" s="21">
        <v>239287</v>
      </c>
      <c r="B94" s="22"/>
      <c r="C94" s="22">
        <v>2</v>
      </c>
      <c r="D94" s="22">
        <v>3</v>
      </c>
      <c r="E94" s="22">
        <v>3</v>
      </c>
      <c r="F94" s="22">
        <v>10</v>
      </c>
      <c r="G94" s="22">
        <v>7</v>
      </c>
      <c r="H94" s="22">
        <v>25</v>
      </c>
      <c r="L94" s="21">
        <v>255951</v>
      </c>
      <c r="M94" s="22">
        <v>25</v>
      </c>
    </row>
    <row r="95" spans="1:13" x14ac:dyDescent="0.25">
      <c r="A95" s="21">
        <v>255951</v>
      </c>
      <c r="B95" s="22"/>
      <c r="C95" s="22">
        <v>1</v>
      </c>
      <c r="D95" s="22">
        <v>6</v>
      </c>
      <c r="E95" s="22">
        <v>10</v>
      </c>
      <c r="F95" s="22">
        <v>4</v>
      </c>
      <c r="G95" s="22">
        <v>4</v>
      </c>
      <c r="H95" s="22">
        <v>25</v>
      </c>
      <c r="L95" s="21">
        <v>282877</v>
      </c>
      <c r="M95" s="22">
        <v>25</v>
      </c>
    </row>
    <row r="96" spans="1:13" x14ac:dyDescent="0.25">
      <c r="A96" s="21">
        <v>282877</v>
      </c>
      <c r="B96" s="22"/>
      <c r="C96" s="22">
        <v>1</v>
      </c>
      <c r="D96" s="22">
        <v>5</v>
      </c>
      <c r="E96" s="22">
        <v>9</v>
      </c>
      <c r="F96" s="22">
        <v>7</v>
      </c>
      <c r="G96" s="22">
        <v>3</v>
      </c>
      <c r="H96" s="22">
        <v>25</v>
      </c>
      <c r="L96" s="21">
        <v>260478</v>
      </c>
      <c r="M96" s="22">
        <v>25</v>
      </c>
    </row>
    <row r="97" spans="1:13" x14ac:dyDescent="0.25">
      <c r="A97" s="21">
        <v>260478</v>
      </c>
      <c r="B97" s="22"/>
      <c r="C97" s="22">
        <v>3</v>
      </c>
      <c r="D97" s="22">
        <v>6</v>
      </c>
      <c r="E97" s="22">
        <v>7</v>
      </c>
      <c r="F97" s="22">
        <v>2</v>
      </c>
      <c r="G97" s="22">
        <v>7</v>
      </c>
      <c r="H97" s="22">
        <v>25</v>
      </c>
      <c r="L97" s="21">
        <v>287098</v>
      </c>
      <c r="M97" s="22">
        <v>25</v>
      </c>
    </row>
    <row r="98" spans="1:13" x14ac:dyDescent="0.25">
      <c r="A98" s="21">
        <v>287098</v>
      </c>
      <c r="B98" s="22"/>
      <c r="C98" s="22">
        <v>5</v>
      </c>
      <c r="D98" s="22">
        <v>6</v>
      </c>
      <c r="E98" s="22">
        <v>5</v>
      </c>
      <c r="F98" s="22">
        <v>6</v>
      </c>
      <c r="G98" s="22">
        <v>3</v>
      </c>
      <c r="H98" s="22">
        <v>25</v>
      </c>
      <c r="L98" s="21">
        <v>287828</v>
      </c>
      <c r="M98" s="22">
        <v>25</v>
      </c>
    </row>
    <row r="99" spans="1:13" x14ac:dyDescent="0.25">
      <c r="A99" s="21">
        <v>287828</v>
      </c>
      <c r="B99" s="22"/>
      <c r="C99" s="22">
        <v>1</v>
      </c>
      <c r="D99" s="22">
        <v>5</v>
      </c>
      <c r="E99" s="22">
        <v>9</v>
      </c>
      <c r="F99" s="22">
        <v>7</v>
      </c>
      <c r="G99" s="22">
        <v>3</v>
      </c>
      <c r="H99" s="22">
        <v>25</v>
      </c>
      <c r="L99" s="21">
        <v>196538</v>
      </c>
      <c r="M99" s="22">
        <v>25</v>
      </c>
    </row>
    <row r="100" spans="1:13" x14ac:dyDescent="0.25">
      <c r="A100" s="21">
        <v>196538</v>
      </c>
      <c r="B100" s="22"/>
      <c r="C100" s="22">
        <v>2</v>
      </c>
      <c r="D100" s="22">
        <v>6</v>
      </c>
      <c r="E100" s="22">
        <v>6</v>
      </c>
      <c r="F100" s="22">
        <v>7</v>
      </c>
      <c r="G100" s="22">
        <v>4</v>
      </c>
      <c r="H100" s="22">
        <v>25</v>
      </c>
      <c r="L100" s="21">
        <v>208801</v>
      </c>
      <c r="M100" s="22">
        <v>25</v>
      </c>
    </row>
    <row r="101" spans="1:13" x14ac:dyDescent="0.25">
      <c r="A101" s="21">
        <v>208801</v>
      </c>
      <c r="B101" s="22"/>
      <c r="C101" s="22">
        <v>1</v>
      </c>
      <c r="D101" s="22">
        <v>3</v>
      </c>
      <c r="E101" s="22">
        <v>8</v>
      </c>
      <c r="F101" s="22">
        <v>8</v>
      </c>
      <c r="G101" s="22">
        <v>5</v>
      </c>
      <c r="H101" s="22">
        <v>25</v>
      </c>
      <c r="L101" s="21">
        <v>206574</v>
      </c>
      <c r="M101" s="22">
        <v>25</v>
      </c>
    </row>
    <row r="102" spans="1:13" x14ac:dyDescent="0.25">
      <c r="A102" s="21">
        <v>206574</v>
      </c>
      <c r="B102" s="22"/>
      <c r="C102" s="22">
        <v>4</v>
      </c>
      <c r="D102" s="22">
        <v>3</v>
      </c>
      <c r="E102" s="22">
        <v>4</v>
      </c>
      <c r="F102" s="22">
        <v>8</v>
      </c>
      <c r="G102" s="22">
        <v>6</v>
      </c>
      <c r="H102" s="22">
        <v>25</v>
      </c>
      <c r="L102" s="21">
        <v>186315</v>
      </c>
      <c r="M102" s="22">
        <v>25</v>
      </c>
    </row>
    <row r="103" spans="1:13" x14ac:dyDescent="0.25">
      <c r="A103" s="21">
        <v>186315</v>
      </c>
      <c r="B103" s="22">
        <v>1</v>
      </c>
      <c r="C103" s="22">
        <v>6</v>
      </c>
      <c r="D103" s="22">
        <v>7</v>
      </c>
      <c r="E103" s="22">
        <v>6</v>
      </c>
      <c r="F103" s="22">
        <v>3</v>
      </c>
      <c r="G103" s="22">
        <v>2</v>
      </c>
      <c r="H103" s="22">
        <v>25</v>
      </c>
      <c r="L103" s="21">
        <v>188746</v>
      </c>
      <c r="M103" s="22">
        <v>25</v>
      </c>
    </row>
    <row r="104" spans="1:13" x14ac:dyDescent="0.25">
      <c r="A104" s="21">
        <v>188746</v>
      </c>
      <c r="B104" s="22"/>
      <c r="C104" s="22"/>
      <c r="D104" s="22">
        <v>10</v>
      </c>
      <c r="E104" s="22">
        <v>5</v>
      </c>
      <c r="F104" s="22">
        <v>5</v>
      </c>
      <c r="G104" s="22">
        <v>5</v>
      </c>
      <c r="H104" s="22">
        <v>25</v>
      </c>
      <c r="L104" s="21">
        <v>197370</v>
      </c>
      <c r="M104" s="22">
        <v>25</v>
      </c>
    </row>
    <row r="105" spans="1:13" x14ac:dyDescent="0.25">
      <c r="A105" s="21">
        <v>197370</v>
      </c>
      <c r="B105" s="22"/>
      <c r="C105" s="22">
        <v>1</v>
      </c>
      <c r="D105" s="22">
        <v>8</v>
      </c>
      <c r="E105" s="22">
        <v>5</v>
      </c>
      <c r="F105" s="22">
        <v>5</v>
      </c>
      <c r="G105" s="22">
        <v>6</v>
      </c>
      <c r="H105" s="22">
        <v>25</v>
      </c>
      <c r="L105" s="21">
        <v>156679</v>
      </c>
      <c r="M105" s="22">
        <v>25</v>
      </c>
    </row>
    <row r="106" spans="1:13" x14ac:dyDescent="0.25">
      <c r="A106" s="21">
        <v>156679</v>
      </c>
      <c r="B106" s="22">
        <v>1</v>
      </c>
      <c r="C106" s="22">
        <v>9</v>
      </c>
      <c r="D106" s="22">
        <v>7</v>
      </c>
      <c r="E106" s="22">
        <v>4</v>
      </c>
      <c r="F106" s="22">
        <v>4</v>
      </c>
      <c r="G106" s="22"/>
      <c r="H106" s="22">
        <v>25</v>
      </c>
      <c r="L106" s="21">
        <v>116306</v>
      </c>
      <c r="M106" s="22">
        <v>25</v>
      </c>
    </row>
    <row r="107" spans="1:13" x14ac:dyDescent="0.25">
      <c r="A107" s="21">
        <v>116306</v>
      </c>
      <c r="B107" s="22"/>
      <c r="C107" s="22">
        <v>2</v>
      </c>
      <c r="D107" s="22">
        <v>5</v>
      </c>
      <c r="E107" s="22">
        <v>6</v>
      </c>
      <c r="F107" s="22">
        <v>6</v>
      </c>
      <c r="G107" s="22">
        <v>6</v>
      </c>
      <c r="H107" s="22">
        <v>25</v>
      </c>
      <c r="L107" s="21">
        <v>131723</v>
      </c>
      <c r="M107" s="22">
        <v>25</v>
      </c>
    </row>
    <row r="108" spans="1:13" x14ac:dyDescent="0.25">
      <c r="A108" s="21">
        <v>131723</v>
      </c>
      <c r="B108" s="22"/>
      <c r="C108" s="22">
        <v>3</v>
      </c>
      <c r="D108" s="22">
        <v>4</v>
      </c>
      <c r="E108" s="22">
        <v>4</v>
      </c>
      <c r="F108" s="22">
        <v>7</v>
      </c>
      <c r="G108" s="22">
        <v>7</v>
      </c>
      <c r="H108" s="22">
        <v>25</v>
      </c>
      <c r="L108" s="21">
        <v>146209</v>
      </c>
      <c r="M108" s="22">
        <v>25</v>
      </c>
    </row>
    <row r="109" spans="1:13" x14ac:dyDescent="0.25">
      <c r="A109" s="21">
        <v>146209</v>
      </c>
      <c r="B109" s="22"/>
      <c r="C109" s="22">
        <v>3</v>
      </c>
      <c r="D109" s="22">
        <v>7</v>
      </c>
      <c r="E109" s="22">
        <v>7</v>
      </c>
      <c r="F109" s="22">
        <v>3</v>
      </c>
      <c r="G109" s="22">
        <v>5</v>
      </c>
      <c r="H109" s="22">
        <v>25</v>
      </c>
      <c r="L109" s="21">
        <v>171244</v>
      </c>
      <c r="M109" s="22">
        <v>25</v>
      </c>
    </row>
    <row r="110" spans="1:13" x14ac:dyDescent="0.25">
      <c r="A110" s="21">
        <v>171244</v>
      </c>
      <c r="B110" s="22"/>
      <c r="C110" s="22">
        <v>2</v>
      </c>
      <c r="D110" s="22">
        <v>7</v>
      </c>
      <c r="E110" s="22">
        <v>7</v>
      </c>
      <c r="F110" s="22">
        <v>4</v>
      </c>
      <c r="G110" s="22">
        <v>5</v>
      </c>
      <c r="H110" s="22">
        <v>25</v>
      </c>
      <c r="L110" s="21">
        <v>168387</v>
      </c>
      <c r="M110" s="22">
        <v>25</v>
      </c>
    </row>
    <row r="111" spans="1:13" x14ac:dyDescent="0.25">
      <c r="A111" s="21">
        <v>168387</v>
      </c>
      <c r="B111" s="22"/>
      <c r="C111" s="22">
        <v>7</v>
      </c>
      <c r="D111" s="22">
        <v>8</v>
      </c>
      <c r="E111" s="22">
        <v>3</v>
      </c>
      <c r="F111" s="22">
        <v>4</v>
      </c>
      <c r="G111" s="22">
        <v>3</v>
      </c>
      <c r="H111" s="22">
        <v>25</v>
      </c>
      <c r="L111" s="21">
        <v>101847</v>
      </c>
      <c r="M111" s="22">
        <v>25</v>
      </c>
    </row>
    <row r="112" spans="1:13" x14ac:dyDescent="0.25">
      <c r="A112" s="21">
        <v>101847</v>
      </c>
      <c r="B112" s="22"/>
      <c r="C112" s="22"/>
      <c r="D112" s="22">
        <v>5</v>
      </c>
      <c r="E112" s="22">
        <v>3</v>
      </c>
      <c r="F112" s="22">
        <v>7</v>
      </c>
      <c r="G112" s="22">
        <v>10</v>
      </c>
      <c r="H112" s="22">
        <v>25</v>
      </c>
      <c r="L112" s="21">
        <v>107651</v>
      </c>
      <c r="M112" s="22">
        <v>25</v>
      </c>
    </row>
    <row r="113" spans="1:13" x14ac:dyDescent="0.25">
      <c r="A113" s="21">
        <v>107651</v>
      </c>
      <c r="B113" s="22"/>
      <c r="C113" s="22">
        <v>3</v>
      </c>
      <c r="D113" s="22">
        <v>3</v>
      </c>
      <c r="E113" s="22">
        <v>4</v>
      </c>
      <c r="F113" s="22">
        <v>8</v>
      </c>
      <c r="G113" s="22">
        <v>7</v>
      </c>
      <c r="H113" s="22">
        <v>25</v>
      </c>
      <c r="L113" s="21">
        <v>85516</v>
      </c>
      <c r="M113" s="22">
        <v>25</v>
      </c>
    </row>
    <row r="114" spans="1:13" x14ac:dyDescent="0.25">
      <c r="A114" s="21">
        <v>85516</v>
      </c>
      <c r="B114" s="22"/>
      <c r="C114" s="22">
        <v>2</v>
      </c>
      <c r="D114" s="22">
        <v>9</v>
      </c>
      <c r="E114" s="22">
        <v>8</v>
      </c>
      <c r="F114" s="22">
        <v>6</v>
      </c>
      <c r="G114" s="22"/>
      <c r="H114" s="22">
        <v>25</v>
      </c>
      <c r="L114" s="21">
        <v>82528</v>
      </c>
      <c r="M114" s="22">
        <v>25</v>
      </c>
    </row>
    <row r="115" spans="1:13" x14ac:dyDescent="0.25">
      <c r="A115" s="21">
        <v>82528</v>
      </c>
      <c r="B115" s="22"/>
      <c r="C115" s="22">
        <v>3</v>
      </c>
      <c r="D115" s="22">
        <v>7</v>
      </c>
      <c r="E115" s="22">
        <v>3</v>
      </c>
      <c r="F115" s="22">
        <v>8</v>
      </c>
      <c r="G115" s="22">
        <v>4</v>
      </c>
      <c r="H115" s="22">
        <v>25</v>
      </c>
      <c r="L115" s="21">
        <v>99628</v>
      </c>
      <c r="M115" s="22">
        <v>25</v>
      </c>
    </row>
    <row r="116" spans="1:13" x14ac:dyDescent="0.25">
      <c r="A116" s="21">
        <v>99628</v>
      </c>
      <c r="B116" s="22"/>
      <c r="C116" s="22">
        <v>6</v>
      </c>
      <c r="D116" s="22">
        <v>9</v>
      </c>
      <c r="E116" s="22">
        <v>6</v>
      </c>
      <c r="F116" s="22">
        <v>1</v>
      </c>
      <c r="G116" s="22">
        <v>3</v>
      </c>
      <c r="H116" s="22">
        <v>25</v>
      </c>
      <c r="L116" s="21">
        <v>66285</v>
      </c>
      <c r="M116" s="22">
        <v>25</v>
      </c>
    </row>
    <row r="117" spans="1:13" x14ac:dyDescent="0.25">
      <c r="A117" s="21">
        <v>66285</v>
      </c>
      <c r="B117" s="22"/>
      <c r="C117" s="22"/>
      <c r="D117" s="22">
        <v>11</v>
      </c>
      <c r="E117" s="22">
        <v>6</v>
      </c>
      <c r="F117" s="22">
        <v>4</v>
      </c>
      <c r="G117" s="22">
        <v>4</v>
      </c>
      <c r="H117" s="22">
        <v>25</v>
      </c>
      <c r="L117" s="21">
        <v>85281</v>
      </c>
      <c r="M117" s="22">
        <v>25</v>
      </c>
    </row>
    <row r="118" spans="1:13" x14ac:dyDescent="0.25">
      <c r="A118" s="21">
        <v>85281</v>
      </c>
      <c r="B118" s="22"/>
      <c r="C118" s="22"/>
      <c r="D118" s="22">
        <v>3</v>
      </c>
      <c r="E118" s="22">
        <v>8</v>
      </c>
      <c r="F118" s="22">
        <v>6</v>
      </c>
      <c r="G118" s="22">
        <v>8</v>
      </c>
      <c r="H118" s="22">
        <v>25</v>
      </c>
      <c r="L118" s="21">
        <v>75972</v>
      </c>
      <c r="M118" s="22">
        <v>25</v>
      </c>
    </row>
    <row r="119" spans="1:13" x14ac:dyDescent="0.25">
      <c r="A119" s="21">
        <v>75972</v>
      </c>
      <c r="B119" s="22"/>
      <c r="C119" s="22"/>
      <c r="D119" s="22">
        <v>5</v>
      </c>
      <c r="E119" s="22">
        <v>7</v>
      </c>
      <c r="F119" s="22">
        <v>6</v>
      </c>
      <c r="G119" s="22">
        <v>7</v>
      </c>
      <c r="H119" s="22">
        <v>25</v>
      </c>
      <c r="L119" s="21">
        <v>20946</v>
      </c>
      <c r="M119" s="22">
        <v>25</v>
      </c>
    </row>
    <row r="120" spans="1:13" x14ac:dyDescent="0.25">
      <c r="A120" s="21">
        <v>20946</v>
      </c>
      <c r="B120" s="22"/>
      <c r="C120" s="22"/>
      <c r="D120" s="22">
        <v>3</v>
      </c>
      <c r="E120" s="22">
        <v>7</v>
      </c>
      <c r="F120" s="22">
        <v>5</v>
      </c>
      <c r="G120" s="22">
        <v>10</v>
      </c>
      <c r="H120" s="22">
        <v>25</v>
      </c>
      <c r="L120" s="21">
        <v>14399</v>
      </c>
      <c r="M120" s="22">
        <v>25</v>
      </c>
    </row>
    <row r="121" spans="1:13" x14ac:dyDescent="0.25">
      <c r="A121" s="21">
        <v>14399</v>
      </c>
      <c r="B121" s="22">
        <v>1</v>
      </c>
      <c r="C121" s="22">
        <v>2</v>
      </c>
      <c r="D121" s="22">
        <v>10</v>
      </c>
      <c r="E121" s="22">
        <v>5</v>
      </c>
      <c r="F121" s="22">
        <v>7</v>
      </c>
      <c r="G121" s="22"/>
      <c r="H121" s="22">
        <v>25</v>
      </c>
      <c r="L121" s="21">
        <v>55671</v>
      </c>
      <c r="M121" s="22">
        <v>25</v>
      </c>
    </row>
    <row r="122" spans="1:13" x14ac:dyDescent="0.25">
      <c r="A122" s="21">
        <v>55671</v>
      </c>
      <c r="B122" s="22"/>
      <c r="C122" s="22">
        <v>3</v>
      </c>
      <c r="D122" s="22">
        <v>9</v>
      </c>
      <c r="E122" s="22">
        <v>4</v>
      </c>
      <c r="F122" s="22">
        <v>6</v>
      </c>
      <c r="G122" s="22">
        <v>3</v>
      </c>
      <c r="H122" s="22">
        <v>25</v>
      </c>
      <c r="L122" s="21">
        <v>31256</v>
      </c>
      <c r="M122" s="22">
        <v>25</v>
      </c>
    </row>
    <row r="123" spans="1:13" x14ac:dyDescent="0.25">
      <c r="A123" s="21">
        <v>31256</v>
      </c>
      <c r="B123" s="22"/>
      <c r="C123" s="22">
        <v>5</v>
      </c>
      <c r="D123" s="22">
        <v>6</v>
      </c>
      <c r="E123" s="22">
        <v>4</v>
      </c>
      <c r="F123" s="22">
        <v>4</v>
      </c>
      <c r="G123" s="22">
        <v>6</v>
      </c>
      <c r="H123" s="22">
        <v>25</v>
      </c>
      <c r="L123" s="21">
        <v>20441</v>
      </c>
      <c r="M123" s="22">
        <v>25</v>
      </c>
    </row>
    <row r="124" spans="1:13" x14ac:dyDescent="0.25">
      <c r="A124" s="21">
        <v>20441</v>
      </c>
      <c r="B124" s="22"/>
      <c r="C124" s="22">
        <v>2</v>
      </c>
      <c r="D124" s="22">
        <v>10</v>
      </c>
      <c r="E124" s="22">
        <v>5</v>
      </c>
      <c r="F124" s="22">
        <v>2</v>
      </c>
      <c r="G124" s="22">
        <v>6</v>
      </c>
      <c r="H124" s="22">
        <v>25</v>
      </c>
      <c r="L124" s="21">
        <v>31024</v>
      </c>
      <c r="M124" s="22">
        <v>25</v>
      </c>
    </row>
    <row r="125" spans="1:13" x14ac:dyDescent="0.25">
      <c r="A125" s="21">
        <v>31024</v>
      </c>
      <c r="B125" s="22"/>
      <c r="C125" s="22">
        <v>4</v>
      </c>
      <c r="D125" s="22">
        <v>5</v>
      </c>
      <c r="E125" s="22">
        <v>6</v>
      </c>
      <c r="F125" s="22">
        <v>4</v>
      </c>
      <c r="G125" s="22">
        <v>6</v>
      </c>
      <c r="H125" s="22">
        <v>25</v>
      </c>
      <c r="L125" s="21">
        <v>57260</v>
      </c>
      <c r="M125" s="22">
        <v>25</v>
      </c>
    </row>
    <row r="126" spans="1:13" x14ac:dyDescent="0.25">
      <c r="A126" s="21">
        <v>57260</v>
      </c>
      <c r="B126" s="22"/>
      <c r="C126" s="22">
        <v>4</v>
      </c>
      <c r="D126" s="22">
        <v>9</v>
      </c>
      <c r="E126" s="22">
        <v>4</v>
      </c>
      <c r="F126" s="22">
        <v>4</v>
      </c>
      <c r="G126" s="22">
        <v>4</v>
      </c>
      <c r="H126" s="22">
        <v>25</v>
      </c>
      <c r="L126" s="21">
        <v>298026</v>
      </c>
      <c r="M126" s="22">
        <v>24</v>
      </c>
    </row>
    <row r="127" spans="1:13" x14ac:dyDescent="0.25">
      <c r="A127" s="21">
        <v>298026</v>
      </c>
      <c r="B127" s="22"/>
      <c r="C127" s="22">
        <v>8</v>
      </c>
      <c r="D127" s="22">
        <v>1</v>
      </c>
      <c r="E127" s="22">
        <v>6</v>
      </c>
      <c r="F127" s="22">
        <v>5</v>
      </c>
      <c r="G127" s="22">
        <v>4</v>
      </c>
      <c r="H127" s="22">
        <v>24</v>
      </c>
      <c r="L127" s="21">
        <v>299642</v>
      </c>
      <c r="M127" s="22">
        <v>24</v>
      </c>
    </row>
    <row r="128" spans="1:13" x14ac:dyDescent="0.25">
      <c r="A128" s="21">
        <v>299642</v>
      </c>
      <c r="B128" s="22"/>
      <c r="C128" s="22"/>
      <c r="D128" s="22">
        <v>4</v>
      </c>
      <c r="E128" s="22">
        <v>7</v>
      </c>
      <c r="F128" s="22">
        <v>7</v>
      </c>
      <c r="G128" s="22">
        <v>6</v>
      </c>
      <c r="H128" s="22">
        <v>24</v>
      </c>
      <c r="L128" s="21">
        <v>331965</v>
      </c>
      <c r="M128" s="22">
        <v>24</v>
      </c>
    </row>
    <row r="129" spans="1:13" x14ac:dyDescent="0.25">
      <c r="A129" s="21">
        <v>331965</v>
      </c>
      <c r="B129" s="22"/>
      <c r="C129" s="22">
        <v>2</v>
      </c>
      <c r="D129" s="22">
        <v>9</v>
      </c>
      <c r="E129" s="22">
        <v>4</v>
      </c>
      <c r="F129" s="22">
        <v>2</v>
      </c>
      <c r="G129" s="22">
        <v>7</v>
      </c>
      <c r="H129" s="22">
        <v>24</v>
      </c>
      <c r="L129" s="21">
        <v>291869</v>
      </c>
      <c r="M129" s="22">
        <v>24</v>
      </c>
    </row>
    <row r="130" spans="1:13" x14ac:dyDescent="0.25">
      <c r="A130" s="21">
        <v>291869</v>
      </c>
      <c r="B130" s="22"/>
      <c r="C130" s="22">
        <v>5</v>
      </c>
      <c r="D130" s="22">
        <v>5</v>
      </c>
      <c r="E130" s="22">
        <v>9</v>
      </c>
      <c r="F130" s="22">
        <v>3</v>
      </c>
      <c r="G130" s="22">
        <v>2</v>
      </c>
      <c r="H130" s="22">
        <v>24</v>
      </c>
      <c r="L130" s="21">
        <v>314419</v>
      </c>
      <c r="M130" s="22">
        <v>24</v>
      </c>
    </row>
    <row r="131" spans="1:13" x14ac:dyDescent="0.25">
      <c r="A131" s="21">
        <v>314419</v>
      </c>
      <c r="B131" s="22"/>
      <c r="C131" s="22">
        <v>3</v>
      </c>
      <c r="D131" s="22">
        <v>7</v>
      </c>
      <c r="E131" s="22">
        <v>6</v>
      </c>
      <c r="F131" s="22">
        <v>5</v>
      </c>
      <c r="G131" s="22">
        <v>3</v>
      </c>
      <c r="H131" s="22">
        <v>24</v>
      </c>
      <c r="L131" s="21">
        <v>309944</v>
      </c>
      <c r="M131" s="22">
        <v>24</v>
      </c>
    </row>
    <row r="132" spans="1:13" x14ac:dyDescent="0.25">
      <c r="A132" s="21">
        <v>309944</v>
      </c>
      <c r="B132" s="22"/>
      <c r="C132" s="22">
        <v>6</v>
      </c>
      <c r="D132" s="22">
        <v>5</v>
      </c>
      <c r="E132" s="22">
        <v>6</v>
      </c>
      <c r="F132" s="22">
        <v>3</v>
      </c>
      <c r="G132" s="22">
        <v>4</v>
      </c>
      <c r="H132" s="22">
        <v>24</v>
      </c>
      <c r="L132" s="21">
        <v>329757</v>
      </c>
      <c r="M132" s="22">
        <v>24</v>
      </c>
    </row>
    <row r="133" spans="1:13" x14ac:dyDescent="0.25">
      <c r="A133" s="21">
        <v>329757</v>
      </c>
      <c r="B133" s="22"/>
      <c r="C133" s="22">
        <v>4</v>
      </c>
      <c r="D133" s="22">
        <v>3</v>
      </c>
      <c r="E133" s="22">
        <v>8</v>
      </c>
      <c r="F133" s="22">
        <v>5</v>
      </c>
      <c r="G133" s="22">
        <v>4</v>
      </c>
      <c r="H133" s="22">
        <v>24</v>
      </c>
      <c r="L133" s="21">
        <v>316589</v>
      </c>
      <c r="M133" s="22">
        <v>24</v>
      </c>
    </row>
    <row r="134" spans="1:13" x14ac:dyDescent="0.25">
      <c r="A134" s="21">
        <v>316589</v>
      </c>
      <c r="B134" s="22"/>
      <c r="C134" s="22">
        <v>1</v>
      </c>
      <c r="D134" s="22">
        <v>8</v>
      </c>
      <c r="E134" s="22">
        <v>6</v>
      </c>
      <c r="F134" s="22">
        <v>3</v>
      </c>
      <c r="G134" s="22">
        <v>6</v>
      </c>
      <c r="H134" s="22">
        <v>24</v>
      </c>
      <c r="L134" s="21">
        <v>334456</v>
      </c>
      <c r="M134" s="22">
        <v>24</v>
      </c>
    </row>
    <row r="135" spans="1:13" x14ac:dyDescent="0.25">
      <c r="A135" s="21">
        <v>334456</v>
      </c>
      <c r="B135" s="22"/>
      <c r="C135" s="22">
        <v>1</v>
      </c>
      <c r="D135" s="22">
        <v>12</v>
      </c>
      <c r="E135" s="22">
        <v>2</v>
      </c>
      <c r="F135" s="22">
        <v>5</v>
      </c>
      <c r="G135" s="22">
        <v>4</v>
      </c>
      <c r="H135" s="22">
        <v>24</v>
      </c>
      <c r="L135" s="21">
        <v>338780</v>
      </c>
      <c r="M135" s="22">
        <v>24</v>
      </c>
    </row>
    <row r="136" spans="1:13" x14ac:dyDescent="0.25">
      <c r="A136" s="21">
        <v>338780</v>
      </c>
      <c r="B136" s="22"/>
      <c r="C136" s="22">
        <v>1</v>
      </c>
      <c r="D136" s="22">
        <v>9</v>
      </c>
      <c r="E136" s="22">
        <v>5</v>
      </c>
      <c r="F136" s="22">
        <v>5</v>
      </c>
      <c r="G136" s="22">
        <v>4</v>
      </c>
      <c r="H136" s="22">
        <v>24</v>
      </c>
      <c r="L136" s="21">
        <v>303287</v>
      </c>
      <c r="M136" s="22">
        <v>24</v>
      </c>
    </row>
    <row r="137" spans="1:13" x14ac:dyDescent="0.25">
      <c r="A137" s="21">
        <v>303287</v>
      </c>
      <c r="B137" s="22"/>
      <c r="C137" s="22">
        <v>5</v>
      </c>
      <c r="D137" s="22">
        <v>5</v>
      </c>
      <c r="E137" s="22">
        <v>2</v>
      </c>
      <c r="F137" s="22">
        <v>7</v>
      </c>
      <c r="G137" s="22">
        <v>5</v>
      </c>
      <c r="H137" s="22">
        <v>24</v>
      </c>
      <c r="L137" s="21">
        <v>342246</v>
      </c>
      <c r="M137" s="22">
        <v>24</v>
      </c>
    </row>
    <row r="138" spans="1:13" x14ac:dyDescent="0.25">
      <c r="A138" s="21">
        <v>342246</v>
      </c>
      <c r="B138" s="22"/>
      <c r="C138" s="22">
        <v>4</v>
      </c>
      <c r="D138" s="22">
        <v>8</v>
      </c>
      <c r="E138" s="22">
        <v>5</v>
      </c>
      <c r="F138" s="22">
        <v>6</v>
      </c>
      <c r="G138" s="22">
        <v>1</v>
      </c>
      <c r="H138" s="22">
        <v>24</v>
      </c>
      <c r="L138" s="21">
        <v>311899</v>
      </c>
      <c r="M138" s="22">
        <v>24</v>
      </c>
    </row>
    <row r="139" spans="1:13" x14ac:dyDescent="0.25">
      <c r="A139" s="21">
        <v>311899</v>
      </c>
      <c r="B139" s="22"/>
      <c r="C139" s="22">
        <v>5</v>
      </c>
      <c r="D139" s="22">
        <v>6</v>
      </c>
      <c r="E139" s="22">
        <v>4</v>
      </c>
      <c r="F139" s="22">
        <v>6</v>
      </c>
      <c r="G139" s="22">
        <v>3</v>
      </c>
      <c r="H139" s="22">
        <v>24</v>
      </c>
      <c r="L139" s="21">
        <v>320433</v>
      </c>
      <c r="M139" s="22">
        <v>24</v>
      </c>
    </row>
    <row r="140" spans="1:13" x14ac:dyDescent="0.25">
      <c r="A140" s="21">
        <v>320433</v>
      </c>
      <c r="B140" s="22">
        <v>1</v>
      </c>
      <c r="C140" s="22">
        <v>5</v>
      </c>
      <c r="D140" s="22">
        <v>4</v>
      </c>
      <c r="E140" s="22">
        <v>5</v>
      </c>
      <c r="F140" s="22">
        <v>5</v>
      </c>
      <c r="G140" s="22">
        <v>4</v>
      </c>
      <c r="H140" s="22">
        <v>24</v>
      </c>
      <c r="L140" s="21">
        <v>347184</v>
      </c>
      <c r="M140" s="22">
        <v>24</v>
      </c>
    </row>
    <row r="141" spans="1:13" x14ac:dyDescent="0.25">
      <c r="A141" s="21">
        <v>347184</v>
      </c>
      <c r="B141" s="22"/>
      <c r="C141" s="22">
        <v>4</v>
      </c>
      <c r="D141" s="22">
        <v>6</v>
      </c>
      <c r="E141" s="22">
        <v>5</v>
      </c>
      <c r="F141" s="22">
        <v>5</v>
      </c>
      <c r="G141" s="22">
        <v>4</v>
      </c>
      <c r="H141" s="22">
        <v>24</v>
      </c>
      <c r="L141" s="21">
        <v>325217</v>
      </c>
      <c r="M141" s="22">
        <v>24</v>
      </c>
    </row>
    <row r="142" spans="1:13" x14ac:dyDescent="0.25">
      <c r="A142" s="21">
        <v>325217</v>
      </c>
      <c r="B142" s="22"/>
      <c r="C142" s="22">
        <v>2</v>
      </c>
      <c r="D142" s="22">
        <v>9</v>
      </c>
      <c r="E142" s="22">
        <v>7</v>
      </c>
      <c r="F142" s="22">
        <v>3</v>
      </c>
      <c r="G142" s="22">
        <v>3</v>
      </c>
      <c r="H142" s="22">
        <v>24</v>
      </c>
      <c r="L142" s="21">
        <v>348174</v>
      </c>
      <c r="M142" s="22">
        <v>24</v>
      </c>
    </row>
    <row r="143" spans="1:13" x14ac:dyDescent="0.25">
      <c r="A143" s="21">
        <v>348174</v>
      </c>
      <c r="B143" s="22"/>
      <c r="C143" s="22">
        <v>1</v>
      </c>
      <c r="D143" s="22">
        <v>7</v>
      </c>
      <c r="E143" s="22">
        <v>7</v>
      </c>
      <c r="F143" s="22">
        <v>3</v>
      </c>
      <c r="G143" s="22">
        <v>6</v>
      </c>
      <c r="H143" s="22">
        <v>24</v>
      </c>
      <c r="L143" s="21">
        <v>308541</v>
      </c>
      <c r="M143" s="22">
        <v>24</v>
      </c>
    </row>
    <row r="144" spans="1:13" x14ac:dyDescent="0.25">
      <c r="A144" s="21">
        <v>308541</v>
      </c>
      <c r="B144" s="22"/>
      <c r="C144" s="22">
        <v>2</v>
      </c>
      <c r="D144" s="22">
        <v>7</v>
      </c>
      <c r="E144" s="22">
        <v>3</v>
      </c>
      <c r="F144" s="22">
        <v>7</v>
      </c>
      <c r="G144" s="22">
        <v>5</v>
      </c>
      <c r="H144" s="22">
        <v>24</v>
      </c>
      <c r="L144" s="21">
        <v>327493</v>
      </c>
      <c r="M144" s="22">
        <v>24</v>
      </c>
    </row>
    <row r="145" spans="1:13" x14ac:dyDescent="0.25">
      <c r="A145" s="21">
        <v>327493</v>
      </c>
      <c r="B145" s="22"/>
      <c r="C145" s="22">
        <v>2</v>
      </c>
      <c r="D145" s="22">
        <v>5</v>
      </c>
      <c r="E145" s="22">
        <v>8</v>
      </c>
      <c r="F145" s="22">
        <v>4</v>
      </c>
      <c r="G145" s="22">
        <v>5</v>
      </c>
      <c r="H145" s="22">
        <v>24</v>
      </c>
      <c r="L145" s="21">
        <v>239214</v>
      </c>
      <c r="M145" s="22">
        <v>24</v>
      </c>
    </row>
    <row r="146" spans="1:13" x14ac:dyDescent="0.25">
      <c r="A146" s="21">
        <v>239214</v>
      </c>
      <c r="B146" s="22">
        <v>1</v>
      </c>
      <c r="C146" s="22"/>
      <c r="D146" s="22">
        <v>2</v>
      </c>
      <c r="E146" s="22">
        <v>4</v>
      </c>
      <c r="F146" s="22">
        <v>10</v>
      </c>
      <c r="G146" s="22">
        <v>7</v>
      </c>
      <c r="H146" s="22">
        <v>24</v>
      </c>
      <c r="L146" s="21">
        <v>234844</v>
      </c>
      <c r="M146" s="22">
        <v>24</v>
      </c>
    </row>
    <row r="147" spans="1:13" x14ac:dyDescent="0.25">
      <c r="A147" s="21">
        <v>234844</v>
      </c>
      <c r="B147" s="22"/>
      <c r="C147" s="22">
        <v>7</v>
      </c>
      <c r="D147" s="22">
        <v>9</v>
      </c>
      <c r="E147" s="22">
        <v>4</v>
      </c>
      <c r="F147" s="22">
        <v>3</v>
      </c>
      <c r="G147" s="22">
        <v>1</v>
      </c>
      <c r="H147" s="22">
        <v>24</v>
      </c>
      <c r="L147" s="21">
        <v>256051</v>
      </c>
      <c r="M147" s="22">
        <v>24</v>
      </c>
    </row>
    <row r="148" spans="1:13" x14ac:dyDescent="0.25">
      <c r="A148" s="21">
        <v>256051</v>
      </c>
      <c r="B148" s="22"/>
      <c r="C148" s="22">
        <v>5</v>
      </c>
      <c r="D148" s="22">
        <v>4</v>
      </c>
      <c r="E148" s="22">
        <v>4</v>
      </c>
      <c r="F148" s="22">
        <v>6</v>
      </c>
      <c r="G148" s="22">
        <v>5</v>
      </c>
      <c r="H148" s="22">
        <v>24</v>
      </c>
      <c r="L148" s="21">
        <v>275778</v>
      </c>
      <c r="M148" s="22">
        <v>24</v>
      </c>
    </row>
    <row r="149" spans="1:13" x14ac:dyDescent="0.25">
      <c r="A149" s="21">
        <v>275778</v>
      </c>
      <c r="B149" s="22"/>
      <c r="C149" s="22"/>
      <c r="D149" s="22">
        <v>9</v>
      </c>
      <c r="E149" s="22">
        <v>4</v>
      </c>
      <c r="F149" s="22">
        <v>7</v>
      </c>
      <c r="G149" s="22">
        <v>4</v>
      </c>
      <c r="H149" s="22">
        <v>24</v>
      </c>
      <c r="L149" s="21">
        <v>280447</v>
      </c>
      <c r="M149" s="22">
        <v>24</v>
      </c>
    </row>
    <row r="150" spans="1:13" x14ac:dyDescent="0.25">
      <c r="A150" s="21">
        <v>280447</v>
      </c>
      <c r="B150" s="22"/>
      <c r="C150" s="22">
        <v>5</v>
      </c>
      <c r="D150" s="22">
        <v>6</v>
      </c>
      <c r="E150" s="22">
        <v>6</v>
      </c>
      <c r="F150" s="22">
        <v>4</v>
      </c>
      <c r="G150" s="22">
        <v>3</v>
      </c>
      <c r="H150" s="22">
        <v>24</v>
      </c>
      <c r="L150" s="21">
        <v>276399</v>
      </c>
      <c r="M150" s="22">
        <v>24</v>
      </c>
    </row>
    <row r="151" spans="1:13" x14ac:dyDescent="0.25">
      <c r="A151" s="21">
        <v>276399</v>
      </c>
      <c r="B151" s="22"/>
      <c r="C151" s="22">
        <v>2</v>
      </c>
      <c r="D151" s="22">
        <v>8</v>
      </c>
      <c r="E151" s="22">
        <v>4</v>
      </c>
      <c r="F151" s="22">
        <v>4</v>
      </c>
      <c r="G151" s="22">
        <v>6</v>
      </c>
      <c r="H151" s="22">
        <v>24</v>
      </c>
      <c r="L151" s="21">
        <v>270227</v>
      </c>
      <c r="M151" s="22">
        <v>24</v>
      </c>
    </row>
    <row r="152" spans="1:13" x14ac:dyDescent="0.25">
      <c r="A152" s="21">
        <v>270227</v>
      </c>
      <c r="B152" s="22"/>
      <c r="C152" s="22">
        <v>4</v>
      </c>
      <c r="D152" s="22">
        <v>4</v>
      </c>
      <c r="E152" s="22">
        <v>9</v>
      </c>
      <c r="F152" s="22">
        <v>4</v>
      </c>
      <c r="G152" s="22">
        <v>3</v>
      </c>
      <c r="H152" s="22">
        <v>24</v>
      </c>
      <c r="L152" s="21">
        <v>251942</v>
      </c>
      <c r="M152" s="22">
        <v>24</v>
      </c>
    </row>
    <row r="153" spans="1:13" x14ac:dyDescent="0.25">
      <c r="A153" s="21">
        <v>251942</v>
      </c>
      <c r="B153" s="22"/>
      <c r="C153" s="22">
        <v>5</v>
      </c>
      <c r="D153" s="22">
        <v>3</v>
      </c>
      <c r="E153" s="22">
        <v>6</v>
      </c>
      <c r="F153" s="22">
        <v>5</v>
      </c>
      <c r="G153" s="22">
        <v>5</v>
      </c>
      <c r="H153" s="22">
        <v>24</v>
      </c>
      <c r="L153" s="21">
        <v>283559</v>
      </c>
      <c r="M153" s="22">
        <v>24</v>
      </c>
    </row>
    <row r="154" spans="1:13" x14ac:dyDescent="0.25">
      <c r="A154" s="21">
        <v>283559</v>
      </c>
      <c r="B154" s="22">
        <v>1</v>
      </c>
      <c r="C154" s="22">
        <v>8</v>
      </c>
      <c r="D154" s="22">
        <v>5</v>
      </c>
      <c r="E154" s="22">
        <v>5</v>
      </c>
      <c r="F154" s="22">
        <v>4</v>
      </c>
      <c r="G154" s="22">
        <v>1</v>
      </c>
      <c r="H154" s="22">
        <v>24</v>
      </c>
      <c r="L154" s="21">
        <v>255634</v>
      </c>
      <c r="M154" s="22">
        <v>24</v>
      </c>
    </row>
    <row r="155" spans="1:13" x14ac:dyDescent="0.25">
      <c r="A155" s="21">
        <v>255634</v>
      </c>
      <c r="B155" s="22"/>
      <c r="C155" s="22"/>
      <c r="D155" s="22">
        <v>3</v>
      </c>
      <c r="E155" s="22">
        <v>9</v>
      </c>
      <c r="F155" s="22">
        <v>6</v>
      </c>
      <c r="G155" s="22">
        <v>6</v>
      </c>
      <c r="H155" s="22">
        <v>24</v>
      </c>
      <c r="L155" s="21">
        <v>240261</v>
      </c>
      <c r="M155" s="22">
        <v>24</v>
      </c>
    </row>
    <row r="156" spans="1:13" x14ac:dyDescent="0.25">
      <c r="A156" s="21">
        <v>240261</v>
      </c>
      <c r="B156" s="22"/>
      <c r="C156" s="22">
        <v>2</v>
      </c>
      <c r="D156" s="22">
        <v>6</v>
      </c>
      <c r="E156" s="22">
        <v>8</v>
      </c>
      <c r="F156" s="22">
        <v>4</v>
      </c>
      <c r="G156" s="22">
        <v>4</v>
      </c>
      <c r="H156" s="22">
        <v>24</v>
      </c>
      <c r="L156" s="21">
        <v>258840</v>
      </c>
      <c r="M156" s="22">
        <v>24</v>
      </c>
    </row>
    <row r="157" spans="1:13" x14ac:dyDescent="0.25">
      <c r="A157" s="21">
        <v>258840</v>
      </c>
      <c r="B157" s="22"/>
      <c r="C157" s="22">
        <v>5</v>
      </c>
      <c r="D157" s="22">
        <v>4</v>
      </c>
      <c r="E157" s="22">
        <v>7</v>
      </c>
      <c r="F157" s="22">
        <v>3</v>
      </c>
      <c r="G157" s="22">
        <v>5</v>
      </c>
      <c r="H157" s="22">
        <v>24</v>
      </c>
      <c r="L157" s="21">
        <v>266125</v>
      </c>
      <c r="M157" s="22">
        <v>24</v>
      </c>
    </row>
    <row r="158" spans="1:13" x14ac:dyDescent="0.25">
      <c r="A158" s="21">
        <v>266125</v>
      </c>
      <c r="B158" s="22"/>
      <c r="C158" s="22">
        <v>4</v>
      </c>
      <c r="D158" s="22">
        <v>5</v>
      </c>
      <c r="E158" s="22">
        <v>4</v>
      </c>
      <c r="F158" s="22">
        <v>4</v>
      </c>
      <c r="G158" s="22">
        <v>7</v>
      </c>
      <c r="H158" s="22">
        <v>24</v>
      </c>
      <c r="L158" s="21">
        <v>213725</v>
      </c>
      <c r="M158" s="22">
        <v>24</v>
      </c>
    </row>
    <row r="159" spans="1:13" x14ac:dyDescent="0.25">
      <c r="A159" s="21">
        <v>213725</v>
      </c>
      <c r="B159" s="22"/>
      <c r="C159" s="22"/>
      <c r="D159" s="22">
        <v>9</v>
      </c>
      <c r="E159" s="22">
        <v>4</v>
      </c>
      <c r="F159" s="22">
        <v>6</v>
      </c>
      <c r="G159" s="22">
        <v>5</v>
      </c>
      <c r="H159" s="22">
        <v>24</v>
      </c>
      <c r="L159" s="21">
        <v>218331</v>
      </c>
      <c r="M159" s="22">
        <v>24</v>
      </c>
    </row>
    <row r="160" spans="1:13" x14ac:dyDescent="0.25">
      <c r="A160" s="21">
        <v>218331</v>
      </c>
      <c r="B160" s="22"/>
      <c r="C160" s="22">
        <v>1</v>
      </c>
      <c r="D160" s="22">
        <v>5</v>
      </c>
      <c r="E160" s="22">
        <v>9</v>
      </c>
      <c r="F160" s="22">
        <v>4</v>
      </c>
      <c r="G160" s="22">
        <v>5</v>
      </c>
      <c r="H160" s="22">
        <v>24</v>
      </c>
      <c r="L160" s="21">
        <v>215718</v>
      </c>
      <c r="M160" s="22">
        <v>24</v>
      </c>
    </row>
    <row r="161" spans="1:13" x14ac:dyDescent="0.25">
      <c r="A161" s="21">
        <v>215718</v>
      </c>
      <c r="B161" s="22"/>
      <c r="C161" s="22">
        <v>3</v>
      </c>
      <c r="D161" s="22">
        <v>7</v>
      </c>
      <c r="E161" s="22">
        <v>5</v>
      </c>
      <c r="F161" s="22">
        <v>6</v>
      </c>
      <c r="G161" s="22">
        <v>3</v>
      </c>
      <c r="H161" s="22">
        <v>24</v>
      </c>
      <c r="L161" s="21">
        <v>185585</v>
      </c>
      <c r="M161" s="22">
        <v>24</v>
      </c>
    </row>
    <row r="162" spans="1:13" x14ac:dyDescent="0.25">
      <c r="A162" s="21">
        <v>185585</v>
      </c>
      <c r="B162" s="22"/>
      <c r="C162" s="22">
        <v>6</v>
      </c>
      <c r="D162" s="22">
        <v>7</v>
      </c>
      <c r="E162" s="22">
        <v>4</v>
      </c>
      <c r="F162" s="22">
        <v>5</v>
      </c>
      <c r="G162" s="22">
        <v>2</v>
      </c>
      <c r="H162" s="22">
        <v>24</v>
      </c>
      <c r="L162" s="21">
        <v>200575</v>
      </c>
      <c r="M162" s="22">
        <v>24</v>
      </c>
    </row>
    <row r="163" spans="1:13" x14ac:dyDescent="0.25">
      <c r="A163" s="21">
        <v>200575</v>
      </c>
      <c r="B163" s="22"/>
      <c r="C163" s="22">
        <v>5</v>
      </c>
      <c r="D163" s="22">
        <v>4</v>
      </c>
      <c r="E163" s="22">
        <v>5</v>
      </c>
      <c r="F163" s="22">
        <v>5</v>
      </c>
      <c r="G163" s="22">
        <v>5</v>
      </c>
      <c r="H163" s="22">
        <v>24</v>
      </c>
      <c r="L163" s="21">
        <v>228003</v>
      </c>
      <c r="M163" s="22">
        <v>24</v>
      </c>
    </row>
    <row r="164" spans="1:13" x14ac:dyDescent="0.25">
      <c r="A164" s="21">
        <v>228003</v>
      </c>
      <c r="B164" s="22"/>
      <c r="C164" s="22">
        <v>4</v>
      </c>
      <c r="D164" s="22">
        <v>7</v>
      </c>
      <c r="E164" s="22">
        <v>5</v>
      </c>
      <c r="F164" s="22">
        <v>4</v>
      </c>
      <c r="G164" s="22">
        <v>4</v>
      </c>
      <c r="H164" s="22">
        <v>24</v>
      </c>
      <c r="L164" s="21">
        <v>200723</v>
      </c>
      <c r="M164" s="22">
        <v>24</v>
      </c>
    </row>
    <row r="165" spans="1:13" x14ac:dyDescent="0.25">
      <c r="A165" s="21">
        <v>200723</v>
      </c>
      <c r="B165" s="22"/>
      <c r="C165" s="22">
        <v>3</v>
      </c>
      <c r="D165" s="22">
        <v>8</v>
      </c>
      <c r="E165" s="22">
        <v>9</v>
      </c>
      <c r="F165" s="22">
        <v>3</v>
      </c>
      <c r="G165" s="22">
        <v>1</v>
      </c>
      <c r="H165" s="22">
        <v>24</v>
      </c>
      <c r="L165" s="21">
        <v>121171</v>
      </c>
      <c r="M165" s="22">
        <v>24</v>
      </c>
    </row>
    <row r="166" spans="1:13" x14ac:dyDescent="0.25">
      <c r="A166" s="21">
        <v>121171</v>
      </c>
      <c r="B166" s="22">
        <v>1</v>
      </c>
      <c r="C166" s="22">
        <v>3</v>
      </c>
      <c r="D166" s="22">
        <v>10</v>
      </c>
      <c r="E166" s="22">
        <v>6</v>
      </c>
      <c r="F166" s="22">
        <v>4</v>
      </c>
      <c r="G166" s="22"/>
      <c r="H166" s="22">
        <v>24</v>
      </c>
      <c r="L166" s="21">
        <v>164677</v>
      </c>
      <c r="M166" s="22">
        <v>24</v>
      </c>
    </row>
    <row r="167" spans="1:13" x14ac:dyDescent="0.25">
      <c r="A167" s="21">
        <v>164677</v>
      </c>
      <c r="B167" s="22"/>
      <c r="C167" s="22">
        <v>6</v>
      </c>
      <c r="D167" s="22">
        <v>9</v>
      </c>
      <c r="E167" s="22">
        <v>6</v>
      </c>
      <c r="F167" s="22">
        <v>1</v>
      </c>
      <c r="G167" s="22">
        <v>2</v>
      </c>
      <c r="H167" s="22">
        <v>24</v>
      </c>
      <c r="L167" s="21">
        <v>136547</v>
      </c>
      <c r="M167" s="22">
        <v>24</v>
      </c>
    </row>
    <row r="168" spans="1:13" x14ac:dyDescent="0.25">
      <c r="A168" s="21">
        <v>136547</v>
      </c>
      <c r="B168" s="22"/>
      <c r="C168" s="22">
        <v>5</v>
      </c>
      <c r="D168" s="22">
        <v>4</v>
      </c>
      <c r="E168" s="22">
        <v>4</v>
      </c>
      <c r="F168" s="22">
        <v>6</v>
      </c>
      <c r="G168" s="22">
        <v>5</v>
      </c>
      <c r="H168" s="22">
        <v>24</v>
      </c>
      <c r="L168" s="21">
        <v>174943</v>
      </c>
      <c r="M168" s="22">
        <v>24</v>
      </c>
    </row>
    <row r="169" spans="1:13" x14ac:dyDescent="0.25">
      <c r="A169" s="21">
        <v>174943</v>
      </c>
      <c r="B169" s="22"/>
      <c r="C169" s="22">
        <v>4</v>
      </c>
      <c r="D169" s="22">
        <v>9</v>
      </c>
      <c r="E169" s="22">
        <v>4</v>
      </c>
      <c r="F169" s="22">
        <v>3</v>
      </c>
      <c r="G169" s="22">
        <v>4</v>
      </c>
      <c r="H169" s="22">
        <v>24</v>
      </c>
      <c r="L169" s="21">
        <v>117497</v>
      </c>
      <c r="M169" s="22">
        <v>24</v>
      </c>
    </row>
    <row r="170" spans="1:13" x14ac:dyDescent="0.25">
      <c r="A170" s="21">
        <v>117497</v>
      </c>
      <c r="B170" s="22"/>
      <c r="C170" s="22">
        <v>3</v>
      </c>
      <c r="D170" s="22">
        <v>5</v>
      </c>
      <c r="E170" s="22">
        <v>5</v>
      </c>
      <c r="F170" s="22">
        <v>4</v>
      </c>
      <c r="G170" s="22">
        <v>7</v>
      </c>
      <c r="H170" s="22">
        <v>24</v>
      </c>
      <c r="L170" s="21">
        <v>118754</v>
      </c>
      <c r="M170" s="22">
        <v>24</v>
      </c>
    </row>
    <row r="171" spans="1:13" x14ac:dyDescent="0.25">
      <c r="A171" s="21">
        <v>118754</v>
      </c>
      <c r="B171" s="22"/>
      <c r="C171" s="22">
        <v>2</v>
      </c>
      <c r="D171" s="22">
        <v>8</v>
      </c>
      <c r="E171" s="22">
        <v>6</v>
      </c>
      <c r="F171" s="22">
        <v>3</v>
      </c>
      <c r="G171" s="22">
        <v>5</v>
      </c>
      <c r="H171" s="22">
        <v>24</v>
      </c>
      <c r="L171" s="21">
        <v>166123</v>
      </c>
      <c r="M171" s="22">
        <v>24</v>
      </c>
    </row>
    <row r="172" spans="1:13" x14ac:dyDescent="0.25">
      <c r="A172" s="21">
        <v>166123</v>
      </c>
      <c r="B172" s="22"/>
      <c r="C172" s="22">
        <v>3</v>
      </c>
      <c r="D172" s="22">
        <v>4</v>
      </c>
      <c r="E172" s="22">
        <v>9</v>
      </c>
      <c r="F172" s="22">
        <v>4</v>
      </c>
      <c r="G172" s="22">
        <v>4</v>
      </c>
      <c r="H172" s="22">
        <v>24</v>
      </c>
      <c r="L172" s="21">
        <v>119898</v>
      </c>
      <c r="M172" s="22">
        <v>24</v>
      </c>
    </row>
    <row r="173" spans="1:13" x14ac:dyDescent="0.25">
      <c r="A173" s="21">
        <v>119898</v>
      </c>
      <c r="B173" s="22"/>
      <c r="C173" s="22"/>
      <c r="D173" s="22">
        <v>6</v>
      </c>
      <c r="E173" s="22">
        <v>6</v>
      </c>
      <c r="F173" s="22">
        <v>7</v>
      </c>
      <c r="G173" s="22">
        <v>5</v>
      </c>
      <c r="H173" s="22">
        <v>24</v>
      </c>
      <c r="L173" s="21">
        <v>128336</v>
      </c>
      <c r="M173" s="22">
        <v>24</v>
      </c>
    </row>
    <row r="174" spans="1:13" x14ac:dyDescent="0.25">
      <c r="A174" s="21">
        <v>128336</v>
      </c>
      <c r="B174" s="22"/>
      <c r="C174" s="22">
        <v>2</v>
      </c>
      <c r="D174" s="22">
        <v>8</v>
      </c>
      <c r="E174" s="22">
        <v>6</v>
      </c>
      <c r="F174" s="22">
        <v>7</v>
      </c>
      <c r="G174" s="22">
        <v>1</v>
      </c>
      <c r="H174" s="22">
        <v>24</v>
      </c>
      <c r="L174" s="21">
        <v>133330</v>
      </c>
      <c r="M174" s="22">
        <v>24</v>
      </c>
    </row>
    <row r="175" spans="1:13" x14ac:dyDescent="0.25">
      <c r="A175" s="21">
        <v>133330</v>
      </c>
      <c r="B175" s="22"/>
      <c r="C175" s="22">
        <v>1</v>
      </c>
      <c r="D175" s="22">
        <v>9</v>
      </c>
      <c r="E175" s="22">
        <v>5</v>
      </c>
      <c r="F175" s="22">
        <v>5</v>
      </c>
      <c r="G175" s="22">
        <v>4</v>
      </c>
      <c r="H175" s="22">
        <v>24</v>
      </c>
      <c r="L175" s="21">
        <v>116263</v>
      </c>
      <c r="M175" s="22">
        <v>24</v>
      </c>
    </row>
    <row r="176" spans="1:13" x14ac:dyDescent="0.25">
      <c r="A176" s="21">
        <v>116263</v>
      </c>
      <c r="B176" s="22"/>
      <c r="C176" s="22">
        <v>1</v>
      </c>
      <c r="D176" s="22">
        <v>6</v>
      </c>
      <c r="E176" s="22">
        <v>8</v>
      </c>
      <c r="F176" s="22">
        <v>6</v>
      </c>
      <c r="G176" s="22">
        <v>3</v>
      </c>
      <c r="H176" s="22">
        <v>24</v>
      </c>
      <c r="L176" s="21">
        <v>152186</v>
      </c>
      <c r="M176" s="22">
        <v>24</v>
      </c>
    </row>
    <row r="177" spans="1:13" x14ac:dyDescent="0.25">
      <c r="A177" s="21">
        <v>152186</v>
      </c>
      <c r="B177" s="22"/>
      <c r="C177" s="22">
        <v>2</v>
      </c>
      <c r="D177" s="22">
        <v>11</v>
      </c>
      <c r="E177" s="22">
        <v>1</v>
      </c>
      <c r="F177" s="22">
        <v>8</v>
      </c>
      <c r="G177" s="22">
        <v>2</v>
      </c>
      <c r="H177" s="22">
        <v>24</v>
      </c>
      <c r="L177" s="21">
        <v>152559</v>
      </c>
      <c r="M177" s="22">
        <v>24</v>
      </c>
    </row>
    <row r="178" spans="1:13" x14ac:dyDescent="0.25">
      <c r="A178" s="21">
        <v>152559</v>
      </c>
      <c r="B178" s="22"/>
      <c r="C178" s="22">
        <v>2</v>
      </c>
      <c r="D178" s="22">
        <v>5</v>
      </c>
      <c r="E178" s="22">
        <v>5</v>
      </c>
      <c r="F178" s="22">
        <v>5</v>
      </c>
      <c r="G178" s="22">
        <v>7</v>
      </c>
      <c r="H178" s="22">
        <v>24</v>
      </c>
      <c r="L178" s="21">
        <v>134449</v>
      </c>
      <c r="M178" s="22">
        <v>24</v>
      </c>
    </row>
    <row r="179" spans="1:13" x14ac:dyDescent="0.25">
      <c r="A179" s="21">
        <v>134449</v>
      </c>
      <c r="B179" s="22"/>
      <c r="C179" s="22">
        <v>1</v>
      </c>
      <c r="D179" s="22">
        <v>4</v>
      </c>
      <c r="E179" s="22">
        <v>7</v>
      </c>
      <c r="F179" s="22">
        <v>4</v>
      </c>
      <c r="G179" s="22">
        <v>8</v>
      </c>
      <c r="H179" s="22">
        <v>24</v>
      </c>
      <c r="L179" s="21">
        <v>141123</v>
      </c>
      <c r="M179" s="22">
        <v>24</v>
      </c>
    </row>
    <row r="180" spans="1:13" x14ac:dyDescent="0.25">
      <c r="A180" s="21">
        <v>141123</v>
      </c>
      <c r="B180" s="22"/>
      <c r="C180" s="22"/>
      <c r="D180" s="22">
        <v>3</v>
      </c>
      <c r="E180" s="22">
        <v>7</v>
      </c>
      <c r="F180" s="22">
        <v>4</v>
      </c>
      <c r="G180" s="22">
        <v>10</v>
      </c>
      <c r="H180" s="22">
        <v>24</v>
      </c>
      <c r="L180" s="21">
        <v>95833</v>
      </c>
      <c r="M180" s="22">
        <v>24</v>
      </c>
    </row>
    <row r="181" spans="1:13" x14ac:dyDescent="0.25">
      <c r="A181" s="21">
        <v>95833</v>
      </c>
      <c r="B181" s="22"/>
      <c r="C181" s="22">
        <v>8</v>
      </c>
      <c r="D181" s="22">
        <v>5</v>
      </c>
      <c r="E181" s="22">
        <v>1</v>
      </c>
      <c r="F181" s="22">
        <v>4</v>
      </c>
      <c r="G181" s="22">
        <v>6</v>
      </c>
      <c r="H181" s="22">
        <v>24</v>
      </c>
      <c r="L181" s="21">
        <v>89485</v>
      </c>
      <c r="M181" s="22">
        <v>24</v>
      </c>
    </row>
    <row r="182" spans="1:13" x14ac:dyDescent="0.25">
      <c r="A182" s="21">
        <v>89485</v>
      </c>
      <c r="B182" s="22"/>
      <c r="C182" s="22">
        <v>4</v>
      </c>
      <c r="D182" s="22">
        <v>3</v>
      </c>
      <c r="E182" s="22">
        <v>8</v>
      </c>
      <c r="F182" s="22">
        <v>3</v>
      </c>
      <c r="G182" s="22">
        <v>6</v>
      </c>
      <c r="H182" s="22">
        <v>24</v>
      </c>
      <c r="L182" s="21">
        <v>71391</v>
      </c>
      <c r="M182" s="22">
        <v>24</v>
      </c>
    </row>
    <row r="183" spans="1:13" x14ac:dyDescent="0.25">
      <c r="A183" s="21">
        <v>71391</v>
      </c>
      <c r="B183" s="22"/>
      <c r="C183" s="22">
        <v>3</v>
      </c>
      <c r="D183" s="22">
        <v>6</v>
      </c>
      <c r="E183" s="22">
        <v>11</v>
      </c>
      <c r="F183" s="22">
        <v>4</v>
      </c>
      <c r="G183" s="22"/>
      <c r="H183" s="22">
        <v>24</v>
      </c>
      <c r="L183" s="21">
        <v>72108</v>
      </c>
      <c r="M183" s="22">
        <v>24</v>
      </c>
    </row>
    <row r="184" spans="1:13" x14ac:dyDescent="0.25">
      <c r="A184" s="21">
        <v>72108</v>
      </c>
      <c r="B184" s="22"/>
      <c r="C184" s="22">
        <v>1</v>
      </c>
      <c r="D184" s="22">
        <v>5</v>
      </c>
      <c r="E184" s="22">
        <v>9</v>
      </c>
      <c r="F184" s="22">
        <v>6</v>
      </c>
      <c r="G184" s="22">
        <v>3</v>
      </c>
      <c r="H184" s="22">
        <v>24</v>
      </c>
      <c r="L184" s="21">
        <v>70273</v>
      </c>
      <c r="M184" s="22">
        <v>24</v>
      </c>
    </row>
    <row r="185" spans="1:13" x14ac:dyDescent="0.25">
      <c r="A185" s="21">
        <v>70273</v>
      </c>
      <c r="B185" s="22"/>
      <c r="C185" s="22">
        <v>2</v>
      </c>
      <c r="D185" s="22">
        <v>13</v>
      </c>
      <c r="E185" s="22">
        <v>4</v>
      </c>
      <c r="F185" s="22">
        <v>3</v>
      </c>
      <c r="G185" s="22">
        <v>2</v>
      </c>
      <c r="H185" s="22">
        <v>24</v>
      </c>
      <c r="L185" s="21">
        <v>83968</v>
      </c>
      <c r="M185" s="22">
        <v>24</v>
      </c>
    </row>
    <row r="186" spans="1:13" x14ac:dyDescent="0.25">
      <c r="A186" s="21">
        <v>83968</v>
      </c>
      <c r="B186" s="22"/>
      <c r="C186" s="22">
        <v>3</v>
      </c>
      <c r="D186" s="22">
        <v>5</v>
      </c>
      <c r="E186" s="22">
        <v>5</v>
      </c>
      <c r="F186" s="22">
        <v>7</v>
      </c>
      <c r="G186" s="22">
        <v>4</v>
      </c>
      <c r="H186" s="22">
        <v>24</v>
      </c>
      <c r="L186" s="21">
        <v>66081</v>
      </c>
      <c r="M186" s="22">
        <v>24</v>
      </c>
    </row>
    <row r="187" spans="1:13" x14ac:dyDescent="0.25">
      <c r="A187" s="21">
        <v>66081</v>
      </c>
      <c r="B187" s="22"/>
      <c r="C187" s="22">
        <v>3</v>
      </c>
      <c r="D187" s="22">
        <v>6</v>
      </c>
      <c r="E187" s="22">
        <v>7</v>
      </c>
      <c r="F187" s="22">
        <v>3</v>
      </c>
      <c r="G187" s="22">
        <v>5</v>
      </c>
      <c r="H187" s="22">
        <v>24</v>
      </c>
      <c r="L187" s="21">
        <v>92911</v>
      </c>
      <c r="M187" s="22">
        <v>24</v>
      </c>
    </row>
    <row r="188" spans="1:13" x14ac:dyDescent="0.25">
      <c r="A188" s="21">
        <v>92911</v>
      </c>
      <c r="B188" s="22"/>
      <c r="C188" s="22">
        <v>2</v>
      </c>
      <c r="D188" s="22">
        <v>7</v>
      </c>
      <c r="E188" s="22">
        <v>5</v>
      </c>
      <c r="F188" s="22">
        <v>4</v>
      </c>
      <c r="G188" s="22">
        <v>6</v>
      </c>
      <c r="H188" s="22">
        <v>24</v>
      </c>
      <c r="L188" s="21">
        <v>86329</v>
      </c>
      <c r="M188" s="22">
        <v>24</v>
      </c>
    </row>
    <row r="189" spans="1:13" x14ac:dyDescent="0.25">
      <c r="A189" s="21">
        <v>86329</v>
      </c>
      <c r="B189" s="22"/>
      <c r="C189" s="22">
        <v>3</v>
      </c>
      <c r="D189" s="22">
        <v>9</v>
      </c>
      <c r="E189" s="22">
        <v>4</v>
      </c>
      <c r="F189" s="22">
        <v>4</v>
      </c>
      <c r="G189" s="22">
        <v>4</v>
      </c>
      <c r="H189" s="22">
        <v>24</v>
      </c>
      <c r="L189" s="21">
        <v>113540</v>
      </c>
      <c r="M189" s="22">
        <v>24</v>
      </c>
    </row>
    <row r="190" spans="1:13" x14ac:dyDescent="0.25">
      <c r="A190" s="21">
        <v>113540</v>
      </c>
      <c r="B190" s="22"/>
      <c r="C190" s="22">
        <v>6</v>
      </c>
      <c r="D190" s="22">
        <v>8</v>
      </c>
      <c r="E190" s="22">
        <v>3</v>
      </c>
      <c r="F190" s="22">
        <v>3</v>
      </c>
      <c r="G190" s="22">
        <v>4</v>
      </c>
      <c r="H190" s="22">
        <v>24</v>
      </c>
      <c r="L190" s="21">
        <v>94922</v>
      </c>
      <c r="M190" s="22">
        <v>24</v>
      </c>
    </row>
    <row r="191" spans="1:13" x14ac:dyDescent="0.25">
      <c r="A191" s="21">
        <v>94922</v>
      </c>
      <c r="B191" s="22"/>
      <c r="C191" s="22">
        <v>7</v>
      </c>
      <c r="D191" s="22">
        <v>7</v>
      </c>
      <c r="E191" s="22">
        <v>2</v>
      </c>
      <c r="F191" s="22">
        <v>4</v>
      </c>
      <c r="G191" s="22">
        <v>4</v>
      </c>
      <c r="H191" s="22">
        <v>24</v>
      </c>
      <c r="L191" s="21">
        <v>91062</v>
      </c>
      <c r="M191" s="22">
        <v>24</v>
      </c>
    </row>
    <row r="192" spans="1:13" x14ac:dyDescent="0.25">
      <c r="A192" s="21">
        <v>91062</v>
      </c>
      <c r="B192" s="22"/>
      <c r="C192" s="22">
        <v>4</v>
      </c>
      <c r="D192" s="22">
        <v>5</v>
      </c>
      <c r="E192" s="22">
        <v>6</v>
      </c>
      <c r="F192" s="22">
        <v>3</v>
      </c>
      <c r="G192" s="22">
        <v>6</v>
      </c>
      <c r="H192" s="22">
        <v>24</v>
      </c>
      <c r="L192" s="21">
        <v>77322</v>
      </c>
      <c r="M192" s="22">
        <v>24</v>
      </c>
    </row>
    <row r="193" spans="1:13" x14ac:dyDescent="0.25">
      <c r="A193" s="21">
        <v>77322</v>
      </c>
      <c r="B193" s="22"/>
      <c r="C193" s="22">
        <v>6</v>
      </c>
      <c r="D193" s="22">
        <v>6</v>
      </c>
      <c r="E193" s="22">
        <v>1</v>
      </c>
      <c r="F193" s="22">
        <v>5</v>
      </c>
      <c r="G193" s="22">
        <v>6</v>
      </c>
      <c r="H193" s="22">
        <v>24</v>
      </c>
      <c r="L193" s="21">
        <v>91926</v>
      </c>
      <c r="M193" s="22">
        <v>24</v>
      </c>
    </row>
    <row r="194" spans="1:13" x14ac:dyDescent="0.25">
      <c r="A194" s="21">
        <v>91926</v>
      </c>
      <c r="B194" s="22"/>
      <c r="C194" s="22">
        <v>2</v>
      </c>
      <c r="D194" s="22">
        <v>6</v>
      </c>
      <c r="E194" s="22">
        <v>4</v>
      </c>
      <c r="F194" s="22">
        <v>7</v>
      </c>
      <c r="G194" s="22">
        <v>5</v>
      </c>
      <c r="H194" s="22">
        <v>24</v>
      </c>
      <c r="L194" s="21">
        <v>92966</v>
      </c>
      <c r="M194" s="22">
        <v>24</v>
      </c>
    </row>
    <row r="195" spans="1:13" x14ac:dyDescent="0.25">
      <c r="A195" s="21">
        <v>92966</v>
      </c>
      <c r="B195" s="22"/>
      <c r="C195" s="22">
        <v>1</v>
      </c>
      <c r="D195" s="22">
        <v>7</v>
      </c>
      <c r="E195" s="22">
        <v>5</v>
      </c>
      <c r="F195" s="22">
        <v>2</v>
      </c>
      <c r="G195" s="22">
        <v>9</v>
      </c>
      <c r="H195" s="22">
        <v>24</v>
      </c>
      <c r="L195" s="21">
        <v>31439</v>
      </c>
      <c r="M195" s="22">
        <v>24</v>
      </c>
    </row>
    <row r="196" spans="1:13" x14ac:dyDescent="0.25">
      <c r="A196" s="21">
        <v>31439</v>
      </c>
      <c r="B196" s="22"/>
      <c r="C196" s="22">
        <v>3</v>
      </c>
      <c r="D196" s="22">
        <v>7</v>
      </c>
      <c r="E196" s="22">
        <v>7</v>
      </c>
      <c r="F196" s="22">
        <v>5</v>
      </c>
      <c r="G196" s="22">
        <v>2</v>
      </c>
      <c r="H196" s="22">
        <v>24</v>
      </c>
      <c r="L196" s="21">
        <v>25765</v>
      </c>
      <c r="M196" s="22">
        <v>24</v>
      </c>
    </row>
    <row r="197" spans="1:13" x14ac:dyDescent="0.25">
      <c r="A197" s="21">
        <v>25765</v>
      </c>
      <c r="B197" s="22"/>
      <c r="C197" s="22">
        <v>2</v>
      </c>
      <c r="D197" s="22">
        <v>4</v>
      </c>
      <c r="E197" s="22">
        <v>7</v>
      </c>
      <c r="F197" s="22">
        <v>6</v>
      </c>
      <c r="G197" s="22">
        <v>5</v>
      </c>
      <c r="H197" s="22">
        <v>24</v>
      </c>
      <c r="L197" s="21">
        <v>39596</v>
      </c>
      <c r="M197" s="22">
        <v>24</v>
      </c>
    </row>
    <row r="198" spans="1:13" x14ac:dyDescent="0.25">
      <c r="A198" s="21">
        <v>39596</v>
      </c>
      <c r="B198" s="22"/>
      <c r="C198" s="22">
        <v>1</v>
      </c>
      <c r="D198" s="22">
        <v>8</v>
      </c>
      <c r="E198" s="22">
        <v>3</v>
      </c>
      <c r="F198" s="22">
        <v>5</v>
      </c>
      <c r="G198" s="22">
        <v>7</v>
      </c>
      <c r="H198" s="22">
        <v>24</v>
      </c>
      <c r="L198" s="21">
        <v>14401</v>
      </c>
      <c r="M198" s="22">
        <v>24</v>
      </c>
    </row>
    <row r="199" spans="1:13" x14ac:dyDescent="0.25">
      <c r="A199" s="21">
        <v>14401</v>
      </c>
      <c r="B199" s="22"/>
      <c r="C199" s="22">
        <v>1</v>
      </c>
      <c r="D199" s="22">
        <v>1</v>
      </c>
      <c r="E199" s="22">
        <v>12</v>
      </c>
      <c r="F199" s="22">
        <v>4</v>
      </c>
      <c r="G199" s="22">
        <v>6</v>
      </c>
      <c r="H199" s="22">
        <v>24</v>
      </c>
      <c r="L199" s="21">
        <v>13176</v>
      </c>
      <c r="M199" s="22">
        <v>24</v>
      </c>
    </row>
    <row r="200" spans="1:13" x14ac:dyDescent="0.25">
      <c r="A200" s="21">
        <v>13176</v>
      </c>
      <c r="B200" s="22"/>
      <c r="C200" s="22">
        <v>2</v>
      </c>
      <c r="D200" s="22">
        <v>9</v>
      </c>
      <c r="E200" s="22">
        <v>7</v>
      </c>
      <c r="F200" s="22">
        <v>6</v>
      </c>
      <c r="G200" s="22"/>
      <c r="H200" s="22">
        <v>24</v>
      </c>
      <c r="L200" s="21">
        <v>18533</v>
      </c>
      <c r="M200" s="22">
        <v>24</v>
      </c>
    </row>
    <row r="201" spans="1:13" x14ac:dyDescent="0.25">
      <c r="A201" s="21">
        <v>18533</v>
      </c>
      <c r="B201" s="22">
        <v>1</v>
      </c>
      <c r="C201" s="22">
        <v>7</v>
      </c>
      <c r="D201" s="22">
        <v>6</v>
      </c>
      <c r="E201" s="22">
        <v>6</v>
      </c>
      <c r="F201" s="22">
        <v>3</v>
      </c>
      <c r="G201" s="22">
        <v>1</v>
      </c>
      <c r="H201" s="22">
        <v>24</v>
      </c>
      <c r="L201" s="21">
        <v>7404</v>
      </c>
      <c r="M201" s="22">
        <v>24</v>
      </c>
    </row>
    <row r="202" spans="1:13" x14ac:dyDescent="0.25">
      <c r="A202" s="21">
        <v>7404</v>
      </c>
      <c r="B202" s="22"/>
      <c r="C202" s="22">
        <v>1</v>
      </c>
      <c r="D202" s="22">
        <v>4</v>
      </c>
      <c r="E202" s="22">
        <v>6</v>
      </c>
      <c r="F202" s="22">
        <v>8</v>
      </c>
      <c r="G202" s="22">
        <v>5</v>
      </c>
      <c r="H202" s="22">
        <v>24</v>
      </c>
      <c r="L202" s="21">
        <v>3917</v>
      </c>
      <c r="M202" s="22">
        <v>24</v>
      </c>
    </row>
    <row r="203" spans="1:13" x14ac:dyDescent="0.25">
      <c r="A203" s="21">
        <v>3917</v>
      </c>
      <c r="B203" s="22"/>
      <c r="C203" s="22">
        <v>5</v>
      </c>
      <c r="D203" s="22">
        <v>6</v>
      </c>
      <c r="E203" s="22">
        <v>4</v>
      </c>
      <c r="F203" s="22">
        <v>6</v>
      </c>
      <c r="G203" s="22">
        <v>3</v>
      </c>
      <c r="H203" s="22">
        <v>24</v>
      </c>
      <c r="L203" s="21">
        <v>21859</v>
      </c>
      <c r="M203" s="22">
        <v>24</v>
      </c>
    </row>
    <row r="204" spans="1:13" x14ac:dyDescent="0.25">
      <c r="A204" s="21">
        <v>21859</v>
      </c>
      <c r="B204" s="22"/>
      <c r="C204" s="22"/>
      <c r="D204" s="22">
        <v>5</v>
      </c>
      <c r="E204" s="22">
        <v>8</v>
      </c>
      <c r="F204" s="22">
        <v>5</v>
      </c>
      <c r="G204" s="22">
        <v>6</v>
      </c>
      <c r="H204" s="22">
        <v>24</v>
      </c>
      <c r="L204" s="21">
        <v>22298</v>
      </c>
      <c r="M204" s="22">
        <v>24</v>
      </c>
    </row>
    <row r="205" spans="1:13" x14ac:dyDescent="0.25">
      <c r="A205" s="21">
        <v>22298</v>
      </c>
      <c r="B205" s="22"/>
      <c r="C205" s="22">
        <v>4</v>
      </c>
      <c r="D205" s="22">
        <v>9</v>
      </c>
      <c r="E205" s="22">
        <v>7</v>
      </c>
      <c r="F205" s="22">
        <v>1</v>
      </c>
      <c r="G205" s="22">
        <v>3</v>
      </c>
      <c r="H205" s="22">
        <v>24</v>
      </c>
      <c r="L205" s="21">
        <v>345956</v>
      </c>
      <c r="M205" s="22">
        <v>23</v>
      </c>
    </row>
    <row r="206" spans="1:13" x14ac:dyDescent="0.25">
      <c r="A206" s="21">
        <v>345956</v>
      </c>
      <c r="B206" s="22"/>
      <c r="C206" s="22">
        <v>1</v>
      </c>
      <c r="D206" s="22">
        <v>4</v>
      </c>
      <c r="E206" s="22">
        <v>8</v>
      </c>
      <c r="F206" s="22">
        <v>7</v>
      </c>
      <c r="G206" s="22">
        <v>3</v>
      </c>
      <c r="H206" s="22">
        <v>23</v>
      </c>
      <c r="L206" s="21">
        <v>319408</v>
      </c>
      <c r="M206" s="22">
        <v>23</v>
      </c>
    </row>
    <row r="207" spans="1:13" x14ac:dyDescent="0.25">
      <c r="A207" s="21">
        <v>319408</v>
      </c>
      <c r="B207" s="22"/>
      <c r="C207" s="22">
        <v>3</v>
      </c>
      <c r="D207" s="22">
        <v>5</v>
      </c>
      <c r="E207" s="22">
        <v>7</v>
      </c>
      <c r="F207" s="22">
        <v>4</v>
      </c>
      <c r="G207" s="22">
        <v>4</v>
      </c>
      <c r="H207" s="22">
        <v>23</v>
      </c>
      <c r="L207" s="21">
        <v>323936</v>
      </c>
      <c r="M207" s="22">
        <v>23</v>
      </c>
    </row>
    <row r="208" spans="1:13" x14ac:dyDescent="0.25">
      <c r="A208" s="21">
        <v>323936</v>
      </c>
      <c r="B208" s="22"/>
      <c r="C208" s="22">
        <v>1</v>
      </c>
      <c r="D208" s="22">
        <v>5</v>
      </c>
      <c r="E208" s="22">
        <v>3</v>
      </c>
      <c r="F208" s="22">
        <v>4</v>
      </c>
      <c r="G208" s="22">
        <v>10</v>
      </c>
      <c r="H208" s="22">
        <v>23</v>
      </c>
      <c r="L208" s="21">
        <v>291573</v>
      </c>
      <c r="M208" s="22">
        <v>23</v>
      </c>
    </row>
    <row r="209" spans="1:13" x14ac:dyDescent="0.25">
      <c r="A209" s="21">
        <v>291573</v>
      </c>
      <c r="B209" s="22"/>
      <c r="C209" s="22">
        <v>2</v>
      </c>
      <c r="D209" s="22">
        <v>5</v>
      </c>
      <c r="E209" s="22">
        <v>5</v>
      </c>
      <c r="F209" s="22">
        <v>9</v>
      </c>
      <c r="G209" s="22">
        <v>2</v>
      </c>
      <c r="H209" s="22">
        <v>23</v>
      </c>
      <c r="L209" s="21">
        <v>343295</v>
      </c>
      <c r="M209" s="22">
        <v>23</v>
      </c>
    </row>
    <row r="210" spans="1:13" x14ac:dyDescent="0.25">
      <c r="A210" s="21">
        <v>343295</v>
      </c>
      <c r="B210" s="22"/>
      <c r="C210" s="22">
        <v>4</v>
      </c>
      <c r="D210" s="22">
        <v>8</v>
      </c>
      <c r="E210" s="22">
        <v>4</v>
      </c>
      <c r="F210" s="22">
        <v>2</v>
      </c>
      <c r="G210" s="22">
        <v>5</v>
      </c>
      <c r="H210" s="22">
        <v>23</v>
      </c>
      <c r="L210" s="21">
        <v>297348</v>
      </c>
      <c r="M210" s="22">
        <v>23</v>
      </c>
    </row>
    <row r="211" spans="1:13" x14ac:dyDescent="0.25">
      <c r="A211" s="21">
        <v>297348</v>
      </c>
      <c r="B211" s="22"/>
      <c r="C211" s="22">
        <v>6</v>
      </c>
      <c r="D211" s="22">
        <v>5</v>
      </c>
      <c r="E211" s="22">
        <v>2</v>
      </c>
      <c r="F211" s="22">
        <v>4</v>
      </c>
      <c r="G211" s="22">
        <v>6</v>
      </c>
      <c r="H211" s="22">
        <v>23</v>
      </c>
      <c r="L211" s="21">
        <v>298740</v>
      </c>
      <c r="M211" s="22">
        <v>23</v>
      </c>
    </row>
    <row r="212" spans="1:13" x14ac:dyDescent="0.25">
      <c r="A212" s="21">
        <v>298740</v>
      </c>
      <c r="B212" s="22"/>
      <c r="C212" s="22"/>
      <c r="D212" s="22">
        <v>9</v>
      </c>
      <c r="E212" s="22">
        <v>5</v>
      </c>
      <c r="F212" s="22">
        <v>3</v>
      </c>
      <c r="G212" s="22">
        <v>6</v>
      </c>
      <c r="H212" s="22">
        <v>23</v>
      </c>
      <c r="L212" s="21">
        <v>315197</v>
      </c>
      <c r="M212" s="22">
        <v>23</v>
      </c>
    </row>
    <row r="213" spans="1:13" x14ac:dyDescent="0.25">
      <c r="A213" s="21">
        <v>315197</v>
      </c>
      <c r="B213" s="22"/>
      <c r="C213" s="22">
        <v>1</v>
      </c>
      <c r="D213" s="22">
        <v>6</v>
      </c>
      <c r="E213" s="22">
        <v>8</v>
      </c>
      <c r="F213" s="22">
        <v>3</v>
      </c>
      <c r="G213" s="22">
        <v>5</v>
      </c>
      <c r="H213" s="22">
        <v>23</v>
      </c>
      <c r="L213" s="21">
        <v>348116</v>
      </c>
      <c r="M213" s="22">
        <v>23</v>
      </c>
    </row>
    <row r="214" spans="1:13" x14ac:dyDescent="0.25">
      <c r="A214" s="21">
        <v>348116</v>
      </c>
      <c r="B214" s="22"/>
      <c r="C214" s="22">
        <v>1</v>
      </c>
      <c r="D214" s="22">
        <v>6</v>
      </c>
      <c r="E214" s="22">
        <v>6</v>
      </c>
      <c r="F214" s="22">
        <v>5</v>
      </c>
      <c r="G214" s="22">
        <v>5</v>
      </c>
      <c r="H214" s="22">
        <v>23</v>
      </c>
      <c r="L214" s="21">
        <v>348955</v>
      </c>
      <c r="M214" s="22">
        <v>23</v>
      </c>
    </row>
    <row r="215" spans="1:13" x14ac:dyDescent="0.25">
      <c r="A215" s="21">
        <v>348955</v>
      </c>
      <c r="B215" s="22"/>
      <c r="C215" s="22">
        <v>2</v>
      </c>
      <c r="D215" s="22">
        <v>7</v>
      </c>
      <c r="E215" s="22">
        <v>5</v>
      </c>
      <c r="F215" s="22">
        <v>7</v>
      </c>
      <c r="G215" s="22">
        <v>2</v>
      </c>
      <c r="H215" s="22">
        <v>23</v>
      </c>
      <c r="L215" s="21">
        <v>299080</v>
      </c>
      <c r="M215" s="22">
        <v>23</v>
      </c>
    </row>
    <row r="216" spans="1:13" x14ac:dyDescent="0.25">
      <c r="A216" s="21">
        <v>299080</v>
      </c>
      <c r="B216" s="22"/>
      <c r="C216" s="22"/>
      <c r="D216" s="22">
        <v>5</v>
      </c>
      <c r="E216" s="22">
        <v>4</v>
      </c>
      <c r="F216" s="22">
        <v>7</v>
      </c>
      <c r="G216" s="22">
        <v>7</v>
      </c>
      <c r="H216" s="22">
        <v>23</v>
      </c>
      <c r="L216" s="21">
        <v>322953</v>
      </c>
      <c r="M216" s="22">
        <v>23</v>
      </c>
    </row>
    <row r="217" spans="1:13" x14ac:dyDescent="0.25">
      <c r="A217" s="21">
        <v>322953</v>
      </c>
      <c r="B217" s="22"/>
      <c r="C217" s="22">
        <v>4</v>
      </c>
      <c r="D217" s="22">
        <v>8</v>
      </c>
      <c r="E217" s="22">
        <v>5</v>
      </c>
      <c r="F217" s="22">
        <v>2</v>
      </c>
      <c r="G217" s="22">
        <v>4</v>
      </c>
      <c r="H217" s="22">
        <v>23</v>
      </c>
      <c r="L217" s="21">
        <v>320979</v>
      </c>
      <c r="M217" s="22">
        <v>23</v>
      </c>
    </row>
    <row r="218" spans="1:13" x14ac:dyDescent="0.25">
      <c r="A218" s="21">
        <v>320979</v>
      </c>
      <c r="B218" s="22"/>
      <c r="C218" s="22">
        <v>3</v>
      </c>
      <c r="D218" s="22">
        <v>5</v>
      </c>
      <c r="E218" s="22">
        <v>6</v>
      </c>
      <c r="F218" s="22">
        <v>5</v>
      </c>
      <c r="G218" s="22">
        <v>4</v>
      </c>
      <c r="H218" s="22">
        <v>23</v>
      </c>
      <c r="L218" s="21">
        <v>284555</v>
      </c>
      <c r="M218" s="22">
        <v>23</v>
      </c>
    </row>
    <row r="219" spans="1:13" x14ac:dyDescent="0.25">
      <c r="A219" s="21">
        <v>284555</v>
      </c>
      <c r="B219" s="22"/>
      <c r="C219" s="22">
        <v>3</v>
      </c>
      <c r="D219" s="22">
        <v>5</v>
      </c>
      <c r="E219" s="22">
        <v>3</v>
      </c>
      <c r="F219" s="22">
        <v>6</v>
      </c>
      <c r="G219" s="22">
        <v>6</v>
      </c>
      <c r="H219" s="22">
        <v>23</v>
      </c>
      <c r="L219" s="21">
        <v>270797</v>
      </c>
      <c r="M219" s="22">
        <v>23</v>
      </c>
    </row>
    <row r="220" spans="1:13" x14ac:dyDescent="0.25">
      <c r="A220" s="21">
        <v>270797</v>
      </c>
      <c r="B220" s="22"/>
      <c r="C220" s="22">
        <v>1</v>
      </c>
      <c r="D220" s="22">
        <v>8</v>
      </c>
      <c r="E220" s="22">
        <v>4</v>
      </c>
      <c r="F220" s="22">
        <v>7</v>
      </c>
      <c r="G220" s="22">
        <v>3</v>
      </c>
      <c r="H220" s="22">
        <v>23</v>
      </c>
      <c r="L220" s="21">
        <v>267873</v>
      </c>
      <c r="M220" s="22">
        <v>23</v>
      </c>
    </row>
    <row r="221" spans="1:13" x14ac:dyDescent="0.25">
      <c r="A221" s="21">
        <v>267873</v>
      </c>
      <c r="B221" s="22"/>
      <c r="C221" s="22">
        <v>2</v>
      </c>
      <c r="D221" s="22">
        <v>2</v>
      </c>
      <c r="E221" s="22">
        <v>10</v>
      </c>
      <c r="F221" s="22">
        <v>6</v>
      </c>
      <c r="G221" s="22">
        <v>3</v>
      </c>
      <c r="H221" s="22">
        <v>23</v>
      </c>
      <c r="L221" s="21">
        <v>247917</v>
      </c>
      <c r="M221" s="22">
        <v>23</v>
      </c>
    </row>
    <row r="222" spans="1:13" x14ac:dyDescent="0.25">
      <c r="A222" s="21">
        <v>247917</v>
      </c>
      <c r="B222" s="22"/>
      <c r="C222" s="22">
        <v>5</v>
      </c>
      <c r="D222" s="22">
        <v>4</v>
      </c>
      <c r="E222" s="22">
        <v>3</v>
      </c>
      <c r="F222" s="22">
        <v>5</v>
      </c>
      <c r="G222" s="22">
        <v>6</v>
      </c>
      <c r="H222" s="22">
        <v>23</v>
      </c>
      <c r="L222" s="21">
        <v>279215</v>
      </c>
      <c r="M222" s="22">
        <v>23</v>
      </c>
    </row>
    <row r="223" spans="1:13" x14ac:dyDescent="0.25">
      <c r="A223" s="21">
        <v>279215</v>
      </c>
      <c r="B223" s="22"/>
      <c r="C223" s="22">
        <v>3</v>
      </c>
      <c r="D223" s="22">
        <v>4</v>
      </c>
      <c r="E223" s="22">
        <v>7</v>
      </c>
      <c r="F223" s="22">
        <v>5</v>
      </c>
      <c r="G223" s="22">
        <v>4</v>
      </c>
      <c r="H223" s="22">
        <v>23</v>
      </c>
      <c r="L223" s="21">
        <v>237851</v>
      </c>
      <c r="M223" s="22">
        <v>23</v>
      </c>
    </row>
    <row r="224" spans="1:13" x14ac:dyDescent="0.25">
      <c r="A224" s="21">
        <v>237851</v>
      </c>
      <c r="B224" s="22"/>
      <c r="C224" s="22">
        <v>2</v>
      </c>
      <c r="D224" s="22">
        <v>6</v>
      </c>
      <c r="E224" s="22">
        <v>5</v>
      </c>
      <c r="F224" s="22">
        <v>8</v>
      </c>
      <c r="G224" s="22">
        <v>2</v>
      </c>
      <c r="H224" s="22">
        <v>23</v>
      </c>
      <c r="L224" s="21">
        <v>287084</v>
      </c>
      <c r="M224" s="22">
        <v>23</v>
      </c>
    </row>
    <row r="225" spans="1:13" x14ac:dyDescent="0.25">
      <c r="A225" s="21">
        <v>287084</v>
      </c>
      <c r="B225" s="22"/>
      <c r="C225" s="22">
        <v>7</v>
      </c>
      <c r="D225" s="22">
        <v>6</v>
      </c>
      <c r="E225" s="22">
        <v>4</v>
      </c>
      <c r="F225" s="22">
        <v>2</v>
      </c>
      <c r="G225" s="22">
        <v>4</v>
      </c>
      <c r="H225" s="22">
        <v>23</v>
      </c>
      <c r="L225" s="21">
        <v>238384</v>
      </c>
      <c r="M225" s="22">
        <v>23</v>
      </c>
    </row>
    <row r="226" spans="1:13" x14ac:dyDescent="0.25">
      <c r="A226" s="21">
        <v>238384</v>
      </c>
      <c r="B226" s="22"/>
      <c r="C226" s="22">
        <v>3</v>
      </c>
      <c r="D226" s="22">
        <v>7</v>
      </c>
      <c r="E226" s="22">
        <v>4</v>
      </c>
      <c r="F226" s="22">
        <v>3</v>
      </c>
      <c r="G226" s="22">
        <v>6</v>
      </c>
      <c r="H226" s="22">
        <v>23</v>
      </c>
      <c r="L226" s="21">
        <v>289245</v>
      </c>
      <c r="M226" s="22">
        <v>23</v>
      </c>
    </row>
    <row r="227" spans="1:13" x14ac:dyDescent="0.25">
      <c r="A227" s="21">
        <v>289245</v>
      </c>
      <c r="B227" s="22"/>
      <c r="C227" s="22">
        <v>5</v>
      </c>
      <c r="D227" s="22">
        <v>4</v>
      </c>
      <c r="E227" s="22">
        <v>3</v>
      </c>
      <c r="F227" s="22">
        <v>5</v>
      </c>
      <c r="G227" s="22">
        <v>6</v>
      </c>
      <c r="H227" s="22">
        <v>23</v>
      </c>
      <c r="L227" s="21">
        <v>239243</v>
      </c>
      <c r="M227" s="22">
        <v>23</v>
      </c>
    </row>
    <row r="228" spans="1:13" x14ac:dyDescent="0.25">
      <c r="A228" s="21">
        <v>239243</v>
      </c>
      <c r="B228" s="22"/>
      <c r="C228" s="22">
        <v>1</v>
      </c>
      <c r="D228" s="22">
        <v>4</v>
      </c>
      <c r="E228" s="22">
        <v>8</v>
      </c>
      <c r="F228" s="22">
        <v>6</v>
      </c>
      <c r="G228" s="22">
        <v>4</v>
      </c>
      <c r="H228" s="22">
        <v>23</v>
      </c>
      <c r="L228" s="21">
        <v>275998</v>
      </c>
      <c r="M228" s="22">
        <v>23</v>
      </c>
    </row>
    <row r="229" spans="1:13" x14ac:dyDescent="0.25">
      <c r="A229" s="21">
        <v>275998</v>
      </c>
      <c r="B229" s="22"/>
      <c r="C229" s="22">
        <v>3</v>
      </c>
      <c r="D229" s="22">
        <v>8</v>
      </c>
      <c r="E229" s="22">
        <v>5</v>
      </c>
      <c r="F229" s="22">
        <v>3</v>
      </c>
      <c r="G229" s="22">
        <v>4</v>
      </c>
      <c r="H229" s="22">
        <v>23</v>
      </c>
      <c r="L229" s="21">
        <v>256926</v>
      </c>
      <c r="M229" s="22">
        <v>23</v>
      </c>
    </row>
    <row r="230" spans="1:13" x14ac:dyDescent="0.25">
      <c r="A230" s="21">
        <v>256926</v>
      </c>
      <c r="B230" s="22"/>
      <c r="C230" s="22">
        <v>1</v>
      </c>
      <c r="D230" s="22">
        <v>3</v>
      </c>
      <c r="E230" s="22">
        <v>7</v>
      </c>
      <c r="F230" s="22">
        <v>7</v>
      </c>
      <c r="G230" s="22">
        <v>5</v>
      </c>
      <c r="H230" s="22">
        <v>23</v>
      </c>
      <c r="L230" s="21">
        <v>279476</v>
      </c>
      <c r="M230" s="22">
        <v>23</v>
      </c>
    </row>
    <row r="231" spans="1:13" x14ac:dyDescent="0.25">
      <c r="A231" s="21">
        <v>279476</v>
      </c>
      <c r="B231" s="22"/>
      <c r="C231" s="22">
        <v>1</v>
      </c>
      <c r="D231" s="22">
        <v>5</v>
      </c>
      <c r="E231" s="22">
        <v>7</v>
      </c>
      <c r="F231" s="22">
        <v>5</v>
      </c>
      <c r="G231" s="22">
        <v>5</v>
      </c>
      <c r="H231" s="22">
        <v>23</v>
      </c>
      <c r="L231" s="21">
        <v>260827</v>
      </c>
      <c r="M231" s="22">
        <v>23</v>
      </c>
    </row>
    <row r="232" spans="1:13" x14ac:dyDescent="0.25">
      <c r="A232" s="21">
        <v>260827</v>
      </c>
      <c r="B232" s="22"/>
      <c r="C232" s="22"/>
      <c r="D232" s="22">
        <v>9</v>
      </c>
      <c r="E232" s="22">
        <v>8</v>
      </c>
      <c r="F232" s="22">
        <v>3</v>
      </c>
      <c r="G232" s="22">
        <v>3</v>
      </c>
      <c r="H232" s="22">
        <v>23</v>
      </c>
      <c r="L232" s="21">
        <v>285760</v>
      </c>
      <c r="M232" s="22">
        <v>23</v>
      </c>
    </row>
    <row r="233" spans="1:13" x14ac:dyDescent="0.25">
      <c r="A233" s="21">
        <v>285760</v>
      </c>
      <c r="B233" s="22"/>
      <c r="C233" s="22"/>
      <c r="D233" s="22">
        <v>6</v>
      </c>
      <c r="E233" s="22">
        <v>5</v>
      </c>
      <c r="F233" s="22">
        <v>4</v>
      </c>
      <c r="G233" s="22">
        <v>8</v>
      </c>
      <c r="H233" s="22">
        <v>23</v>
      </c>
      <c r="L233" s="21">
        <v>265060</v>
      </c>
      <c r="M233" s="22">
        <v>23</v>
      </c>
    </row>
    <row r="234" spans="1:13" x14ac:dyDescent="0.25">
      <c r="A234" s="21">
        <v>265060</v>
      </c>
      <c r="B234" s="22"/>
      <c r="C234" s="22">
        <v>4</v>
      </c>
      <c r="D234" s="22">
        <v>8</v>
      </c>
      <c r="E234" s="22">
        <v>7</v>
      </c>
      <c r="F234" s="22">
        <v>4</v>
      </c>
      <c r="G234" s="22"/>
      <c r="H234" s="22">
        <v>23</v>
      </c>
      <c r="L234" s="21">
        <v>287121</v>
      </c>
      <c r="M234" s="22">
        <v>23</v>
      </c>
    </row>
    <row r="235" spans="1:13" x14ac:dyDescent="0.25">
      <c r="A235" s="21">
        <v>287121</v>
      </c>
      <c r="B235" s="22"/>
      <c r="C235" s="22">
        <v>3</v>
      </c>
      <c r="D235" s="22">
        <v>7</v>
      </c>
      <c r="E235" s="22">
        <v>5</v>
      </c>
      <c r="F235" s="22">
        <v>4</v>
      </c>
      <c r="G235" s="22">
        <v>4</v>
      </c>
      <c r="H235" s="22">
        <v>23</v>
      </c>
      <c r="L235" s="21">
        <v>290595</v>
      </c>
      <c r="M235" s="22">
        <v>23</v>
      </c>
    </row>
    <row r="236" spans="1:13" x14ac:dyDescent="0.25">
      <c r="A236" s="21">
        <v>290595</v>
      </c>
      <c r="B236" s="22"/>
      <c r="C236" s="22">
        <v>1</v>
      </c>
      <c r="D236" s="22">
        <v>4</v>
      </c>
      <c r="E236" s="22">
        <v>6</v>
      </c>
      <c r="F236" s="22">
        <v>7</v>
      </c>
      <c r="G236" s="22">
        <v>5</v>
      </c>
      <c r="H236" s="22">
        <v>23</v>
      </c>
      <c r="L236" s="21">
        <v>289561</v>
      </c>
      <c r="M236" s="22">
        <v>23</v>
      </c>
    </row>
    <row r="237" spans="1:13" x14ac:dyDescent="0.25">
      <c r="A237" s="21">
        <v>289561</v>
      </c>
      <c r="B237" s="22"/>
      <c r="C237" s="22">
        <v>4</v>
      </c>
      <c r="D237" s="22">
        <v>4</v>
      </c>
      <c r="E237" s="22">
        <v>5</v>
      </c>
      <c r="F237" s="22">
        <v>4</v>
      </c>
      <c r="G237" s="22">
        <v>6</v>
      </c>
      <c r="H237" s="22">
        <v>23</v>
      </c>
      <c r="L237" s="21">
        <v>219422</v>
      </c>
      <c r="M237" s="22">
        <v>23</v>
      </c>
    </row>
    <row r="238" spans="1:13" x14ac:dyDescent="0.25">
      <c r="A238" s="21">
        <v>219422</v>
      </c>
      <c r="B238" s="22"/>
      <c r="C238" s="22">
        <v>2</v>
      </c>
      <c r="D238" s="22">
        <v>4</v>
      </c>
      <c r="E238" s="22">
        <v>4</v>
      </c>
      <c r="F238" s="22">
        <v>5</v>
      </c>
      <c r="G238" s="22">
        <v>8</v>
      </c>
      <c r="H238" s="22">
        <v>23</v>
      </c>
      <c r="L238" s="21">
        <v>192795</v>
      </c>
      <c r="M238" s="22">
        <v>23</v>
      </c>
    </row>
    <row r="239" spans="1:13" x14ac:dyDescent="0.25">
      <c r="A239" s="21">
        <v>192795</v>
      </c>
      <c r="B239" s="22"/>
      <c r="C239" s="22">
        <v>3</v>
      </c>
      <c r="D239" s="22">
        <v>6</v>
      </c>
      <c r="E239" s="22">
        <v>9</v>
      </c>
      <c r="F239" s="22">
        <v>4</v>
      </c>
      <c r="G239" s="22">
        <v>1</v>
      </c>
      <c r="H239" s="22">
        <v>23</v>
      </c>
      <c r="L239" s="21">
        <v>232254</v>
      </c>
      <c r="M239" s="22">
        <v>23</v>
      </c>
    </row>
    <row r="240" spans="1:13" x14ac:dyDescent="0.25">
      <c r="A240" s="21">
        <v>232254</v>
      </c>
      <c r="B240" s="22"/>
      <c r="C240" s="22">
        <v>4</v>
      </c>
      <c r="D240" s="22">
        <v>7</v>
      </c>
      <c r="E240" s="22">
        <v>6</v>
      </c>
      <c r="F240" s="22">
        <v>3</v>
      </c>
      <c r="G240" s="22">
        <v>3</v>
      </c>
      <c r="H240" s="22">
        <v>23</v>
      </c>
      <c r="L240" s="21">
        <v>198398</v>
      </c>
      <c r="M240" s="22">
        <v>23</v>
      </c>
    </row>
    <row r="241" spans="1:13" x14ac:dyDescent="0.25">
      <c r="A241" s="21">
        <v>198398</v>
      </c>
      <c r="B241" s="22"/>
      <c r="C241" s="22"/>
      <c r="D241" s="22">
        <v>2</v>
      </c>
      <c r="E241" s="22">
        <v>10</v>
      </c>
      <c r="F241" s="22">
        <v>6</v>
      </c>
      <c r="G241" s="22">
        <v>5</v>
      </c>
      <c r="H241" s="22">
        <v>23</v>
      </c>
      <c r="L241" s="21">
        <v>217096</v>
      </c>
      <c r="M241" s="22">
        <v>23</v>
      </c>
    </row>
    <row r="242" spans="1:13" x14ac:dyDescent="0.25">
      <c r="A242" s="21">
        <v>217096</v>
      </c>
      <c r="B242" s="22"/>
      <c r="C242" s="22"/>
      <c r="D242" s="22">
        <v>8</v>
      </c>
      <c r="E242" s="22">
        <v>6</v>
      </c>
      <c r="F242" s="22">
        <v>5</v>
      </c>
      <c r="G242" s="22">
        <v>4</v>
      </c>
      <c r="H242" s="22">
        <v>23</v>
      </c>
      <c r="L242" s="21">
        <v>188297</v>
      </c>
      <c r="M242" s="22">
        <v>23</v>
      </c>
    </row>
    <row r="243" spans="1:13" x14ac:dyDescent="0.25">
      <c r="A243" s="21">
        <v>188297</v>
      </c>
      <c r="B243" s="22"/>
      <c r="C243" s="22">
        <v>2</v>
      </c>
      <c r="D243" s="22">
        <v>6</v>
      </c>
      <c r="E243" s="22">
        <v>4</v>
      </c>
      <c r="F243" s="22">
        <v>8</v>
      </c>
      <c r="G243" s="22">
        <v>3</v>
      </c>
      <c r="H243" s="22">
        <v>23</v>
      </c>
      <c r="L243" s="21">
        <v>186257</v>
      </c>
      <c r="M243" s="22">
        <v>23</v>
      </c>
    </row>
    <row r="244" spans="1:13" x14ac:dyDescent="0.25">
      <c r="A244" s="21">
        <v>186257</v>
      </c>
      <c r="B244" s="22"/>
      <c r="C244" s="22"/>
      <c r="D244" s="22">
        <v>9</v>
      </c>
      <c r="E244" s="22">
        <v>5</v>
      </c>
      <c r="F244" s="22">
        <v>3</v>
      </c>
      <c r="G244" s="22">
        <v>6</v>
      </c>
      <c r="H244" s="22">
        <v>23</v>
      </c>
      <c r="L244" s="21">
        <v>233146</v>
      </c>
      <c r="M244" s="22">
        <v>23</v>
      </c>
    </row>
    <row r="245" spans="1:13" x14ac:dyDescent="0.25">
      <c r="A245" s="21">
        <v>233146</v>
      </c>
      <c r="B245" s="22"/>
      <c r="C245" s="22">
        <v>2</v>
      </c>
      <c r="D245" s="22">
        <v>9</v>
      </c>
      <c r="E245" s="22">
        <v>5</v>
      </c>
      <c r="F245" s="22">
        <v>4</v>
      </c>
      <c r="G245" s="22">
        <v>3</v>
      </c>
      <c r="H245" s="22">
        <v>23</v>
      </c>
      <c r="L245" s="21">
        <v>214197</v>
      </c>
      <c r="M245" s="22">
        <v>23</v>
      </c>
    </row>
    <row r="246" spans="1:13" x14ac:dyDescent="0.25">
      <c r="A246" s="21">
        <v>214197</v>
      </c>
      <c r="B246" s="22"/>
      <c r="C246" s="22">
        <v>1</v>
      </c>
      <c r="D246" s="22">
        <v>3</v>
      </c>
      <c r="E246" s="22">
        <v>4</v>
      </c>
      <c r="F246" s="22">
        <v>5</v>
      </c>
      <c r="G246" s="22">
        <v>10</v>
      </c>
      <c r="H246" s="22">
        <v>23</v>
      </c>
      <c r="L246" s="21">
        <v>234274</v>
      </c>
      <c r="M246" s="22">
        <v>23</v>
      </c>
    </row>
    <row r="247" spans="1:13" x14ac:dyDescent="0.25">
      <c r="A247" s="21">
        <v>234274</v>
      </c>
      <c r="B247" s="22"/>
      <c r="C247" s="22">
        <v>7</v>
      </c>
      <c r="D247" s="22">
        <v>2</v>
      </c>
      <c r="E247" s="22">
        <v>4</v>
      </c>
      <c r="F247" s="22">
        <v>7</v>
      </c>
      <c r="G247" s="22">
        <v>3</v>
      </c>
      <c r="H247" s="22">
        <v>23</v>
      </c>
      <c r="L247" s="21">
        <v>216763</v>
      </c>
      <c r="M247" s="22">
        <v>23</v>
      </c>
    </row>
    <row r="248" spans="1:13" x14ac:dyDescent="0.25">
      <c r="A248" s="21">
        <v>216763</v>
      </c>
      <c r="B248" s="22"/>
      <c r="C248" s="22">
        <v>1</v>
      </c>
      <c r="D248" s="22">
        <v>8</v>
      </c>
      <c r="E248" s="22">
        <v>5</v>
      </c>
      <c r="F248" s="22">
        <v>5</v>
      </c>
      <c r="G248" s="22">
        <v>4</v>
      </c>
      <c r="H248" s="22">
        <v>23</v>
      </c>
      <c r="L248" s="21">
        <v>204445</v>
      </c>
      <c r="M248" s="22">
        <v>23</v>
      </c>
    </row>
    <row r="249" spans="1:13" x14ac:dyDescent="0.25">
      <c r="A249" s="21">
        <v>204445</v>
      </c>
      <c r="B249" s="22"/>
      <c r="C249" s="22"/>
      <c r="D249" s="22">
        <v>2</v>
      </c>
      <c r="E249" s="22">
        <v>9</v>
      </c>
      <c r="F249" s="22">
        <v>8</v>
      </c>
      <c r="G249" s="22">
        <v>4</v>
      </c>
      <c r="H249" s="22">
        <v>23</v>
      </c>
      <c r="L249" s="21">
        <v>193143</v>
      </c>
      <c r="M249" s="22">
        <v>23</v>
      </c>
    </row>
    <row r="250" spans="1:13" x14ac:dyDescent="0.25">
      <c r="A250" s="21">
        <v>193143</v>
      </c>
      <c r="B250" s="22"/>
      <c r="C250" s="22">
        <v>8</v>
      </c>
      <c r="D250" s="22">
        <v>3</v>
      </c>
      <c r="E250" s="22">
        <v>6</v>
      </c>
      <c r="F250" s="22">
        <v>3</v>
      </c>
      <c r="G250" s="22">
        <v>3</v>
      </c>
      <c r="H250" s="22">
        <v>23</v>
      </c>
      <c r="L250" s="21">
        <v>180203</v>
      </c>
      <c r="M250" s="22">
        <v>23</v>
      </c>
    </row>
    <row r="251" spans="1:13" x14ac:dyDescent="0.25">
      <c r="A251" s="21">
        <v>180203</v>
      </c>
      <c r="B251" s="22"/>
      <c r="C251" s="22">
        <v>2</v>
      </c>
      <c r="D251" s="22">
        <v>5</v>
      </c>
      <c r="E251" s="22">
        <v>9</v>
      </c>
      <c r="F251" s="22">
        <v>3</v>
      </c>
      <c r="G251" s="22">
        <v>4</v>
      </c>
      <c r="H251" s="22">
        <v>23</v>
      </c>
      <c r="L251" s="21">
        <v>219499</v>
      </c>
      <c r="M251" s="22">
        <v>23</v>
      </c>
    </row>
    <row r="252" spans="1:13" x14ac:dyDescent="0.25">
      <c r="A252" s="21">
        <v>219499</v>
      </c>
      <c r="B252" s="22"/>
      <c r="C252" s="22">
        <v>1</v>
      </c>
      <c r="D252" s="22">
        <v>5</v>
      </c>
      <c r="E252" s="22">
        <v>5</v>
      </c>
      <c r="F252" s="22">
        <v>6</v>
      </c>
      <c r="G252" s="22">
        <v>6</v>
      </c>
      <c r="H252" s="22">
        <v>23</v>
      </c>
      <c r="L252" s="21">
        <v>190575</v>
      </c>
      <c r="M252" s="22">
        <v>23</v>
      </c>
    </row>
    <row r="253" spans="1:13" x14ac:dyDescent="0.25">
      <c r="A253" s="21">
        <v>190575</v>
      </c>
      <c r="B253" s="22"/>
      <c r="C253" s="22">
        <v>2</v>
      </c>
      <c r="D253" s="22">
        <v>9</v>
      </c>
      <c r="E253" s="22">
        <v>2</v>
      </c>
      <c r="F253" s="22">
        <v>2</v>
      </c>
      <c r="G253" s="22">
        <v>8</v>
      </c>
      <c r="H253" s="22">
        <v>23</v>
      </c>
      <c r="L253" s="21">
        <v>229855</v>
      </c>
      <c r="M253" s="22">
        <v>23</v>
      </c>
    </row>
    <row r="254" spans="1:13" x14ac:dyDescent="0.25">
      <c r="A254" s="21">
        <v>229855</v>
      </c>
      <c r="B254" s="22"/>
      <c r="C254" s="22"/>
      <c r="D254" s="22">
        <v>3</v>
      </c>
      <c r="E254" s="22">
        <v>6</v>
      </c>
      <c r="F254" s="22">
        <v>9</v>
      </c>
      <c r="G254" s="22">
        <v>5</v>
      </c>
      <c r="H254" s="22">
        <v>23</v>
      </c>
      <c r="L254" s="21">
        <v>210104</v>
      </c>
      <c r="M254" s="22">
        <v>23</v>
      </c>
    </row>
    <row r="255" spans="1:13" x14ac:dyDescent="0.25">
      <c r="A255" s="21">
        <v>210104</v>
      </c>
      <c r="B255" s="22"/>
      <c r="C255" s="22">
        <v>3</v>
      </c>
      <c r="D255" s="22">
        <v>4</v>
      </c>
      <c r="E255" s="22">
        <v>7</v>
      </c>
      <c r="F255" s="22">
        <v>5</v>
      </c>
      <c r="G255" s="22">
        <v>4</v>
      </c>
      <c r="H255" s="22">
        <v>23</v>
      </c>
      <c r="L255" s="21">
        <v>181241</v>
      </c>
      <c r="M255" s="22">
        <v>23</v>
      </c>
    </row>
    <row r="256" spans="1:13" x14ac:dyDescent="0.25">
      <c r="A256" s="21">
        <v>181241</v>
      </c>
      <c r="B256" s="22"/>
      <c r="C256" s="22">
        <v>1</v>
      </c>
      <c r="D256" s="22">
        <v>5</v>
      </c>
      <c r="E256" s="22">
        <v>5</v>
      </c>
      <c r="F256" s="22">
        <v>8</v>
      </c>
      <c r="G256" s="22">
        <v>4</v>
      </c>
      <c r="H256" s="22">
        <v>23</v>
      </c>
      <c r="L256" s="21">
        <v>192019</v>
      </c>
      <c r="M256" s="22">
        <v>23</v>
      </c>
    </row>
    <row r="257" spans="1:13" x14ac:dyDescent="0.25">
      <c r="A257" s="21">
        <v>192019</v>
      </c>
      <c r="B257" s="22"/>
      <c r="C257" s="22"/>
      <c r="D257" s="22">
        <v>3</v>
      </c>
      <c r="E257" s="22">
        <v>7</v>
      </c>
      <c r="F257" s="22">
        <v>6</v>
      </c>
      <c r="G257" s="22">
        <v>7</v>
      </c>
      <c r="H257" s="22">
        <v>23</v>
      </c>
      <c r="L257" s="21">
        <v>204846</v>
      </c>
      <c r="M257" s="22">
        <v>23</v>
      </c>
    </row>
    <row r="258" spans="1:13" x14ac:dyDescent="0.25">
      <c r="A258" s="21">
        <v>204846</v>
      </c>
      <c r="B258" s="22"/>
      <c r="C258" s="22">
        <v>1</v>
      </c>
      <c r="D258" s="22">
        <v>9</v>
      </c>
      <c r="E258" s="22">
        <v>1</v>
      </c>
      <c r="F258" s="22">
        <v>3</v>
      </c>
      <c r="G258" s="22">
        <v>9</v>
      </c>
      <c r="H258" s="22">
        <v>23</v>
      </c>
      <c r="L258" s="21">
        <v>164398</v>
      </c>
      <c r="M258" s="22">
        <v>23</v>
      </c>
    </row>
    <row r="259" spans="1:13" x14ac:dyDescent="0.25">
      <c r="A259" s="21">
        <v>164398</v>
      </c>
      <c r="B259" s="22"/>
      <c r="C259" s="22">
        <v>2</v>
      </c>
      <c r="D259" s="22">
        <v>2</v>
      </c>
      <c r="E259" s="22">
        <v>8</v>
      </c>
      <c r="F259" s="22">
        <v>7</v>
      </c>
      <c r="G259" s="22">
        <v>4</v>
      </c>
      <c r="H259" s="22">
        <v>23</v>
      </c>
      <c r="L259" s="21">
        <v>136284</v>
      </c>
      <c r="M259" s="22">
        <v>23</v>
      </c>
    </row>
    <row r="260" spans="1:13" x14ac:dyDescent="0.25">
      <c r="A260" s="21">
        <v>136284</v>
      </c>
      <c r="B260" s="22"/>
      <c r="C260" s="22">
        <v>1</v>
      </c>
      <c r="D260" s="22">
        <v>8</v>
      </c>
      <c r="E260" s="22">
        <v>7</v>
      </c>
      <c r="F260" s="22">
        <v>4</v>
      </c>
      <c r="G260" s="22">
        <v>3</v>
      </c>
      <c r="H260" s="22">
        <v>23</v>
      </c>
      <c r="L260" s="21">
        <v>139960</v>
      </c>
      <c r="M260" s="22">
        <v>23</v>
      </c>
    </row>
    <row r="261" spans="1:13" x14ac:dyDescent="0.25">
      <c r="A261" s="21">
        <v>139960</v>
      </c>
      <c r="B261" s="22"/>
      <c r="C261" s="22">
        <v>3</v>
      </c>
      <c r="D261" s="22">
        <v>12</v>
      </c>
      <c r="E261" s="22">
        <v>3</v>
      </c>
      <c r="F261" s="22">
        <v>2</v>
      </c>
      <c r="G261" s="22">
        <v>3</v>
      </c>
      <c r="H261" s="22">
        <v>23</v>
      </c>
      <c r="L261" s="21">
        <v>144732</v>
      </c>
      <c r="M261" s="22">
        <v>23</v>
      </c>
    </row>
    <row r="262" spans="1:13" x14ac:dyDescent="0.25">
      <c r="A262" s="21">
        <v>144732</v>
      </c>
      <c r="B262" s="22"/>
      <c r="C262" s="22">
        <v>1</v>
      </c>
      <c r="D262" s="22">
        <v>8</v>
      </c>
      <c r="E262" s="22">
        <v>7</v>
      </c>
      <c r="F262" s="22">
        <v>1</v>
      </c>
      <c r="G262" s="22">
        <v>6</v>
      </c>
      <c r="H262" s="22">
        <v>23</v>
      </c>
      <c r="L262" s="21">
        <v>161870</v>
      </c>
      <c r="M262" s="22">
        <v>23</v>
      </c>
    </row>
    <row r="263" spans="1:13" x14ac:dyDescent="0.25">
      <c r="A263" s="21">
        <v>161870</v>
      </c>
      <c r="B263" s="22"/>
      <c r="C263" s="22"/>
      <c r="D263" s="22">
        <v>1</v>
      </c>
      <c r="E263" s="22">
        <v>8</v>
      </c>
      <c r="F263" s="22">
        <v>7</v>
      </c>
      <c r="G263" s="22">
        <v>7</v>
      </c>
      <c r="H263" s="22">
        <v>23</v>
      </c>
      <c r="L263" s="21">
        <v>130736</v>
      </c>
      <c r="M263" s="22">
        <v>23</v>
      </c>
    </row>
    <row r="264" spans="1:13" x14ac:dyDescent="0.25">
      <c r="A264" s="21">
        <v>130736</v>
      </c>
      <c r="B264" s="22"/>
      <c r="C264" s="22">
        <v>3</v>
      </c>
      <c r="D264" s="22">
        <v>6</v>
      </c>
      <c r="E264" s="22">
        <v>5</v>
      </c>
      <c r="F264" s="22">
        <v>2</v>
      </c>
      <c r="G264" s="22">
        <v>7</v>
      </c>
      <c r="H264" s="22">
        <v>23</v>
      </c>
      <c r="L264" s="21">
        <v>138522</v>
      </c>
      <c r="M264" s="22">
        <v>23</v>
      </c>
    </row>
    <row r="265" spans="1:13" x14ac:dyDescent="0.25">
      <c r="A265" s="21">
        <v>138522</v>
      </c>
      <c r="B265" s="22"/>
      <c r="C265" s="22">
        <v>2</v>
      </c>
      <c r="D265" s="22">
        <v>8</v>
      </c>
      <c r="E265" s="22">
        <v>3</v>
      </c>
      <c r="F265" s="22">
        <v>5</v>
      </c>
      <c r="G265" s="22">
        <v>5</v>
      </c>
      <c r="H265" s="22">
        <v>23</v>
      </c>
      <c r="L265" s="21">
        <v>122622</v>
      </c>
      <c r="M265" s="22">
        <v>23</v>
      </c>
    </row>
    <row r="266" spans="1:13" x14ac:dyDescent="0.25">
      <c r="A266" s="21">
        <v>122622</v>
      </c>
      <c r="B266" s="22"/>
      <c r="C266" s="22">
        <v>4</v>
      </c>
      <c r="D266" s="22">
        <v>5</v>
      </c>
      <c r="E266" s="22">
        <v>4</v>
      </c>
      <c r="F266" s="22">
        <v>6</v>
      </c>
      <c r="G266" s="22">
        <v>4</v>
      </c>
      <c r="H266" s="22">
        <v>23</v>
      </c>
      <c r="L266" s="21">
        <v>155942</v>
      </c>
      <c r="M266" s="22">
        <v>23</v>
      </c>
    </row>
    <row r="267" spans="1:13" x14ac:dyDescent="0.25">
      <c r="A267" s="21">
        <v>155942</v>
      </c>
      <c r="B267" s="22">
        <v>2</v>
      </c>
      <c r="C267" s="22">
        <v>3</v>
      </c>
      <c r="D267" s="22">
        <v>5</v>
      </c>
      <c r="E267" s="22">
        <v>5</v>
      </c>
      <c r="F267" s="22">
        <v>5</v>
      </c>
      <c r="G267" s="22">
        <v>3</v>
      </c>
      <c r="H267" s="22">
        <v>23</v>
      </c>
      <c r="L267" s="21">
        <v>146372</v>
      </c>
      <c r="M267" s="22">
        <v>23</v>
      </c>
    </row>
    <row r="268" spans="1:13" x14ac:dyDescent="0.25">
      <c r="A268" s="21">
        <v>146372</v>
      </c>
      <c r="B268" s="22"/>
      <c r="C268" s="22">
        <v>6</v>
      </c>
      <c r="D268" s="22">
        <v>6</v>
      </c>
      <c r="E268" s="22">
        <v>6</v>
      </c>
      <c r="F268" s="22">
        <v>1</v>
      </c>
      <c r="G268" s="22">
        <v>4</v>
      </c>
      <c r="H268" s="22">
        <v>23</v>
      </c>
      <c r="L268" s="21">
        <v>158406</v>
      </c>
      <c r="M268" s="22">
        <v>23</v>
      </c>
    </row>
    <row r="269" spans="1:13" x14ac:dyDescent="0.25">
      <c r="A269" s="21">
        <v>158406</v>
      </c>
      <c r="B269" s="22">
        <v>1</v>
      </c>
      <c r="C269" s="22">
        <v>8</v>
      </c>
      <c r="D269" s="22">
        <v>4</v>
      </c>
      <c r="E269" s="22">
        <v>6</v>
      </c>
      <c r="F269" s="22">
        <v>4</v>
      </c>
      <c r="G269" s="22"/>
      <c r="H269" s="22">
        <v>23</v>
      </c>
      <c r="L269" s="21">
        <v>126047</v>
      </c>
      <c r="M269" s="22">
        <v>23</v>
      </c>
    </row>
    <row r="270" spans="1:13" x14ac:dyDescent="0.25">
      <c r="A270" s="21">
        <v>126047</v>
      </c>
      <c r="B270" s="22"/>
      <c r="C270" s="22">
        <v>3</v>
      </c>
      <c r="D270" s="22">
        <v>4</v>
      </c>
      <c r="E270" s="22">
        <v>7</v>
      </c>
      <c r="F270" s="22">
        <v>4</v>
      </c>
      <c r="G270" s="22">
        <v>5</v>
      </c>
      <c r="H270" s="22">
        <v>23</v>
      </c>
      <c r="L270" s="21">
        <v>163610</v>
      </c>
      <c r="M270" s="22">
        <v>23</v>
      </c>
    </row>
    <row r="271" spans="1:13" x14ac:dyDescent="0.25">
      <c r="A271" s="21">
        <v>163610</v>
      </c>
      <c r="B271" s="22"/>
      <c r="C271" s="22">
        <v>4</v>
      </c>
      <c r="D271" s="22">
        <v>7</v>
      </c>
      <c r="E271" s="22">
        <v>3</v>
      </c>
      <c r="F271" s="22">
        <v>3</v>
      </c>
      <c r="G271" s="22">
        <v>6</v>
      </c>
      <c r="H271" s="22">
        <v>23</v>
      </c>
      <c r="L271" s="21">
        <v>126885</v>
      </c>
      <c r="M271" s="22">
        <v>23</v>
      </c>
    </row>
    <row r="272" spans="1:13" x14ac:dyDescent="0.25">
      <c r="A272" s="21">
        <v>126885</v>
      </c>
      <c r="B272" s="22"/>
      <c r="C272" s="22">
        <v>2</v>
      </c>
      <c r="D272" s="22">
        <v>3</v>
      </c>
      <c r="E272" s="22">
        <v>5</v>
      </c>
      <c r="F272" s="22">
        <v>6</v>
      </c>
      <c r="G272" s="22">
        <v>7</v>
      </c>
      <c r="H272" s="22">
        <v>23</v>
      </c>
      <c r="L272" s="21">
        <v>167215</v>
      </c>
      <c r="M272" s="22">
        <v>23</v>
      </c>
    </row>
    <row r="273" spans="1:13" x14ac:dyDescent="0.25">
      <c r="A273" s="21">
        <v>167215</v>
      </c>
      <c r="B273" s="22"/>
      <c r="C273" s="22">
        <v>2</v>
      </c>
      <c r="D273" s="22">
        <v>6</v>
      </c>
      <c r="E273" s="22">
        <v>4</v>
      </c>
      <c r="F273" s="22">
        <v>5</v>
      </c>
      <c r="G273" s="22">
        <v>6</v>
      </c>
      <c r="H273" s="22">
        <v>23</v>
      </c>
      <c r="L273" s="21">
        <v>154037</v>
      </c>
      <c r="M273" s="22">
        <v>23</v>
      </c>
    </row>
    <row r="274" spans="1:13" x14ac:dyDescent="0.25">
      <c r="A274" s="21">
        <v>154037</v>
      </c>
      <c r="B274" s="22"/>
      <c r="C274" s="22">
        <v>6</v>
      </c>
      <c r="D274" s="22">
        <v>6</v>
      </c>
      <c r="E274" s="22">
        <v>7</v>
      </c>
      <c r="F274" s="22">
        <v>3</v>
      </c>
      <c r="G274" s="22">
        <v>1</v>
      </c>
      <c r="H274" s="22">
        <v>23</v>
      </c>
      <c r="L274" s="21">
        <v>168577</v>
      </c>
      <c r="M274" s="22">
        <v>23</v>
      </c>
    </row>
    <row r="275" spans="1:13" x14ac:dyDescent="0.25">
      <c r="A275" s="21">
        <v>168577</v>
      </c>
      <c r="B275" s="22"/>
      <c r="C275" s="22">
        <v>2</v>
      </c>
      <c r="D275" s="22">
        <v>6</v>
      </c>
      <c r="E275" s="22">
        <v>2</v>
      </c>
      <c r="F275" s="22">
        <v>7</v>
      </c>
      <c r="G275" s="22">
        <v>6</v>
      </c>
      <c r="H275" s="22">
        <v>23</v>
      </c>
      <c r="L275" s="21">
        <v>128715</v>
      </c>
      <c r="M275" s="22">
        <v>23</v>
      </c>
    </row>
    <row r="276" spans="1:13" x14ac:dyDescent="0.25">
      <c r="A276" s="21">
        <v>128715</v>
      </c>
      <c r="B276" s="22"/>
      <c r="C276" s="22">
        <v>1</v>
      </c>
      <c r="D276" s="22">
        <v>8</v>
      </c>
      <c r="E276" s="22">
        <v>5</v>
      </c>
      <c r="F276" s="22">
        <v>6</v>
      </c>
      <c r="G276" s="22">
        <v>3</v>
      </c>
      <c r="H276" s="22">
        <v>23</v>
      </c>
      <c r="L276" s="21">
        <v>170961</v>
      </c>
      <c r="M276" s="22">
        <v>23</v>
      </c>
    </row>
    <row r="277" spans="1:13" x14ac:dyDescent="0.25">
      <c r="A277" s="21">
        <v>170961</v>
      </c>
      <c r="B277" s="22"/>
      <c r="C277" s="22"/>
      <c r="D277" s="22">
        <v>7</v>
      </c>
      <c r="E277" s="22">
        <v>6</v>
      </c>
      <c r="F277" s="22">
        <v>6</v>
      </c>
      <c r="G277" s="22">
        <v>4</v>
      </c>
      <c r="H277" s="22">
        <v>23</v>
      </c>
      <c r="L277" s="21">
        <v>113768</v>
      </c>
      <c r="M277" s="22">
        <v>23</v>
      </c>
    </row>
    <row r="278" spans="1:13" x14ac:dyDescent="0.25">
      <c r="A278" s="21">
        <v>113768</v>
      </c>
      <c r="B278" s="22"/>
      <c r="C278" s="22"/>
      <c r="D278" s="22">
        <v>1</v>
      </c>
      <c r="E278" s="22">
        <v>10</v>
      </c>
      <c r="F278" s="22">
        <v>5</v>
      </c>
      <c r="G278" s="22">
        <v>7</v>
      </c>
      <c r="H278" s="22">
        <v>23</v>
      </c>
      <c r="L278" s="21">
        <v>100173</v>
      </c>
      <c r="M278" s="22">
        <v>23</v>
      </c>
    </row>
    <row r="279" spans="1:13" x14ac:dyDescent="0.25">
      <c r="A279" s="21">
        <v>100173</v>
      </c>
      <c r="B279" s="22"/>
      <c r="C279" s="22">
        <v>3</v>
      </c>
      <c r="D279" s="22">
        <v>3</v>
      </c>
      <c r="E279" s="22">
        <v>6</v>
      </c>
      <c r="F279" s="22">
        <v>8</v>
      </c>
      <c r="G279" s="22">
        <v>3</v>
      </c>
      <c r="H279" s="22">
        <v>23</v>
      </c>
      <c r="L279" s="21">
        <v>111044</v>
      </c>
      <c r="M279" s="22">
        <v>23</v>
      </c>
    </row>
    <row r="280" spans="1:13" x14ac:dyDescent="0.25">
      <c r="A280" s="21">
        <v>111044</v>
      </c>
      <c r="B280" s="22"/>
      <c r="C280" s="22">
        <v>5</v>
      </c>
      <c r="D280" s="22">
        <v>7</v>
      </c>
      <c r="E280" s="22">
        <v>3</v>
      </c>
      <c r="F280" s="22">
        <v>5</v>
      </c>
      <c r="G280" s="22">
        <v>3</v>
      </c>
      <c r="H280" s="22">
        <v>23</v>
      </c>
      <c r="L280" s="21">
        <v>80869</v>
      </c>
      <c r="M280" s="22">
        <v>23</v>
      </c>
    </row>
    <row r="281" spans="1:13" x14ac:dyDescent="0.25">
      <c r="A281" s="21">
        <v>80869</v>
      </c>
      <c r="B281" s="22"/>
      <c r="C281" s="22">
        <v>2</v>
      </c>
      <c r="D281" s="22">
        <v>5</v>
      </c>
      <c r="E281" s="22">
        <v>9</v>
      </c>
      <c r="F281" s="22">
        <v>7</v>
      </c>
      <c r="G281" s="22"/>
      <c r="H281" s="22">
        <v>23</v>
      </c>
      <c r="L281" s="21">
        <v>106253</v>
      </c>
      <c r="M281" s="22">
        <v>23</v>
      </c>
    </row>
    <row r="282" spans="1:13" x14ac:dyDescent="0.25">
      <c r="A282" s="21">
        <v>106253</v>
      </c>
      <c r="B282" s="22"/>
      <c r="C282" s="22">
        <v>4</v>
      </c>
      <c r="D282" s="22">
        <v>3</v>
      </c>
      <c r="E282" s="22">
        <v>3</v>
      </c>
      <c r="F282" s="22">
        <v>7</v>
      </c>
      <c r="G282" s="22">
        <v>6</v>
      </c>
      <c r="H282" s="22">
        <v>23</v>
      </c>
      <c r="L282" s="21">
        <v>69595</v>
      </c>
      <c r="M282" s="22">
        <v>23</v>
      </c>
    </row>
    <row r="283" spans="1:13" x14ac:dyDescent="0.25">
      <c r="A283" s="21">
        <v>69595</v>
      </c>
      <c r="B283" s="22"/>
      <c r="C283" s="22">
        <v>3</v>
      </c>
      <c r="D283" s="22">
        <v>6</v>
      </c>
      <c r="E283" s="22">
        <v>4</v>
      </c>
      <c r="F283" s="22">
        <v>6</v>
      </c>
      <c r="G283" s="22">
        <v>4</v>
      </c>
      <c r="H283" s="22">
        <v>23</v>
      </c>
      <c r="L283" s="21">
        <v>66809</v>
      </c>
      <c r="M283" s="22">
        <v>23</v>
      </c>
    </row>
    <row r="284" spans="1:13" x14ac:dyDescent="0.25">
      <c r="A284" s="21">
        <v>66809</v>
      </c>
      <c r="B284" s="22"/>
      <c r="C284" s="22">
        <v>4</v>
      </c>
      <c r="D284" s="22">
        <v>5</v>
      </c>
      <c r="E284" s="22">
        <v>3</v>
      </c>
      <c r="F284" s="22">
        <v>4</v>
      </c>
      <c r="G284" s="22">
        <v>7</v>
      </c>
      <c r="H284" s="22">
        <v>23</v>
      </c>
      <c r="L284" s="21">
        <v>67536</v>
      </c>
      <c r="M284" s="22">
        <v>23</v>
      </c>
    </row>
    <row r="285" spans="1:13" x14ac:dyDescent="0.25">
      <c r="A285" s="21">
        <v>67536</v>
      </c>
      <c r="B285" s="22"/>
      <c r="C285" s="22">
        <v>7</v>
      </c>
      <c r="D285" s="22">
        <v>5</v>
      </c>
      <c r="E285" s="22">
        <v>1</v>
      </c>
      <c r="F285" s="22">
        <v>3</v>
      </c>
      <c r="G285" s="22">
        <v>7</v>
      </c>
      <c r="H285" s="22">
        <v>23</v>
      </c>
      <c r="L285" s="21">
        <v>78746</v>
      </c>
      <c r="M285" s="22">
        <v>23</v>
      </c>
    </row>
    <row r="286" spans="1:13" x14ac:dyDescent="0.25">
      <c r="A286" s="21">
        <v>78746</v>
      </c>
      <c r="B286" s="22"/>
      <c r="C286" s="22"/>
      <c r="D286" s="22">
        <v>7</v>
      </c>
      <c r="E286" s="22">
        <v>7</v>
      </c>
      <c r="F286" s="22">
        <v>4</v>
      </c>
      <c r="G286" s="22">
        <v>5</v>
      </c>
      <c r="H286" s="22">
        <v>23</v>
      </c>
      <c r="L286" s="21">
        <v>62644</v>
      </c>
      <c r="M286" s="22">
        <v>23</v>
      </c>
    </row>
    <row r="287" spans="1:13" x14ac:dyDescent="0.25">
      <c r="A287" s="21">
        <v>62644</v>
      </c>
      <c r="B287" s="22"/>
      <c r="C287" s="22">
        <v>6</v>
      </c>
      <c r="D287" s="22">
        <v>5</v>
      </c>
      <c r="E287" s="22">
        <v>2</v>
      </c>
      <c r="F287" s="22">
        <v>5</v>
      </c>
      <c r="G287" s="22">
        <v>5</v>
      </c>
      <c r="H287" s="22">
        <v>23</v>
      </c>
      <c r="L287" s="21">
        <v>106113</v>
      </c>
      <c r="M287" s="22">
        <v>23</v>
      </c>
    </row>
    <row r="288" spans="1:13" x14ac:dyDescent="0.25">
      <c r="A288" s="21">
        <v>106113</v>
      </c>
      <c r="B288" s="22"/>
      <c r="C288" s="22">
        <v>2</v>
      </c>
      <c r="D288" s="22">
        <v>6</v>
      </c>
      <c r="E288" s="22">
        <v>4</v>
      </c>
      <c r="F288" s="22">
        <v>6</v>
      </c>
      <c r="G288" s="22">
        <v>5</v>
      </c>
      <c r="H288" s="22">
        <v>23</v>
      </c>
      <c r="L288" s="21">
        <v>64867</v>
      </c>
      <c r="M288" s="22">
        <v>23</v>
      </c>
    </row>
    <row r="289" spans="1:13" x14ac:dyDescent="0.25">
      <c r="A289" s="21">
        <v>64867</v>
      </c>
      <c r="B289" s="22"/>
      <c r="C289" s="22">
        <v>5</v>
      </c>
      <c r="D289" s="22">
        <v>3</v>
      </c>
      <c r="E289" s="22">
        <v>9</v>
      </c>
      <c r="F289" s="22">
        <v>5</v>
      </c>
      <c r="G289" s="22">
        <v>1</v>
      </c>
      <c r="H289" s="22">
        <v>23</v>
      </c>
      <c r="L289" s="21">
        <v>93264</v>
      </c>
      <c r="M289" s="22">
        <v>23</v>
      </c>
    </row>
    <row r="290" spans="1:13" x14ac:dyDescent="0.25">
      <c r="A290" s="21">
        <v>93264</v>
      </c>
      <c r="B290" s="22"/>
      <c r="C290" s="22">
        <v>4</v>
      </c>
      <c r="D290" s="22">
        <v>4</v>
      </c>
      <c r="E290" s="22">
        <v>6</v>
      </c>
      <c r="F290" s="22">
        <v>8</v>
      </c>
      <c r="G290" s="22">
        <v>1</v>
      </c>
      <c r="H290" s="22">
        <v>23</v>
      </c>
      <c r="L290" s="21">
        <v>87670</v>
      </c>
      <c r="M290" s="22">
        <v>23</v>
      </c>
    </row>
    <row r="291" spans="1:13" x14ac:dyDescent="0.25">
      <c r="A291" s="21">
        <v>87670</v>
      </c>
      <c r="B291" s="22"/>
      <c r="C291" s="22"/>
      <c r="D291" s="22">
        <v>6</v>
      </c>
      <c r="E291" s="22">
        <v>10</v>
      </c>
      <c r="F291" s="22">
        <v>3</v>
      </c>
      <c r="G291" s="22">
        <v>4</v>
      </c>
      <c r="H291" s="22">
        <v>23</v>
      </c>
      <c r="L291" s="21">
        <v>15044</v>
      </c>
      <c r="M291" s="22">
        <v>23</v>
      </c>
    </row>
    <row r="292" spans="1:13" x14ac:dyDescent="0.25">
      <c r="A292" s="21">
        <v>15044</v>
      </c>
      <c r="B292" s="22"/>
      <c r="C292" s="22">
        <v>1</v>
      </c>
      <c r="D292" s="22">
        <v>7</v>
      </c>
      <c r="E292" s="22">
        <v>5</v>
      </c>
      <c r="F292" s="22">
        <v>6</v>
      </c>
      <c r="G292" s="22">
        <v>4</v>
      </c>
      <c r="H292" s="22">
        <v>23</v>
      </c>
      <c r="L292" s="21">
        <v>32530</v>
      </c>
      <c r="M292" s="22">
        <v>23</v>
      </c>
    </row>
    <row r="293" spans="1:13" x14ac:dyDescent="0.25">
      <c r="A293" s="21">
        <v>32530</v>
      </c>
      <c r="B293" s="22"/>
      <c r="C293" s="22">
        <v>1</v>
      </c>
      <c r="D293" s="22">
        <v>4</v>
      </c>
      <c r="E293" s="22">
        <v>6</v>
      </c>
      <c r="F293" s="22">
        <v>5</v>
      </c>
      <c r="G293" s="22">
        <v>7</v>
      </c>
      <c r="H293" s="22">
        <v>23</v>
      </c>
      <c r="L293" s="21">
        <v>16112</v>
      </c>
      <c r="M293" s="22">
        <v>23</v>
      </c>
    </row>
    <row r="294" spans="1:13" x14ac:dyDescent="0.25">
      <c r="A294" s="21">
        <v>16112</v>
      </c>
      <c r="B294" s="22"/>
      <c r="C294" s="22">
        <v>2</v>
      </c>
      <c r="D294" s="22">
        <v>6</v>
      </c>
      <c r="E294" s="22">
        <v>3</v>
      </c>
      <c r="F294" s="22">
        <v>6</v>
      </c>
      <c r="G294" s="22">
        <v>6</v>
      </c>
      <c r="H294" s="22">
        <v>23</v>
      </c>
      <c r="L294" s="21">
        <v>15862</v>
      </c>
      <c r="M294" s="22">
        <v>23</v>
      </c>
    </row>
    <row r="295" spans="1:13" x14ac:dyDescent="0.25">
      <c r="A295" s="21">
        <v>15862</v>
      </c>
      <c r="B295" s="22"/>
      <c r="C295" s="22">
        <v>1</v>
      </c>
      <c r="D295" s="22">
        <v>8</v>
      </c>
      <c r="E295" s="22">
        <v>6</v>
      </c>
      <c r="F295" s="22">
        <v>5</v>
      </c>
      <c r="G295" s="22">
        <v>3</v>
      </c>
      <c r="H295" s="22">
        <v>23</v>
      </c>
      <c r="L295" s="21">
        <v>38458</v>
      </c>
      <c r="M295" s="22">
        <v>23</v>
      </c>
    </row>
    <row r="296" spans="1:13" x14ac:dyDescent="0.25">
      <c r="A296" s="21">
        <v>38458</v>
      </c>
      <c r="B296" s="22"/>
      <c r="C296" s="22">
        <v>1</v>
      </c>
      <c r="D296" s="22">
        <v>7</v>
      </c>
      <c r="E296" s="22">
        <v>8</v>
      </c>
      <c r="F296" s="22">
        <v>5</v>
      </c>
      <c r="G296" s="22">
        <v>2</v>
      </c>
      <c r="H296" s="22">
        <v>23</v>
      </c>
      <c r="L296" s="21">
        <v>44348</v>
      </c>
      <c r="M296" s="22">
        <v>23</v>
      </c>
    </row>
    <row r="297" spans="1:13" x14ac:dyDescent="0.25">
      <c r="A297" s="21">
        <v>44348</v>
      </c>
      <c r="B297" s="22"/>
      <c r="C297" s="22">
        <v>1</v>
      </c>
      <c r="D297" s="22">
        <v>3</v>
      </c>
      <c r="E297" s="22">
        <v>5</v>
      </c>
      <c r="F297" s="22">
        <v>9</v>
      </c>
      <c r="G297" s="22">
        <v>5</v>
      </c>
      <c r="H297" s="22">
        <v>23</v>
      </c>
      <c r="L297" s="21">
        <v>5601</v>
      </c>
      <c r="M297" s="22">
        <v>23</v>
      </c>
    </row>
    <row r="298" spans="1:13" x14ac:dyDescent="0.25">
      <c r="A298" s="21">
        <v>5601</v>
      </c>
      <c r="B298" s="22"/>
      <c r="C298" s="22"/>
      <c r="D298" s="22">
        <v>10</v>
      </c>
      <c r="E298" s="22">
        <v>6</v>
      </c>
      <c r="F298" s="22">
        <v>5</v>
      </c>
      <c r="G298" s="22">
        <v>2</v>
      </c>
      <c r="H298" s="22">
        <v>23</v>
      </c>
      <c r="L298" s="21">
        <v>49897</v>
      </c>
      <c r="M298" s="22">
        <v>23</v>
      </c>
    </row>
    <row r="299" spans="1:13" x14ac:dyDescent="0.25">
      <c r="A299" s="21">
        <v>49897</v>
      </c>
      <c r="B299" s="22"/>
      <c r="C299" s="22"/>
      <c r="D299" s="22">
        <v>3</v>
      </c>
      <c r="E299" s="22">
        <v>7</v>
      </c>
      <c r="F299" s="22">
        <v>9</v>
      </c>
      <c r="G299" s="22">
        <v>4</v>
      </c>
      <c r="H299" s="22">
        <v>23</v>
      </c>
      <c r="L299" s="21">
        <v>13486</v>
      </c>
      <c r="M299" s="22">
        <v>23</v>
      </c>
    </row>
    <row r="300" spans="1:13" x14ac:dyDescent="0.25">
      <c r="A300" s="21">
        <v>13486</v>
      </c>
      <c r="B300" s="22"/>
      <c r="C300" s="22">
        <v>3</v>
      </c>
      <c r="D300" s="22">
        <v>6</v>
      </c>
      <c r="E300" s="22">
        <v>4</v>
      </c>
      <c r="F300" s="22">
        <v>7</v>
      </c>
      <c r="G300" s="22">
        <v>3</v>
      </c>
      <c r="H300" s="22">
        <v>23</v>
      </c>
      <c r="L300" s="21">
        <v>25071</v>
      </c>
      <c r="M300" s="22">
        <v>23</v>
      </c>
    </row>
    <row r="301" spans="1:13" x14ac:dyDescent="0.25">
      <c r="A301" s="21">
        <v>25071</v>
      </c>
      <c r="B301" s="22"/>
      <c r="C301" s="22">
        <v>1</v>
      </c>
      <c r="D301" s="22">
        <v>8</v>
      </c>
      <c r="E301" s="22">
        <v>5</v>
      </c>
      <c r="F301" s="22">
        <v>4</v>
      </c>
      <c r="G301" s="22">
        <v>5</v>
      </c>
      <c r="H301" s="22">
        <v>23</v>
      </c>
      <c r="L301" s="21">
        <v>19323</v>
      </c>
      <c r="M301" s="22">
        <v>23</v>
      </c>
    </row>
    <row r="302" spans="1:13" x14ac:dyDescent="0.25">
      <c r="A302" s="21">
        <v>19323</v>
      </c>
      <c r="B302" s="22"/>
      <c r="C302" s="22">
        <v>1</v>
      </c>
      <c r="D302" s="22">
        <v>7</v>
      </c>
      <c r="E302" s="22">
        <v>5</v>
      </c>
      <c r="F302" s="22">
        <v>5</v>
      </c>
      <c r="G302" s="22">
        <v>5</v>
      </c>
      <c r="H302" s="22">
        <v>23</v>
      </c>
      <c r="L302" s="21">
        <v>16065</v>
      </c>
      <c r="M302" s="22">
        <v>23</v>
      </c>
    </row>
    <row r="303" spans="1:13" x14ac:dyDescent="0.25">
      <c r="A303" s="21">
        <v>16065</v>
      </c>
      <c r="B303" s="22"/>
      <c r="C303" s="22">
        <v>2</v>
      </c>
      <c r="D303" s="22">
        <v>6</v>
      </c>
      <c r="E303" s="22">
        <v>8</v>
      </c>
      <c r="F303" s="22">
        <v>3</v>
      </c>
      <c r="G303" s="22">
        <v>4</v>
      </c>
      <c r="H303" s="22">
        <v>23</v>
      </c>
      <c r="L303" s="21">
        <v>39589</v>
      </c>
      <c r="M303" s="22">
        <v>23</v>
      </c>
    </row>
    <row r="304" spans="1:13" x14ac:dyDescent="0.25">
      <c r="A304" s="21">
        <v>39589</v>
      </c>
      <c r="B304" s="22"/>
      <c r="C304" s="22"/>
      <c r="D304" s="22">
        <v>5</v>
      </c>
      <c r="E304" s="22">
        <v>8</v>
      </c>
      <c r="F304" s="22">
        <v>7</v>
      </c>
      <c r="G304" s="22">
        <v>3</v>
      </c>
      <c r="H304" s="22">
        <v>23</v>
      </c>
      <c r="L304" s="21">
        <v>26092</v>
      </c>
      <c r="M304" s="22">
        <v>23</v>
      </c>
    </row>
    <row r="305" spans="1:13" x14ac:dyDescent="0.25">
      <c r="A305" s="21">
        <v>26092</v>
      </c>
      <c r="B305" s="22"/>
      <c r="C305" s="22">
        <v>6</v>
      </c>
      <c r="D305" s="22">
        <v>2</v>
      </c>
      <c r="E305" s="22">
        <v>5</v>
      </c>
      <c r="F305" s="22">
        <v>7</v>
      </c>
      <c r="G305" s="22">
        <v>3</v>
      </c>
      <c r="H305" s="22">
        <v>23</v>
      </c>
      <c r="L305" s="21">
        <v>4531</v>
      </c>
      <c r="M305" s="22">
        <v>23</v>
      </c>
    </row>
    <row r="306" spans="1:13" x14ac:dyDescent="0.25">
      <c r="A306" s="21">
        <v>4531</v>
      </c>
      <c r="B306" s="22">
        <v>1</v>
      </c>
      <c r="C306" s="22">
        <v>4</v>
      </c>
      <c r="D306" s="22">
        <v>5</v>
      </c>
      <c r="E306" s="22">
        <v>6</v>
      </c>
      <c r="F306" s="22">
        <v>3</v>
      </c>
      <c r="G306" s="22">
        <v>4</v>
      </c>
      <c r="H306" s="22">
        <v>23</v>
      </c>
      <c r="L306" s="21">
        <v>27337</v>
      </c>
      <c r="M306" s="22">
        <v>23</v>
      </c>
    </row>
    <row r="307" spans="1:13" x14ac:dyDescent="0.25">
      <c r="A307" s="21">
        <v>27337</v>
      </c>
      <c r="B307" s="22">
        <v>1</v>
      </c>
      <c r="C307" s="22">
        <v>2</v>
      </c>
      <c r="D307" s="22">
        <v>10</v>
      </c>
      <c r="E307" s="22">
        <v>2</v>
      </c>
      <c r="F307" s="22">
        <v>6</v>
      </c>
      <c r="G307" s="22">
        <v>2</v>
      </c>
      <c r="H307" s="22">
        <v>23</v>
      </c>
      <c r="L307" s="21">
        <v>52891</v>
      </c>
      <c r="M307" s="22">
        <v>23</v>
      </c>
    </row>
    <row r="308" spans="1:13" x14ac:dyDescent="0.25">
      <c r="A308" s="21">
        <v>52891</v>
      </c>
      <c r="B308" s="22"/>
      <c r="C308" s="22">
        <v>3</v>
      </c>
      <c r="D308" s="22">
        <v>6</v>
      </c>
      <c r="E308" s="22">
        <v>2</v>
      </c>
      <c r="F308" s="22">
        <v>5</v>
      </c>
      <c r="G308" s="22">
        <v>7</v>
      </c>
      <c r="H308" s="22">
        <v>23</v>
      </c>
      <c r="L308" s="21">
        <v>24806</v>
      </c>
      <c r="M308" s="22">
        <v>23</v>
      </c>
    </row>
    <row r="309" spans="1:13" x14ac:dyDescent="0.25">
      <c r="A309" s="21">
        <v>24806</v>
      </c>
      <c r="B309" s="22"/>
      <c r="C309" s="22">
        <v>4</v>
      </c>
      <c r="D309" s="22">
        <v>6</v>
      </c>
      <c r="E309" s="22">
        <v>7</v>
      </c>
      <c r="F309" s="22">
        <v>2</v>
      </c>
      <c r="G309" s="22">
        <v>4</v>
      </c>
      <c r="H309" s="22">
        <v>23</v>
      </c>
      <c r="L309" s="21">
        <v>6345</v>
      </c>
      <c r="M309" s="22">
        <v>23</v>
      </c>
    </row>
    <row r="310" spans="1:13" x14ac:dyDescent="0.25">
      <c r="A310" s="21">
        <v>6345</v>
      </c>
      <c r="B310" s="22"/>
      <c r="C310" s="22">
        <v>3</v>
      </c>
      <c r="D310" s="22">
        <v>9</v>
      </c>
      <c r="E310" s="22">
        <v>2</v>
      </c>
      <c r="F310" s="22">
        <v>4</v>
      </c>
      <c r="G310" s="22">
        <v>5</v>
      </c>
      <c r="H310" s="22">
        <v>23</v>
      </c>
      <c r="L310" s="21">
        <v>336945</v>
      </c>
      <c r="M310" s="22">
        <v>22</v>
      </c>
    </row>
    <row r="311" spans="1:13" x14ac:dyDescent="0.25">
      <c r="A311" s="21">
        <v>336945</v>
      </c>
      <c r="B311" s="22"/>
      <c r="C311" s="22">
        <v>2</v>
      </c>
      <c r="D311" s="22">
        <v>4</v>
      </c>
      <c r="E311" s="22">
        <v>5</v>
      </c>
      <c r="F311" s="22">
        <v>5</v>
      </c>
      <c r="G311" s="22">
        <v>6</v>
      </c>
      <c r="H311" s="22">
        <v>22</v>
      </c>
      <c r="L311" s="21">
        <v>330846</v>
      </c>
      <c r="M311" s="22">
        <v>22</v>
      </c>
    </row>
    <row r="312" spans="1:13" x14ac:dyDescent="0.25">
      <c r="A312" s="21">
        <v>330846</v>
      </c>
      <c r="B312" s="22"/>
      <c r="C312" s="22">
        <v>2</v>
      </c>
      <c r="D312" s="22">
        <v>8</v>
      </c>
      <c r="E312" s="22">
        <v>4</v>
      </c>
      <c r="F312" s="22">
        <v>5</v>
      </c>
      <c r="G312" s="22">
        <v>3</v>
      </c>
      <c r="H312" s="22">
        <v>22</v>
      </c>
      <c r="L312" s="21">
        <v>326988</v>
      </c>
      <c r="M312" s="22">
        <v>22</v>
      </c>
    </row>
    <row r="313" spans="1:13" x14ac:dyDescent="0.25">
      <c r="A313" s="21">
        <v>326988</v>
      </c>
      <c r="B313" s="22"/>
      <c r="C313" s="22">
        <v>1</v>
      </c>
      <c r="D313" s="22">
        <v>6</v>
      </c>
      <c r="E313" s="22">
        <v>11</v>
      </c>
      <c r="F313" s="22">
        <v>4</v>
      </c>
      <c r="G313" s="22"/>
      <c r="H313" s="22">
        <v>22</v>
      </c>
      <c r="L313" s="21">
        <v>315826</v>
      </c>
      <c r="M313" s="22">
        <v>22</v>
      </c>
    </row>
    <row r="314" spans="1:13" x14ac:dyDescent="0.25">
      <c r="A314" s="21">
        <v>315826</v>
      </c>
      <c r="B314" s="22"/>
      <c r="C314" s="22">
        <v>2</v>
      </c>
      <c r="D314" s="22">
        <v>3</v>
      </c>
      <c r="E314" s="22">
        <v>8</v>
      </c>
      <c r="F314" s="22">
        <v>3</v>
      </c>
      <c r="G314" s="22">
        <v>6</v>
      </c>
      <c r="H314" s="22">
        <v>22</v>
      </c>
      <c r="L314" s="21">
        <v>332466</v>
      </c>
      <c r="M314" s="22">
        <v>22</v>
      </c>
    </row>
    <row r="315" spans="1:13" x14ac:dyDescent="0.25">
      <c r="A315" s="21">
        <v>332466</v>
      </c>
      <c r="B315" s="22"/>
      <c r="C315" s="22">
        <v>3</v>
      </c>
      <c r="D315" s="22">
        <v>5</v>
      </c>
      <c r="E315" s="22">
        <v>7</v>
      </c>
      <c r="F315" s="22">
        <v>4</v>
      </c>
      <c r="G315" s="22">
        <v>3</v>
      </c>
      <c r="H315" s="22">
        <v>22</v>
      </c>
      <c r="L315" s="21">
        <v>299344</v>
      </c>
      <c r="M315" s="22">
        <v>22</v>
      </c>
    </row>
    <row r="316" spans="1:13" x14ac:dyDescent="0.25">
      <c r="A316" s="21">
        <v>299344</v>
      </c>
      <c r="B316" s="22"/>
      <c r="C316" s="22"/>
      <c r="D316" s="22">
        <v>8</v>
      </c>
      <c r="E316" s="22">
        <v>8</v>
      </c>
      <c r="F316" s="22">
        <v>4</v>
      </c>
      <c r="G316" s="22">
        <v>2</v>
      </c>
      <c r="H316" s="22">
        <v>22</v>
      </c>
      <c r="L316" s="21">
        <v>341137</v>
      </c>
      <c r="M316" s="22">
        <v>22</v>
      </c>
    </row>
    <row r="317" spans="1:13" x14ac:dyDescent="0.25">
      <c r="A317" s="21">
        <v>341137</v>
      </c>
      <c r="B317" s="22"/>
      <c r="C317" s="22">
        <v>4</v>
      </c>
      <c r="D317" s="22">
        <v>5</v>
      </c>
      <c r="E317" s="22">
        <v>4</v>
      </c>
      <c r="F317" s="22">
        <v>2</v>
      </c>
      <c r="G317" s="22">
        <v>7</v>
      </c>
      <c r="H317" s="22">
        <v>22</v>
      </c>
      <c r="L317" s="21">
        <v>316718</v>
      </c>
      <c r="M317" s="22">
        <v>22</v>
      </c>
    </row>
    <row r="318" spans="1:13" x14ac:dyDescent="0.25">
      <c r="A318" s="21">
        <v>316718</v>
      </c>
      <c r="B318" s="22"/>
      <c r="C318" s="22">
        <v>1</v>
      </c>
      <c r="D318" s="22">
        <v>7</v>
      </c>
      <c r="E318" s="22">
        <v>8</v>
      </c>
      <c r="F318" s="22">
        <v>1</v>
      </c>
      <c r="G318" s="22">
        <v>5</v>
      </c>
      <c r="H318" s="22">
        <v>22</v>
      </c>
      <c r="L318" s="21">
        <v>305135</v>
      </c>
      <c r="M318" s="22">
        <v>22</v>
      </c>
    </row>
    <row r="319" spans="1:13" x14ac:dyDescent="0.25">
      <c r="A319" s="21">
        <v>305135</v>
      </c>
      <c r="B319" s="22"/>
      <c r="C319" s="22">
        <v>3</v>
      </c>
      <c r="D319" s="22">
        <v>10</v>
      </c>
      <c r="E319" s="22">
        <v>5</v>
      </c>
      <c r="F319" s="22">
        <v>2</v>
      </c>
      <c r="G319" s="22">
        <v>2</v>
      </c>
      <c r="H319" s="22">
        <v>22</v>
      </c>
      <c r="L319" s="21">
        <v>318948</v>
      </c>
      <c r="M319" s="22">
        <v>22</v>
      </c>
    </row>
    <row r="320" spans="1:13" x14ac:dyDescent="0.25">
      <c r="A320" s="21">
        <v>318948</v>
      </c>
      <c r="B320" s="22"/>
      <c r="C320" s="22"/>
      <c r="D320" s="22">
        <v>10</v>
      </c>
      <c r="E320" s="22">
        <v>7</v>
      </c>
      <c r="F320" s="22">
        <v>3</v>
      </c>
      <c r="G320" s="22">
        <v>2</v>
      </c>
      <c r="H320" s="22">
        <v>22</v>
      </c>
      <c r="L320" s="21">
        <v>331350</v>
      </c>
      <c r="M320" s="22">
        <v>22</v>
      </c>
    </row>
    <row r="321" spans="1:13" x14ac:dyDescent="0.25">
      <c r="A321" s="21">
        <v>331350</v>
      </c>
      <c r="B321" s="22"/>
      <c r="C321" s="22">
        <v>1</v>
      </c>
      <c r="D321" s="22">
        <v>9</v>
      </c>
      <c r="E321" s="22">
        <v>3</v>
      </c>
      <c r="F321" s="22">
        <v>2</v>
      </c>
      <c r="G321" s="22">
        <v>7</v>
      </c>
      <c r="H321" s="22">
        <v>22</v>
      </c>
      <c r="L321" s="21">
        <v>300932</v>
      </c>
      <c r="M321" s="22">
        <v>22</v>
      </c>
    </row>
    <row r="322" spans="1:13" x14ac:dyDescent="0.25">
      <c r="A322" s="21">
        <v>300932</v>
      </c>
      <c r="B322" s="22"/>
      <c r="C322" s="22">
        <v>4</v>
      </c>
      <c r="D322" s="22">
        <v>4</v>
      </c>
      <c r="E322" s="22">
        <v>6</v>
      </c>
      <c r="F322" s="22">
        <v>6</v>
      </c>
      <c r="G322" s="22">
        <v>2</v>
      </c>
      <c r="H322" s="22">
        <v>22</v>
      </c>
      <c r="L322" s="21">
        <v>334974</v>
      </c>
      <c r="M322" s="22">
        <v>22</v>
      </c>
    </row>
    <row r="323" spans="1:13" x14ac:dyDescent="0.25">
      <c r="A323" s="21">
        <v>334974</v>
      </c>
      <c r="B323" s="22"/>
      <c r="C323" s="22">
        <v>2</v>
      </c>
      <c r="D323" s="22">
        <v>8</v>
      </c>
      <c r="E323" s="22">
        <v>3</v>
      </c>
      <c r="F323" s="22">
        <v>4</v>
      </c>
      <c r="G323" s="22">
        <v>5</v>
      </c>
      <c r="H323" s="22">
        <v>22</v>
      </c>
      <c r="L323" s="21">
        <v>301006</v>
      </c>
      <c r="M323" s="22">
        <v>22</v>
      </c>
    </row>
    <row r="324" spans="1:13" x14ac:dyDescent="0.25">
      <c r="A324" s="21">
        <v>301006</v>
      </c>
      <c r="B324" s="22"/>
      <c r="C324" s="22"/>
      <c r="D324" s="22">
        <v>4</v>
      </c>
      <c r="E324" s="22">
        <v>5</v>
      </c>
      <c r="F324" s="22">
        <v>4</v>
      </c>
      <c r="G324" s="22">
        <v>9</v>
      </c>
      <c r="H324" s="22">
        <v>22</v>
      </c>
      <c r="L324" s="21">
        <v>309187</v>
      </c>
      <c r="M324" s="22">
        <v>22</v>
      </c>
    </row>
    <row r="325" spans="1:13" x14ac:dyDescent="0.25">
      <c r="A325" s="21">
        <v>309187</v>
      </c>
      <c r="B325" s="22"/>
      <c r="C325" s="22">
        <v>4</v>
      </c>
      <c r="D325" s="22">
        <v>6</v>
      </c>
      <c r="E325" s="22">
        <v>4</v>
      </c>
      <c r="F325" s="22">
        <v>7</v>
      </c>
      <c r="G325" s="22">
        <v>1</v>
      </c>
      <c r="H325" s="22">
        <v>22</v>
      </c>
      <c r="L325" s="21">
        <v>349465</v>
      </c>
      <c r="M325" s="22">
        <v>22</v>
      </c>
    </row>
    <row r="326" spans="1:13" x14ac:dyDescent="0.25">
      <c r="A326" s="21">
        <v>349465</v>
      </c>
      <c r="B326" s="22"/>
      <c r="C326" s="22"/>
      <c r="D326" s="22">
        <v>5</v>
      </c>
      <c r="E326" s="22">
        <v>7</v>
      </c>
      <c r="F326" s="22">
        <v>6</v>
      </c>
      <c r="G326" s="22">
        <v>4</v>
      </c>
      <c r="H326" s="22">
        <v>22</v>
      </c>
      <c r="L326" s="21">
        <v>344267</v>
      </c>
      <c r="M326" s="22">
        <v>22</v>
      </c>
    </row>
    <row r="327" spans="1:13" x14ac:dyDescent="0.25">
      <c r="A327" s="21">
        <v>344267</v>
      </c>
      <c r="B327" s="22"/>
      <c r="C327" s="22">
        <v>1</v>
      </c>
      <c r="D327" s="22">
        <v>5</v>
      </c>
      <c r="E327" s="22">
        <v>2</v>
      </c>
      <c r="F327" s="22">
        <v>8</v>
      </c>
      <c r="G327" s="22">
        <v>6</v>
      </c>
      <c r="H327" s="22">
        <v>22</v>
      </c>
      <c r="L327" s="21">
        <v>301261</v>
      </c>
      <c r="M327" s="22">
        <v>22</v>
      </c>
    </row>
    <row r="328" spans="1:13" x14ac:dyDescent="0.25">
      <c r="A328" s="21">
        <v>301261</v>
      </c>
      <c r="B328" s="22"/>
      <c r="C328" s="22">
        <v>4</v>
      </c>
      <c r="D328" s="22">
        <v>9</v>
      </c>
      <c r="E328" s="22">
        <v>4</v>
      </c>
      <c r="F328" s="22">
        <v>5</v>
      </c>
      <c r="G328" s="22"/>
      <c r="H328" s="22">
        <v>22</v>
      </c>
      <c r="L328" s="21">
        <v>328442</v>
      </c>
      <c r="M328" s="22">
        <v>22</v>
      </c>
    </row>
    <row r="329" spans="1:13" x14ac:dyDescent="0.25">
      <c r="A329" s="21">
        <v>328442</v>
      </c>
      <c r="B329" s="22"/>
      <c r="C329" s="22">
        <v>6</v>
      </c>
      <c r="D329" s="22">
        <v>4</v>
      </c>
      <c r="E329" s="22">
        <v>7</v>
      </c>
      <c r="F329" s="22">
        <v>5</v>
      </c>
      <c r="G329" s="22"/>
      <c r="H329" s="22">
        <v>22</v>
      </c>
      <c r="L329" s="21">
        <v>266940</v>
      </c>
      <c r="M329" s="22">
        <v>22</v>
      </c>
    </row>
    <row r="330" spans="1:13" x14ac:dyDescent="0.25">
      <c r="A330" s="21">
        <v>266940</v>
      </c>
      <c r="B330" s="22"/>
      <c r="C330" s="22"/>
      <c r="D330" s="22">
        <v>5</v>
      </c>
      <c r="E330" s="22">
        <v>6</v>
      </c>
      <c r="F330" s="22">
        <v>5</v>
      </c>
      <c r="G330" s="22">
        <v>6</v>
      </c>
      <c r="H330" s="22">
        <v>22</v>
      </c>
      <c r="L330" s="21">
        <v>237049</v>
      </c>
      <c r="M330" s="22">
        <v>22</v>
      </c>
    </row>
    <row r="331" spans="1:13" x14ac:dyDescent="0.25">
      <c r="A331" s="21">
        <v>237049</v>
      </c>
      <c r="B331" s="22"/>
      <c r="C331" s="22">
        <v>1</v>
      </c>
      <c r="D331" s="22">
        <v>12</v>
      </c>
      <c r="E331" s="22">
        <v>5</v>
      </c>
      <c r="F331" s="22">
        <v>1</v>
      </c>
      <c r="G331" s="22">
        <v>3</v>
      </c>
      <c r="H331" s="22">
        <v>22</v>
      </c>
      <c r="L331" s="21">
        <v>255078</v>
      </c>
      <c r="M331" s="22">
        <v>22</v>
      </c>
    </row>
    <row r="332" spans="1:13" x14ac:dyDescent="0.25">
      <c r="A332" s="21">
        <v>255078</v>
      </c>
      <c r="B332" s="22"/>
      <c r="C332" s="22">
        <v>2</v>
      </c>
      <c r="D332" s="22">
        <v>4</v>
      </c>
      <c r="E332" s="22">
        <v>7</v>
      </c>
      <c r="F332" s="22">
        <v>5</v>
      </c>
      <c r="G332" s="22">
        <v>4</v>
      </c>
      <c r="H332" s="22">
        <v>22</v>
      </c>
      <c r="L332" s="21">
        <v>269484</v>
      </c>
      <c r="M332" s="22">
        <v>22</v>
      </c>
    </row>
    <row r="333" spans="1:13" x14ac:dyDescent="0.25">
      <c r="A333" s="21">
        <v>269484</v>
      </c>
      <c r="B333" s="22"/>
      <c r="C333" s="22">
        <v>3</v>
      </c>
      <c r="D333" s="22">
        <v>10</v>
      </c>
      <c r="E333" s="22">
        <v>6</v>
      </c>
      <c r="F333" s="22">
        <v>3</v>
      </c>
      <c r="G333" s="22"/>
      <c r="H333" s="22">
        <v>22</v>
      </c>
      <c r="L333" s="21">
        <v>245279</v>
      </c>
      <c r="M333" s="22">
        <v>22</v>
      </c>
    </row>
    <row r="334" spans="1:13" x14ac:dyDescent="0.25">
      <c r="A334" s="21">
        <v>245279</v>
      </c>
      <c r="B334" s="22"/>
      <c r="C334" s="22">
        <v>2</v>
      </c>
      <c r="D334" s="22">
        <v>4</v>
      </c>
      <c r="E334" s="22">
        <v>4</v>
      </c>
      <c r="F334" s="22">
        <v>7</v>
      </c>
      <c r="G334" s="22">
        <v>5</v>
      </c>
      <c r="H334" s="22">
        <v>22</v>
      </c>
      <c r="L334" s="21">
        <v>264491</v>
      </c>
      <c r="M334" s="22">
        <v>22</v>
      </c>
    </row>
    <row r="335" spans="1:13" x14ac:dyDescent="0.25">
      <c r="A335" s="21">
        <v>264491</v>
      </c>
      <c r="B335" s="22"/>
      <c r="C335" s="22">
        <v>1</v>
      </c>
      <c r="D335" s="22">
        <v>8</v>
      </c>
      <c r="E335" s="22">
        <v>5</v>
      </c>
      <c r="F335" s="22">
        <v>4</v>
      </c>
      <c r="G335" s="22">
        <v>4</v>
      </c>
      <c r="H335" s="22">
        <v>22</v>
      </c>
      <c r="L335" s="21">
        <v>267642</v>
      </c>
      <c r="M335" s="22">
        <v>22</v>
      </c>
    </row>
    <row r="336" spans="1:13" x14ac:dyDescent="0.25">
      <c r="A336" s="21">
        <v>267642</v>
      </c>
      <c r="B336" s="22"/>
      <c r="C336" s="22">
        <v>2</v>
      </c>
      <c r="D336" s="22">
        <v>7</v>
      </c>
      <c r="E336" s="22">
        <v>5</v>
      </c>
      <c r="F336" s="22">
        <v>6</v>
      </c>
      <c r="G336" s="22">
        <v>2</v>
      </c>
      <c r="H336" s="22">
        <v>22</v>
      </c>
      <c r="L336" s="21">
        <v>289896</v>
      </c>
      <c r="M336" s="22">
        <v>22</v>
      </c>
    </row>
    <row r="337" spans="1:13" x14ac:dyDescent="0.25">
      <c r="A337" s="21">
        <v>289896</v>
      </c>
      <c r="B337" s="22"/>
      <c r="C337" s="22">
        <v>5</v>
      </c>
      <c r="D337" s="22">
        <v>2</v>
      </c>
      <c r="E337" s="22">
        <v>4</v>
      </c>
      <c r="F337" s="22">
        <v>7</v>
      </c>
      <c r="G337" s="22">
        <v>4</v>
      </c>
      <c r="H337" s="22">
        <v>22</v>
      </c>
      <c r="L337" s="21">
        <v>279182</v>
      </c>
      <c r="M337" s="22">
        <v>22</v>
      </c>
    </row>
    <row r="338" spans="1:13" x14ac:dyDescent="0.25">
      <c r="A338" s="21">
        <v>279182</v>
      </c>
      <c r="B338" s="22"/>
      <c r="C338" s="22">
        <v>4</v>
      </c>
      <c r="D338" s="22">
        <v>4</v>
      </c>
      <c r="E338" s="22">
        <v>3</v>
      </c>
      <c r="F338" s="22">
        <v>6</v>
      </c>
      <c r="G338" s="22">
        <v>5</v>
      </c>
      <c r="H338" s="22">
        <v>22</v>
      </c>
      <c r="L338" s="21">
        <v>247577</v>
      </c>
      <c r="M338" s="22">
        <v>22</v>
      </c>
    </row>
    <row r="339" spans="1:13" x14ac:dyDescent="0.25">
      <c r="A339" s="21">
        <v>247577</v>
      </c>
      <c r="B339" s="22"/>
      <c r="C339" s="22"/>
      <c r="D339" s="22">
        <v>2</v>
      </c>
      <c r="E339" s="22">
        <v>5</v>
      </c>
      <c r="F339" s="22">
        <v>11</v>
      </c>
      <c r="G339" s="22">
        <v>4</v>
      </c>
      <c r="H339" s="22">
        <v>22</v>
      </c>
      <c r="L339" s="21">
        <v>252561</v>
      </c>
      <c r="M339" s="22">
        <v>22</v>
      </c>
    </row>
    <row r="340" spans="1:13" x14ac:dyDescent="0.25">
      <c r="A340" s="21">
        <v>252561</v>
      </c>
      <c r="B340" s="22"/>
      <c r="C340" s="22">
        <v>2</v>
      </c>
      <c r="D340" s="22">
        <v>8</v>
      </c>
      <c r="E340" s="22">
        <v>6</v>
      </c>
      <c r="F340" s="22">
        <v>2</v>
      </c>
      <c r="G340" s="22">
        <v>4</v>
      </c>
      <c r="H340" s="22">
        <v>22</v>
      </c>
      <c r="L340" s="21">
        <v>274380</v>
      </c>
      <c r="M340" s="22">
        <v>22</v>
      </c>
    </row>
    <row r="341" spans="1:13" x14ac:dyDescent="0.25">
      <c r="A341" s="21">
        <v>274380</v>
      </c>
      <c r="B341" s="22"/>
      <c r="C341" s="22">
        <v>3</v>
      </c>
      <c r="D341" s="22">
        <v>7</v>
      </c>
      <c r="E341" s="22">
        <v>4</v>
      </c>
      <c r="F341" s="22">
        <v>7</v>
      </c>
      <c r="G341" s="22">
        <v>1</v>
      </c>
      <c r="H341" s="22">
        <v>22</v>
      </c>
      <c r="L341" s="21">
        <v>281908</v>
      </c>
      <c r="M341" s="22">
        <v>22</v>
      </c>
    </row>
    <row r="342" spans="1:13" x14ac:dyDescent="0.25">
      <c r="A342" s="21">
        <v>281908</v>
      </c>
      <c r="B342" s="22"/>
      <c r="C342" s="22">
        <v>1</v>
      </c>
      <c r="D342" s="22">
        <v>2</v>
      </c>
      <c r="E342" s="22">
        <v>4</v>
      </c>
      <c r="F342" s="22">
        <v>5</v>
      </c>
      <c r="G342" s="22">
        <v>10</v>
      </c>
      <c r="H342" s="22">
        <v>22</v>
      </c>
      <c r="L342" s="21">
        <v>274384</v>
      </c>
      <c r="M342" s="22">
        <v>22</v>
      </c>
    </row>
    <row r="343" spans="1:13" x14ac:dyDescent="0.25">
      <c r="A343" s="21">
        <v>274384</v>
      </c>
      <c r="B343" s="22"/>
      <c r="C343" s="22">
        <v>6</v>
      </c>
      <c r="D343" s="22">
        <v>5</v>
      </c>
      <c r="E343" s="22">
        <v>5</v>
      </c>
      <c r="F343" s="22">
        <v>6</v>
      </c>
      <c r="G343" s="22"/>
      <c r="H343" s="22">
        <v>22</v>
      </c>
      <c r="L343" s="21">
        <v>267402</v>
      </c>
      <c r="M343" s="22">
        <v>22</v>
      </c>
    </row>
    <row r="344" spans="1:13" x14ac:dyDescent="0.25">
      <c r="A344" s="21">
        <v>267402</v>
      </c>
      <c r="B344" s="22"/>
      <c r="C344" s="22">
        <v>1</v>
      </c>
      <c r="D344" s="22">
        <v>8</v>
      </c>
      <c r="E344" s="22">
        <v>3</v>
      </c>
      <c r="F344" s="22">
        <v>4</v>
      </c>
      <c r="G344" s="22">
        <v>6</v>
      </c>
      <c r="H344" s="22">
        <v>22</v>
      </c>
      <c r="L344" s="21">
        <v>251443</v>
      </c>
      <c r="M344" s="22">
        <v>22</v>
      </c>
    </row>
    <row r="345" spans="1:13" x14ac:dyDescent="0.25">
      <c r="A345" s="21">
        <v>251443</v>
      </c>
      <c r="B345" s="22"/>
      <c r="C345" s="22">
        <v>2</v>
      </c>
      <c r="D345" s="22">
        <v>13</v>
      </c>
      <c r="E345" s="22">
        <v>2</v>
      </c>
      <c r="F345" s="22">
        <v>1</v>
      </c>
      <c r="G345" s="22">
        <v>4</v>
      </c>
      <c r="H345" s="22">
        <v>22</v>
      </c>
      <c r="L345" s="21">
        <v>247033</v>
      </c>
      <c r="M345" s="22">
        <v>22</v>
      </c>
    </row>
    <row r="346" spans="1:13" x14ac:dyDescent="0.25">
      <c r="A346" s="21">
        <v>247033</v>
      </c>
      <c r="B346" s="22"/>
      <c r="C346" s="22">
        <v>3</v>
      </c>
      <c r="D346" s="22">
        <v>5</v>
      </c>
      <c r="E346" s="22">
        <v>6</v>
      </c>
      <c r="F346" s="22">
        <v>5</v>
      </c>
      <c r="G346" s="22">
        <v>3</v>
      </c>
      <c r="H346" s="22">
        <v>22</v>
      </c>
      <c r="L346" s="21">
        <v>276173</v>
      </c>
      <c r="M346" s="22">
        <v>22</v>
      </c>
    </row>
    <row r="347" spans="1:13" x14ac:dyDescent="0.25">
      <c r="A347" s="21">
        <v>276173</v>
      </c>
      <c r="B347" s="22"/>
      <c r="C347" s="22">
        <v>1</v>
      </c>
      <c r="D347" s="22">
        <v>7</v>
      </c>
      <c r="E347" s="22">
        <v>4</v>
      </c>
      <c r="F347" s="22">
        <v>6</v>
      </c>
      <c r="G347" s="22">
        <v>4</v>
      </c>
      <c r="H347" s="22">
        <v>22</v>
      </c>
      <c r="L347" s="21">
        <v>255172</v>
      </c>
      <c r="M347" s="22">
        <v>22</v>
      </c>
    </row>
    <row r="348" spans="1:13" x14ac:dyDescent="0.25">
      <c r="A348" s="21">
        <v>255172</v>
      </c>
      <c r="B348" s="22"/>
      <c r="C348" s="22"/>
      <c r="D348" s="22">
        <v>6</v>
      </c>
      <c r="E348" s="22">
        <v>6</v>
      </c>
      <c r="F348" s="22">
        <v>6</v>
      </c>
      <c r="G348" s="22">
        <v>4</v>
      </c>
      <c r="H348" s="22">
        <v>22</v>
      </c>
      <c r="L348" s="21">
        <v>277592</v>
      </c>
      <c r="M348" s="22">
        <v>22</v>
      </c>
    </row>
    <row r="349" spans="1:13" x14ac:dyDescent="0.25">
      <c r="A349" s="21">
        <v>277592</v>
      </c>
      <c r="B349" s="22"/>
      <c r="C349" s="22">
        <v>4</v>
      </c>
      <c r="D349" s="22">
        <v>8</v>
      </c>
      <c r="E349" s="22">
        <v>5</v>
      </c>
      <c r="F349" s="22">
        <v>2</v>
      </c>
      <c r="G349" s="22">
        <v>3</v>
      </c>
      <c r="H349" s="22">
        <v>22</v>
      </c>
      <c r="L349" s="21">
        <v>269482</v>
      </c>
      <c r="M349" s="22">
        <v>22</v>
      </c>
    </row>
    <row r="350" spans="1:13" x14ac:dyDescent="0.25">
      <c r="A350" s="21">
        <v>269482</v>
      </c>
      <c r="B350" s="22"/>
      <c r="C350" s="22">
        <v>1</v>
      </c>
      <c r="D350" s="22">
        <v>8</v>
      </c>
      <c r="E350" s="22">
        <v>8</v>
      </c>
      <c r="F350" s="22">
        <v>5</v>
      </c>
      <c r="G350" s="22"/>
      <c r="H350" s="22">
        <v>22</v>
      </c>
      <c r="L350" s="21">
        <v>290507</v>
      </c>
      <c r="M350" s="22">
        <v>22</v>
      </c>
    </row>
    <row r="351" spans="1:13" x14ac:dyDescent="0.25">
      <c r="A351" s="21">
        <v>290507</v>
      </c>
      <c r="B351" s="22"/>
      <c r="C351" s="22">
        <v>3</v>
      </c>
      <c r="D351" s="22">
        <v>3</v>
      </c>
      <c r="E351" s="22">
        <v>2</v>
      </c>
      <c r="F351" s="22">
        <v>7</v>
      </c>
      <c r="G351" s="22">
        <v>7</v>
      </c>
      <c r="H351" s="22">
        <v>22</v>
      </c>
      <c r="L351" s="21">
        <v>177687</v>
      </c>
      <c r="M351" s="22">
        <v>22</v>
      </c>
    </row>
    <row r="352" spans="1:13" x14ac:dyDescent="0.25">
      <c r="A352" s="21">
        <v>177687</v>
      </c>
      <c r="B352" s="22"/>
      <c r="C352" s="22">
        <v>4</v>
      </c>
      <c r="D352" s="22">
        <v>6</v>
      </c>
      <c r="E352" s="22">
        <v>5</v>
      </c>
      <c r="F352" s="22">
        <v>3</v>
      </c>
      <c r="G352" s="22">
        <v>4</v>
      </c>
      <c r="H352" s="22">
        <v>22</v>
      </c>
      <c r="L352" s="21">
        <v>214118</v>
      </c>
      <c r="M352" s="22">
        <v>22</v>
      </c>
    </row>
    <row r="353" spans="1:13" x14ac:dyDescent="0.25">
      <c r="A353" s="21">
        <v>214118</v>
      </c>
      <c r="B353" s="22"/>
      <c r="C353" s="22">
        <v>2</v>
      </c>
      <c r="D353" s="22">
        <v>2</v>
      </c>
      <c r="E353" s="22">
        <v>6</v>
      </c>
      <c r="F353" s="22">
        <v>7</v>
      </c>
      <c r="G353" s="22">
        <v>5</v>
      </c>
      <c r="H353" s="22">
        <v>22</v>
      </c>
      <c r="L353" s="21">
        <v>226470</v>
      </c>
      <c r="M353" s="22">
        <v>22</v>
      </c>
    </row>
    <row r="354" spans="1:13" x14ac:dyDescent="0.25">
      <c r="A354" s="21">
        <v>226470</v>
      </c>
      <c r="B354" s="22"/>
      <c r="C354" s="22">
        <v>5</v>
      </c>
      <c r="D354" s="22">
        <v>7</v>
      </c>
      <c r="E354" s="22">
        <v>5</v>
      </c>
      <c r="F354" s="22">
        <v>5</v>
      </c>
      <c r="G354" s="22"/>
      <c r="H354" s="22">
        <v>22</v>
      </c>
      <c r="L354" s="21">
        <v>186291</v>
      </c>
      <c r="M354" s="22">
        <v>22</v>
      </c>
    </row>
    <row r="355" spans="1:13" x14ac:dyDescent="0.25">
      <c r="A355" s="21">
        <v>186291</v>
      </c>
      <c r="B355" s="22"/>
      <c r="C355" s="22">
        <v>4</v>
      </c>
      <c r="D355" s="22">
        <v>4</v>
      </c>
      <c r="E355" s="22">
        <v>6</v>
      </c>
      <c r="F355" s="22">
        <v>3</v>
      </c>
      <c r="G355" s="22">
        <v>5</v>
      </c>
      <c r="H355" s="22">
        <v>22</v>
      </c>
      <c r="L355" s="21">
        <v>218834</v>
      </c>
      <c r="M355" s="22">
        <v>22</v>
      </c>
    </row>
    <row r="356" spans="1:13" x14ac:dyDescent="0.25">
      <c r="A356" s="21">
        <v>218834</v>
      </c>
      <c r="B356" s="22"/>
      <c r="C356" s="22">
        <v>1</v>
      </c>
      <c r="D356" s="22">
        <v>5</v>
      </c>
      <c r="E356" s="22">
        <v>3</v>
      </c>
      <c r="F356" s="22">
        <v>8</v>
      </c>
      <c r="G356" s="22">
        <v>5</v>
      </c>
      <c r="H356" s="22">
        <v>22</v>
      </c>
      <c r="L356" s="21">
        <v>188649</v>
      </c>
      <c r="M356" s="22">
        <v>22</v>
      </c>
    </row>
    <row r="357" spans="1:13" x14ac:dyDescent="0.25">
      <c r="A357" s="21">
        <v>188649</v>
      </c>
      <c r="B357" s="22"/>
      <c r="C357" s="22">
        <v>4</v>
      </c>
      <c r="D357" s="22">
        <v>4</v>
      </c>
      <c r="E357" s="22">
        <v>5</v>
      </c>
      <c r="F357" s="22">
        <v>6</v>
      </c>
      <c r="G357" s="22">
        <v>3</v>
      </c>
      <c r="H357" s="22">
        <v>22</v>
      </c>
      <c r="L357" s="21">
        <v>223660</v>
      </c>
      <c r="M357" s="22">
        <v>22</v>
      </c>
    </row>
    <row r="358" spans="1:13" x14ac:dyDescent="0.25">
      <c r="A358" s="21">
        <v>223660</v>
      </c>
      <c r="B358" s="22"/>
      <c r="C358" s="22"/>
      <c r="D358" s="22">
        <v>1</v>
      </c>
      <c r="E358" s="22">
        <v>5</v>
      </c>
      <c r="F358" s="22">
        <v>12</v>
      </c>
      <c r="G358" s="22">
        <v>4</v>
      </c>
      <c r="H358" s="22">
        <v>22</v>
      </c>
      <c r="L358" s="21">
        <v>189173</v>
      </c>
      <c r="M358" s="22">
        <v>22</v>
      </c>
    </row>
    <row r="359" spans="1:13" x14ac:dyDescent="0.25">
      <c r="A359" s="21">
        <v>189173</v>
      </c>
      <c r="B359" s="22"/>
      <c r="C359" s="22">
        <v>5</v>
      </c>
      <c r="D359" s="22">
        <v>3</v>
      </c>
      <c r="E359" s="22">
        <v>5</v>
      </c>
      <c r="F359" s="22">
        <v>2</v>
      </c>
      <c r="G359" s="22">
        <v>7</v>
      </c>
      <c r="H359" s="22">
        <v>22</v>
      </c>
      <c r="L359" s="21">
        <v>211915</v>
      </c>
      <c r="M359" s="22">
        <v>22</v>
      </c>
    </row>
    <row r="360" spans="1:13" x14ac:dyDescent="0.25">
      <c r="A360" s="21">
        <v>211915</v>
      </c>
      <c r="B360" s="22"/>
      <c r="C360" s="22">
        <v>2</v>
      </c>
      <c r="D360" s="22">
        <v>5</v>
      </c>
      <c r="E360" s="22">
        <v>7</v>
      </c>
      <c r="F360" s="22">
        <v>5</v>
      </c>
      <c r="G360" s="22">
        <v>3</v>
      </c>
      <c r="H360" s="22">
        <v>22</v>
      </c>
      <c r="L360" s="21">
        <v>190840</v>
      </c>
      <c r="M360" s="22">
        <v>22</v>
      </c>
    </row>
    <row r="361" spans="1:13" x14ac:dyDescent="0.25">
      <c r="A361" s="21">
        <v>190840</v>
      </c>
      <c r="B361" s="22"/>
      <c r="C361" s="22"/>
      <c r="D361" s="22">
        <v>4</v>
      </c>
      <c r="E361" s="22">
        <v>5</v>
      </c>
      <c r="F361" s="22">
        <v>8</v>
      </c>
      <c r="G361" s="22">
        <v>5</v>
      </c>
      <c r="H361" s="22">
        <v>22</v>
      </c>
      <c r="L361" s="21">
        <v>214501</v>
      </c>
      <c r="M361" s="22">
        <v>22</v>
      </c>
    </row>
    <row r="362" spans="1:13" x14ac:dyDescent="0.25">
      <c r="A362" s="21">
        <v>214501</v>
      </c>
      <c r="B362" s="22"/>
      <c r="C362" s="22">
        <v>1</v>
      </c>
      <c r="D362" s="22">
        <v>10</v>
      </c>
      <c r="E362" s="22">
        <v>5</v>
      </c>
      <c r="F362" s="22">
        <v>3</v>
      </c>
      <c r="G362" s="22">
        <v>3</v>
      </c>
      <c r="H362" s="22">
        <v>22</v>
      </c>
      <c r="L362" s="21">
        <v>176130</v>
      </c>
      <c r="M362" s="22">
        <v>22</v>
      </c>
    </row>
    <row r="363" spans="1:13" x14ac:dyDescent="0.25">
      <c r="A363" s="21">
        <v>176130</v>
      </c>
      <c r="B363" s="22"/>
      <c r="C363" s="22">
        <v>4</v>
      </c>
      <c r="D363" s="22">
        <v>2</v>
      </c>
      <c r="E363" s="22">
        <v>4</v>
      </c>
      <c r="F363" s="22">
        <v>4</v>
      </c>
      <c r="G363" s="22">
        <v>8</v>
      </c>
      <c r="H363" s="22">
        <v>22</v>
      </c>
      <c r="L363" s="21">
        <v>220909</v>
      </c>
      <c r="M363" s="22">
        <v>22</v>
      </c>
    </row>
    <row r="364" spans="1:13" x14ac:dyDescent="0.25">
      <c r="A364" s="21">
        <v>220909</v>
      </c>
      <c r="B364" s="22"/>
      <c r="C364" s="22">
        <v>4</v>
      </c>
      <c r="D364" s="22">
        <v>6</v>
      </c>
      <c r="E364" s="22">
        <v>4</v>
      </c>
      <c r="F364" s="22">
        <v>5</v>
      </c>
      <c r="G364" s="22">
        <v>3</v>
      </c>
      <c r="H364" s="22">
        <v>22</v>
      </c>
      <c r="L364" s="21">
        <v>181965</v>
      </c>
      <c r="M364" s="22">
        <v>22</v>
      </c>
    </row>
    <row r="365" spans="1:13" x14ac:dyDescent="0.25">
      <c r="A365" s="21">
        <v>181965</v>
      </c>
      <c r="B365" s="22"/>
      <c r="C365" s="22">
        <v>1</v>
      </c>
      <c r="D365" s="22">
        <v>9</v>
      </c>
      <c r="E365" s="22">
        <v>3</v>
      </c>
      <c r="F365" s="22">
        <v>5</v>
      </c>
      <c r="G365" s="22">
        <v>4</v>
      </c>
      <c r="H365" s="22">
        <v>22</v>
      </c>
      <c r="L365" s="21">
        <v>222682</v>
      </c>
      <c r="M365" s="22">
        <v>22</v>
      </c>
    </row>
    <row r="366" spans="1:13" x14ac:dyDescent="0.25">
      <c r="A366" s="21">
        <v>222682</v>
      </c>
      <c r="B366" s="22"/>
      <c r="C366" s="22">
        <v>1</v>
      </c>
      <c r="D366" s="22">
        <v>8</v>
      </c>
      <c r="E366" s="22">
        <v>4</v>
      </c>
      <c r="F366" s="22">
        <v>6</v>
      </c>
      <c r="G366" s="22">
        <v>3</v>
      </c>
      <c r="H366" s="22">
        <v>22</v>
      </c>
      <c r="L366" s="21">
        <v>200780</v>
      </c>
      <c r="M366" s="22">
        <v>22</v>
      </c>
    </row>
    <row r="367" spans="1:13" x14ac:dyDescent="0.25">
      <c r="A367" s="21">
        <v>200780</v>
      </c>
      <c r="B367" s="22"/>
      <c r="C367" s="22">
        <v>5</v>
      </c>
      <c r="D367" s="22">
        <v>5</v>
      </c>
      <c r="E367" s="22">
        <v>7</v>
      </c>
      <c r="F367" s="22">
        <v>2</v>
      </c>
      <c r="G367" s="22">
        <v>3</v>
      </c>
      <c r="H367" s="22">
        <v>22</v>
      </c>
      <c r="L367" s="21">
        <v>224807</v>
      </c>
      <c r="M367" s="22">
        <v>22</v>
      </c>
    </row>
    <row r="368" spans="1:13" x14ac:dyDescent="0.25">
      <c r="A368" s="21">
        <v>224807</v>
      </c>
      <c r="B368" s="22"/>
      <c r="C368" s="22"/>
      <c r="D368" s="22">
        <v>7</v>
      </c>
      <c r="E368" s="22">
        <v>5</v>
      </c>
      <c r="F368" s="22">
        <v>4</v>
      </c>
      <c r="G368" s="22">
        <v>6</v>
      </c>
      <c r="H368" s="22">
        <v>22</v>
      </c>
      <c r="L368" s="21">
        <v>232503</v>
      </c>
      <c r="M368" s="22">
        <v>22</v>
      </c>
    </row>
    <row r="369" spans="1:13" x14ac:dyDescent="0.25">
      <c r="A369" s="21">
        <v>232503</v>
      </c>
      <c r="B369" s="22"/>
      <c r="C369" s="22">
        <v>5</v>
      </c>
      <c r="D369" s="22">
        <v>3</v>
      </c>
      <c r="E369" s="22">
        <v>4</v>
      </c>
      <c r="F369" s="22">
        <v>8</v>
      </c>
      <c r="G369" s="22">
        <v>2</v>
      </c>
      <c r="H369" s="22">
        <v>22</v>
      </c>
      <c r="L369" s="21">
        <v>227382</v>
      </c>
      <c r="M369" s="22">
        <v>22</v>
      </c>
    </row>
    <row r="370" spans="1:13" x14ac:dyDescent="0.25">
      <c r="A370" s="21">
        <v>227382</v>
      </c>
      <c r="B370" s="22"/>
      <c r="C370" s="22"/>
      <c r="D370" s="22">
        <v>6</v>
      </c>
      <c r="E370" s="22">
        <v>3</v>
      </c>
      <c r="F370" s="22">
        <v>7</v>
      </c>
      <c r="G370" s="22">
        <v>6</v>
      </c>
      <c r="H370" s="22">
        <v>22</v>
      </c>
      <c r="L370" s="21">
        <v>210302</v>
      </c>
      <c r="M370" s="22">
        <v>22</v>
      </c>
    </row>
    <row r="371" spans="1:13" x14ac:dyDescent="0.25">
      <c r="A371" s="21">
        <v>210302</v>
      </c>
      <c r="B371" s="22"/>
      <c r="C371" s="22">
        <v>2</v>
      </c>
      <c r="D371" s="22">
        <v>6</v>
      </c>
      <c r="E371" s="22">
        <v>4</v>
      </c>
      <c r="F371" s="22">
        <v>5</v>
      </c>
      <c r="G371" s="22">
        <v>5</v>
      </c>
      <c r="H371" s="22">
        <v>22</v>
      </c>
      <c r="L371" s="21">
        <v>206152</v>
      </c>
      <c r="M371" s="22">
        <v>22</v>
      </c>
    </row>
    <row r="372" spans="1:13" x14ac:dyDescent="0.25">
      <c r="A372" s="21">
        <v>206152</v>
      </c>
      <c r="B372" s="22"/>
      <c r="C372" s="22">
        <v>1</v>
      </c>
      <c r="D372" s="22">
        <v>10</v>
      </c>
      <c r="E372" s="22">
        <v>6</v>
      </c>
      <c r="F372" s="22">
        <v>3</v>
      </c>
      <c r="G372" s="22">
        <v>2</v>
      </c>
      <c r="H372" s="22">
        <v>22</v>
      </c>
      <c r="L372" s="21">
        <v>137764</v>
      </c>
      <c r="M372" s="22">
        <v>22</v>
      </c>
    </row>
    <row r="373" spans="1:13" x14ac:dyDescent="0.25">
      <c r="A373" s="21">
        <v>137764</v>
      </c>
      <c r="B373" s="22"/>
      <c r="C373" s="22">
        <v>1</v>
      </c>
      <c r="D373" s="22">
        <v>7</v>
      </c>
      <c r="E373" s="22">
        <v>6</v>
      </c>
      <c r="F373" s="22">
        <v>4</v>
      </c>
      <c r="G373" s="22">
        <v>4</v>
      </c>
      <c r="H373" s="22">
        <v>22</v>
      </c>
      <c r="L373" s="21">
        <v>145450</v>
      </c>
      <c r="M373" s="22">
        <v>22</v>
      </c>
    </row>
    <row r="374" spans="1:13" x14ac:dyDescent="0.25">
      <c r="A374" s="21">
        <v>145450</v>
      </c>
      <c r="B374" s="22"/>
      <c r="C374" s="22">
        <v>2</v>
      </c>
      <c r="D374" s="22">
        <v>6</v>
      </c>
      <c r="E374" s="22">
        <v>6</v>
      </c>
      <c r="F374" s="22">
        <v>5</v>
      </c>
      <c r="G374" s="22">
        <v>3</v>
      </c>
      <c r="H374" s="22">
        <v>22</v>
      </c>
      <c r="L374" s="21">
        <v>130654</v>
      </c>
      <c r="M374" s="22">
        <v>22</v>
      </c>
    </row>
    <row r="375" spans="1:13" x14ac:dyDescent="0.25">
      <c r="A375" s="21">
        <v>130654</v>
      </c>
      <c r="B375" s="22"/>
      <c r="C375" s="22">
        <v>6</v>
      </c>
      <c r="D375" s="22">
        <v>6</v>
      </c>
      <c r="E375" s="22">
        <v>6</v>
      </c>
      <c r="F375" s="22">
        <v>3</v>
      </c>
      <c r="G375" s="22">
        <v>1</v>
      </c>
      <c r="H375" s="22">
        <v>22</v>
      </c>
      <c r="L375" s="21">
        <v>125034</v>
      </c>
      <c r="M375" s="22">
        <v>22</v>
      </c>
    </row>
    <row r="376" spans="1:13" x14ac:dyDescent="0.25">
      <c r="A376" s="21">
        <v>125034</v>
      </c>
      <c r="B376" s="22"/>
      <c r="C376" s="22">
        <v>2</v>
      </c>
      <c r="D376" s="22">
        <v>3</v>
      </c>
      <c r="E376" s="22">
        <v>7</v>
      </c>
      <c r="F376" s="22">
        <v>4</v>
      </c>
      <c r="G376" s="22">
        <v>6</v>
      </c>
      <c r="H376" s="22">
        <v>22</v>
      </c>
      <c r="L376" s="21">
        <v>116962</v>
      </c>
      <c r="M376" s="22">
        <v>22</v>
      </c>
    </row>
    <row r="377" spans="1:13" x14ac:dyDescent="0.25">
      <c r="A377" s="21">
        <v>116962</v>
      </c>
      <c r="B377" s="22"/>
      <c r="C377" s="22">
        <v>5</v>
      </c>
      <c r="D377" s="22">
        <v>4</v>
      </c>
      <c r="E377" s="22">
        <v>4</v>
      </c>
      <c r="F377" s="22">
        <v>6</v>
      </c>
      <c r="G377" s="22">
        <v>3</v>
      </c>
      <c r="H377" s="22">
        <v>22</v>
      </c>
      <c r="L377" s="21">
        <v>143345</v>
      </c>
      <c r="M377" s="22">
        <v>22</v>
      </c>
    </row>
    <row r="378" spans="1:13" x14ac:dyDescent="0.25">
      <c r="A378" s="21">
        <v>143345</v>
      </c>
      <c r="B378" s="22"/>
      <c r="C378" s="22">
        <v>3</v>
      </c>
      <c r="D378" s="22">
        <v>6</v>
      </c>
      <c r="E378" s="22">
        <v>7</v>
      </c>
      <c r="F378" s="22">
        <v>2</v>
      </c>
      <c r="G378" s="22">
        <v>4</v>
      </c>
      <c r="H378" s="22">
        <v>22</v>
      </c>
      <c r="L378" s="21">
        <v>134246</v>
      </c>
      <c r="M378" s="22">
        <v>22</v>
      </c>
    </row>
    <row r="379" spans="1:13" x14ac:dyDescent="0.25">
      <c r="A379" s="21">
        <v>134246</v>
      </c>
      <c r="B379" s="22"/>
      <c r="C379" s="22"/>
      <c r="D379" s="22">
        <v>8</v>
      </c>
      <c r="E379" s="22">
        <v>6</v>
      </c>
      <c r="F379" s="22">
        <v>6</v>
      </c>
      <c r="G379" s="22">
        <v>2</v>
      </c>
      <c r="H379" s="22">
        <v>22</v>
      </c>
      <c r="L379" s="21">
        <v>156017</v>
      </c>
      <c r="M379" s="22">
        <v>22</v>
      </c>
    </row>
    <row r="380" spans="1:13" x14ac:dyDescent="0.25">
      <c r="A380" s="21">
        <v>156017</v>
      </c>
      <c r="B380" s="22"/>
      <c r="C380" s="22"/>
      <c r="D380" s="22">
        <v>1</v>
      </c>
      <c r="E380" s="22">
        <v>7</v>
      </c>
      <c r="F380" s="22">
        <v>4</v>
      </c>
      <c r="G380" s="22">
        <v>10</v>
      </c>
      <c r="H380" s="22">
        <v>22</v>
      </c>
      <c r="L380" s="21">
        <v>140118</v>
      </c>
      <c r="M380" s="22">
        <v>22</v>
      </c>
    </row>
    <row r="381" spans="1:13" x14ac:dyDescent="0.25">
      <c r="A381" s="21">
        <v>140118</v>
      </c>
      <c r="B381" s="22"/>
      <c r="C381" s="22">
        <v>1</v>
      </c>
      <c r="D381" s="22">
        <v>6</v>
      </c>
      <c r="E381" s="22">
        <v>5</v>
      </c>
      <c r="F381" s="22">
        <v>5</v>
      </c>
      <c r="G381" s="22">
        <v>5</v>
      </c>
      <c r="H381" s="22">
        <v>22</v>
      </c>
      <c r="L381" s="21">
        <v>135251</v>
      </c>
      <c r="M381" s="22">
        <v>22</v>
      </c>
    </row>
    <row r="382" spans="1:13" x14ac:dyDescent="0.25">
      <c r="A382" s="21">
        <v>135251</v>
      </c>
      <c r="B382" s="22">
        <v>1</v>
      </c>
      <c r="C382" s="22">
        <v>6</v>
      </c>
      <c r="D382" s="22">
        <v>4</v>
      </c>
      <c r="E382" s="22">
        <v>5</v>
      </c>
      <c r="F382" s="22">
        <v>5</v>
      </c>
      <c r="G382" s="22">
        <v>1</v>
      </c>
      <c r="H382" s="22">
        <v>22</v>
      </c>
      <c r="L382" s="21">
        <v>164294</v>
      </c>
      <c r="M382" s="22">
        <v>22</v>
      </c>
    </row>
    <row r="383" spans="1:13" x14ac:dyDescent="0.25">
      <c r="A383" s="21">
        <v>164294</v>
      </c>
      <c r="B383" s="22"/>
      <c r="C383" s="22">
        <v>3</v>
      </c>
      <c r="D383" s="22">
        <v>5</v>
      </c>
      <c r="E383" s="22">
        <v>8</v>
      </c>
      <c r="F383" s="22">
        <v>1</v>
      </c>
      <c r="G383" s="22">
        <v>5</v>
      </c>
      <c r="H383" s="22">
        <v>22</v>
      </c>
      <c r="L383" s="21">
        <v>146937</v>
      </c>
      <c r="M383" s="22">
        <v>22</v>
      </c>
    </row>
    <row r="384" spans="1:13" x14ac:dyDescent="0.25">
      <c r="A384" s="21">
        <v>146937</v>
      </c>
      <c r="B384" s="22"/>
      <c r="C384" s="22">
        <v>5</v>
      </c>
      <c r="D384" s="22">
        <v>6</v>
      </c>
      <c r="E384" s="22">
        <v>6</v>
      </c>
      <c r="F384" s="22">
        <v>2</v>
      </c>
      <c r="G384" s="22">
        <v>3</v>
      </c>
      <c r="H384" s="22">
        <v>22</v>
      </c>
      <c r="L384" s="21">
        <v>128976</v>
      </c>
      <c r="M384" s="22">
        <v>22</v>
      </c>
    </row>
    <row r="385" spans="1:13" x14ac:dyDescent="0.25">
      <c r="A385" s="21">
        <v>128976</v>
      </c>
      <c r="B385" s="22"/>
      <c r="C385" s="22">
        <v>2</v>
      </c>
      <c r="D385" s="22">
        <v>8</v>
      </c>
      <c r="E385" s="22">
        <v>4</v>
      </c>
      <c r="F385" s="22">
        <v>3</v>
      </c>
      <c r="G385" s="22">
        <v>5</v>
      </c>
      <c r="H385" s="22">
        <v>22</v>
      </c>
      <c r="L385" s="21">
        <v>148633</v>
      </c>
      <c r="M385" s="22">
        <v>22</v>
      </c>
    </row>
    <row r="386" spans="1:13" x14ac:dyDescent="0.25">
      <c r="A386" s="21">
        <v>148633</v>
      </c>
      <c r="B386" s="22"/>
      <c r="C386" s="22">
        <v>2</v>
      </c>
      <c r="D386" s="22">
        <v>5</v>
      </c>
      <c r="E386" s="22">
        <v>7</v>
      </c>
      <c r="F386" s="22">
        <v>5</v>
      </c>
      <c r="G386" s="22">
        <v>3</v>
      </c>
      <c r="H386" s="22">
        <v>22</v>
      </c>
      <c r="L386" s="21">
        <v>137791</v>
      </c>
      <c r="M386" s="22">
        <v>22</v>
      </c>
    </row>
    <row r="387" spans="1:13" x14ac:dyDescent="0.25">
      <c r="A387" s="21">
        <v>137791</v>
      </c>
      <c r="B387" s="22"/>
      <c r="C387" s="22">
        <v>1</v>
      </c>
      <c r="D387" s="22">
        <v>7</v>
      </c>
      <c r="E387" s="22">
        <v>3</v>
      </c>
      <c r="F387" s="22">
        <v>4</v>
      </c>
      <c r="G387" s="22">
        <v>7</v>
      </c>
      <c r="H387" s="22">
        <v>22</v>
      </c>
      <c r="L387" s="21">
        <v>136386</v>
      </c>
      <c r="M387" s="22">
        <v>22</v>
      </c>
    </row>
    <row r="388" spans="1:13" x14ac:dyDescent="0.25">
      <c r="A388" s="21">
        <v>136386</v>
      </c>
      <c r="B388" s="22"/>
      <c r="C388" s="22">
        <v>4</v>
      </c>
      <c r="D388" s="22">
        <v>1</v>
      </c>
      <c r="E388" s="22">
        <v>5</v>
      </c>
      <c r="F388" s="22">
        <v>2</v>
      </c>
      <c r="G388" s="22">
        <v>10</v>
      </c>
      <c r="H388" s="22">
        <v>22</v>
      </c>
      <c r="L388" s="21">
        <v>117196</v>
      </c>
      <c r="M388" s="22">
        <v>22</v>
      </c>
    </row>
    <row r="389" spans="1:13" x14ac:dyDescent="0.25">
      <c r="A389" s="21">
        <v>117196</v>
      </c>
      <c r="B389" s="22"/>
      <c r="C389" s="22"/>
      <c r="D389" s="22">
        <v>3</v>
      </c>
      <c r="E389" s="22">
        <v>6</v>
      </c>
      <c r="F389" s="22">
        <v>6</v>
      </c>
      <c r="G389" s="22">
        <v>7</v>
      </c>
      <c r="H389" s="22">
        <v>22</v>
      </c>
      <c r="L389" s="21">
        <v>159374</v>
      </c>
      <c r="M389" s="22">
        <v>22</v>
      </c>
    </row>
    <row r="390" spans="1:13" x14ac:dyDescent="0.25">
      <c r="A390" s="21">
        <v>159374</v>
      </c>
      <c r="B390" s="22"/>
      <c r="C390" s="22">
        <v>3</v>
      </c>
      <c r="D390" s="22">
        <v>7</v>
      </c>
      <c r="E390" s="22">
        <v>6</v>
      </c>
      <c r="F390" s="22">
        <v>2</v>
      </c>
      <c r="G390" s="22">
        <v>4</v>
      </c>
      <c r="H390" s="22">
        <v>22</v>
      </c>
      <c r="L390" s="21">
        <v>169458</v>
      </c>
      <c r="M390" s="22">
        <v>22</v>
      </c>
    </row>
    <row r="391" spans="1:13" x14ac:dyDescent="0.25">
      <c r="A391" s="21">
        <v>169458</v>
      </c>
      <c r="B391" s="22"/>
      <c r="C391" s="22">
        <v>1</v>
      </c>
      <c r="D391" s="22">
        <v>7</v>
      </c>
      <c r="E391" s="22">
        <v>2</v>
      </c>
      <c r="F391" s="22">
        <v>7</v>
      </c>
      <c r="G391" s="22">
        <v>5</v>
      </c>
      <c r="H391" s="22">
        <v>22</v>
      </c>
      <c r="L391" s="21">
        <v>160064</v>
      </c>
      <c r="M391" s="22">
        <v>22</v>
      </c>
    </row>
    <row r="392" spans="1:13" x14ac:dyDescent="0.25">
      <c r="A392" s="21">
        <v>160064</v>
      </c>
      <c r="B392" s="22"/>
      <c r="C392" s="22"/>
      <c r="D392" s="22">
        <v>5</v>
      </c>
      <c r="E392" s="22">
        <v>4</v>
      </c>
      <c r="F392" s="22">
        <v>4</v>
      </c>
      <c r="G392" s="22">
        <v>9</v>
      </c>
      <c r="H392" s="22">
        <v>22</v>
      </c>
      <c r="L392" s="21">
        <v>154292</v>
      </c>
      <c r="M392" s="22">
        <v>22</v>
      </c>
    </row>
    <row r="393" spans="1:13" x14ac:dyDescent="0.25">
      <c r="A393" s="21">
        <v>154292</v>
      </c>
      <c r="B393" s="22"/>
      <c r="C393" s="22">
        <v>1</v>
      </c>
      <c r="D393" s="22">
        <v>7</v>
      </c>
      <c r="E393" s="22">
        <v>2</v>
      </c>
      <c r="F393" s="22">
        <v>6</v>
      </c>
      <c r="G393" s="22">
        <v>6</v>
      </c>
      <c r="H393" s="22">
        <v>22</v>
      </c>
      <c r="L393" s="21">
        <v>154327</v>
      </c>
      <c r="M393" s="22">
        <v>22</v>
      </c>
    </row>
    <row r="394" spans="1:13" x14ac:dyDescent="0.25">
      <c r="A394" s="21">
        <v>154327</v>
      </c>
      <c r="B394" s="22"/>
      <c r="C394" s="22"/>
      <c r="D394" s="22">
        <v>8</v>
      </c>
      <c r="E394" s="22">
        <v>6</v>
      </c>
      <c r="F394" s="22">
        <v>3</v>
      </c>
      <c r="G394" s="22">
        <v>5</v>
      </c>
      <c r="H394" s="22">
        <v>22</v>
      </c>
      <c r="L394" s="21">
        <v>141203</v>
      </c>
      <c r="M394" s="22">
        <v>22</v>
      </c>
    </row>
    <row r="395" spans="1:13" x14ac:dyDescent="0.25">
      <c r="A395" s="21">
        <v>141203</v>
      </c>
      <c r="B395" s="22"/>
      <c r="C395" s="22">
        <v>1</v>
      </c>
      <c r="D395" s="22">
        <v>4</v>
      </c>
      <c r="E395" s="22">
        <v>4</v>
      </c>
      <c r="F395" s="22">
        <v>8</v>
      </c>
      <c r="G395" s="22">
        <v>5</v>
      </c>
      <c r="H395" s="22">
        <v>22</v>
      </c>
      <c r="L395" s="21">
        <v>95896</v>
      </c>
      <c r="M395" s="22">
        <v>22</v>
      </c>
    </row>
    <row r="396" spans="1:13" x14ac:dyDescent="0.25">
      <c r="A396" s="21">
        <v>95896</v>
      </c>
      <c r="B396" s="22"/>
      <c r="C396" s="22">
        <v>2</v>
      </c>
      <c r="D396" s="22">
        <v>5</v>
      </c>
      <c r="E396" s="22">
        <v>6</v>
      </c>
      <c r="F396" s="22">
        <v>4</v>
      </c>
      <c r="G396" s="22">
        <v>5</v>
      </c>
      <c r="H396" s="22">
        <v>22</v>
      </c>
      <c r="L396" s="21">
        <v>79702</v>
      </c>
      <c r="M396" s="22">
        <v>22</v>
      </c>
    </row>
    <row r="397" spans="1:13" x14ac:dyDescent="0.25">
      <c r="A397" s="21">
        <v>79702</v>
      </c>
      <c r="B397" s="22"/>
      <c r="C397" s="22">
        <v>3</v>
      </c>
      <c r="D397" s="22">
        <v>4</v>
      </c>
      <c r="E397" s="22">
        <v>5</v>
      </c>
      <c r="F397" s="22">
        <v>2</v>
      </c>
      <c r="G397" s="22">
        <v>8</v>
      </c>
      <c r="H397" s="22">
        <v>22</v>
      </c>
      <c r="L397" s="21">
        <v>101551</v>
      </c>
      <c r="M397" s="22">
        <v>22</v>
      </c>
    </row>
    <row r="398" spans="1:13" x14ac:dyDescent="0.25">
      <c r="A398" s="21">
        <v>101551</v>
      </c>
      <c r="B398" s="22"/>
      <c r="C398" s="22">
        <v>1</v>
      </c>
      <c r="D398" s="22">
        <v>7</v>
      </c>
      <c r="E398" s="22">
        <v>3</v>
      </c>
      <c r="F398" s="22">
        <v>5</v>
      </c>
      <c r="G398" s="22">
        <v>6</v>
      </c>
      <c r="H398" s="22">
        <v>22</v>
      </c>
      <c r="L398" s="21">
        <v>61875</v>
      </c>
      <c r="M398" s="22">
        <v>22</v>
      </c>
    </row>
    <row r="399" spans="1:13" x14ac:dyDescent="0.25">
      <c r="A399" s="21">
        <v>61875</v>
      </c>
      <c r="B399" s="22"/>
      <c r="C399" s="22">
        <v>3</v>
      </c>
      <c r="D399" s="22">
        <v>7</v>
      </c>
      <c r="E399" s="22">
        <v>9</v>
      </c>
      <c r="F399" s="22">
        <v>1</v>
      </c>
      <c r="G399" s="22">
        <v>2</v>
      </c>
      <c r="H399" s="22">
        <v>22</v>
      </c>
      <c r="L399" s="21">
        <v>92922</v>
      </c>
      <c r="M399" s="22">
        <v>22</v>
      </c>
    </row>
    <row r="400" spans="1:13" x14ac:dyDescent="0.25">
      <c r="A400" s="21">
        <v>92922</v>
      </c>
      <c r="B400" s="22"/>
      <c r="C400" s="22">
        <v>3</v>
      </c>
      <c r="D400" s="22">
        <v>7</v>
      </c>
      <c r="E400" s="22">
        <v>4</v>
      </c>
      <c r="F400" s="22">
        <v>5</v>
      </c>
      <c r="G400" s="22">
        <v>3</v>
      </c>
      <c r="H400" s="22">
        <v>22</v>
      </c>
      <c r="L400" s="21">
        <v>62538</v>
      </c>
      <c r="M400" s="22">
        <v>22</v>
      </c>
    </row>
    <row r="401" spans="1:13" x14ac:dyDescent="0.25">
      <c r="A401" s="21">
        <v>62538</v>
      </c>
      <c r="B401" s="22"/>
      <c r="C401" s="22">
        <v>1</v>
      </c>
      <c r="D401" s="22">
        <v>8</v>
      </c>
      <c r="E401" s="22">
        <v>2</v>
      </c>
      <c r="F401" s="22">
        <v>4</v>
      </c>
      <c r="G401" s="22">
        <v>7</v>
      </c>
      <c r="H401" s="22">
        <v>22</v>
      </c>
      <c r="L401" s="21">
        <v>100412</v>
      </c>
      <c r="M401" s="22">
        <v>22</v>
      </c>
    </row>
    <row r="402" spans="1:13" x14ac:dyDescent="0.25">
      <c r="A402" s="21">
        <v>100412</v>
      </c>
      <c r="B402" s="22"/>
      <c r="C402" s="22">
        <v>2</v>
      </c>
      <c r="D402" s="22">
        <v>7</v>
      </c>
      <c r="E402" s="22">
        <v>3</v>
      </c>
      <c r="F402" s="22">
        <v>8</v>
      </c>
      <c r="G402" s="22">
        <v>2</v>
      </c>
      <c r="H402" s="22">
        <v>22</v>
      </c>
      <c r="L402" s="21">
        <v>63258</v>
      </c>
      <c r="M402" s="22">
        <v>22</v>
      </c>
    </row>
    <row r="403" spans="1:13" x14ac:dyDescent="0.25">
      <c r="A403" s="21">
        <v>63258</v>
      </c>
      <c r="B403" s="22"/>
      <c r="C403" s="22"/>
      <c r="D403" s="22">
        <v>2</v>
      </c>
      <c r="E403" s="22">
        <v>11</v>
      </c>
      <c r="F403" s="22">
        <v>6</v>
      </c>
      <c r="G403" s="22">
        <v>3</v>
      </c>
      <c r="H403" s="22">
        <v>22</v>
      </c>
      <c r="L403" s="21">
        <v>107511</v>
      </c>
      <c r="M403" s="22">
        <v>22</v>
      </c>
    </row>
    <row r="404" spans="1:13" x14ac:dyDescent="0.25">
      <c r="A404" s="21">
        <v>107511</v>
      </c>
      <c r="B404" s="22"/>
      <c r="C404" s="22">
        <v>2</v>
      </c>
      <c r="D404" s="22">
        <v>2</v>
      </c>
      <c r="E404" s="22">
        <v>5</v>
      </c>
      <c r="F404" s="22">
        <v>6</v>
      </c>
      <c r="G404" s="22">
        <v>7</v>
      </c>
      <c r="H404" s="22">
        <v>22</v>
      </c>
      <c r="L404" s="21">
        <v>64095</v>
      </c>
      <c r="M404" s="22">
        <v>22</v>
      </c>
    </row>
    <row r="405" spans="1:13" x14ac:dyDescent="0.25">
      <c r="A405" s="21">
        <v>64095</v>
      </c>
      <c r="B405" s="22"/>
      <c r="C405" s="22">
        <v>2</v>
      </c>
      <c r="D405" s="22">
        <v>3</v>
      </c>
      <c r="E405" s="22">
        <v>9</v>
      </c>
      <c r="F405" s="22">
        <v>4</v>
      </c>
      <c r="G405" s="22">
        <v>4</v>
      </c>
      <c r="H405" s="22">
        <v>22</v>
      </c>
      <c r="L405" s="21">
        <v>81893</v>
      </c>
      <c r="M405" s="22">
        <v>22</v>
      </c>
    </row>
    <row r="406" spans="1:13" x14ac:dyDescent="0.25">
      <c r="A406" s="21">
        <v>81893</v>
      </c>
      <c r="B406" s="22"/>
      <c r="C406" s="22">
        <v>7</v>
      </c>
      <c r="D406" s="22">
        <v>6</v>
      </c>
      <c r="E406" s="22">
        <v>2</v>
      </c>
      <c r="F406" s="22">
        <v>5</v>
      </c>
      <c r="G406" s="22">
        <v>2</v>
      </c>
      <c r="H406" s="22">
        <v>22</v>
      </c>
      <c r="L406" s="21">
        <v>67750</v>
      </c>
      <c r="M406" s="22">
        <v>22</v>
      </c>
    </row>
    <row r="407" spans="1:13" x14ac:dyDescent="0.25">
      <c r="A407" s="21">
        <v>67750</v>
      </c>
      <c r="B407" s="22">
        <v>1</v>
      </c>
      <c r="C407" s="22">
        <v>4</v>
      </c>
      <c r="D407" s="22">
        <v>2</v>
      </c>
      <c r="E407" s="22">
        <v>3</v>
      </c>
      <c r="F407" s="22">
        <v>8</v>
      </c>
      <c r="G407" s="22">
        <v>4</v>
      </c>
      <c r="H407" s="22">
        <v>22</v>
      </c>
      <c r="L407" s="21">
        <v>95211</v>
      </c>
      <c r="M407" s="22">
        <v>22</v>
      </c>
    </row>
    <row r="408" spans="1:13" x14ac:dyDescent="0.25">
      <c r="A408" s="21">
        <v>95211</v>
      </c>
      <c r="B408" s="22"/>
      <c r="C408" s="22">
        <v>1</v>
      </c>
      <c r="D408" s="22">
        <v>7</v>
      </c>
      <c r="E408" s="22">
        <v>5</v>
      </c>
      <c r="F408" s="22">
        <v>4</v>
      </c>
      <c r="G408" s="22">
        <v>5</v>
      </c>
      <c r="H408" s="22">
        <v>22</v>
      </c>
      <c r="L408" s="21">
        <v>69633</v>
      </c>
      <c r="M408" s="22">
        <v>22</v>
      </c>
    </row>
    <row r="409" spans="1:13" x14ac:dyDescent="0.25">
      <c r="A409" s="21">
        <v>69633</v>
      </c>
      <c r="B409" s="22"/>
      <c r="C409" s="22">
        <v>1</v>
      </c>
      <c r="D409" s="22">
        <v>4</v>
      </c>
      <c r="E409" s="22">
        <v>6</v>
      </c>
      <c r="F409" s="22">
        <v>5</v>
      </c>
      <c r="G409" s="22">
        <v>6</v>
      </c>
      <c r="H409" s="22">
        <v>22</v>
      </c>
      <c r="L409" s="21">
        <v>99451</v>
      </c>
      <c r="M409" s="22">
        <v>22</v>
      </c>
    </row>
    <row r="410" spans="1:13" x14ac:dyDescent="0.25">
      <c r="A410" s="21">
        <v>99451</v>
      </c>
      <c r="B410" s="22"/>
      <c r="C410" s="22">
        <v>8</v>
      </c>
      <c r="D410" s="22">
        <v>5</v>
      </c>
      <c r="E410" s="22">
        <v>6</v>
      </c>
      <c r="F410" s="22">
        <v>1</v>
      </c>
      <c r="G410" s="22">
        <v>2</v>
      </c>
      <c r="H410" s="22">
        <v>22</v>
      </c>
      <c r="L410" s="21">
        <v>69885</v>
      </c>
      <c r="M410" s="22">
        <v>22</v>
      </c>
    </row>
    <row r="411" spans="1:13" x14ac:dyDescent="0.25">
      <c r="A411" s="21">
        <v>69885</v>
      </c>
      <c r="B411" s="22"/>
      <c r="C411" s="22">
        <v>4</v>
      </c>
      <c r="D411" s="22">
        <v>3</v>
      </c>
      <c r="E411" s="22">
        <v>2</v>
      </c>
      <c r="F411" s="22">
        <v>7</v>
      </c>
      <c r="G411" s="22">
        <v>6</v>
      </c>
      <c r="H411" s="22">
        <v>22</v>
      </c>
      <c r="L411" s="21">
        <v>101379</v>
      </c>
      <c r="M411" s="22">
        <v>22</v>
      </c>
    </row>
    <row r="412" spans="1:13" x14ac:dyDescent="0.25">
      <c r="A412" s="21">
        <v>101379</v>
      </c>
      <c r="B412" s="22"/>
      <c r="C412" s="22"/>
      <c r="D412" s="22">
        <v>7</v>
      </c>
      <c r="E412" s="22">
        <v>4</v>
      </c>
      <c r="F412" s="22">
        <v>7</v>
      </c>
      <c r="G412" s="22">
        <v>4</v>
      </c>
      <c r="H412" s="22">
        <v>22</v>
      </c>
      <c r="L412" s="21">
        <v>73621</v>
      </c>
      <c r="M412" s="22">
        <v>22</v>
      </c>
    </row>
    <row r="413" spans="1:13" x14ac:dyDescent="0.25">
      <c r="A413" s="21">
        <v>73621</v>
      </c>
      <c r="B413" s="22"/>
      <c r="C413" s="22"/>
      <c r="D413" s="22">
        <v>5</v>
      </c>
      <c r="E413" s="22">
        <v>3</v>
      </c>
      <c r="F413" s="22">
        <v>5</v>
      </c>
      <c r="G413" s="22">
        <v>9</v>
      </c>
      <c r="H413" s="22">
        <v>22</v>
      </c>
      <c r="L413" s="21">
        <v>105124</v>
      </c>
      <c r="M413" s="22">
        <v>22</v>
      </c>
    </row>
    <row r="414" spans="1:13" x14ac:dyDescent="0.25">
      <c r="A414" s="21">
        <v>105124</v>
      </c>
      <c r="B414" s="22"/>
      <c r="C414" s="22">
        <v>5</v>
      </c>
      <c r="D414" s="22">
        <v>4</v>
      </c>
      <c r="E414" s="22">
        <v>4</v>
      </c>
      <c r="F414" s="22">
        <v>2</v>
      </c>
      <c r="G414" s="22">
        <v>7</v>
      </c>
      <c r="H414" s="22">
        <v>22</v>
      </c>
      <c r="L414" s="21">
        <v>75778</v>
      </c>
      <c r="M414" s="22">
        <v>22</v>
      </c>
    </row>
    <row r="415" spans="1:13" x14ac:dyDescent="0.25">
      <c r="A415" s="21">
        <v>75778</v>
      </c>
      <c r="B415" s="22"/>
      <c r="C415" s="22">
        <v>4</v>
      </c>
      <c r="D415" s="22">
        <v>9</v>
      </c>
      <c r="E415" s="22">
        <v>4</v>
      </c>
      <c r="F415" s="22">
        <v>2</v>
      </c>
      <c r="G415" s="22">
        <v>3</v>
      </c>
      <c r="H415" s="22">
        <v>22</v>
      </c>
      <c r="L415" s="21">
        <v>77115</v>
      </c>
      <c r="M415" s="22">
        <v>22</v>
      </c>
    </row>
    <row r="416" spans="1:13" x14ac:dyDescent="0.25">
      <c r="A416" s="21">
        <v>77115</v>
      </c>
      <c r="B416" s="22"/>
      <c r="C416" s="22">
        <v>4</v>
      </c>
      <c r="D416" s="22">
        <v>4</v>
      </c>
      <c r="E416" s="22">
        <v>4</v>
      </c>
      <c r="F416" s="22">
        <v>4</v>
      </c>
      <c r="G416" s="22">
        <v>6</v>
      </c>
      <c r="H416" s="22">
        <v>22</v>
      </c>
      <c r="L416" s="21">
        <v>88843</v>
      </c>
      <c r="M416" s="22">
        <v>22</v>
      </c>
    </row>
    <row r="417" spans="1:13" x14ac:dyDescent="0.25">
      <c r="A417" s="21">
        <v>88843</v>
      </c>
      <c r="B417" s="22"/>
      <c r="C417" s="22">
        <v>2</v>
      </c>
      <c r="D417" s="22">
        <v>6</v>
      </c>
      <c r="E417" s="22">
        <v>5</v>
      </c>
      <c r="F417" s="22">
        <v>9</v>
      </c>
      <c r="G417" s="22"/>
      <c r="H417" s="22">
        <v>22</v>
      </c>
      <c r="L417" s="21">
        <v>46061</v>
      </c>
      <c r="M417" s="22">
        <v>22</v>
      </c>
    </row>
    <row r="418" spans="1:13" x14ac:dyDescent="0.25">
      <c r="A418" s="21">
        <v>46061</v>
      </c>
      <c r="B418" s="22"/>
      <c r="C418" s="22">
        <v>1</v>
      </c>
      <c r="D418" s="22">
        <v>4</v>
      </c>
      <c r="E418" s="22">
        <v>9</v>
      </c>
      <c r="F418" s="22">
        <v>5</v>
      </c>
      <c r="G418" s="22">
        <v>3</v>
      </c>
      <c r="H418" s="22">
        <v>22</v>
      </c>
      <c r="L418" s="21">
        <v>37462</v>
      </c>
      <c r="M418" s="22">
        <v>22</v>
      </c>
    </row>
    <row r="419" spans="1:13" x14ac:dyDescent="0.25">
      <c r="A419" s="21">
        <v>37462</v>
      </c>
      <c r="B419" s="22"/>
      <c r="C419" s="22">
        <v>1</v>
      </c>
      <c r="D419" s="22">
        <v>8</v>
      </c>
      <c r="E419" s="22">
        <v>6</v>
      </c>
      <c r="F419" s="22">
        <v>4</v>
      </c>
      <c r="G419" s="22">
        <v>3</v>
      </c>
      <c r="H419" s="22">
        <v>22</v>
      </c>
      <c r="L419" s="21">
        <v>51192</v>
      </c>
      <c r="M419" s="22">
        <v>22</v>
      </c>
    </row>
    <row r="420" spans="1:13" x14ac:dyDescent="0.25">
      <c r="A420" s="21">
        <v>51192</v>
      </c>
      <c r="B420" s="22"/>
      <c r="C420" s="22"/>
      <c r="D420" s="22">
        <v>2</v>
      </c>
      <c r="E420" s="22">
        <v>5</v>
      </c>
      <c r="F420" s="22">
        <v>7</v>
      </c>
      <c r="G420" s="22">
        <v>8</v>
      </c>
      <c r="H420" s="22">
        <v>22</v>
      </c>
      <c r="L420" s="21">
        <v>3820</v>
      </c>
      <c r="M420" s="22">
        <v>22</v>
      </c>
    </row>
    <row r="421" spans="1:13" x14ac:dyDescent="0.25">
      <c r="A421" s="21">
        <v>3820</v>
      </c>
      <c r="B421" s="22"/>
      <c r="C421" s="22">
        <v>2</v>
      </c>
      <c r="D421" s="22">
        <v>5</v>
      </c>
      <c r="E421" s="22">
        <v>8</v>
      </c>
      <c r="F421" s="22">
        <v>2</v>
      </c>
      <c r="G421" s="22">
        <v>5</v>
      </c>
      <c r="H421" s="22">
        <v>22</v>
      </c>
      <c r="L421" s="21">
        <v>8791</v>
      </c>
      <c r="M421" s="22">
        <v>22</v>
      </c>
    </row>
    <row r="422" spans="1:13" x14ac:dyDescent="0.25">
      <c r="A422" s="21">
        <v>8791</v>
      </c>
      <c r="B422" s="22"/>
      <c r="C422" s="22">
        <v>1</v>
      </c>
      <c r="D422" s="22">
        <v>5</v>
      </c>
      <c r="E422" s="22">
        <v>7</v>
      </c>
      <c r="F422" s="22">
        <v>3</v>
      </c>
      <c r="G422" s="22">
        <v>6</v>
      </c>
      <c r="H422" s="22">
        <v>22</v>
      </c>
      <c r="L422" s="21">
        <v>14963</v>
      </c>
      <c r="M422" s="22">
        <v>22</v>
      </c>
    </row>
    <row r="423" spans="1:13" x14ac:dyDescent="0.25">
      <c r="A423" s="21">
        <v>14963</v>
      </c>
      <c r="B423" s="22"/>
      <c r="C423" s="22">
        <v>5</v>
      </c>
      <c r="D423" s="22">
        <v>6</v>
      </c>
      <c r="E423" s="22">
        <v>3</v>
      </c>
      <c r="F423" s="22">
        <v>2</v>
      </c>
      <c r="G423" s="22">
        <v>6</v>
      </c>
      <c r="H423" s="22">
        <v>22</v>
      </c>
      <c r="L423" s="21">
        <v>9578</v>
      </c>
      <c r="M423" s="22">
        <v>22</v>
      </c>
    </row>
    <row r="424" spans="1:13" x14ac:dyDescent="0.25">
      <c r="A424" s="21">
        <v>9578</v>
      </c>
      <c r="B424" s="22"/>
      <c r="C424" s="22">
        <v>1</v>
      </c>
      <c r="D424" s="22">
        <v>8</v>
      </c>
      <c r="E424" s="22">
        <v>7</v>
      </c>
      <c r="F424" s="22">
        <v>2</v>
      </c>
      <c r="G424" s="22">
        <v>4</v>
      </c>
      <c r="H424" s="22">
        <v>22</v>
      </c>
      <c r="L424" s="21">
        <v>4438</v>
      </c>
      <c r="M424" s="22">
        <v>22</v>
      </c>
    </row>
    <row r="425" spans="1:13" x14ac:dyDescent="0.25">
      <c r="A425" s="21">
        <v>4438</v>
      </c>
      <c r="B425" s="22"/>
      <c r="C425" s="22">
        <v>4</v>
      </c>
      <c r="D425" s="22">
        <v>3</v>
      </c>
      <c r="E425" s="22">
        <v>5</v>
      </c>
      <c r="F425" s="22">
        <v>4</v>
      </c>
      <c r="G425" s="22">
        <v>6</v>
      </c>
      <c r="H425" s="22">
        <v>22</v>
      </c>
      <c r="L425" s="21">
        <v>55213</v>
      </c>
      <c r="M425" s="22">
        <v>22</v>
      </c>
    </row>
    <row r="426" spans="1:13" x14ac:dyDescent="0.25">
      <c r="A426" s="21">
        <v>55213</v>
      </c>
      <c r="B426" s="22"/>
      <c r="C426" s="22"/>
      <c r="D426" s="22">
        <v>2</v>
      </c>
      <c r="E426" s="22">
        <v>8</v>
      </c>
      <c r="F426" s="22">
        <v>5</v>
      </c>
      <c r="G426" s="22">
        <v>7</v>
      </c>
      <c r="H426" s="22">
        <v>22</v>
      </c>
      <c r="L426" s="21">
        <v>3458</v>
      </c>
      <c r="M426" s="22">
        <v>22</v>
      </c>
    </row>
    <row r="427" spans="1:13" x14ac:dyDescent="0.25">
      <c r="A427" s="21">
        <v>3458</v>
      </c>
      <c r="B427" s="22">
        <v>1</v>
      </c>
      <c r="C427" s="22">
        <v>7</v>
      </c>
      <c r="D427" s="22">
        <v>10</v>
      </c>
      <c r="E427" s="22">
        <v>4</v>
      </c>
      <c r="F427" s="22"/>
      <c r="G427" s="22"/>
      <c r="H427" s="22">
        <v>22</v>
      </c>
      <c r="L427" s="21">
        <v>22950</v>
      </c>
      <c r="M427" s="22">
        <v>22</v>
      </c>
    </row>
    <row r="428" spans="1:13" x14ac:dyDescent="0.25">
      <c r="A428" s="21">
        <v>22950</v>
      </c>
      <c r="B428" s="22"/>
      <c r="C428" s="22">
        <v>7</v>
      </c>
      <c r="D428" s="22">
        <v>5</v>
      </c>
      <c r="E428" s="22">
        <v>4</v>
      </c>
      <c r="F428" s="22">
        <v>5</v>
      </c>
      <c r="G428" s="22">
        <v>1</v>
      </c>
      <c r="H428" s="22">
        <v>22</v>
      </c>
      <c r="L428" s="21">
        <v>34272</v>
      </c>
      <c r="M428" s="22">
        <v>22</v>
      </c>
    </row>
    <row r="429" spans="1:13" x14ac:dyDescent="0.25">
      <c r="A429" s="21">
        <v>34272</v>
      </c>
      <c r="B429" s="22"/>
      <c r="C429" s="22">
        <v>1</v>
      </c>
      <c r="D429" s="22">
        <v>6</v>
      </c>
      <c r="E429" s="22">
        <v>7</v>
      </c>
      <c r="F429" s="22">
        <v>3</v>
      </c>
      <c r="G429" s="22">
        <v>5</v>
      </c>
      <c r="H429" s="22">
        <v>22</v>
      </c>
      <c r="L429" s="21">
        <v>44385</v>
      </c>
      <c r="M429" s="22">
        <v>22</v>
      </c>
    </row>
    <row r="430" spans="1:13" x14ac:dyDescent="0.25">
      <c r="A430" s="21">
        <v>44385</v>
      </c>
      <c r="B430" s="22"/>
      <c r="C430" s="22">
        <v>2</v>
      </c>
      <c r="D430" s="22">
        <v>6</v>
      </c>
      <c r="E430" s="22">
        <v>6</v>
      </c>
      <c r="F430" s="22">
        <v>2</v>
      </c>
      <c r="G430" s="22">
        <v>6</v>
      </c>
      <c r="H430" s="22">
        <v>22</v>
      </c>
      <c r="L430" s="21">
        <v>18292</v>
      </c>
      <c r="M430" s="22">
        <v>22</v>
      </c>
    </row>
    <row r="431" spans="1:13" x14ac:dyDescent="0.25">
      <c r="A431" s="21">
        <v>18292</v>
      </c>
      <c r="B431" s="22"/>
      <c r="C431" s="22">
        <v>2</v>
      </c>
      <c r="D431" s="22">
        <v>6</v>
      </c>
      <c r="E431" s="22">
        <v>7</v>
      </c>
      <c r="F431" s="22">
        <v>3</v>
      </c>
      <c r="G431" s="22">
        <v>4</v>
      </c>
      <c r="H431" s="22">
        <v>22</v>
      </c>
      <c r="L431" s="21">
        <v>47416</v>
      </c>
      <c r="M431" s="22">
        <v>22</v>
      </c>
    </row>
    <row r="432" spans="1:13" x14ac:dyDescent="0.25">
      <c r="A432" s="21">
        <v>47416</v>
      </c>
      <c r="B432" s="22"/>
      <c r="C432" s="22"/>
      <c r="D432" s="22">
        <v>9</v>
      </c>
      <c r="E432" s="22">
        <v>4</v>
      </c>
      <c r="F432" s="22">
        <v>3</v>
      </c>
      <c r="G432" s="22">
        <v>6</v>
      </c>
      <c r="H432" s="22">
        <v>22</v>
      </c>
      <c r="L432" s="21">
        <v>35797</v>
      </c>
      <c r="M432" s="22">
        <v>22</v>
      </c>
    </row>
    <row r="433" spans="1:13" x14ac:dyDescent="0.25">
      <c r="A433" s="21">
        <v>35797</v>
      </c>
      <c r="B433" s="22"/>
      <c r="C433" s="22">
        <v>4</v>
      </c>
      <c r="D433" s="22">
        <v>6</v>
      </c>
      <c r="E433" s="22">
        <v>4</v>
      </c>
      <c r="F433" s="22">
        <v>5</v>
      </c>
      <c r="G433" s="22">
        <v>3</v>
      </c>
      <c r="H433" s="22">
        <v>22</v>
      </c>
      <c r="L433" s="21">
        <v>5053</v>
      </c>
      <c r="M433" s="22">
        <v>22</v>
      </c>
    </row>
    <row r="434" spans="1:13" x14ac:dyDescent="0.25">
      <c r="A434" s="21">
        <v>5053</v>
      </c>
      <c r="B434" s="22"/>
      <c r="C434" s="22">
        <v>6</v>
      </c>
      <c r="D434" s="22">
        <v>5</v>
      </c>
      <c r="E434" s="22">
        <v>3</v>
      </c>
      <c r="F434" s="22">
        <v>6</v>
      </c>
      <c r="G434" s="22">
        <v>2</v>
      </c>
      <c r="H434" s="22">
        <v>22</v>
      </c>
      <c r="L434" s="21">
        <v>36281</v>
      </c>
      <c r="M434" s="22">
        <v>22</v>
      </c>
    </row>
    <row r="435" spans="1:13" x14ac:dyDescent="0.25">
      <c r="A435" s="21">
        <v>36281</v>
      </c>
      <c r="B435" s="22"/>
      <c r="C435" s="22"/>
      <c r="D435" s="22">
        <v>1</v>
      </c>
      <c r="E435" s="22">
        <v>8</v>
      </c>
      <c r="F435" s="22">
        <v>5</v>
      </c>
      <c r="G435" s="22">
        <v>8</v>
      </c>
      <c r="H435" s="22">
        <v>22</v>
      </c>
      <c r="L435" s="21">
        <v>10410</v>
      </c>
      <c r="M435" s="22">
        <v>22</v>
      </c>
    </row>
    <row r="436" spans="1:13" x14ac:dyDescent="0.25">
      <c r="A436" s="21">
        <v>10410</v>
      </c>
      <c r="B436" s="22"/>
      <c r="C436" s="22"/>
      <c r="D436" s="22">
        <v>1</v>
      </c>
      <c r="E436" s="22">
        <v>8</v>
      </c>
      <c r="F436" s="22">
        <v>4</v>
      </c>
      <c r="G436" s="22">
        <v>9</v>
      </c>
      <c r="H436" s="22">
        <v>22</v>
      </c>
      <c r="L436" s="21">
        <v>36645</v>
      </c>
      <c r="M436" s="22">
        <v>22</v>
      </c>
    </row>
    <row r="437" spans="1:13" x14ac:dyDescent="0.25">
      <c r="A437" s="21">
        <v>36645</v>
      </c>
      <c r="B437" s="22"/>
      <c r="C437" s="22">
        <v>2</v>
      </c>
      <c r="D437" s="22">
        <v>6</v>
      </c>
      <c r="E437" s="22">
        <v>6</v>
      </c>
      <c r="F437" s="22">
        <v>5</v>
      </c>
      <c r="G437" s="22">
        <v>3</v>
      </c>
      <c r="H437" s="22">
        <v>22</v>
      </c>
      <c r="L437" s="21">
        <v>10830</v>
      </c>
      <c r="M437" s="22">
        <v>22</v>
      </c>
    </row>
    <row r="438" spans="1:13" x14ac:dyDescent="0.25">
      <c r="A438" s="21">
        <v>10830</v>
      </c>
      <c r="B438" s="22"/>
      <c r="C438" s="22">
        <v>1</v>
      </c>
      <c r="D438" s="22">
        <v>7</v>
      </c>
      <c r="E438" s="22">
        <v>7</v>
      </c>
      <c r="F438" s="22">
        <v>3</v>
      </c>
      <c r="G438" s="22">
        <v>4</v>
      </c>
      <c r="H438" s="22">
        <v>22</v>
      </c>
      <c r="L438" s="21">
        <v>37220</v>
      </c>
      <c r="M438" s="22">
        <v>22</v>
      </c>
    </row>
    <row r="439" spans="1:13" x14ac:dyDescent="0.25">
      <c r="A439" s="21">
        <v>37220</v>
      </c>
      <c r="B439" s="22"/>
      <c r="C439" s="22"/>
      <c r="D439" s="22">
        <v>6</v>
      </c>
      <c r="E439" s="22">
        <v>3</v>
      </c>
      <c r="F439" s="22">
        <v>5</v>
      </c>
      <c r="G439" s="22">
        <v>8</v>
      </c>
      <c r="H439" s="22">
        <v>22</v>
      </c>
      <c r="L439" s="21">
        <v>24008</v>
      </c>
      <c r="M439" s="22">
        <v>22</v>
      </c>
    </row>
    <row r="440" spans="1:13" x14ac:dyDescent="0.25">
      <c r="A440" s="21">
        <v>24008</v>
      </c>
      <c r="B440" s="22"/>
      <c r="C440" s="22">
        <v>2</v>
      </c>
      <c r="D440" s="22">
        <v>3</v>
      </c>
      <c r="E440" s="22">
        <v>4</v>
      </c>
      <c r="F440" s="22">
        <v>7</v>
      </c>
      <c r="G440" s="22">
        <v>6</v>
      </c>
      <c r="H440" s="22">
        <v>22</v>
      </c>
      <c r="L440" s="21">
        <v>313262</v>
      </c>
      <c r="M440" s="22">
        <v>21</v>
      </c>
    </row>
    <row r="441" spans="1:13" x14ac:dyDescent="0.25">
      <c r="A441" s="21">
        <v>313262</v>
      </c>
      <c r="B441" s="22"/>
      <c r="C441" s="22">
        <v>3</v>
      </c>
      <c r="D441" s="22">
        <v>6</v>
      </c>
      <c r="E441" s="22">
        <v>7</v>
      </c>
      <c r="F441" s="22">
        <v>2</v>
      </c>
      <c r="G441" s="22">
        <v>3</v>
      </c>
      <c r="H441" s="22">
        <v>21</v>
      </c>
      <c r="L441" s="21">
        <v>301131</v>
      </c>
      <c r="M441" s="22">
        <v>21</v>
      </c>
    </row>
    <row r="442" spans="1:13" x14ac:dyDescent="0.25">
      <c r="A442" s="21">
        <v>301131</v>
      </c>
      <c r="B442" s="22"/>
      <c r="C442" s="22">
        <v>2</v>
      </c>
      <c r="D442" s="22">
        <v>6</v>
      </c>
      <c r="E442" s="22">
        <v>6</v>
      </c>
      <c r="F442" s="22">
        <v>3</v>
      </c>
      <c r="G442" s="22">
        <v>4</v>
      </c>
      <c r="H442" s="22">
        <v>21</v>
      </c>
      <c r="L442" s="21">
        <v>335161</v>
      </c>
      <c r="M442" s="22">
        <v>21</v>
      </c>
    </row>
    <row r="443" spans="1:13" x14ac:dyDescent="0.25">
      <c r="A443" s="21">
        <v>335161</v>
      </c>
      <c r="B443" s="22"/>
      <c r="C443" s="22">
        <v>1</v>
      </c>
      <c r="D443" s="22">
        <v>7</v>
      </c>
      <c r="E443" s="22">
        <v>2</v>
      </c>
      <c r="F443" s="22">
        <v>5</v>
      </c>
      <c r="G443" s="22">
        <v>6</v>
      </c>
      <c r="H443" s="22">
        <v>21</v>
      </c>
      <c r="L443" s="21">
        <v>302232</v>
      </c>
      <c r="M443" s="22">
        <v>21</v>
      </c>
    </row>
    <row r="444" spans="1:13" x14ac:dyDescent="0.25">
      <c r="A444" s="21">
        <v>302232</v>
      </c>
      <c r="B444" s="22"/>
      <c r="C444" s="22">
        <v>2</v>
      </c>
      <c r="D444" s="22">
        <v>8</v>
      </c>
      <c r="E444" s="22">
        <v>5</v>
      </c>
      <c r="F444" s="22">
        <v>3</v>
      </c>
      <c r="G444" s="22">
        <v>3</v>
      </c>
      <c r="H444" s="22">
        <v>21</v>
      </c>
      <c r="L444" s="21">
        <v>343636</v>
      </c>
      <c r="M444" s="22">
        <v>21</v>
      </c>
    </row>
    <row r="445" spans="1:13" x14ac:dyDescent="0.25">
      <c r="A445" s="21">
        <v>343636</v>
      </c>
      <c r="B445" s="22"/>
      <c r="C445" s="22"/>
      <c r="D445" s="22">
        <v>6</v>
      </c>
      <c r="E445" s="22">
        <v>9</v>
      </c>
      <c r="F445" s="22">
        <v>2</v>
      </c>
      <c r="G445" s="22">
        <v>4</v>
      </c>
      <c r="H445" s="22">
        <v>21</v>
      </c>
      <c r="L445" s="21">
        <v>326649</v>
      </c>
      <c r="M445" s="22">
        <v>21</v>
      </c>
    </row>
    <row r="446" spans="1:13" x14ac:dyDescent="0.25">
      <c r="A446" s="21">
        <v>326649</v>
      </c>
      <c r="B446" s="22"/>
      <c r="C446" s="22">
        <v>4</v>
      </c>
      <c r="D446" s="22">
        <v>3</v>
      </c>
      <c r="E446" s="22">
        <v>7</v>
      </c>
      <c r="F446" s="22">
        <v>6</v>
      </c>
      <c r="G446" s="22">
        <v>1</v>
      </c>
      <c r="H446" s="22">
        <v>21</v>
      </c>
      <c r="L446" s="21">
        <v>334062</v>
      </c>
      <c r="M446" s="22">
        <v>21</v>
      </c>
    </row>
    <row r="447" spans="1:13" x14ac:dyDescent="0.25">
      <c r="A447" s="21">
        <v>334062</v>
      </c>
      <c r="B447" s="22"/>
      <c r="C447" s="22">
        <v>1</v>
      </c>
      <c r="D447" s="22">
        <v>8</v>
      </c>
      <c r="E447" s="22">
        <v>6</v>
      </c>
      <c r="F447" s="22">
        <v>4</v>
      </c>
      <c r="G447" s="22">
        <v>2</v>
      </c>
      <c r="H447" s="22">
        <v>21</v>
      </c>
      <c r="L447" s="21">
        <v>315503</v>
      </c>
      <c r="M447" s="22">
        <v>21</v>
      </c>
    </row>
    <row r="448" spans="1:13" x14ac:dyDescent="0.25">
      <c r="A448" s="21">
        <v>315503</v>
      </c>
      <c r="B448" s="22"/>
      <c r="C448" s="22">
        <v>4</v>
      </c>
      <c r="D448" s="22">
        <v>6</v>
      </c>
      <c r="E448" s="22">
        <v>8</v>
      </c>
      <c r="F448" s="22">
        <v>1</v>
      </c>
      <c r="G448" s="22">
        <v>2</v>
      </c>
      <c r="H448" s="22">
        <v>21</v>
      </c>
      <c r="L448" s="21">
        <v>340146</v>
      </c>
      <c r="M448" s="22">
        <v>21</v>
      </c>
    </row>
    <row r="449" spans="1:13" x14ac:dyDescent="0.25">
      <c r="A449" s="21">
        <v>340146</v>
      </c>
      <c r="B449" s="22"/>
      <c r="C449" s="22">
        <v>1</v>
      </c>
      <c r="D449" s="22">
        <v>5</v>
      </c>
      <c r="E449" s="22">
        <v>5</v>
      </c>
      <c r="F449" s="22">
        <v>5</v>
      </c>
      <c r="G449" s="22">
        <v>5</v>
      </c>
      <c r="H449" s="22">
        <v>21</v>
      </c>
      <c r="L449" s="21">
        <v>303928</v>
      </c>
      <c r="M449" s="22">
        <v>21</v>
      </c>
    </row>
    <row r="450" spans="1:13" x14ac:dyDescent="0.25">
      <c r="A450" s="21">
        <v>303928</v>
      </c>
      <c r="B450" s="22"/>
      <c r="C450" s="22"/>
      <c r="D450" s="22">
        <v>4</v>
      </c>
      <c r="E450" s="22">
        <v>8</v>
      </c>
      <c r="F450" s="22">
        <v>5</v>
      </c>
      <c r="G450" s="22">
        <v>4</v>
      </c>
      <c r="H450" s="22">
        <v>21</v>
      </c>
      <c r="L450" s="21">
        <v>341306</v>
      </c>
      <c r="M450" s="22">
        <v>21</v>
      </c>
    </row>
    <row r="451" spans="1:13" x14ac:dyDescent="0.25">
      <c r="A451" s="21">
        <v>341306</v>
      </c>
      <c r="B451" s="22"/>
      <c r="C451" s="22">
        <v>1</v>
      </c>
      <c r="D451" s="22">
        <v>8</v>
      </c>
      <c r="E451" s="22">
        <v>3</v>
      </c>
      <c r="F451" s="22">
        <v>6</v>
      </c>
      <c r="G451" s="22">
        <v>3</v>
      </c>
      <c r="H451" s="22">
        <v>21</v>
      </c>
      <c r="L451" s="21">
        <v>318997</v>
      </c>
      <c r="M451" s="22">
        <v>21</v>
      </c>
    </row>
    <row r="452" spans="1:13" x14ac:dyDescent="0.25">
      <c r="A452" s="21">
        <v>318997</v>
      </c>
      <c r="B452" s="22"/>
      <c r="C452" s="22"/>
      <c r="D452" s="22">
        <v>4</v>
      </c>
      <c r="E452" s="22">
        <v>6</v>
      </c>
      <c r="F452" s="22">
        <v>5</v>
      </c>
      <c r="G452" s="22">
        <v>6</v>
      </c>
      <c r="H452" s="22">
        <v>21</v>
      </c>
      <c r="L452" s="21">
        <v>345251</v>
      </c>
      <c r="M452" s="22">
        <v>21</v>
      </c>
    </row>
    <row r="453" spans="1:13" x14ac:dyDescent="0.25">
      <c r="A453" s="21">
        <v>345251</v>
      </c>
      <c r="B453" s="22"/>
      <c r="C453" s="22">
        <v>4</v>
      </c>
      <c r="D453" s="22">
        <v>6</v>
      </c>
      <c r="E453" s="22">
        <v>6</v>
      </c>
      <c r="F453" s="22">
        <v>3</v>
      </c>
      <c r="G453" s="22">
        <v>2</v>
      </c>
      <c r="H453" s="22">
        <v>21</v>
      </c>
      <c r="L453" s="21">
        <v>347819</v>
      </c>
      <c r="M453" s="22">
        <v>21</v>
      </c>
    </row>
    <row r="454" spans="1:13" x14ac:dyDescent="0.25">
      <c r="A454" s="21">
        <v>347819</v>
      </c>
      <c r="B454" s="22"/>
      <c r="C454" s="22">
        <v>1</v>
      </c>
      <c r="D454" s="22">
        <v>6</v>
      </c>
      <c r="E454" s="22">
        <v>5</v>
      </c>
      <c r="F454" s="22">
        <v>5</v>
      </c>
      <c r="G454" s="22">
        <v>4</v>
      </c>
      <c r="H454" s="22">
        <v>21</v>
      </c>
      <c r="L454" s="21">
        <v>333690</v>
      </c>
      <c r="M454" s="22">
        <v>21</v>
      </c>
    </row>
    <row r="455" spans="1:13" x14ac:dyDescent="0.25">
      <c r="A455" s="21">
        <v>333690</v>
      </c>
      <c r="B455" s="22"/>
      <c r="C455" s="22">
        <v>2</v>
      </c>
      <c r="D455" s="22">
        <v>7</v>
      </c>
      <c r="E455" s="22">
        <v>4</v>
      </c>
      <c r="F455" s="22">
        <v>3</v>
      </c>
      <c r="G455" s="22">
        <v>5</v>
      </c>
      <c r="H455" s="22">
        <v>21</v>
      </c>
      <c r="L455" s="21">
        <v>330032</v>
      </c>
      <c r="M455" s="22">
        <v>21</v>
      </c>
    </row>
    <row r="456" spans="1:13" x14ac:dyDescent="0.25">
      <c r="A456" s="21">
        <v>330032</v>
      </c>
      <c r="B456" s="22"/>
      <c r="C456" s="22">
        <v>2</v>
      </c>
      <c r="D456" s="22">
        <v>6</v>
      </c>
      <c r="E456" s="22">
        <v>3</v>
      </c>
      <c r="F456" s="22">
        <v>7</v>
      </c>
      <c r="G456" s="22">
        <v>3</v>
      </c>
      <c r="H456" s="22">
        <v>21</v>
      </c>
      <c r="L456" s="21">
        <v>317749</v>
      </c>
      <c r="M456" s="22">
        <v>21</v>
      </c>
    </row>
    <row r="457" spans="1:13" x14ac:dyDescent="0.25">
      <c r="A457" s="21">
        <v>317749</v>
      </c>
      <c r="B457" s="22"/>
      <c r="C457" s="22"/>
      <c r="D457" s="22">
        <v>7</v>
      </c>
      <c r="E457" s="22">
        <v>4</v>
      </c>
      <c r="F457" s="22">
        <v>6</v>
      </c>
      <c r="G457" s="22">
        <v>4</v>
      </c>
      <c r="H457" s="22">
        <v>21</v>
      </c>
      <c r="L457" s="21">
        <v>330345</v>
      </c>
      <c r="M457" s="22">
        <v>21</v>
      </c>
    </row>
    <row r="458" spans="1:13" x14ac:dyDescent="0.25">
      <c r="A458" s="21">
        <v>330345</v>
      </c>
      <c r="B458" s="22"/>
      <c r="C458" s="22">
        <v>1</v>
      </c>
      <c r="D458" s="22">
        <v>7</v>
      </c>
      <c r="E458" s="22">
        <v>7</v>
      </c>
      <c r="F458" s="22">
        <v>5</v>
      </c>
      <c r="G458" s="22">
        <v>1</v>
      </c>
      <c r="H458" s="22">
        <v>21</v>
      </c>
      <c r="L458" s="21">
        <v>322571</v>
      </c>
      <c r="M458" s="22">
        <v>21</v>
      </c>
    </row>
    <row r="459" spans="1:13" x14ac:dyDescent="0.25">
      <c r="A459" s="21">
        <v>322571</v>
      </c>
      <c r="B459" s="22"/>
      <c r="C459" s="22">
        <v>2</v>
      </c>
      <c r="D459" s="22">
        <v>9</v>
      </c>
      <c r="E459" s="22">
        <v>3</v>
      </c>
      <c r="F459" s="22">
        <v>2</v>
      </c>
      <c r="G459" s="22">
        <v>5</v>
      </c>
      <c r="H459" s="22">
        <v>21</v>
      </c>
      <c r="L459" s="21">
        <v>330392</v>
      </c>
      <c r="M459" s="22">
        <v>21</v>
      </c>
    </row>
    <row r="460" spans="1:13" x14ac:dyDescent="0.25">
      <c r="A460" s="21">
        <v>330392</v>
      </c>
      <c r="B460" s="22"/>
      <c r="C460" s="22"/>
      <c r="D460" s="22">
        <v>7</v>
      </c>
      <c r="E460" s="22">
        <v>6</v>
      </c>
      <c r="F460" s="22">
        <v>4</v>
      </c>
      <c r="G460" s="22">
        <v>4</v>
      </c>
      <c r="H460" s="22">
        <v>21</v>
      </c>
      <c r="L460" s="21">
        <v>340148</v>
      </c>
      <c r="M460" s="22">
        <v>21</v>
      </c>
    </row>
    <row r="461" spans="1:13" x14ac:dyDescent="0.25">
      <c r="A461" s="21">
        <v>340148</v>
      </c>
      <c r="B461" s="22"/>
      <c r="C461" s="22">
        <v>1</v>
      </c>
      <c r="D461" s="22">
        <v>4</v>
      </c>
      <c r="E461" s="22">
        <v>7</v>
      </c>
      <c r="F461" s="22">
        <v>6</v>
      </c>
      <c r="G461" s="22">
        <v>3</v>
      </c>
      <c r="H461" s="22">
        <v>21</v>
      </c>
      <c r="L461" s="21">
        <v>300499</v>
      </c>
      <c r="M461" s="22">
        <v>21</v>
      </c>
    </row>
    <row r="462" spans="1:13" x14ac:dyDescent="0.25">
      <c r="A462" s="21">
        <v>300499</v>
      </c>
      <c r="B462" s="22"/>
      <c r="C462" s="22">
        <v>4</v>
      </c>
      <c r="D462" s="22">
        <v>3</v>
      </c>
      <c r="E462" s="22">
        <v>7</v>
      </c>
      <c r="F462" s="22">
        <v>5</v>
      </c>
      <c r="G462" s="22">
        <v>2</v>
      </c>
      <c r="H462" s="22">
        <v>21</v>
      </c>
      <c r="L462" s="21">
        <v>323200</v>
      </c>
      <c r="M462" s="22">
        <v>21</v>
      </c>
    </row>
    <row r="463" spans="1:13" x14ac:dyDescent="0.25">
      <c r="A463" s="21">
        <v>323200</v>
      </c>
      <c r="B463" s="22"/>
      <c r="C463" s="22">
        <v>1</v>
      </c>
      <c r="D463" s="22">
        <v>4</v>
      </c>
      <c r="E463" s="22">
        <v>6</v>
      </c>
      <c r="F463" s="22">
        <v>4</v>
      </c>
      <c r="G463" s="22">
        <v>6</v>
      </c>
      <c r="H463" s="22">
        <v>21</v>
      </c>
      <c r="L463" s="21">
        <v>296047</v>
      </c>
      <c r="M463" s="22">
        <v>21</v>
      </c>
    </row>
    <row r="464" spans="1:13" x14ac:dyDescent="0.25">
      <c r="A464" s="21">
        <v>296047</v>
      </c>
      <c r="B464" s="22"/>
      <c r="C464" s="22">
        <v>4</v>
      </c>
      <c r="D464" s="22">
        <v>5</v>
      </c>
      <c r="E464" s="22">
        <v>3</v>
      </c>
      <c r="F464" s="22">
        <v>5</v>
      </c>
      <c r="G464" s="22">
        <v>4</v>
      </c>
      <c r="H464" s="22">
        <v>21</v>
      </c>
      <c r="L464" s="21">
        <v>294578</v>
      </c>
      <c r="M464" s="22">
        <v>21</v>
      </c>
    </row>
    <row r="465" spans="1:13" x14ac:dyDescent="0.25">
      <c r="A465" s="21">
        <v>294578</v>
      </c>
      <c r="B465" s="22"/>
      <c r="C465" s="22"/>
      <c r="D465" s="22">
        <v>1</v>
      </c>
      <c r="E465" s="22">
        <v>6</v>
      </c>
      <c r="F465" s="22">
        <v>6</v>
      </c>
      <c r="G465" s="22">
        <v>8</v>
      </c>
      <c r="H465" s="22">
        <v>21</v>
      </c>
      <c r="L465" s="21">
        <v>332422</v>
      </c>
      <c r="M465" s="22">
        <v>21</v>
      </c>
    </row>
    <row r="466" spans="1:13" x14ac:dyDescent="0.25">
      <c r="A466" s="21">
        <v>332422</v>
      </c>
      <c r="B466" s="22"/>
      <c r="C466" s="22">
        <v>8</v>
      </c>
      <c r="D466" s="22">
        <v>5</v>
      </c>
      <c r="E466" s="22">
        <v>5</v>
      </c>
      <c r="F466" s="22">
        <v>3</v>
      </c>
      <c r="G466" s="22"/>
      <c r="H466" s="22">
        <v>21</v>
      </c>
      <c r="L466" s="21">
        <v>318695</v>
      </c>
      <c r="M466" s="22">
        <v>21</v>
      </c>
    </row>
    <row r="467" spans="1:13" x14ac:dyDescent="0.25">
      <c r="A467" s="21">
        <v>318695</v>
      </c>
      <c r="B467" s="22"/>
      <c r="C467" s="22">
        <v>2</v>
      </c>
      <c r="D467" s="22">
        <v>6</v>
      </c>
      <c r="E467" s="22">
        <v>6</v>
      </c>
      <c r="F467" s="22">
        <v>7</v>
      </c>
      <c r="G467" s="22"/>
      <c r="H467" s="22">
        <v>21</v>
      </c>
      <c r="L467" s="21">
        <v>299268</v>
      </c>
      <c r="M467" s="22">
        <v>21</v>
      </c>
    </row>
    <row r="468" spans="1:13" x14ac:dyDescent="0.25">
      <c r="A468" s="21">
        <v>299268</v>
      </c>
      <c r="B468" s="22"/>
      <c r="C468" s="22">
        <v>6</v>
      </c>
      <c r="D468" s="22">
        <v>3</v>
      </c>
      <c r="E468" s="22">
        <v>3</v>
      </c>
      <c r="F468" s="22">
        <v>5</v>
      </c>
      <c r="G468" s="22">
        <v>4</v>
      </c>
      <c r="H468" s="22">
        <v>21</v>
      </c>
      <c r="L468" s="21">
        <v>346746</v>
      </c>
      <c r="M468" s="22">
        <v>21</v>
      </c>
    </row>
    <row r="469" spans="1:13" x14ac:dyDescent="0.25">
      <c r="A469" s="21">
        <v>346746</v>
      </c>
      <c r="B469" s="22"/>
      <c r="C469" s="22">
        <v>3</v>
      </c>
      <c r="D469" s="22">
        <v>5</v>
      </c>
      <c r="E469" s="22">
        <v>2</v>
      </c>
      <c r="F469" s="22">
        <v>7</v>
      </c>
      <c r="G469" s="22">
        <v>4</v>
      </c>
      <c r="H469" s="22">
        <v>21</v>
      </c>
      <c r="L469" s="21">
        <v>333203</v>
      </c>
      <c r="M469" s="22">
        <v>21</v>
      </c>
    </row>
    <row r="470" spans="1:13" x14ac:dyDescent="0.25">
      <c r="A470" s="21">
        <v>333203</v>
      </c>
      <c r="B470" s="22">
        <v>1</v>
      </c>
      <c r="C470" s="22">
        <v>3</v>
      </c>
      <c r="D470" s="22">
        <v>7</v>
      </c>
      <c r="E470" s="22">
        <v>3</v>
      </c>
      <c r="F470" s="22">
        <v>4</v>
      </c>
      <c r="G470" s="22">
        <v>3</v>
      </c>
      <c r="H470" s="22">
        <v>21</v>
      </c>
      <c r="L470" s="21">
        <v>302135</v>
      </c>
      <c r="M470" s="22">
        <v>21</v>
      </c>
    </row>
    <row r="471" spans="1:13" x14ac:dyDescent="0.25">
      <c r="A471" s="21">
        <v>302135</v>
      </c>
      <c r="B471" s="22"/>
      <c r="C471" s="22"/>
      <c r="D471" s="22">
        <v>5</v>
      </c>
      <c r="E471" s="22">
        <v>6</v>
      </c>
      <c r="F471" s="22">
        <v>4</v>
      </c>
      <c r="G471" s="22">
        <v>6</v>
      </c>
      <c r="H471" s="22">
        <v>21</v>
      </c>
      <c r="L471" s="21">
        <v>333224</v>
      </c>
      <c r="M471" s="22">
        <v>21</v>
      </c>
    </row>
    <row r="472" spans="1:13" x14ac:dyDescent="0.25">
      <c r="A472" s="21">
        <v>333224</v>
      </c>
      <c r="B472" s="22"/>
      <c r="C472" s="22">
        <v>2</v>
      </c>
      <c r="D472" s="22">
        <v>8</v>
      </c>
      <c r="E472" s="22">
        <v>4</v>
      </c>
      <c r="F472" s="22">
        <v>3</v>
      </c>
      <c r="G472" s="22">
        <v>4</v>
      </c>
      <c r="H472" s="22">
        <v>21</v>
      </c>
      <c r="L472" s="21">
        <v>313717</v>
      </c>
      <c r="M472" s="22">
        <v>21</v>
      </c>
    </row>
    <row r="473" spans="1:13" x14ac:dyDescent="0.25">
      <c r="A473" s="21">
        <v>313717</v>
      </c>
      <c r="B473" s="22"/>
      <c r="C473" s="22">
        <v>1</v>
      </c>
      <c r="D473" s="22">
        <v>4</v>
      </c>
      <c r="E473" s="22">
        <v>5</v>
      </c>
      <c r="F473" s="22">
        <v>6</v>
      </c>
      <c r="G473" s="22">
        <v>5</v>
      </c>
      <c r="H473" s="22">
        <v>21</v>
      </c>
      <c r="L473" s="21">
        <v>270672</v>
      </c>
      <c r="M473" s="22">
        <v>21</v>
      </c>
    </row>
    <row r="474" spans="1:13" x14ac:dyDescent="0.25">
      <c r="A474" s="21">
        <v>270672</v>
      </c>
      <c r="B474" s="22"/>
      <c r="C474" s="22">
        <v>1</v>
      </c>
      <c r="D474" s="22">
        <v>5</v>
      </c>
      <c r="E474" s="22">
        <v>8</v>
      </c>
      <c r="F474" s="22">
        <v>4</v>
      </c>
      <c r="G474" s="22">
        <v>3</v>
      </c>
      <c r="H474" s="22">
        <v>21</v>
      </c>
      <c r="L474" s="21">
        <v>246929</v>
      </c>
      <c r="M474" s="22">
        <v>21</v>
      </c>
    </row>
    <row r="475" spans="1:13" x14ac:dyDescent="0.25">
      <c r="A475" s="21">
        <v>246929</v>
      </c>
      <c r="B475" s="22"/>
      <c r="C475" s="22">
        <v>1</v>
      </c>
      <c r="D475" s="22">
        <v>7</v>
      </c>
      <c r="E475" s="22">
        <v>8</v>
      </c>
      <c r="F475" s="22">
        <v>4</v>
      </c>
      <c r="G475" s="22">
        <v>1</v>
      </c>
      <c r="H475" s="22">
        <v>21</v>
      </c>
      <c r="L475" s="21">
        <v>246488</v>
      </c>
      <c r="M475" s="22">
        <v>21</v>
      </c>
    </row>
    <row r="476" spans="1:13" x14ac:dyDescent="0.25">
      <c r="A476" s="21">
        <v>246488</v>
      </c>
      <c r="B476" s="22"/>
      <c r="C476" s="22"/>
      <c r="D476" s="22">
        <v>1</v>
      </c>
      <c r="E476" s="22">
        <v>8</v>
      </c>
      <c r="F476" s="22">
        <v>8</v>
      </c>
      <c r="G476" s="22">
        <v>4</v>
      </c>
      <c r="H476" s="22">
        <v>21</v>
      </c>
      <c r="L476" s="21">
        <v>251249</v>
      </c>
      <c r="M476" s="22">
        <v>21</v>
      </c>
    </row>
    <row r="477" spans="1:13" x14ac:dyDescent="0.25">
      <c r="A477" s="21">
        <v>251249</v>
      </c>
      <c r="B477" s="22"/>
      <c r="C477" s="22">
        <v>2</v>
      </c>
      <c r="D477" s="22">
        <v>5</v>
      </c>
      <c r="E477" s="22">
        <v>3</v>
      </c>
      <c r="F477" s="22">
        <v>4</v>
      </c>
      <c r="G477" s="22">
        <v>7</v>
      </c>
      <c r="H477" s="22">
        <v>21</v>
      </c>
      <c r="L477" s="21">
        <v>284644</v>
      </c>
      <c r="M477" s="22">
        <v>21</v>
      </c>
    </row>
    <row r="478" spans="1:13" x14ac:dyDescent="0.25">
      <c r="A478" s="21">
        <v>284644</v>
      </c>
      <c r="B478" s="22"/>
      <c r="C478" s="22">
        <v>5</v>
      </c>
      <c r="D478" s="22">
        <v>2</v>
      </c>
      <c r="E478" s="22">
        <v>4</v>
      </c>
      <c r="F478" s="22">
        <v>3</v>
      </c>
      <c r="G478" s="22">
        <v>7</v>
      </c>
      <c r="H478" s="22">
        <v>21</v>
      </c>
      <c r="L478" s="21">
        <v>264541</v>
      </c>
      <c r="M478" s="22">
        <v>21</v>
      </c>
    </row>
    <row r="479" spans="1:13" x14ac:dyDescent="0.25">
      <c r="A479" s="21">
        <v>264541</v>
      </c>
      <c r="B479" s="22"/>
      <c r="C479" s="22">
        <v>1</v>
      </c>
      <c r="D479" s="22">
        <v>5</v>
      </c>
      <c r="E479" s="22">
        <v>1</v>
      </c>
      <c r="F479" s="22">
        <v>3</v>
      </c>
      <c r="G479" s="22">
        <v>11</v>
      </c>
      <c r="H479" s="22">
        <v>21</v>
      </c>
      <c r="L479" s="21">
        <v>287866</v>
      </c>
      <c r="M479" s="22">
        <v>21</v>
      </c>
    </row>
    <row r="480" spans="1:13" x14ac:dyDescent="0.25">
      <c r="A480" s="21">
        <v>287866</v>
      </c>
      <c r="B480" s="22"/>
      <c r="C480" s="22">
        <v>4</v>
      </c>
      <c r="D480" s="22">
        <v>3</v>
      </c>
      <c r="E480" s="22">
        <v>4</v>
      </c>
      <c r="F480" s="22">
        <v>3</v>
      </c>
      <c r="G480" s="22">
        <v>7</v>
      </c>
      <c r="H480" s="22">
        <v>21</v>
      </c>
      <c r="L480" s="21">
        <v>275664</v>
      </c>
      <c r="M480" s="22">
        <v>21</v>
      </c>
    </row>
    <row r="481" spans="1:13" x14ac:dyDescent="0.25">
      <c r="A481" s="21">
        <v>275664</v>
      </c>
      <c r="B481" s="22"/>
      <c r="C481" s="22">
        <v>4</v>
      </c>
      <c r="D481" s="22">
        <v>5</v>
      </c>
      <c r="E481" s="22">
        <v>1</v>
      </c>
      <c r="F481" s="22">
        <v>5</v>
      </c>
      <c r="G481" s="22">
        <v>6</v>
      </c>
      <c r="H481" s="22">
        <v>21</v>
      </c>
      <c r="L481" s="21">
        <v>259863</v>
      </c>
      <c r="M481" s="22">
        <v>21</v>
      </c>
    </row>
    <row r="482" spans="1:13" x14ac:dyDescent="0.25">
      <c r="A482" s="21">
        <v>259863</v>
      </c>
      <c r="B482" s="22"/>
      <c r="C482" s="22"/>
      <c r="D482" s="22">
        <v>4</v>
      </c>
      <c r="E482" s="22">
        <v>5</v>
      </c>
      <c r="F482" s="22">
        <v>6</v>
      </c>
      <c r="G482" s="22">
        <v>6</v>
      </c>
      <c r="H482" s="22">
        <v>21</v>
      </c>
      <c r="L482" s="21">
        <v>244215</v>
      </c>
      <c r="M482" s="22">
        <v>21</v>
      </c>
    </row>
    <row r="483" spans="1:13" x14ac:dyDescent="0.25">
      <c r="A483" s="21">
        <v>244215</v>
      </c>
      <c r="B483" s="22"/>
      <c r="C483" s="22">
        <v>1</v>
      </c>
      <c r="D483" s="22">
        <v>4</v>
      </c>
      <c r="E483" s="22">
        <v>5</v>
      </c>
      <c r="F483" s="22">
        <v>3</v>
      </c>
      <c r="G483" s="22">
        <v>8</v>
      </c>
      <c r="H483" s="22">
        <v>21</v>
      </c>
      <c r="L483" s="21">
        <v>284062</v>
      </c>
      <c r="M483" s="22">
        <v>21</v>
      </c>
    </row>
    <row r="484" spans="1:13" x14ac:dyDescent="0.25">
      <c r="A484" s="21">
        <v>284062</v>
      </c>
      <c r="B484" s="22"/>
      <c r="C484" s="22">
        <v>4</v>
      </c>
      <c r="D484" s="22">
        <v>5</v>
      </c>
      <c r="E484" s="22">
        <v>4</v>
      </c>
      <c r="F484" s="22">
        <v>6</v>
      </c>
      <c r="G484" s="22">
        <v>2</v>
      </c>
      <c r="H484" s="22">
        <v>21</v>
      </c>
      <c r="L484" s="21">
        <v>275865</v>
      </c>
      <c r="M484" s="22">
        <v>21</v>
      </c>
    </row>
    <row r="485" spans="1:13" x14ac:dyDescent="0.25">
      <c r="A485" s="21">
        <v>275865</v>
      </c>
      <c r="B485" s="22"/>
      <c r="C485" s="22">
        <v>2</v>
      </c>
      <c r="D485" s="22">
        <v>6</v>
      </c>
      <c r="E485" s="22">
        <v>4</v>
      </c>
      <c r="F485" s="22">
        <v>2</v>
      </c>
      <c r="G485" s="22">
        <v>7</v>
      </c>
      <c r="H485" s="22">
        <v>21</v>
      </c>
      <c r="L485" s="21">
        <v>251923</v>
      </c>
      <c r="M485" s="22">
        <v>21</v>
      </c>
    </row>
    <row r="486" spans="1:13" x14ac:dyDescent="0.25">
      <c r="A486" s="21">
        <v>251923</v>
      </c>
      <c r="B486" s="22"/>
      <c r="C486" s="22">
        <v>2</v>
      </c>
      <c r="D486" s="22">
        <v>4</v>
      </c>
      <c r="E486" s="22">
        <v>5</v>
      </c>
      <c r="F486" s="22">
        <v>9</v>
      </c>
      <c r="G486" s="22">
        <v>1</v>
      </c>
      <c r="H486" s="22">
        <v>21</v>
      </c>
      <c r="L486" s="21">
        <v>251514</v>
      </c>
      <c r="M486" s="22">
        <v>21</v>
      </c>
    </row>
    <row r="487" spans="1:13" x14ac:dyDescent="0.25">
      <c r="A487" s="21">
        <v>251514</v>
      </c>
      <c r="B487" s="22"/>
      <c r="C487" s="22">
        <v>3</v>
      </c>
      <c r="D487" s="22">
        <v>6</v>
      </c>
      <c r="E487" s="22">
        <v>6</v>
      </c>
      <c r="F487" s="22">
        <v>5</v>
      </c>
      <c r="G487" s="22">
        <v>1</v>
      </c>
      <c r="H487" s="22">
        <v>21</v>
      </c>
      <c r="L487" s="21">
        <v>287501</v>
      </c>
      <c r="M487" s="22">
        <v>21</v>
      </c>
    </row>
    <row r="488" spans="1:13" x14ac:dyDescent="0.25">
      <c r="A488" s="21">
        <v>287501</v>
      </c>
      <c r="B488" s="22"/>
      <c r="C488" s="22">
        <v>10</v>
      </c>
      <c r="D488" s="22">
        <v>7</v>
      </c>
      <c r="E488" s="22">
        <v>4</v>
      </c>
      <c r="F488" s="22"/>
      <c r="G488" s="22"/>
      <c r="H488" s="22">
        <v>21</v>
      </c>
      <c r="L488" s="21">
        <v>254408</v>
      </c>
      <c r="M488" s="22">
        <v>21</v>
      </c>
    </row>
    <row r="489" spans="1:13" x14ac:dyDescent="0.25">
      <c r="A489" s="21">
        <v>254408</v>
      </c>
      <c r="B489" s="22"/>
      <c r="C489" s="22"/>
      <c r="D489" s="22">
        <v>7</v>
      </c>
      <c r="E489" s="22">
        <v>5</v>
      </c>
      <c r="F489" s="22">
        <v>3</v>
      </c>
      <c r="G489" s="22">
        <v>6</v>
      </c>
      <c r="H489" s="22">
        <v>21</v>
      </c>
      <c r="L489" s="21">
        <v>237561</v>
      </c>
      <c r="M489" s="22">
        <v>21</v>
      </c>
    </row>
    <row r="490" spans="1:13" x14ac:dyDescent="0.25">
      <c r="A490" s="21">
        <v>237561</v>
      </c>
      <c r="B490" s="22"/>
      <c r="C490" s="22">
        <v>4</v>
      </c>
      <c r="D490" s="22">
        <v>6</v>
      </c>
      <c r="E490" s="22">
        <v>2</v>
      </c>
      <c r="F490" s="22">
        <v>5</v>
      </c>
      <c r="G490" s="22">
        <v>4</v>
      </c>
      <c r="H490" s="22">
        <v>21</v>
      </c>
      <c r="L490" s="21">
        <v>276186</v>
      </c>
      <c r="M490" s="22">
        <v>21</v>
      </c>
    </row>
    <row r="491" spans="1:13" x14ac:dyDescent="0.25">
      <c r="A491" s="21">
        <v>276186</v>
      </c>
      <c r="B491" s="22"/>
      <c r="C491" s="22">
        <v>2</v>
      </c>
      <c r="D491" s="22">
        <v>8</v>
      </c>
      <c r="E491" s="22">
        <v>5</v>
      </c>
      <c r="F491" s="22">
        <v>3</v>
      </c>
      <c r="G491" s="22">
        <v>3</v>
      </c>
      <c r="H491" s="22">
        <v>21</v>
      </c>
      <c r="L491" s="21">
        <v>246525</v>
      </c>
      <c r="M491" s="22">
        <v>21</v>
      </c>
    </row>
    <row r="492" spans="1:13" x14ac:dyDescent="0.25">
      <c r="A492" s="21">
        <v>246525</v>
      </c>
      <c r="B492" s="22"/>
      <c r="C492" s="22">
        <v>8</v>
      </c>
      <c r="D492" s="22">
        <v>3</v>
      </c>
      <c r="E492" s="22">
        <v>4</v>
      </c>
      <c r="F492" s="22">
        <v>1</v>
      </c>
      <c r="G492" s="22">
        <v>5</v>
      </c>
      <c r="H492" s="22">
        <v>21</v>
      </c>
      <c r="L492" s="21">
        <v>244222</v>
      </c>
      <c r="M492" s="22">
        <v>21</v>
      </c>
    </row>
    <row r="493" spans="1:13" x14ac:dyDescent="0.25">
      <c r="A493" s="21">
        <v>244222</v>
      </c>
      <c r="B493" s="22"/>
      <c r="C493" s="22">
        <v>5</v>
      </c>
      <c r="D493" s="22">
        <v>12</v>
      </c>
      <c r="E493" s="22">
        <v>4</v>
      </c>
      <c r="F493" s="22"/>
      <c r="G493" s="22"/>
      <c r="H493" s="22">
        <v>21</v>
      </c>
      <c r="L493" s="21">
        <v>282055</v>
      </c>
      <c r="M493" s="22">
        <v>21</v>
      </c>
    </row>
    <row r="494" spans="1:13" x14ac:dyDescent="0.25">
      <c r="A494" s="21">
        <v>282055</v>
      </c>
      <c r="B494" s="22"/>
      <c r="C494" s="22">
        <v>2</v>
      </c>
      <c r="D494" s="22">
        <v>3</v>
      </c>
      <c r="E494" s="22">
        <v>4</v>
      </c>
      <c r="F494" s="22">
        <v>7</v>
      </c>
      <c r="G494" s="22">
        <v>5</v>
      </c>
      <c r="H494" s="22">
        <v>21</v>
      </c>
      <c r="L494" s="21">
        <v>256637</v>
      </c>
      <c r="M494" s="22">
        <v>21</v>
      </c>
    </row>
    <row r="495" spans="1:13" x14ac:dyDescent="0.25">
      <c r="A495" s="21">
        <v>256637</v>
      </c>
      <c r="B495" s="22"/>
      <c r="C495" s="22"/>
      <c r="D495" s="22">
        <v>2</v>
      </c>
      <c r="E495" s="22">
        <v>6</v>
      </c>
      <c r="F495" s="22">
        <v>10</v>
      </c>
      <c r="G495" s="22">
        <v>3</v>
      </c>
      <c r="H495" s="22">
        <v>21</v>
      </c>
      <c r="L495" s="21">
        <v>283571</v>
      </c>
      <c r="M495" s="22">
        <v>21</v>
      </c>
    </row>
    <row r="496" spans="1:13" x14ac:dyDescent="0.25">
      <c r="A496" s="21">
        <v>283571</v>
      </c>
      <c r="B496" s="22"/>
      <c r="C496" s="22">
        <v>2</v>
      </c>
      <c r="D496" s="22">
        <v>5</v>
      </c>
      <c r="E496" s="22">
        <v>2</v>
      </c>
      <c r="F496" s="22">
        <v>5</v>
      </c>
      <c r="G496" s="22">
        <v>7</v>
      </c>
      <c r="H496" s="22">
        <v>21</v>
      </c>
      <c r="L496" s="21">
        <v>245227</v>
      </c>
      <c r="M496" s="22">
        <v>21</v>
      </c>
    </row>
    <row r="497" spans="1:13" x14ac:dyDescent="0.25">
      <c r="A497" s="21">
        <v>245227</v>
      </c>
      <c r="B497" s="22"/>
      <c r="C497" s="22">
        <v>2</v>
      </c>
      <c r="D497" s="22">
        <v>5</v>
      </c>
      <c r="E497" s="22">
        <v>5</v>
      </c>
      <c r="F497" s="22">
        <v>3</v>
      </c>
      <c r="G497" s="22">
        <v>6</v>
      </c>
      <c r="H497" s="22">
        <v>21</v>
      </c>
      <c r="L497" s="21">
        <v>240154</v>
      </c>
      <c r="M497" s="22">
        <v>21</v>
      </c>
    </row>
    <row r="498" spans="1:13" x14ac:dyDescent="0.25">
      <c r="A498" s="21">
        <v>240154</v>
      </c>
      <c r="B498" s="22"/>
      <c r="C498" s="22">
        <v>1</v>
      </c>
      <c r="D498" s="22">
        <v>4</v>
      </c>
      <c r="E498" s="22">
        <v>7</v>
      </c>
      <c r="F498" s="22">
        <v>8</v>
      </c>
      <c r="G498" s="22">
        <v>1</v>
      </c>
      <c r="H498" s="22">
        <v>21</v>
      </c>
      <c r="L498" s="21">
        <v>278845</v>
      </c>
      <c r="M498" s="22">
        <v>21</v>
      </c>
    </row>
    <row r="499" spans="1:13" x14ac:dyDescent="0.25">
      <c r="A499" s="21">
        <v>278845</v>
      </c>
      <c r="B499" s="22"/>
      <c r="C499" s="22">
        <v>2</v>
      </c>
      <c r="D499" s="22">
        <v>4</v>
      </c>
      <c r="E499" s="22">
        <v>8</v>
      </c>
      <c r="F499" s="22">
        <v>4</v>
      </c>
      <c r="G499" s="22">
        <v>3</v>
      </c>
      <c r="H499" s="22">
        <v>21</v>
      </c>
      <c r="L499" s="21">
        <v>284828</v>
      </c>
      <c r="M499" s="22">
        <v>21</v>
      </c>
    </row>
    <row r="500" spans="1:13" x14ac:dyDescent="0.25">
      <c r="A500" s="21">
        <v>284828</v>
      </c>
      <c r="B500" s="22"/>
      <c r="C500" s="22">
        <v>1</v>
      </c>
      <c r="D500" s="22">
        <v>4</v>
      </c>
      <c r="E500" s="22">
        <v>4</v>
      </c>
      <c r="F500" s="22">
        <v>7</v>
      </c>
      <c r="G500" s="22">
        <v>5</v>
      </c>
      <c r="H500" s="22">
        <v>21</v>
      </c>
      <c r="L500" s="21">
        <v>254655</v>
      </c>
      <c r="M500" s="22">
        <v>21</v>
      </c>
    </row>
    <row r="501" spans="1:13" x14ac:dyDescent="0.25">
      <c r="A501" s="21">
        <v>254655</v>
      </c>
      <c r="B501" s="22"/>
      <c r="C501" s="22">
        <v>1</v>
      </c>
      <c r="D501" s="22">
        <v>7</v>
      </c>
      <c r="E501" s="22">
        <v>2</v>
      </c>
      <c r="F501" s="22">
        <v>6</v>
      </c>
      <c r="G501" s="22">
        <v>5</v>
      </c>
      <c r="H501" s="22">
        <v>21</v>
      </c>
      <c r="L501" s="21">
        <v>241082</v>
      </c>
      <c r="M501" s="22">
        <v>21</v>
      </c>
    </row>
    <row r="502" spans="1:13" x14ac:dyDescent="0.25">
      <c r="A502" s="21">
        <v>241082</v>
      </c>
      <c r="B502" s="22"/>
      <c r="C502" s="22">
        <v>2</v>
      </c>
      <c r="D502" s="22">
        <v>7</v>
      </c>
      <c r="E502" s="22">
        <v>2</v>
      </c>
      <c r="F502" s="22">
        <v>4</v>
      </c>
      <c r="G502" s="22">
        <v>6</v>
      </c>
      <c r="H502" s="22">
        <v>21</v>
      </c>
      <c r="L502" s="21">
        <v>239818</v>
      </c>
      <c r="M502" s="22">
        <v>21</v>
      </c>
    </row>
    <row r="503" spans="1:13" x14ac:dyDescent="0.25">
      <c r="A503" s="21">
        <v>239818</v>
      </c>
      <c r="B503" s="22"/>
      <c r="C503" s="22">
        <v>2</v>
      </c>
      <c r="D503" s="22">
        <v>5</v>
      </c>
      <c r="E503" s="22">
        <v>8</v>
      </c>
      <c r="F503" s="22">
        <v>3</v>
      </c>
      <c r="G503" s="22">
        <v>3</v>
      </c>
      <c r="H503" s="22">
        <v>21</v>
      </c>
      <c r="L503" s="21">
        <v>261084</v>
      </c>
      <c r="M503" s="22">
        <v>21</v>
      </c>
    </row>
    <row r="504" spans="1:13" x14ac:dyDescent="0.25">
      <c r="A504" s="21">
        <v>261084</v>
      </c>
      <c r="B504" s="22"/>
      <c r="C504" s="22">
        <v>2</v>
      </c>
      <c r="D504" s="22">
        <v>7</v>
      </c>
      <c r="E504" s="22">
        <v>4</v>
      </c>
      <c r="F504" s="22">
        <v>4</v>
      </c>
      <c r="G504" s="22">
        <v>4</v>
      </c>
      <c r="H504" s="22">
        <v>21</v>
      </c>
      <c r="L504" s="21">
        <v>259131</v>
      </c>
      <c r="M504" s="22">
        <v>21</v>
      </c>
    </row>
    <row r="505" spans="1:13" x14ac:dyDescent="0.25">
      <c r="A505" s="21">
        <v>259131</v>
      </c>
      <c r="B505" s="22"/>
      <c r="C505" s="22">
        <v>1</v>
      </c>
      <c r="D505" s="22">
        <v>6</v>
      </c>
      <c r="E505" s="22">
        <v>9</v>
      </c>
      <c r="F505" s="22">
        <v>3</v>
      </c>
      <c r="G505" s="22">
        <v>2</v>
      </c>
      <c r="H505" s="22">
        <v>21</v>
      </c>
      <c r="L505" s="21">
        <v>247280</v>
      </c>
      <c r="M505" s="22">
        <v>21</v>
      </c>
    </row>
    <row r="506" spans="1:13" x14ac:dyDescent="0.25">
      <c r="A506" s="21">
        <v>247280</v>
      </c>
      <c r="B506" s="22"/>
      <c r="C506" s="22">
        <v>7</v>
      </c>
      <c r="D506" s="22">
        <v>4</v>
      </c>
      <c r="E506" s="22">
        <v>5</v>
      </c>
      <c r="F506" s="22">
        <v>1</v>
      </c>
      <c r="G506" s="22">
        <v>4</v>
      </c>
      <c r="H506" s="22">
        <v>21</v>
      </c>
      <c r="L506" s="21">
        <v>267668</v>
      </c>
      <c r="M506" s="22">
        <v>21</v>
      </c>
    </row>
    <row r="507" spans="1:13" x14ac:dyDescent="0.25">
      <c r="A507" s="21">
        <v>267668</v>
      </c>
      <c r="B507" s="22"/>
      <c r="C507" s="22">
        <v>4</v>
      </c>
      <c r="D507" s="22">
        <v>5</v>
      </c>
      <c r="E507" s="22">
        <v>6</v>
      </c>
      <c r="F507" s="22">
        <v>5</v>
      </c>
      <c r="G507" s="22">
        <v>1</v>
      </c>
      <c r="H507" s="22">
        <v>21</v>
      </c>
      <c r="L507" s="21">
        <v>261967</v>
      </c>
      <c r="M507" s="22">
        <v>21</v>
      </c>
    </row>
    <row r="508" spans="1:13" x14ac:dyDescent="0.25">
      <c r="A508" s="21">
        <v>261967</v>
      </c>
      <c r="B508" s="22"/>
      <c r="C508" s="22">
        <v>3</v>
      </c>
      <c r="D508" s="22">
        <v>6</v>
      </c>
      <c r="E508" s="22">
        <v>3</v>
      </c>
      <c r="F508" s="22">
        <v>6</v>
      </c>
      <c r="G508" s="22">
        <v>3</v>
      </c>
      <c r="H508" s="22">
        <v>21</v>
      </c>
      <c r="L508" s="21">
        <v>280496</v>
      </c>
      <c r="M508" s="22">
        <v>21</v>
      </c>
    </row>
    <row r="509" spans="1:13" x14ac:dyDescent="0.25">
      <c r="A509" s="21">
        <v>280496</v>
      </c>
      <c r="B509" s="22"/>
      <c r="C509" s="22"/>
      <c r="D509" s="22"/>
      <c r="E509" s="22">
        <v>12</v>
      </c>
      <c r="F509" s="22">
        <v>4</v>
      </c>
      <c r="G509" s="22">
        <v>5</v>
      </c>
      <c r="H509" s="22">
        <v>21</v>
      </c>
      <c r="L509" s="21">
        <v>263447</v>
      </c>
      <c r="M509" s="22">
        <v>21</v>
      </c>
    </row>
    <row r="510" spans="1:13" x14ac:dyDescent="0.25">
      <c r="A510" s="21">
        <v>263447</v>
      </c>
      <c r="B510" s="22"/>
      <c r="C510" s="22">
        <v>2</v>
      </c>
      <c r="D510" s="22">
        <v>5</v>
      </c>
      <c r="E510" s="22">
        <v>5</v>
      </c>
      <c r="F510" s="22">
        <v>2</v>
      </c>
      <c r="G510" s="22">
        <v>7</v>
      </c>
      <c r="H510" s="22">
        <v>21</v>
      </c>
      <c r="L510" s="21">
        <v>280938</v>
      </c>
      <c r="M510" s="22">
        <v>21</v>
      </c>
    </row>
    <row r="511" spans="1:13" x14ac:dyDescent="0.25">
      <c r="A511" s="21">
        <v>280938</v>
      </c>
      <c r="B511" s="22"/>
      <c r="C511" s="22">
        <v>4</v>
      </c>
      <c r="D511" s="22">
        <v>4</v>
      </c>
      <c r="E511" s="22">
        <v>2</v>
      </c>
      <c r="F511" s="22">
        <v>4</v>
      </c>
      <c r="G511" s="22">
        <v>7</v>
      </c>
      <c r="H511" s="22">
        <v>21</v>
      </c>
      <c r="L511" s="21">
        <v>270909</v>
      </c>
      <c r="M511" s="22">
        <v>21</v>
      </c>
    </row>
    <row r="512" spans="1:13" x14ac:dyDescent="0.25">
      <c r="A512" s="21">
        <v>270909</v>
      </c>
      <c r="B512" s="22"/>
      <c r="C512" s="22">
        <v>1</v>
      </c>
      <c r="D512" s="22">
        <v>7</v>
      </c>
      <c r="E512" s="22">
        <v>4</v>
      </c>
      <c r="F512" s="22">
        <v>5</v>
      </c>
      <c r="G512" s="22">
        <v>4</v>
      </c>
      <c r="H512" s="22">
        <v>21</v>
      </c>
      <c r="L512" s="21">
        <v>271527</v>
      </c>
      <c r="M512" s="22">
        <v>21</v>
      </c>
    </row>
    <row r="513" spans="1:13" x14ac:dyDescent="0.25">
      <c r="A513" s="21">
        <v>271527</v>
      </c>
      <c r="B513" s="22"/>
      <c r="C513" s="22">
        <v>1</v>
      </c>
      <c r="D513" s="22">
        <v>6</v>
      </c>
      <c r="E513" s="22">
        <v>5</v>
      </c>
      <c r="F513" s="22">
        <v>5</v>
      </c>
      <c r="G513" s="22">
        <v>4</v>
      </c>
      <c r="H513" s="22">
        <v>21</v>
      </c>
      <c r="L513" s="21">
        <v>220688</v>
      </c>
      <c r="M513" s="22">
        <v>21</v>
      </c>
    </row>
    <row r="514" spans="1:13" x14ac:dyDescent="0.25">
      <c r="A514" s="21">
        <v>220688</v>
      </c>
      <c r="B514" s="22"/>
      <c r="C514" s="22">
        <v>2</v>
      </c>
      <c r="D514" s="22">
        <v>5</v>
      </c>
      <c r="E514" s="22">
        <v>4</v>
      </c>
      <c r="F514" s="22">
        <v>6</v>
      </c>
      <c r="G514" s="22">
        <v>4</v>
      </c>
      <c r="H514" s="22">
        <v>21</v>
      </c>
      <c r="L514" s="21">
        <v>202849</v>
      </c>
      <c r="M514" s="22">
        <v>21</v>
      </c>
    </row>
    <row r="515" spans="1:13" x14ac:dyDescent="0.25">
      <c r="A515" s="21">
        <v>202849</v>
      </c>
      <c r="B515" s="22"/>
      <c r="C515" s="22"/>
      <c r="D515" s="22">
        <v>1</v>
      </c>
      <c r="E515" s="22">
        <v>7</v>
      </c>
      <c r="F515" s="22">
        <v>5</v>
      </c>
      <c r="G515" s="22">
        <v>8</v>
      </c>
      <c r="H515" s="22">
        <v>21</v>
      </c>
      <c r="L515" s="21">
        <v>180403</v>
      </c>
      <c r="M515" s="22">
        <v>21</v>
      </c>
    </row>
    <row r="516" spans="1:13" x14ac:dyDescent="0.25">
      <c r="A516" s="21">
        <v>180403</v>
      </c>
      <c r="B516" s="22"/>
      <c r="C516" s="22">
        <v>3</v>
      </c>
      <c r="D516" s="22">
        <v>5</v>
      </c>
      <c r="E516" s="22">
        <v>6</v>
      </c>
      <c r="F516" s="22">
        <v>2</v>
      </c>
      <c r="G516" s="22">
        <v>5</v>
      </c>
      <c r="H516" s="22">
        <v>21</v>
      </c>
      <c r="L516" s="21">
        <v>204271</v>
      </c>
      <c r="M516" s="22">
        <v>21</v>
      </c>
    </row>
    <row r="517" spans="1:13" x14ac:dyDescent="0.25">
      <c r="A517" s="21">
        <v>204271</v>
      </c>
      <c r="B517" s="22"/>
      <c r="C517" s="22">
        <v>4</v>
      </c>
      <c r="D517" s="22">
        <v>3</v>
      </c>
      <c r="E517" s="22">
        <v>4</v>
      </c>
      <c r="F517" s="22">
        <v>7</v>
      </c>
      <c r="G517" s="22">
        <v>3</v>
      </c>
      <c r="H517" s="22">
        <v>21</v>
      </c>
      <c r="L517" s="21">
        <v>203916</v>
      </c>
      <c r="M517" s="22">
        <v>21</v>
      </c>
    </row>
    <row r="518" spans="1:13" x14ac:dyDescent="0.25">
      <c r="A518" s="21">
        <v>203916</v>
      </c>
      <c r="B518" s="22"/>
      <c r="C518" s="22"/>
      <c r="D518" s="22">
        <v>5</v>
      </c>
      <c r="E518" s="22">
        <v>6</v>
      </c>
      <c r="F518" s="22">
        <v>3</v>
      </c>
      <c r="G518" s="22">
        <v>7</v>
      </c>
      <c r="H518" s="22">
        <v>21</v>
      </c>
      <c r="L518" s="21">
        <v>192628</v>
      </c>
      <c r="M518" s="22">
        <v>21</v>
      </c>
    </row>
    <row r="519" spans="1:13" x14ac:dyDescent="0.25">
      <c r="A519" s="21">
        <v>192628</v>
      </c>
      <c r="B519" s="22"/>
      <c r="C519" s="22">
        <v>1</v>
      </c>
      <c r="D519" s="22">
        <v>4</v>
      </c>
      <c r="E519" s="22">
        <v>10</v>
      </c>
      <c r="F519" s="22">
        <v>3</v>
      </c>
      <c r="G519" s="22">
        <v>3</v>
      </c>
      <c r="H519" s="22">
        <v>21</v>
      </c>
      <c r="L519" s="21">
        <v>175488</v>
      </c>
      <c r="M519" s="22">
        <v>21</v>
      </c>
    </row>
    <row r="520" spans="1:13" x14ac:dyDescent="0.25">
      <c r="A520" s="21">
        <v>175488</v>
      </c>
      <c r="B520" s="22"/>
      <c r="C520" s="22">
        <v>2</v>
      </c>
      <c r="D520" s="22">
        <v>7</v>
      </c>
      <c r="E520" s="22">
        <v>3</v>
      </c>
      <c r="F520" s="22">
        <v>6</v>
      </c>
      <c r="G520" s="22">
        <v>3</v>
      </c>
      <c r="H520" s="22">
        <v>21</v>
      </c>
      <c r="L520" s="21">
        <v>232819</v>
      </c>
      <c r="M520" s="22">
        <v>21</v>
      </c>
    </row>
    <row r="521" spans="1:13" x14ac:dyDescent="0.25">
      <c r="A521" s="21">
        <v>232819</v>
      </c>
      <c r="B521" s="22"/>
      <c r="C521" s="22">
        <v>2</v>
      </c>
      <c r="D521" s="22">
        <v>5</v>
      </c>
      <c r="E521" s="22">
        <v>6</v>
      </c>
      <c r="F521" s="22">
        <v>2</v>
      </c>
      <c r="G521" s="22">
        <v>6</v>
      </c>
      <c r="H521" s="22">
        <v>21</v>
      </c>
      <c r="L521" s="21">
        <v>202282</v>
      </c>
      <c r="M521" s="22">
        <v>21</v>
      </c>
    </row>
    <row r="522" spans="1:13" x14ac:dyDescent="0.25">
      <c r="A522" s="21">
        <v>202282</v>
      </c>
      <c r="B522" s="22"/>
      <c r="C522" s="22">
        <v>2</v>
      </c>
      <c r="D522" s="22">
        <v>8</v>
      </c>
      <c r="E522" s="22">
        <v>4</v>
      </c>
      <c r="F522" s="22">
        <v>2</v>
      </c>
      <c r="G522" s="22">
        <v>5</v>
      </c>
      <c r="H522" s="22">
        <v>21</v>
      </c>
      <c r="L522" s="21">
        <v>209320</v>
      </c>
      <c r="M522" s="22">
        <v>21</v>
      </c>
    </row>
    <row r="523" spans="1:13" x14ac:dyDescent="0.25">
      <c r="A523" s="21">
        <v>209320</v>
      </c>
      <c r="B523" s="22"/>
      <c r="C523" s="22"/>
      <c r="D523" s="22">
        <v>10</v>
      </c>
      <c r="E523" s="22">
        <v>4</v>
      </c>
      <c r="F523" s="22">
        <v>5</v>
      </c>
      <c r="G523" s="22">
        <v>2</v>
      </c>
      <c r="H523" s="22">
        <v>21</v>
      </c>
      <c r="L523" s="21">
        <v>231563</v>
      </c>
      <c r="M523" s="22">
        <v>21</v>
      </c>
    </row>
    <row r="524" spans="1:13" x14ac:dyDescent="0.25">
      <c r="A524" s="21">
        <v>231563</v>
      </c>
      <c r="B524" s="22"/>
      <c r="C524" s="22">
        <v>1</v>
      </c>
      <c r="D524" s="22">
        <v>5</v>
      </c>
      <c r="E524" s="22">
        <v>7</v>
      </c>
      <c r="F524" s="22">
        <v>4</v>
      </c>
      <c r="G524" s="22">
        <v>4</v>
      </c>
      <c r="H524" s="22">
        <v>21</v>
      </c>
      <c r="L524" s="21">
        <v>210282</v>
      </c>
      <c r="M524" s="22">
        <v>21</v>
      </c>
    </row>
    <row r="525" spans="1:13" x14ac:dyDescent="0.25">
      <c r="A525" s="21">
        <v>210282</v>
      </c>
      <c r="B525" s="22"/>
      <c r="C525" s="22">
        <v>7</v>
      </c>
      <c r="D525" s="22">
        <v>7</v>
      </c>
      <c r="E525" s="22">
        <v>2</v>
      </c>
      <c r="F525" s="22">
        <v>1</v>
      </c>
      <c r="G525" s="22">
        <v>4</v>
      </c>
      <c r="H525" s="22">
        <v>21</v>
      </c>
      <c r="L525" s="21">
        <v>196922</v>
      </c>
      <c r="M525" s="22">
        <v>21</v>
      </c>
    </row>
    <row r="526" spans="1:13" x14ac:dyDescent="0.25">
      <c r="A526" s="21">
        <v>196922</v>
      </c>
      <c r="B526" s="22"/>
      <c r="C526" s="22"/>
      <c r="D526" s="22">
        <v>4</v>
      </c>
      <c r="E526" s="22">
        <v>8</v>
      </c>
      <c r="F526" s="22">
        <v>6</v>
      </c>
      <c r="G526" s="22">
        <v>3</v>
      </c>
      <c r="H526" s="22">
        <v>21</v>
      </c>
      <c r="L526" s="21">
        <v>181605</v>
      </c>
      <c r="M526" s="22">
        <v>21</v>
      </c>
    </row>
    <row r="527" spans="1:13" x14ac:dyDescent="0.25">
      <c r="A527" s="21">
        <v>181605</v>
      </c>
      <c r="B527" s="22"/>
      <c r="C527" s="22"/>
      <c r="D527" s="22"/>
      <c r="E527" s="22">
        <v>8</v>
      </c>
      <c r="F527" s="22">
        <v>7</v>
      </c>
      <c r="G527" s="22">
        <v>6</v>
      </c>
      <c r="H527" s="22">
        <v>21</v>
      </c>
      <c r="L527" s="21">
        <v>220854</v>
      </c>
      <c r="M527" s="22">
        <v>21</v>
      </c>
    </row>
    <row r="528" spans="1:13" x14ac:dyDescent="0.25">
      <c r="A528" s="21">
        <v>220854</v>
      </c>
      <c r="B528" s="22"/>
      <c r="C528" s="22">
        <v>2</v>
      </c>
      <c r="D528" s="22">
        <v>4</v>
      </c>
      <c r="E528" s="22">
        <v>4</v>
      </c>
      <c r="F528" s="22">
        <v>7</v>
      </c>
      <c r="G528" s="22">
        <v>4</v>
      </c>
      <c r="H528" s="22">
        <v>21</v>
      </c>
      <c r="L528" s="21">
        <v>211431</v>
      </c>
      <c r="M528" s="22">
        <v>21</v>
      </c>
    </row>
    <row r="529" spans="1:13" x14ac:dyDescent="0.25">
      <c r="A529" s="21">
        <v>211431</v>
      </c>
      <c r="B529" s="22"/>
      <c r="C529" s="22">
        <v>2</v>
      </c>
      <c r="D529" s="22">
        <v>6</v>
      </c>
      <c r="E529" s="22">
        <v>5</v>
      </c>
      <c r="F529" s="22">
        <v>5</v>
      </c>
      <c r="G529" s="22">
        <v>3</v>
      </c>
      <c r="H529" s="22">
        <v>21</v>
      </c>
      <c r="L529" s="21">
        <v>200357</v>
      </c>
      <c r="M529" s="22">
        <v>21</v>
      </c>
    </row>
    <row r="530" spans="1:13" x14ac:dyDescent="0.25">
      <c r="A530" s="21">
        <v>200357</v>
      </c>
      <c r="B530" s="22"/>
      <c r="C530" s="22">
        <v>1</v>
      </c>
      <c r="D530" s="22">
        <v>4</v>
      </c>
      <c r="E530" s="22">
        <v>7</v>
      </c>
      <c r="F530" s="22">
        <v>6</v>
      </c>
      <c r="G530" s="22">
        <v>3</v>
      </c>
      <c r="H530" s="22">
        <v>21</v>
      </c>
      <c r="L530" s="21">
        <v>211714</v>
      </c>
      <c r="M530" s="22">
        <v>21</v>
      </c>
    </row>
    <row r="531" spans="1:13" x14ac:dyDescent="0.25">
      <c r="A531" s="21">
        <v>211714</v>
      </c>
      <c r="B531" s="22"/>
      <c r="C531" s="22">
        <v>2</v>
      </c>
      <c r="D531" s="22">
        <v>4</v>
      </c>
      <c r="E531" s="22">
        <v>7</v>
      </c>
      <c r="F531" s="22">
        <v>4</v>
      </c>
      <c r="G531" s="22">
        <v>4</v>
      </c>
      <c r="H531" s="22">
        <v>21</v>
      </c>
      <c r="L531" s="21">
        <v>234386</v>
      </c>
      <c r="M531" s="22">
        <v>21</v>
      </c>
    </row>
    <row r="532" spans="1:13" x14ac:dyDescent="0.25">
      <c r="A532" s="21">
        <v>234386</v>
      </c>
      <c r="B532" s="22"/>
      <c r="C532" s="22">
        <v>4</v>
      </c>
      <c r="D532" s="22">
        <v>5</v>
      </c>
      <c r="E532" s="22">
        <v>3</v>
      </c>
      <c r="F532" s="22">
        <v>5</v>
      </c>
      <c r="G532" s="22">
        <v>4</v>
      </c>
      <c r="H532" s="22">
        <v>21</v>
      </c>
      <c r="L532" s="21">
        <v>195116</v>
      </c>
      <c r="M532" s="22">
        <v>21</v>
      </c>
    </row>
    <row r="533" spans="1:13" x14ac:dyDescent="0.25">
      <c r="A533" s="21">
        <v>195116</v>
      </c>
      <c r="B533" s="22"/>
      <c r="C533" s="22">
        <v>3</v>
      </c>
      <c r="D533" s="22">
        <v>5</v>
      </c>
      <c r="E533" s="22">
        <v>9</v>
      </c>
      <c r="F533" s="22">
        <v>4</v>
      </c>
      <c r="G533" s="22"/>
      <c r="H533" s="22">
        <v>21</v>
      </c>
      <c r="L533" s="21">
        <v>225444</v>
      </c>
      <c r="M533" s="22">
        <v>21</v>
      </c>
    </row>
    <row r="534" spans="1:13" x14ac:dyDescent="0.25">
      <c r="A534" s="21">
        <v>225444</v>
      </c>
      <c r="B534" s="22"/>
      <c r="C534" s="22"/>
      <c r="D534" s="22">
        <v>1</v>
      </c>
      <c r="E534" s="22">
        <v>10</v>
      </c>
      <c r="F534" s="22">
        <v>4</v>
      </c>
      <c r="G534" s="22">
        <v>6</v>
      </c>
      <c r="H534" s="22">
        <v>21</v>
      </c>
      <c r="L534" s="21">
        <v>180129</v>
      </c>
      <c r="M534" s="22">
        <v>21</v>
      </c>
    </row>
    <row r="535" spans="1:13" x14ac:dyDescent="0.25">
      <c r="A535" s="21">
        <v>180129</v>
      </c>
      <c r="B535" s="22"/>
      <c r="C535" s="22">
        <v>2</v>
      </c>
      <c r="D535" s="22">
        <v>7</v>
      </c>
      <c r="E535" s="22">
        <v>6</v>
      </c>
      <c r="F535" s="22">
        <v>3</v>
      </c>
      <c r="G535" s="22">
        <v>3</v>
      </c>
      <c r="H535" s="22">
        <v>21</v>
      </c>
      <c r="L535" s="21">
        <v>203493</v>
      </c>
      <c r="M535" s="22">
        <v>21</v>
      </c>
    </row>
    <row r="536" spans="1:13" x14ac:dyDescent="0.25">
      <c r="A536" s="21">
        <v>203493</v>
      </c>
      <c r="B536" s="22"/>
      <c r="C536" s="22"/>
      <c r="D536" s="22">
        <v>6</v>
      </c>
      <c r="E536" s="22">
        <v>6</v>
      </c>
      <c r="F536" s="22">
        <v>4</v>
      </c>
      <c r="G536" s="22">
        <v>5</v>
      </c>
      <c r="H536" s="22">
        <v>21</v>
      </c>
      <c r="L536" s="21">
        <v>195980</v>
      </c>
      <c r="M536" s="22">
        <v>21</v>
      </c>
    </row>
    <row r="537" spans="1:13" x14ac:dyDescent="0.25">
      <c r="A537" s="21">
        <v>195980</v>
      </c>
      <c r="B537" s="22"/>
      <c r="C537" s="22">
        <v>2</v>
      </c>
      <c r="D537" s="22">
        <v>5</v>
      </c>
      <c r="E537" s="22">
        <v>6</v>
      </c>
      <c r="F537" s="22">
        <v>4</v>
      </c>
      <c r="G537" s="22">
        <v>4</v>
      </c>
      <c r="H537" s="22">
        <v>21</v>
      </c>
      <c r="L537" s="21">
        <v>185918</v>
      </c>
      <c r="M537" s="22">
        <v>21</v>
      </c>
    </row>
    <row r="538" spans="1:13" x14ac:dyDescent="0.25">
      <c r="A538" s="21">
        <v>185918</v>
      </c>
      <c r="B538" s="22"/>
      <c r="C538" s="22"/>
      <c r="D538" s="22">
        <v>2</v>
      </c>
      <c r="E538" s="22">
        <v>6</v>
      </c>
      <c r="F538" s="22">
        <v>5</v>
      </c>
      <c r="G538" s="22">
        <v>8</v>
      </c>
      <c r="H538" s="22">
        <v>21</v>
      </c>
      <c r="L538" s="21">
        <v>184225</v>
      </c>
      <c r="M538" s="22">
        <v>21</v>
      </c>
    </row>
    <row r="539" spans="1:13" x14ac:dyDescent="0.25">
      <c r="A539" s="21">
        <v>184225</v>
      </c>
      <c r="B539" s="22"/>
      <c r="C539" s="22"/>
      <c r="D539" s="22">
        <v>1</v>
      </c>
      <c r="E539" s="22">
        <v>6</v>
      </c>
      <c r="F539" s="22">
        <v>8</v>
      </c>
      <c r="G539" s="22">
        <v>6</v>
      </c>
      <c r="H539" s="22">
        <v>21</v>
      </c>
      <c r="L539" s="21">
        <v>217369</v>
      </c>
      <c r="M539" s="22">
        <v>21</v>
      </c>
    </row>
    <row r="540" spans="1:13" x14ac:dyDescent="0.25">
      <c r="A540" s="21">
        <v>217369</v>
      </c>
      <c r="B540" s="22"/>
      <c r="C540" s="22">
        <v>3</v>
      </c>
      <c r="D540" s="22">
        <v>6</v>
      </c>
      <c r="E540" s="22">
        <v>2</v>
      </c>
      <c r="F540" s="22">
        <v>5</v>
      </c>
      <c r="G540" s="22">
        <v>5</v>
      </c>
      <c r="H540" s="22">
        <v>21</v>
      </c>
      <c r="L540" s="21">
        <v>233357</v>
      </c>
      <c r="M540" s="22">
        <v>21</v>
      </c>
    </row>
    <row r="541" spans="1:13" x14ac:dyDescent="0.25">
      <c r="A541" s="21">
        <v>233357</v>
      </c>
      <c r="B541" s="22"/>
      <c r="C541" s="22">
        <v>2</v>
      </c>
      <c r="D541" s="22">
        <v>11</v>
      </c>
      <c r="E541" s="22">
        <v>4</v>
      </c>
      <c r="F541" s="22">
        <v>2</v>
      </c>
      <c r="G541" s="22">
        <v>2</v>
      </c>
      <c r="H541" s="22">
        <v>21</v>
      </c>
      <c r="L541" s="21">
        <v>206674</v>
      </c>
      <c r="M541" s="22">
        <v>21</v>
      </c>
    </row>
    <row r="542" spans="1:13" x14ac:dyDescent="0.25">
      <c r="A542" s="21">
        <v>206674</v>
      </c>
      <c r="B542" s="22"/>
      <c r="C542" s="22">
        <v>3</v>
      </c>
      <c r="D542" s="22">
        <v>5</v>
      </c>
      <c r="E542" s="22">
        <v>3</v>
      </c>
      <c r="F542" s="22">
        <v>5</v>
      </c>
      <c r="G542" s="22">
        <v>5</v>
      </c>
      <c r="H542" s="22">
        <v>21</v>
      </c>
      <c r="L542" s="21">
        <v>208866</v>
      </c>
      <c r="M542" s="22">
        <v>21</v>
      </c>
    </row>
    <row r="543" spans="1:13" x14ac:dyDescent="0.25">
      <c r="A543" s="21">
        <v>208866</v>
      </c>
      <c r="B543" s="22"/>
      <c r="C543" s="22">
        <v>3</v>
      </c>
      <c r="D543" s="22">
        <v>9</v>
      </c>
      <c r="E543" s="22">
        <v>4</v>
      </c>
      <c r="F543" s="22">
        <v>5</v>
      </c>
      <c r="G543" s="22"/>
      <c r="H543" s="22">
        <v>21</v>
      </c>
      <c r="L543" s="21">
        <v>120955</v>
      </c>
      <c r="M543" s="22">
        <v>21</v>
      </c>
    </row>
    <row r="544" spans="1:13" x14ac:dyDescent="0.25">
      <c r="A544" s="21">
        <v>120955</v>
      </c>
      <c r="B544" s="22"/>
      <c r="C544" s="22">
        <v>1</v>
      </c>
      <c r="D544" s="22">
        <v>8</v>
      </c>
      <c r="E544" s="22">
        <v>4</v>
      </c>
      <c r="F544" s="22">
        <v>3</v>
      </c>
      <c r="G544" s="22">
        <v>5</v>
      </c>
      <c r="H544" s="22">
        <v>21</v>
      </c>
      <c r="L544" s="21">
        <v>167121</v>
      </c>
      <c r="M544" s="22">
        <v>21</v>
      </c>
    </row>
    <row r="545" spans="1:13" x14ac:dyDescent="0.25">
      <c r="A545" s="21">
        <v>167121</v>
      </c>
      <c r="B545" s="22"/>
      <c r="C545" s="22">
        <v>2</v>
      </c>
      <c r="D545" s="22">
        <v>7</v>
      </c>
      <c r="E545" s="22">
        <v>4</v>
      </c>
      <c r="F545" s="22">
        <v>6</v>
      </c>
      <c r="G545" s="22">
        <v>2</v>
      </c>
      <c r="H545" s="22">
        <v>21</v>
      </c>
      <c r="L545" s="21">
        <v>162975</v>
      </c>
      <c r="M545" s="22">
        <v>21</v>
      </c>
    </row>
    <row r="546" spans="1:13" x14ac:dyDescent="0.25">
      <c r="A546" s="21">
        <v>162975</v>
      </c>
      <c r="B546" s="22"/>
      <c r="C546" s="22">
        <v>2</v>
      </c>
      <c r="D546" s="22">
        <v>5</v>
      </c>
      <c r="E546" s="22">
        <v>2</v>
      </c>
      <c r="F546" s="22">
        <v>4</v>
      </c>
      <c r="G546" s="22">
        <v>8</v>
      </c>
      <c r="H546" s="22">
        <v>21</v>
      </c>
      <c r="L546" s="21">
        <v>138344</v>
      </c>
      <c r="M546" s="22">
        <v>21</v>
      </c>
    </row>
    <row r="547" spans="1:13" x14ac:dyDescent="0.25">
      <c r="A547" s="21">
        <v>138344</v>
      </c>
      <c r="B547" s="22"/>
      <c r="C547" s="22">
        <v>2</v>
      </c>
      <c r="D547" s="22">
        <v>7</v>
      </c>
      <c r="E547" s="22">
        <v>4</v>
      </c>
      <c r="F547" s="22">
        <v>4</v>
      </c>
      <c r="G547" s="22">
        <v>4</v>
      </c>
      <c r="H547" s="22">
        <v>21</v>
      </c>
      <c r="L547" s="21">
        <v>131730</v>
      </c>
      <c r="M547" s="22">
        <v>21</v>
      </c>
    </row>
    <row r="548" spans="1:13" x14ac:dyDescent="0.25">
      <c r="A548" s="21">
        <v>131730</v>
      </c>
      <c r="B548" s="22"/>
      <c r="C548" s="22">
        <v>2</v>
      </c>
      <c r="D548" s="22">
        <v>9</v>
      </c>
      <c r="E548" s="22">
        <v>2</v>
      </c>
      <c r="F548" s="22">
        <v>5</v>
      </c>
      <c r="G548" s="22">
        <v>3</v>
      </c>
      <c r="H548" s="22">
        <v>21</v>
      </c>
      <c r="L548" s="21">
        <v>139261</v>
      </c>
      <c r="M548" s="22">
        <v>21</v>
      </c>
    </row>
    <row r="549" spans="1:13" x14ac:dyDescent="0.25">
      <c r="A549" s="21">
        <v>139261</v>
      </c>
      <c r="B549" s="22"/>
      <c r="C549" s="22">
        <v>2</v>
      </c>
      <c r="D549" s="22">
        <v>5</v>
      </c>
      <c r="E549" s="22">
        <v>5</v>
      </c>
      <c r="F549" s="22">
        <v>6</v>
      </c>
      <c r="G549" s="22">
        <v>3</v>
      </c>
      <c r="H549" s="22">
        <v>21</v>
      </c>
      <c r="L549" s="21">
        <v>159301</v>
      </c>
      <c r="M549" s="22">
        <v>21</v>
      </c>
    </row>
    <row r="550" spans="1:13" x14ac:dyDescent="0.25">
      <c r="A550" s="21">
        <v>159301</v>
      </c>
      <c r="B550" s="22"/>
      <c r="C550" s="22"/>
      <c r="D550" s="22">
        <v>1</v>
      </c>
      <c r="E550" s="22">
        <v>3</v>
      </c>
      <c r="F550" s="22">
        <v>7</v>
      </c>
      <c r="G550" s="22">
        <v>10</v>
      </c>
      <c r="H550" s="22">
        <v>21</v>
      </c>
      <c r="L550" s="21">
        <v>114604</v>
      </c>
      <c r="M550" s="22">
        <v>21</v>
      </c>
    </row>
    <row r="551" spans="1:13" x14ac:dyDescent="0.25">
      <c r="A551" s="21">
        <v>114604</v>
      </c>
      <c r="B551" s="22"/>
      <c r="C551" s="22">
        <v>2</v>
      </c>
      <c r="D551" s="22">
        <v>3</v>
      </c>
      <c r="E551" s="22">
        <v>4</v>
      </c>
      <c r="F551" s="22">
        <v>5</v>
      </c>
      <c r="G551" s="22">
        <v>7</v>
      </c>
      <c r="H551" s="22">
        <v>21</v>
      </c>
      <c r="L551" s="21">
        <v>122454</v>
      </c>
      <c r="M551" s="22">
        <v>21</v>
      </c>
    </row>
    <row r="552" spans="1:13" x14ac:dyDescent="0.25">
      <c r="A552" s="21">
        <v>122454</v>
      </c>
      <c r="B552" s="22"/>
      <c r="C552" s="22">
        <v>4</v>
      </c>
      <c r="D552" s="22">
        <v>4</v>
      </c>
      <c r="E552" s="22">
        <v>3</v>
      </c>
      <c r="F552" s="22">
        <v>4</v>
      </c>
      <c r="G552" s="22">
        <v>6</v>
      </c>
      <c r="H552" s="22">
        <v>21</v>
      </c>
      <c r="L552" s="21">
        <v>118694</v>
      </c>
      <c r="M552" s="22">
        <v>21</v>
      </c>
    </row>
    <row r="553" spans="1:13" x14ac:dyDescent="0.25">
      <c r="A553" s="21">
        <v>118694</v>
      </c>
      <c r="B553" s="22"/>
      <c r="C553" s="22">
        <v>3</v>
      </c>
      <c r="D553" s="22">
        <v>5</v>
      </c>
      <c r="E553" s="22">
        <v>4</v>
      </c>
      <c r="F553" s="22">
        <v>6</v>
      </c>
      <c r="G553" s="22">
        <v>3</v>
      </c>
      <c r="H553" s="22">
        <v>21</v>
      </c>
      <c r="L553" s="21">
        <v>154045</v>
      </c>
      <c r="M553" s="22">
        <v>21</v>
      </c>
    </row>
    <row r="554" spans="1:13" x14ac:dyDescent="0.25">
      <c r="A554" s="21">
        <v>154045</v>
      </c>
      <c r="B554" s="22"/>
      <c r="C554" s="22">
        <v>1</v>
      </c>
      <c r="D554" s="22">
        <v>5</v>
      </c>
      <c r="E554" s="22">
        <v>8</v>
      </c>
      <c r="F554" s="22">
        <v>2</v>
      </c>
      <c r="G554" s="22">
        <v>5</v>
      </c>
      <c r="H554" s="22">
        <v>21</v>
      </c>
      <c r="L554" s="21">
        <v>119833</v>
      </c>
      <c r="M554" s="22">
        <v>21</v>
      </c>
    </row>
    <row r="555" spans="1:13" x14ac:dyDescent="0.25">
      <c r="A555" s="21">
        <v>119833</v>
      </c>
      <c r="B555" s="22"/>
      <c r="C555" s="22">
        <v>2</v>
      </c>
      <c r="D555" s="22">
        <v>7</v>
      </c>
      <c r="E555" s="22">
        <v>5</v>
      </c>
      <c r="F555" s="22">
        <v>5</v>
      </c>
      <c r="G555" s="22">
        <v>2</v>
      </c>
      <c r="H555" s="22">
        <v>21</v>
      </c>
      <c r="L555" s="21">
        <v>133006</v>
      </c>
      <c r="M555" s="22">
        <v>21</v>
      </c>
    </row>
    <row r="556" spans="1:13" x14ac:dyDescent="0.25">
      <c r="A556" s="21">
        <v>133006</v>
      </c>
      <c r="B556" s="22"/>
      <c r="C556" s="22">
        <v>5</v>
      </c>
      <c r="D556" s="22">
        <v>7</v>
      </c>
      <c r="E556" s="22">
        <v>5</v>
      </c>
      <c r="F556" s="22">
        <v>4</v>
      </c>
      <c r="G556" s="22"/>
      <c r="H556" s="22">
        <v>21</v>
      </c>
      <c r="L556" s="21">
        <v>147744</v>
      </c>
      <c r="M556" s="22">
        <v>21</v>
      </c>
    </row>
    <row r="557" spans="1:13" x14ac:dyDescent="0.25">
      <c r="A557" s="21">
        <v>147744</v>
      </c>
      <c r="B557" s="22"/>
      <c r="C557" s="22">
        <v>2</v>
      </c>
      <c r="D557" s="22">
        <v>6</v>
      </c>
      <c r="E557" s="22">
        <v>4</v>
      </c>
      <c r="F557" s="22">
        <v>6</v>
      </c>
      <c r="G557" s="22">
        <v>3</v>
      </c>
      <c r="H557" s="22">
        <v>21</v>
      </c>
      <c r="L557" s="21">
        <v>159022</v>
      </c>
      <c r="M557" s="22">
        <v>21</v>
      </c>
    </row>
    <row r="558" spans="1:13" x14ac:dyDescent="0.25">
      <c r="A558" s="21">
        <v>159022</v>
      </c>
      <c r="B558" s="22"/>
      <c r="C558" s="22">
        <v>2</v>
      </c>
      <c r="D558" s="22">
        <v>6</v>
      </c>
      <c r="E558" s="22">
        <v>4</v>
      </c>
      <c r="F558" s="22">
        <v>6</v>
      </c>
      <c r="G558" s="22">
        <v>3</v>
      </c>
      <c r="H558" s="22">
        <v>21</v>
      </c>
      <c r="L558" s="21">
        <v>147882</v>
      </c>
      <c r="M558" s="22">
        <v>21</v>
      </c>
    </row>
    <row r="559" spans="1:13" x14ac:dyDescent="0.25">
      <c r="A559" s="21">
        <v>147882</v>
      </c>
      <c r="B559" s="22"/>
      <c r="C559" s="22"/>
      <c r="D559" s="22">
        <v>2</v>
      </c>
      <c r="E559" s="22">
        <v>8</v>
      </c>
      <c r="F559" s="22">
        <v>6</v>
      </c>
      <c r="G559" s="22">
        <v>5</v>
      </c>
      <c r="H559" s="22">
        <v>21</v>
      </c>
      <c r="L559" s="21">
        <v>159430</v>
      </c>
      <c r="M559" s="22">
        <v>21</v>
      </c>
    </row>
    <row r="560" spans="1:13" x14ac:dyDescent="0.25">
      <c r="A560" s="21">
        <v>159430</v>
      </c>
      <c r="B560" s="22"/>
      <c r="C560" s="22">
        <v>1</v>
      </c>
      <c r="D560" s="22">
        <v>6</v>
      </c>
      <c r="E560" s="22">
        <v>1</v>
      </c>
      <c r="F560" s="22">
        <v>7</v>
      </c>
      <c r="G560" s="22">
        <v>6</v>
      </c>
      <c r="H560" s="22">
        <v>21</v>
      </c>
      <c r="L560" s="21">
        <v>149843</v>
      </c>
      <c r="M560" s="22">
        <v>21</v>
      </c>
    </row>
    <row r="561" spans="1:13" x14ac:dyDescent="0.25">
      <c r="A561" s="21">
        <v>149843</v>
      </c>
      <c r="B561" s="22"/>
      <c r="C561" s="22"/>
      <c r="D561" s="22">
        <v>1</v>
      </c>
      <c r="E561" s="22">
        <v>9</v>
      </c>
      <c r="F561" s="22">
        <v>6</v>
      </c>
      <c r="G561" s="22">
        <v>5</v>
      </c>
      <c r="H561" s="22">
        <v>21</v>
      </c>
      <c r="L561" s="21">
        <v>117079</v>
      </c>
      <c r="M561" s="22">
        <v>21</v>
      </c>
    </row>
    <row r="562" spans="1:13" x14ac:dyDescent="0.25">
      <c r="A562" s="21">
        <v>117079</v>
      </c>
      <c r="B562" s="22"/>
      <c r="C562" s="22">
        <v>2</v>
      </c>
      <c r="D562" s="22">
        <v>7</v>
      </c>
      <c r="E562" s="22">
        <v>5</v>
      </c>
      <c r="F562" s="22">
        <v>6</v>
      </c>
      <c r="G562" s="22">
        <v>1</v>
      </c>
      <c r="H562" s="22">
        <v>21</v>
      </c>
      <c r="L562" s="21">
        <v>130384</v>
      </c>
      <c r="M562" s="22">
        <v>21</v>
      </c>
    </row>
    <row r="563" spans="1:13" x14ac:dyDescent="0.25">
      <c r="A563" s="21">
        <v>130384</v>
      </c>
      <c r="B563" s="22"/>
      <c r="C563" s="22">
        <v>2</v>
      </c>
      <c r="D563" s="22">
        <v>4</v>
      </c>
      <c r="E563" s="22">
        <v>6</v>
      </c>
      <c r="F563" s="22">
        <v>6</v>
      </c>
      <c r="G563" s="22">
        <v>3</v>
      </c>
      <c r="H563" s="22">
        <v>21</v>
      </c>
      <c r="L563" s="21">
        <v>166582</v>
      </c>
      <c r="M563" s="22">
        <v>21</v>
      </c>
    </row>
    <row r="564" spans="1:13" x14ac:dyDescent="0.25">
      <c r="A564" s="21">
        <v>166582</v>
      </c>
      <c r="B564" s="22"/>
      <c r="C564" s="22">
        <v>5</v>
      </c>
      <c r="D564" s="22">
        <v>5</v>
      </c>
      <c r="E564" s="22">
        <v>4</v>
      </c>
      <c r="F564" s="22">
        <v>2</v>
      </c>
      <c r="G564" s="22">
        <v>5</v>
      </c>
      <c r="H564" s="22">
        <v>21</v>
      </c>
      <c r="L564" s="21">
        <v>150232</v>
      </c>
      <c r="M564" s="22">
        <v>21</v>
      </c>
    </row>
    <row r="565" spans="1:13" x14ac:dyDescent="0.25">
      <c r="A565" s="21">
        <v>150232</v>
      </c>
      <c r="B565" s="22"/>
      <c r="C565" s="22">
        <v>2</v>
      </c>
      <c r="D565" s="22">
        <v>4</v>
      </c>
      <c r="E565" s="22">
        <v>7</v>
      </c>
      <c r="F565" s="22">
        <v>4</v>
      </c>
      <c r="G565" s="22">
        <v>4</v>
      </c>
      <c r="H565" s="22">
        <v>21</v>
      </c>
      <c r="L565" s="21">
        <v>169958</v>
      </c>
      <c r="M565" s="22">
        <v>21</v>
      </c>
    </row>
    <row r="566" spans="1:13" x14ac:dyDescent="0.25">
      <c r="A566" s="21">
        <v>169958</v>
      </c>
      <c r="B566" s="22"/>
      <c r="C566" s="22">
        <v>4</v>
      </c>
      <c r="D566" s="22">
        <v>5</v>
      </c>
      <c r="E566" s="22">
        <v>8</v>
      </c>
      <c r="F566" s="22">
        <v>1</v>
      </c>
      <c r="G566" s="22">
        <v>3</v>
      </c>
      <c r="H566" s="22">
        <v>21</v>
      </c>
      <c r="L566" s="21">
        <v>151503</v>
      </c>
      <c r="M566" s="22">
        <v>21</v>
      </c>
    </row>
    <row r="567" spans="1:13" x14ac:dyDescent="0.25">
      <c r="A567" s="21">
        <v>151503</v>
      </c>
      <c r="B567" s="22"/>
      <c r="C567" s="22">
        <v>2</v>
      </c>
      <c r="D567" s="22">
        <v>8</v>
      </c>
      <c r="E567" s="22">
        <v>4</v>
      </c>
      <c r="F567" s="22">
        <v>2</v>
      </c>
      <c r="G567" s="22">
        <v>5</v>
      </c>
      <c r="H567" s="22">
        <v>21</v>
      </c>
      <c r="L567" s="21">
        <v>131966</v>
      </c>
      <c r="M567" s="22">
        <v>21</v>
      </c>
    </row>
    <row r="568" spans="1:13" x14ac:dyDescent="0.25">
      <c r="A568" s="21">
        <v>131966</v>
      </c>
      <c r="B568" s="22"/>
      <c r="C568" s="22"/>
      <c r="D568" s="22">
        <v>1</v>
      </c>
      <c r="E568" s="22">
        <v>6</v>
      </c>
      <c r="F568" s="22">
        <v>11</v>
      </c>
      <c r="G568" s="22">
        <v>3</v>
      </c>
      <c r="H568" s="22">
        <v>21</v>
      </c>
      <c r="L568" s="21">
        <v>100437</v>
      </c>
      <c r="M568" s="22">
        <v>21</v>
      </c>
    </row>
    <row r="569" spans="1:13" x14ac:dyDescent="0.25">
      <c r="A569" s="21">
        <v>100437</v>
      </c>
      <c r="B569" s="22"/>
      <c r="C569" s="22"/>
      <c r="D569" s="22">
        <v>2</v>
      </c>
      <c r="E569" s="22">
        <v>5</v>
      </c>
      <c r="F569" s="22">
        <v>8</v>
      </c>
      <c r="G569" s="22">
        <v>6</v>
      </c>
      <c r="H569" s="22">
        <v>21</v>
      </c>
      <c r="L569" s="21">
        <v>114353</v>
      </c>
      <c r="M569" s="22">
        <v>21</v>
      </c>
    </row>
    <row r="570" spans="1:13" x14ac:dyDescent="0.25">
      <c r="A570" s="21">
        <v>114353</v>
      </c>
      <c r="B570" s="22"/>
      <c r="C570" s="22">
        <v>2</v>
      </c>
      <c r="D570" s="22">
        <v>5</v>
      </c>
      <c r="E570" s="22">
        <v>7</v>
      </c>
      <c r="F570" s="22">
        <v>7</v>
      </c>
      <c r="G570" s="22"/>
      <c r="H570" s="22">
        <v>21</v>
      </c>
      <c r="L570" s="21">
        <v>102776</v>
      </c>
      <c r="M570" s="22">
        <v>21</v>
      </c>
    </row>
    <row r="571" spans="1:13" x14ac:dyDescent="0.25">
      <c r="A571" s="21">
        <v>102776</v>
      </c>
      <c r="B571" s="22"/>
      <c r="C571" s="22">
        <v>3</v>
      </c>
      <c r="D571" s="22">
        <v>10</v>
      </c>
      <c r="E571" s="22">
        <v>6</v>
      </c>
      <c r="F571" s="22">
        <v>1</v>
      </c>
      <c r="G571" s="22">
        <v>1</v>
      </c>
      <c r="H571" s="22">
        <v>21</v>
      </c>
      <c r="L571" s="21">
        <v>111843</v>
      </c>
      <c r="M571" s="22">
        <v>21</v>
      </c>
    </row>
    <row r="572" spans="1:13" x14ac:dyDescent="0.25">
      <c r="A572" s="21">
        <v>111843</v>
      </c>
      <c r="B572" s="22"/>
      <c r="C572" s="22">
        <v>3</v>
      </c>
      <c r="D572" s="22">
        <v>4</v>
      </c>
      <c r="E572" s="22">
        <v>5</v>
      </c>
      <c r="F572" s="22">
        <v>3</v>
      </c>
      <c r="G572" s="22">
        <v>6</v>
      </c>
      <c r="H572" s="22">
        <v>21</v>
      </c>
      <c r="L572" s="21">
        <v>68338</v>
      </c>
      <c r="M572" s="22">
        <v>21</v>
      </c>
    </row>
    <row r="573" spans="1:13" x14ac:dyDescent="0.25">
      <c r="A573" s="21">
        <v>68338</v>
      </c>
      <c r="B573" s="22"/>
      <c r="C573" s="22">
        <v>6</v>
      </c>
      <c r="D573" s="22">
        <v>3</v>
      </c>
      <c r="E573" s="22">
        <v>3</v>
      </c>
      <c r="F573" s="22">
        <v>6</v>
      </c>
      <c r="G573" s="22">
        <v>3</v>
      </c>
      <c r="H573" s="22">
        <v>21</v>
      </c>
      <c r="L573" s="21">
        <v>91587</v>
      </c>
      <c r="M573" s="22">
        <v>21</v>
      </c>
    </row>
    <row r="574" spans="1:13" x14ac:dyDescent="0.25">
      <c r="A574" s="21">
        <v>91587</v>
      </c>
      <c r="B574" s="22"/>
      <c r="C574" s="22"/>
      <c r="D574" s="22">
        <v>2</v>
      </c>
      <c r="E574" s="22">
        <v>8</v>
      </c>
      <c r="F574" s="22">
        <v>4</v>
      </c>
      <c r="G574" s="22">
        <v>7</v>
      </c>
      <c r="H574" s="22">
        <v>21</v>
      </c>
      <c r="L574" s="21">
        <v>74463</v>
      </c>
      <c r="M574" s="22">
        <v>21</v>
      </c>
    </row>
    <row r="575" spans="1:13" x14ac:dyDescent="0.25">
      <c r="A575" s="21">
        <v>74463</v>
      </c>
      <c r="B575" s="22"/>
      <c r="C575" s="22"/>
      <c r="D575" s="22">
        <v>2</v>
      </c>
      <c r="E575" s="22">
        <v>8</v>
      </c>
      <c r="F575" s="22">
        <v>6</v>
      </c>
      <c r="G575" s="22">
        <v>5</v>
      </c>
      <c r="H575" s="22">
        <v>21</v>
      </c>
      <c r="L575" s="21">
        <v>91697</v>
      </c>
      <c r="M575" s="22">
        <v>21</v>
      </c>
    </row>
    <row r="576" spans="1:13" x14ac:dyDescent="0.25">
      <c r="A576" s="21">
        <v>91697</v>
      </c>
      <c r="B576" s="22"/>
      <c r="C576" s="22">
        <v>5</v>
      </c>
      <c r="D576" s="22">
        <v>3</v>
      </c>
      <c r="E576" s="22">
        <v>6</v>
      </c>
      <c r="F576" s="22">
        <v>1</v>
      </c>
      <c r="G576" s="22">
        <v>6</v>
      </c>
      <c r="H576" s="22">
        <v>21</v>
      </c>
      <c r="L576" s="21">
        <v>105272</v>
      </c>
      <c r="M576" s="22">
        <v>21</v>
      </c>
    </row>
    <row r="577" spans="1:13" x14ac:dyDescent="0.25">
      <c r="A577" s="21">
        <v>105272</v>
      </c>
      <c r="B577" s="22"/>
      <c r="C577" s="22"/>
      <c r="D577" s="22">
        <v>1</v>
      </c>
      <c r="E577" s="22">
        <v>5</v>
      </c>
      <c r="F577" s="22">
        <v>10</v>
      </c>
      <c r="G577" s="22">
        <v>5</v>
      </c>
      <c r="H577" s="22">
        <v>21</v>
      </c>
      <c r="L577" s="21">
        <v>58357</v>
      </c>
      <c r="M577" s="22">
        <v>21</v>
      </c>
    </row>
    <row r="578" spans="1:13" x14ac:dyDescent="0.25">
      <c r="A578" s="21">
        <v>58357</v>
      </c>
      <c r="B578" s="22"/>
      <c r="C578" s="22"/>
      <c r="D578" s="22">
        <v>7</v>
      </c>
      <c r="E578" s="22">
        <v>5</v>
      </c>
      <c r="F578" s="22">
        <v>1</v>
      </c>
      <c r="G578" s="22">
        <v>8</v>
      </c>
      <c r="H578" s="22">
        <v>21</v>
      </c>
      <c r="L578" s="21">
        <v>113810</v>
      </c>
      <c r="M578" s="22">
        <v>21</v>
      </c>
    </row>
    <row r="579" spans="1:13" x14ac:dyDescent="0.25">
      <c r="A579" s="21">
        <v>113810</v>
      </c>
      <c r="B579" s="22"/>
      <c r="C579" s="22">
        <v>4</v>
      </c>
      <c r="D579" s="22">
        <v>3</v>
      </c>
      <c r="E579" s="22">
        <v>3</v>
      </c>
      <c r="F579" s="22">
        <v>4</v>
      </c>
      <c r="G579" s="22">
        <v>7</v>
      </c>
      <c r="H579" s="22">
        <v>21</v>
      </c>
      <c r="L579" s="21">
        <v>94540</v>
      </c>
      <c r="M579" s="22">
        <v>21</v>
      </c>
    </row>
    <row r="580" spans="1:13" x14ac:dyDescent="0.25">
      <c r="A580" s="21">
        <v>94540</v>
      </c>
      <c r="B580" s="22"/>
      <c r="C580" s="22">
        <v>1</v>
      </c>
      <c r="D580" s="22">
        <v>8</v>
      </c>
      <c r="E580" s="22">
        <v>3</v>
      </c>
      <c r="F580" s="22">
        <v>5</v>
      </c>
      <c r="G580" s="22">
        <v>4</v>
      </c>
      <c r="H580" s="22">
        <v>21</v>
      </c>
      <c r="L580" s="21">
        <v>80209</v>
      </c>
      <c r="M580" s="22">
        <v>21</v>
      </c>
    </row>
    <row r="581" spans="1:13" x14ac:dyDescent="0.25">
      <c r="A581" s="21">
        <v>80209</v>
      </c>
      <c r="B581" s="22"/>
      <c r="C581" s="22"/>
      <c r="D581" s="22">
        <v>2</v>
      </c>
      <c r="E581" s="22">
        <v>5</v>
      </c>
      <c r="F581" s="22">
        <v>7</v>
      </c>
      <c r="G581" s="22">
        <v>7</v>
      </c>
      <c r="H581" s="22">
        <v>21</v>
      </c>
      <c r="L581" s="21">
        <v>76160</v>
      </c>
      <c r="M581" s="22">
        <v>21</v>
      </c>
    </row>
    <row r="582" spans="1:13" x14ac:dyDescent="0.25">
      <c r="A582" s="21">
        <v>76160</v>
      </c>
      <c r="B582" s="22"/>
      <c r="C582" s="22">
        <v>5</v>
      </c>
      <c r="D582" s="22">
        <v>5</v>
      </c>
      <c r="E582" s="22">
        <v>4</v>
      </c>
      <c r="F582" s="22">
        <v>3</v>
      </c>
      <c r="G582" s="22">
        <v>4</v>
      </c>
      <c r="H582" s="22">
        <v>21</v>
      </c>
      <c r="L582" s="21">
        <v>100561</v>
      </c>
      <c r="M582" s="22">
        <v>21</v>
      </c>
    </row>
    <row r="583" spans="1:13" x14ac:dyDescent="0.25">
      <c r="A583" s="21">
        <v>100561</v>
      </c>
      <c r="B583" s="22"/>
      <c r="C583" s="22">
        <v>2</v>
      </c>
      <c r="D583" s="22">
        <v>4</v>
      </c>
      <c r="E583" s="22">
        <v>6</v>
      </c>
      <c r="F583" s="22">
        <v>4</v>
      </c>
      <c r="G583" s="22">
        <v>5</v>
      </c>
      <c r="H583" s="22">
        <v>21</v>
      </c>
      <c r="L583" s="21">
        <v>95519</v>
      </c>
      <c r="M583" s="22">
        <v>21</v>
      </c>
    </row>
    <row r="584" spans="1:13" x14ac:dyDescent="0.25">
      <c r="A584" s="21">
        <v>95519</v>
      </c>
      <c r="B584" s="22"/>
      <c r="C584" s="22">
        <v>6</v>
      </c>
      <c r="D584" s="22">
        <v>6</v>
      </c>
      <c r="E584" s="22">
        <v>3</v>
      </c>
      <c r="F584" s="22">
        <v>5</v>
      </c>
      <c r="G584" s="22">
        <v>1</v>
      </c>
      <c r="H584" s="22">
        <v>21</v>
      </c>
      <c r="L584" s="21">
        <v>83890</v>
      </c>
      <c r="M584" s="22">
        <v>21</v>
      </c>
    </row>
    <row r="585" spans="1:13" x14ac:dyDescent="0.25">
      <c r="A585" s="21">
        <v>83890</v>
      </c>
      <c r="B585" s="22"/>
      <c r="C585" s="22">
        <v>1</v>
      </c>
      <c r="D585" s="22">
        <v>7</v>
      </c>
      <c r="E585" s="22">
        <v>4</v>
      </c>
      <c r="F585" s="22">
        <v>6</v>
      </c>
      <c r="G585" s="22">
        <v>3</v>
      </c>
      <c r="H585" s="22">
        <v>21</v>
      </c>
      <c r="L585" s="21">
        <v>63162</v>
      </c>
      <c r="M585" s="22">
        <v>21</v>
      </c>
    </row>
    <row r="586" spans="1:13" x14ac:dyDescent="0.25">
      <c r="A586" s="21">
        <v>63162</v>
      </c>
      <c r="B586" s="22">
        <v>1</v>
      </c>
      <c r="C586" s="22">
        <v>4</v>
      </c>
      <c r="D586" s="22">
        <v>7</v>
      </c>
      <c r="E586" s="22">
        <v>6</v>
      </c>
      <c r="F586" s="22">
        <v>3</v>
      </c>
      <c r="G586" s="22"/>
      <c r="H586" s="22">
        <v>21</v>
      </c>
      <c r="L586" s="21">
        <v>84166</v>
      </c>
      <c r="M586" s="22">
        <v>21</v>
      </c>
    </row>
    <row r="587" spans="1:13" x14ac:dyDescent="0.25">
      <c r="A587" s="21">
        <v>84166</v>
      </c>
      <c r="B587" s="22"/>
      <c r="C587" s="22">
        <v>7</v>
      </c>
      <c r="D587" s="22">
        <v>4</v>
      </c>
      <c r="E587" s="22">
        <v>4</v>
      </c>
      <c r="F587" s="22">
        <v>6</v>
      </c>
      <c r="G587" s="22"/>
      <c r="H587" s="22">
        <v>21</v>
      </c>
      <c r="L587" s="21">
        <v>97948</v>
      </c>
      <c r="M587" s="22">
        <v>21</v>
      </c>
    </row>
    <row r="588" spans="1:13" x14ac:dyDescent="0.25">
      <c r="A588" s="21">
        <v>97948</v>
      </c>
      <c r="B588" s="22"/>
      <c r="C588" s="22">
        <v>1</v>
      </c>
      <c r="D588" s="22">
        <v>7</v>
      </c>
      <c r="E588" s="22">
        <v>2</v>
      </c>
      <c r="F588" s="22">
        <v>3</v>
      </c>
      <c r="G588" s="22">
        <v>8</v>
      </c>
      <c r="H588" s="22">
        <v>21</v>
      </c>
      <c r="L588" s="21">
        <v>105558</v>
      </c>
      <c r="M588" s="22">
        <v>21</v>
      </c>
    </row>
    <row r="589" spans="1:13" x14ac:dyDescent="0.25">
      <c r="A589" s="21">
        <v>105558</v>
      </c>
      <c r="B589" s="22"/>
      <c r="C589" s="22">
        <v>5</v>
      </c>
      <c r="D589" s="22">
        <v>5</v>
      </c>
      <c r="E589" s="22">
        <v>5</v>
      </c>
      <c r="F589" s="22">
        <v>3</v>
      </c>
      <c r="G589" s="22">
        <v>3</v>
      </c>
      <c r="H589" s="22">
        <v>21</v>
      </c>
      <c r="L589" s="21">
        <v>98190</v>
      </c>
      <c r="M589" s="22">
        <v>21</v>
      </c>
    </row>
    <row r="590" spans="1:13" x14ac:dyDescent="0.25">
      <c r="A590" s="21">
        <v>98190</v>
      </c>
      <c r="B590" s="22"/>
      <c r="C590" s="22"/>
      <c r="D590" s="22"/>
      <c r="E590" s="22">
        <v>10</v>
      </c>
      <c r="F590" s="22">
        <v>5</v>
      </c>
      <c r="G590" s="22">
        <v>6</v>
      </c>
      <c r="H590" s="22">
        <v>21</v>
      </c>
      <c r="L590" s="21">
        <v>109263</v>
      </c>
      <c r="M590" s="22">
        <v>21</v>
      </c>
    </row>
    <row r="591" spans="1:13" x14ac:dyDescent="0.25">
      <c r="A591" s="21">
        <v>109263</v>
      </c>
      <c r="B591" s="22"/>
      <c r="C591" s="22">
        <v>3</v>
      </c>
      <c r="D591" s="22">
        <v>6</v>
      </c>
      <c r="E591" s="22">
        <v>5</v>
      </c>
      <c r="F591" s="22">
        <v>6</v>
      </c>
      <c r="G591" s="22">
        <v>1</v>
      </c>
      <c r="H591" s="22">
        <v>21</v>
      </c>
      <c r="L591" s="21">
        <v>98657</v>
      </c>
      <c r="M591" s="22">
        <v>21</v>
      </c>
    </row>
    <row r="592" spans="1:13" x14ac:dyDescent="0.25">
      <c r="A592" s="21">
        <v>98657</v>
      </c>
      <c r="B592" s="22"/>
      <c r="C592" s="22">
        <v>2</v>
      </c>
      <c r="D592" s="22">
        <v>5</v>
      </c>
      <c r="E592" s="22">
        <v>6</v>
      </c>
      <c r="F592" s="22">
        <v>4</v>
      </c>
      <c r="G592" s="22">
        <v>4</v>
      </c>
      <c r="H592" s="22">
        <v>21</v>
      </c>
      <c r="L592" s="21">
        <v>99258</v>
      </c>
      <c r="M592" s="22">
        <v>21</v>
      </c>
    </row>
    <row r="593" spans="1:13" x14ac:dyDescent="0.25">
      <c r="A593" s="21">
        <v>99258</v>
      </c>
      <c r="B593" s="22"/>
      <c r="C593" s="22">
        <v>1</v>
      </c>
      <c r="D593" s="22">
        <v>5</v>
      </c>
      <c r="E593" s="22">
        <v>6</v>
      </c>
      <c r="F593" s="22">
        <v>5</v>
      </c>
      <c r="G593" s="22">
        <v>4</v>
      </c>
      <c r="H593" s="22">
        <v>21</v>
      </c>
      <c r="L593" s="21">
        <v>88021</v>
      </c>
      <c r="M593" s="22">
        <v>21</v>
      </c>
    </row>
    <row r="594" spans="1:13" x14ac:dyDescent="0.25">
      <c r="A594" s="21">
        <v>88021</v>
      </c>
      <c r="B594" s="22"/>
      <c r="C594" s="22">
        <v>6</v>
      </c>
      <c r="D594" s="22">
        <v>1</v>
      </c>
      <c r="E594" s="22">
        <v>4</v>
      </c>
      <c r="F594" s="22">
        <v>6</v>
      </c>
      <c r="G594" s="22">
        <v>4</v>
      </c>
      <c r="H594" s="22">
        <v>21</v>
      </c>
      <c r="L594" s="21">
        <v>14878</v>
      </c>
      <c r="M594" s="22">
        <v>21</v>
      </c>
    </row>
    <row r="595" spans="1:13" x14ac:dyDescent="0.25">
      <c r="A595" s="21">
        <v>14878</v>
      </c>
      <c r="B595" s="22"/>
      <c r="C595" s="22"/>
      <c r="D595" s="22">
        <v>5</v>
      </c>
      <c r="E595" s="22">
        <v>8</v>
      </c>
      <c r="F595" s="22">
        <v>3</v>
      </c>
      <c r="G595" s="22">
        <v>5</v>
      </c>
      <c r="H595" s="22">
        <v>21</v>
      </c>
      <c r="L595" s="21">
        <v>25105</v>
      </c>
      <c r="M595" s="22">
        <v>21</v>
      </c>
    </row>
    <row r="596" spans="1:13" x14ac:dyDescent="0.25">
      <c r="A596" s="21">
        <v>25105</v>
      </c>
      <c r="B596" s="22"/>
      <c r="C596" s="22">
        <v>6</v>
      </c>
      <c r="D596" s="22">
        <v>2</v>
      </c>
      <c r="E596" s="22">
        <v>3</v>
      </c>
      <c r="F596" s="22">
        <v>5</v>
      </c>
      <c r="G596" s="22">
        <v>5</v>
      </c>
      <c r="H596" s="22">
        <v>21</v>
      </c>
      <c r="L596" s="21">
        <v>17141</v>
      </c>
      <c r="M596" s="22">
        <v>21</v>
      </c>
    </row>
    <row r="597" spans="1:13" x14ac:dyDescent="0.25">
      <c r="A597" s="21">
        <v>17141</v>
      </c>
      <c r="B597" s="22"/>
      <c r="C597" s="22">
        <v>2</v>
      </c>
      <c r="D597" s="22">
        <v>6</v>
      </c>
      <c r="E597" s="22">
        <v>4</v>
      </c>
      <c r="F597" s="22">
        <v>5</v>
      </c>
      <c r="G597" s="22">
        <v>4</v>
      </c>
      <c r="H597" s="22">
        <v>21</v>
      </c>
      <c r="L597" s="21">
        <v>15139</v>
      </c>
      <c r="M597" s="22">
        <v>21</v>
      </c>
    </row>
    <row r="598" spans="1:13" x14ac:dyDescent="0.25">
      <c r="A598" s="21">
        <v>15139</v>
      </c>
      <c r="B598" s="22"/>
      <c r="C598" s="22">
        <v>2</v>
      </c>
      <c r="D598" s="22">
        <v>5</v>
      </c>
      <c r="E598" s="22">
        <v>8</v>
      </c>
      <c r="F598" s="22">
        <v>6</v>
      </c>
      <c r="G598" s="22"/>
      <c r="H598" s="22">
        <v>21</v>
      </c>
      <c r="L598" s="21">
        <v>21019</v>
      </c>
      <c r="M598" s="22">
        <v>21</v>
      </c>
    </row>
    <row r="599" spans="1:13" x14ac:dyDescent="0.25">
      <c r="A599" s="21">
        <v>21019</v>
      </c>
      <c r="B599" s="22"/>
      <c r="C599" s="22">
        <v>6</v>
      </c>
      <c r="D599" s="22">
        <v>3</v>
      </c>
      <c r="E599" s="22">
        <v>6</v>
      </c>
      <c r="F599" s="22">
        <v>4</v>
      </c>
      <c r="G599" s="22">
        <v>2</v>
      </c>
      <c r="H599" s="22">
        <v>21</v>
      </c>
      <c r="L599" s="21">
        <v>41193</v>
      </c>
      <c r="M599" s="22">
        <v>21</v>
      </c>
    </row>
    <row r="600" spans="1:13" x14ac:dyDescent="0.25">
      <c r="A600" s="21">
        <v>41193</v>
      </c>
      <c r="B600" s="22"/>
      <c r="C600" s="22">
        <v>3</v>
      </c>
      <c r="D600" s="22">
        <v>3</v>
      </c>
      <c r="E600" s="22">
        <v>6</v>
      </c>
      <c r="F600" s="22">
        <v>4</v>
      </c>
      <c r="G600" s="22">
        <v>5</v>
      </c>
      <c r="H600" s="22">
        <v>21</v>
      </c>
      <c r="L600" s="21">
        <v>53946</v>
      </c>
      <c r="M600" s="22">
        <v>21</v>
      </c>
    </row>
    <row r="601" spans="1:13" x14ac:dyDescent="0.25">
      <c r="A601" s="21">
        <v>53946</v>
      </c>
      <c r="B601" s="22"/>
      <c r="C601" s="22">
        <v>1</v>
      </c>
      <c r="D601" s="22">
        <v>5</v>
      </c>
      <c r="E601" s="22">
        <v>8</v>
      </c>
      <c r="F601" s="22">
        <v>5</v>
      </c>
      <c r="G601" s="22">
        <v>2</v>
      </c>
      <c r="H601" s="22">
        <v>21</v>
      </c>
      <c r="L601" s="21">
        <v>25524</v>
      </c>
      <c r="M601" s="22">
        <v>21</v>
      </c>
    </row>
    <row r="602" spans="1:13" x14ac:dyDescent="0.25">
      <c r="A602" s="21">
        <v>25524</v>
      </c>
      <c r="B602" s="22"/>
      <c r="C602" s="22">
        <v>2</v>
      </c>
      <c r="D602" s="22">
        <v>4</v>
      </c>
      <c r="E602" s="22">
        <v>4</v>
      </c>
      <c r="F602" s="22">
        <v>9</v>
      </c>
      <c r="G602" s="22">
        <v>2</v>
      </c>
      <c r="H602" s="22">
        <v>21</v>
      </c>
      <c r="L602" s="21">
        <v>10483</v>
      </c>
      <c r="M602" s="22">
        <v>21</v>
      </c>
    </row>
    <row r="603" spans="1:13" x14ac:dyDescent="0.25">
      <c r="A603" s="21">
        <v>10483</v>
      </c>
      <c r="B603" s="22"/>
      <c r="C603" s="22">
        <v>2</v>
      </c>
      <c r="D603" s="22">
        <v>5</v>
      </c>
      <c r="E603" s="22">
        <v>4</v>
      </c>
      <c r="F603" s="22">
        <v>6</v>
      </c>
      <c r="G603" s="22">
        <v>4</v>
      </c>
      <c r="H603" s="22">
        <v>21</v>
      </c>
      <c r="L603" s="21">
        <v>42616</v>
      </c>
      <c r="M603" s="22">
        <v>21</v>
      </c>
    </row>
    <row r="604" spans="1:13" x14ac:dyDescent="0.25">
      <c r="A604" s="21">
        <v>42616</v>
      </c>
      <c r="B604" s="22"/>
      <c r="C604" s="22"/>
      <c r="D604" s="22">
        <v>3</v>
      </c>
      <c r="E604" s="22">
        <v>5</v>
      </c>
      <c r="F604" s="22">
        <v>8</v>
      </c>
      <c r="G604" s="22">
        <v>5</v>
      </c>
      <c r="H604" s="22">
        <v>21</v>
      </c>
      <c r="L604" s="21">
        <v>12615</v>
      </c>
      <c r="M604" s="22">
        <v>21</v>
      </c>
    </row>
    <row r="605" spans="1:13" x14ac:dyDescent="0.25">
      <c r="A605" s="21">
        <v>12615</v>
      </c>
      <c r="B605" s="22"/>
      <c r="C605" s="22">
        <v>3</v>
      </c>
      <c r="D605" s="22">
        <v>5</v>
      </c>
      <c r="E605" s="22">
        <v>7</v>
      </c>
      <c r="F605" s="22">
        <v>2</v>
      </c>
      <c r="G605" s="22">
        <v>4</v>
      </c>
      <c r="H605" s="22">
        <v>21</v>
      </c>
      <c r="L605" s="21">
        <v>9110</v>
      </c>
      <c r="M605" s="22">
        <v>21</v>
      </c>
    </row>
    <row r="606" spans="1:13" x14ac:dyDescent="0.25">
      <c r="A606" s="21">
        <v>9110</v>
      </c>
      <c r="B606" s="22"/>
      <c r="C606" s="22">
        <v>1</v>
      </c>
      <c r="D606" s="22">
        <v>7</v>
      </c>
      <c r="E606" s="22">
        <v>4</v>
      </c>
      <c r="F606" s="22">
        <v>5</v>
      </c>
      <c r="G606" s="22">
        <v>4</v>
      </c>
      <c r="H606" s="22">
        <v>21</v>
      </c>
      <c r="L606" s="21">
        <v>21340</v>
      </c>
      <c r="M606" s="22">
        <v>21</v>
      </c>
    </row>
    <row r="607" spans="1:13" x14ac:dyDescent="0.25">
      <c r="A607" s="21">
        <v>21340</v>
      </c>
      <c r="B607" s="22"/>
      <c r="C607" s="22">
        <v>2</v>
      </c>
      <c r="D607" s="22">
        <v>5</v>
      </c>
      <c r="E607" s="22">
        <v>5</v>
      </c>
      <c r="F607" s="22">
        <v>6</v>
      </c>
      <c r="G607" s="22">
        <v>3</v>
      </c>
      <c r="H607" s="22">
        <v>21</v>
      </c>
      <c r="L607" s="21">
        <v>44091</v>
      </c>
      <c r="M607" s="22">
        <v>21</v>
      </c>
    </row>
    <row r="608" spans="1:13" x14ac:dyDescent="0.25">
      <c r="A608" s="21">
        <v>44091</v>
      </c>
      <c r="B608" s="22"/>
      <c r="C608" s="22"/>
      <c r="D608" s="22">
        <v>4</v>
      </c>
      <c r="E608" s="22">
        <v>7</v>
      </c>
      <c r="F608" s="22">
        <v>6</v>
      </c>
      <c r="G608" s="22">
        <v>4</v>
      </c>
      <c r="H608" s="22">
        <v>21</v>
      </c>
      <c r="L608" s="21">
        <v>58071</v>
      </c>
      <c r="M608" s="22">
        <v>21</v>
      </c>
    </row>
    <row r="609" spans="1:13" x14ac:dyDescent="0.25">
      <c r="A609" s="21">
        <v>58071</v>
      </c>
      <c r="B609" s="22"/>
      <c r="C609" s="22"/>
      <c r="D609" s="22">
        <v>3</v>
      </c>
      <c r="E609" s="22">
        <v>6</v>
      </c>
      <c r="F609" s="22">
        <v>7</v>
      </c>
      <c r="G609" s="22">
        <v>5</v>
      </c>
      <c r="H609" s="22">
        <v>21</v>
      </c>
      <c r="L609" s="21">
        <v>44259</v>
      </c>
      <c r="M609" s="22">
        <v>21</v>
      </c>
    </row>
    <row r="610" spans="1:13" x14ac:dyDescent="0.25">
      <c r="A610" s="21">
        <v>44259</v>
      </c>
      <c r="B610" s="22"/>
      <c r="C610" s="22">
        <v>2</v>
      </c>
      <c r="D610" s="22">
        <v>5</v>
      </c>
      <c r="E610" s="22">
        <v>9</v>
      </c>
      <c r="F610" s="22">
        <v>2</v>
      </c>
      <c r="G610" s="22">
        <v>3</v>
      </c>
      <c r="H610" s="22">
        <v>21</v>
      </c>
      <c r="L610" s="21">
        <v>54110</v>
      </c>
      <c r="M610" s="22">
        <v>21</v>
      </c>
    </row>
    <row r="611" spans="1:13" x14ac:dyDescent="0.25">
      <c r="A611" s="21">
        <v>54110</v>
      </c>
      <c r="B611" s="22"/>
      <c r="C611" s="22">
        <v>4</v>
      </c>
      <c r="D611" s="22">
        <v>5</v>
      </c>
      <c r="E611" s="22">
        <v>2</v>
      </c>
      <c r="F611" s="22">
        <v>8</v>
      </c>
      <c r="G611" s="22">
        <v>2</v>
      </c>
      <c r="H611" s="22">
        <v>21</v>
      </c>
      <c r="L611" s="21">
        <v>4737</v>
      </c>
      <c r="M611" s="22">
        <v>21</v>
      </c>
    </row>
    <row r="612" spans="1:13" x14ac:dyDescent="0.25">
      <c r="A612" s="21">
        <v>4737</v>
      </c>
      <c r="B612" s="22"/>
      <c r="C612" s="22">
        <v>1</v>
      </c>
      <c r="D612" s="22">
        <v>6</v>
      </c>
      <c r="E612" s="22">
        <v>5</v>
      </c>
      <c r="F612" s="22">
        <v>5</v>
      </c>
      <c r="G612" s="22">
        <v>4</v>
      </c>
      <c r="H612" s="22">
        <v>21</v>
      </c>
      <c r="L612" s="21">
        <v>2372</v>
      </c>
      <c r="M612" s="22">
        <v>21</v>
      </c>
    </row>
    <row r="613" spans="1:13" x14ac:dyDescent="0.25">
      <c r="A613" s="21">
        <v>2372</v>
      </c>
      <c r="B613" s="22"/>
      <c r="C613" s="22">
        <v>3</v>
      </c>
      <c r="D613" s="22">
        <v>6</v>
      </c>
      <c r="E613" s="22">
        <v>2</v>
      </c>
      <c r="F613" s="22">
        <v>8</v>
      </c>
      <c r="G613" s="22">
        <v>2</v>
      </c>
      <c r="H613" s="22">
        <v>21</v>
      </c>
      <c r="L613" s="21">
        <v>5399</v>
      </c>
      <c r="M613" s="22">
        <v>21</v>
      </c>
    </row>
    <row r="614" spans="1:13" x14ac:dyDescent="0.25">
      <c r="A614" s="21">
        <v>5399</v>
      </c>
      <c r="B614" s="22"/>
      <c r="C614" s="22"/>
      <c r="D614" s="22">
        <v>6</v>
      </c>
      <c r="E614" s="22">
        <v>5</v>
      </c>
      <c r="F614" s="22">
        <v>4</v>
      </c>
      <c r="G614" s="22">
        <v>6</v>
      </c>
      <c r="H614" s="22">
        <v>21</v>
      </c>
      <c r="L614" s="21">
        <v>55538</v>
      </c>
      <c r="M614" s="22">
        <v>21</v>
      </c>
    </row>
    <row r="615" spans="1:13" x14ac:dyDescent="0.25">
      <c r="A615" s="21">
        <v>55538</v>
      </c>
      <c r="B615" s="22"/>
      <c r="C615" s="22">
        <v>2</v>
      </c>
      <c r="D615" s="22">
        <v>2</v>
      </c>
      <c r="E615" s="22">
        <v>6</v>
      </c>
      <c r="F615" s="22">
        <v>4</v>
      </c>
      <c r="G615" s="22">
        <v>7</v>
      </c>
      <c r="H615" s="22">
        <v>21</v>
      </c>
      <c r="L615" s="21">
        <v>7857</v>
      </c>
      <c r="M615" s="22">
        <v>21</v>
      </c>
    </row>
    <row r="616" spans="1:13" x14ac:dyDescent="0.25">
      <c r="A616" s="21">
        <v>7857</v>
      </c>
      <c r="B616" s="22"/>
      <c r="C616" s="22">
        <v>1</v>
      </c>
      <c r="D616" s="22">
        <v>5</v>
      </c>
      <c r="E616" s="22">
        <v>9</v>
      </c>
      <c r="F616" s="22">
        <v>4</v>
      </c>
      <c r="G616" s="22">
        <v>2</v>
      </c>
      <c r="H616" s="22">
        <v>21</v>
      </c>
      <c r="L616" s="21">
        <v>56132</v>
      </c>
      <c r="M616" s="22">
        <v>21</v>
      </c>
    </row>
    <row r="617" spans="1:13" x14ac:dyDescent="0.25">
      <c r="A617" s="21">
        <v>56132</v>
      </c>
      <c r="B617" s="22"/>
      <c r="C617" s="22">
        <v>1</v>
      </c>
      <c r="D617" s="22">
        <v>6</v>
      </c>
      <c r="E617" s="22">
        <v>5</v>
      </c>
      <c r="F617" s="22">
        <v>7</v>
      </c>
      <c r="G617" s="22">
        <v>2</v>
      </c>
      <c r="H617" s="22">
        <v>21</v>
      </c>
      <c r="L617" s="21">
        <v>36203</v>
      </c>
      <c r="M617" s="22">
        <v>21</v>
      </c>
    </row>
    <row r="618" spans="1:13" x14ac:dyDescent="0.25">
      <c r="A618" s="21">
        <v>36203</v>
      </c>
      <c r="B618" s="22"/>
      <c r="C618" s="22"/>
      <c r="D618" s="22">
        <v>5</v>
      </c>
      <c r="E618" s="22">
        <v>4</v>
      </c>
      <c r="F618" s="22">
        <v>7</v>
      </c>
      <c r="G618" s="22">
        <v>5</v>
      </c>
      <c r="H618" s="22">
        <v>21</v>
      </c>
      <c r="L618" s="21">
        <v>23007</v>
      </c>
      <c r="M618" s="22">
        <v>21</v>
      </c>
    </row>
    <row r="619" spans="1:13" x14ac:dyDescent="0.25">
      <c r="A619" s="21">
        <v>23007</v>
      </c>
      <c r="B619" s="22"/>
      <c r="C619" s="22">
        <v>1</v>
      </c>
      <c r="D619" s="22">
        <v>8</v>
      </c>
      <c r="E619" s="22">
        <v>5</v>
      </c>
      <c r="F619" s="22">
        <v>5</v>
      </c>
      <c r="G619" s="22">
        <v>2</v>
      </c>
      <c r="H619" s="22">
        <v>21</v>
      </c>
      <c r="L619" s="21">
        <v>47527</v>
      </c>
      <c r="M619" s="22">
        <v>21</v>
      </c>
    </row>
    <row r="620" spans="1:13" x14ac:dyDescent="0.25">
      <c r="A620" s="21">
        <v>47527</v>
      </c>
      <c r="B620" s="22"/>
      <c r="C620" s="22">
        <v>1</v>
      </c>
      <c r="D620" s="22">
        <v>8</v>
      </c>
      <c r="E620" s="22">
        <v>5</v>
      </c>
      <c r="F620" s="22">
        <v>4</v>
      </c>
      <c r="G620" s="22">
        <v>3</v>
      </c>
      <c r="H620" s="22">
        <v>21</v>
      </c>
      <c r="L620" s="21">
        <v>24209</v>
      </c>
      <c r="M620" s="22">
        <v>21</v>
      </c>
    </row>
    <row r="621" spans="1:13" x14ac:dyDescent="0.25">
      <c r="A621" s="21">
        <v>24209</v>
      </c>
      <c r="B621" s="22"/>
      <c r="C621" s="22">
        <v>1</v>
      </c>
      <c r="D621" s="22">
        <v>8</v>
      </c>
      <c r="E621" s="22">
        <v>5</v>
      </c>
      <c r="F621" s="22">
        <v>3</v>
      </c>
      <c r="G621" s="22">
        <v>4</v>
      </c>
      <c r="H621" s="22">
        <v>21</v>
      </c>
      <c r="L621" s="21">
        <v>24210</v>
      </c>
      <c r="M621" s="22">
        <v>21</v>
      </c>
    </row>
    <row r="622" spans="1:13" x14ac:dyDescent="0.25">
      <c r="A622" s="21">
        <v>24210</v>
      </c>
      <c r="B622" s="22"/>
      <c r="C622" s="22">
        <v>1</v>
      </c>
      <c r="D622" s="22">
        <v>5</v>
      </c>
      <c r="E622" s="22">
        <v>6</v>
      </c>
      <c r="F622" s="22">
        <v>3</v>
      </c>
      <c r="G622" s="22">
        <v>6</v>
      </c>
      <c r="H622" s="22">
        <v>21</v>
      </c>
      <c r="L622" s="21">
        <v>124</v>
      </c>
      <c r="M622" s="22">
        <v>21</v>
      </c>
    </row>
    <row r="623" spans="1:13" x14ac:dyDescent="0.25">
      <c r="A623" s="21">
        <v>124</v>
      </c>
      <c r="B623" s="22">
        <v>1</v>
      </c>
      <c r="C623" s="22">
        <v>9</v>
      </c>
      <c r="D623" s="22">
        <v>3</v>
      </c>
      <c r="E623" s="22">
        <v>5</v>
      </c>
      <c r="F623" s="22">
        <v>3</v>
      </c>
      <c r="G623" s="22"/>
      <c r="H623" s="22">
        <v>21</v>
      </c>
      <c r="L623" s="21">
        <v>312699</v>
      </c>
      <c r="M623" s="22">
        <v>20</v>
      </c>
    </row>
    <row r="624" spans="1:13" x14ac:dyDescent="0.25">
      <c r="A624" s="21">
        <v>312699</v>
      </c>
      <c r="B624" s="22"/>
      <c r="C624" s="22">
        <v>3</v>
      </c>
      <c r="D624" s="22">
        <v>4</v>
      </c>
      <c r="E624" s="22">
        <v>3</v>
      </c>
      <c r="F624" s="22">
        <v>3</v>
      </c>
      <c r="G624" s="22">
        <v>7</v>
      </c>
      <c r="H624" s="22">
        <v>20</v>
      </c>
      <c r="L624" s="21">
        <v>340638</v>
      </c>
      <c r="M624" s="22">
        <v>20</v>
      </c>
    </row>
    <row r="625" spans="1:13" x14ac:dyDescent="0.25">
      <c r="A625" s="21">
        <v>340638</v>
      </c>
      <c r="B625" s="22"/>
      <c r="C625" s="22"/>
      <c r="D625" s="22">
        <v>1</v>
      </c>
      <c r="E625" s="22">
        <v>4</v>
      </c>
      <c r="F625" s="22">
        <v>7</v>
      </c>
      <c r="G625" s="22">
        <v>8</v>
      </c>
      <c r="H625" s="22">
        <v>20</v>
      </c>
      <c r="L625" s="21">
        <v>349026</v>
      </c>
      <c r="M625" s="22">
        <v>20</v>
      </c>
    </row>
    <row r="626" spans="1:13" x14ac:dyDescent="0.25">
      <c r="A626" s="21">
        <v>349026</v>
      </c>
      <c r="B626" s="22"/>
      <c r="C626" s="22">
        <v>2</v>
      </c>
      <c r="D626" s="22">
        <v>4</v>
      </c>
      <c r="E626" s="22">
        <v>8</v>
      </c>
      <c r="F626" s="22">
        <v>6</v>
      </c>
      <c r="G626" s="22"/>
      <c r="H626" s="22">
        <v>20</v>
      </c>
      <c r="L626" s="21">
        <v>326958</v>
      </c>
      <c r="M626" s="22">
        <v>20</v>
      </c>
    </row>
    <row r="627" spans="1:13" x14ac:dyDescent="0.25">
      <c r="A627" s="21">
        <v>326958</v>
      </c>
      <c r="B627" s="22"/>
      <c r="C627" s="22"/>
      <c r="D627" s="22">
        <v>1</v>
      </c>
      <c r="E627" s="22">
        <v>4</v>
      </c>
      <c r="F627" s="22">
        <v>11</v>
      </c>
      <c r="G627" s="22">
        <v>4</v>
      </c>
      <c r="H627" s="22">
        <v>20</v>
      </c>
      <c r="L627" s="21">
        <v>313702</v>
      </c>
      <c r="M627" s="22">
        <v>20</v>
      </c>
    </row>
    <row r="628" spans="1:13" x14ac:dyDescent="0.25">
      <c r="A628" s="21">
        <v>313702</v>
      </c>
      <c r="B628" s="22"/>
      <c r="C628" s="22">
        <v>2</v>
      </c>
      <c r="D628" s="22">
        <v>8</v>
      </c>
      <c r="E628" s="22">
        <v>7</v>
      </c>
      <c r="F628" s="22">
        <v>2</v>
      </c>
      <c r="G628" s="22">
        <v>1</v>
      </c>
      <c r="H628" s="22">
        <v>20</v>
      </c>
      <c r="L628" s="21">
        <v>292535</v>
      </c>
      <c r="M628" s="22">
        <v>20</v>
      </c>
    </row>
    <row r="629" spans="1:13" x14ac:dyDescent="0.25">
      <c r="A629" s="21">
        <v>292535</v>
      </c>
      <c r="B629" s="22"/>
      <c r="C629" s="22"/>
      <c r="D629" s="22">
        <v>8</v>
      </c>
      <c r="E629" s="22">
        <v>6</v>
      </c>
      <c r="F629" s="22">
        <v>4</v>
      </c>
      <c r="G629" s="22">
        <v>2</v>
      </c>
      <c r="H629" s="22">
        <v>20</v>
      </c>
      <c r="L629" s="21">
        <v>313410</v>
      </c>
      <c r="M629" s="22">
        <v>20</v>
      </c>
    </row>
    <row r="630" spans="1:13" x14ac:dyDescent="0.25">
      <c r="A630" s="21">
        <v>313410</v>
      </c>
      <c r="B630" s="22"/>
      <c r="C630" s="22"/>
      <c r="D630" s="22">
        <v>5</v>
      </c>
      <c r="E630" s="22">
        <v>4</v>
      </c>
      <c r="F630" s="22">
        <v>7</v>
      </c>
      <c r="G630" s="22">
        <v>4</v>
      </c>
      <c r="H630" s="22">
        <v>20</v>
      </c>
      <c r="L630" s="21">
        <v>333442</v>
      </c>
      <c r="M630" s="22">
        <v>20</v>
      </c>
    </row>
    <row r="631" spans="1:13" x14ac:dyDescent="0.25">
      <c r="A631" s="21">
        <v>333442</v>
      </c>
      <c r="B631" s="22"/>
      <c r="C631" s="22">
        <v>2</v>
      </c>
      <c r="D631" s="22">
        <v>8</v>
      </c>
      <c r="E631" s="22">
        <v>5</v>
      </c>
      <c r="F631" s="22">
        <v>5</v>
      </c>
      <c r="G631" s="22"/>
      <c r="H631" s="22">
        <v>20</v>
      </c>
      <c r="L631" s="21">
        <v>305223</v>
      </c>
      <c r="M631" s="22">
        <v>20</v>
      </c>
    </row>
    <row r="632" spans="1:13" x14ac:dyDescent="0.25">
      <c r="A632" s="21">
        <v>305223</v>
      </c>
      <c r="B632" s="22"/>
      <c r="C632" s="22">
        <v>3</v>
      </c>
      <c r="D632" s="22">
        <v>5</v>
      </c>
      <c r="E632" s="22">
        <v>4</v>
      </c>
      <c r="F632" s="22">
        <v>1</v>
      </c>
      <c r="G632" s="22">
        <v>7</v>
      </c>
      <c r="H632" s="22">
        <v>20</v>
      </c>
      <c r="L632" s="21">
        <v>321320</v>
      </c>
      <c r="M632" s="22">
        <v>20</v>
      </c>
    </row>
    <row r="633" spans="1:13" x14ac:dyDescent="0.25">
      <c r="A633" s="21">
        <v>321320</v>
      </c>
      <c r="B633" s="22"/>
      <c r="C633" s="22">
        <v>2</v>
      </c>
      <c r="D633" s="22">
        <v>3</v>
      </c>
      <c r="E633" s="22">
        <v>6</v>
      </c>
      <c r="F633" s="22">
        <v>5</v>
      </c>
      <c r="G633" s="22">
        <v>4</v>
      </c>
      <c r="H633" s="22">
        <v>20</v>
      </c>
      <c r="L633" s="21">
        <v>314547</v>
      </c>
      <c r="M633" s="22">
        <v>20</v>
      </c>
    </row>
    <row r="634" spans="1:13" x14ac:dyDescent="0.25">
      <c r="A634" s="21">
        <v>314547</v>
      </c>
      <c r="B634" s="22"/>
      <c r="C634" s="22">
        <v>8</v>
      </c>
      <c r="D634" s="22">
        <v>5</v>
      </c>
      <c r="E634" s="22">
        <v>3</v>
      </c>
      <c r="F634" s="22">
        <v>2</v>
      </c>
      <c r="G634" s="22">
        <v>2</v>
      </c>
      <c r="H634" s="22">
        <v>20</v>
      </c>
      <c r="L634" s="21">
        <v>327137</v>
      </c>
      <c r="M634" s="22">
        <v>20</v>
      </c>
    </row>
    <row r="635" spans="1:13" x14ac:dyDescent="0.25">
      <c r="A635" s="21">
        <v>327137</v>
      </c>
      <c r="B635" s="22"/>
      <c r="C635" s="22">
        <v>2</v>
      </c>
      <c r="D635" s="22">
        <v>9</v>
      </c>
      <c r="E635" s="22">
        <v>3</v>
      </c>
      <c r="F635" s="22">
        <v>6</v>
      </c>
      <c r="G635" s="22"/>
      <c r="H635" s="22">
        <v>20</v>
      </c>
      <c r="L635" s="21">
        <v>314654</v>
      </c>
      <c r="M635" s="22">
        <v>20</v>
      </c>
    </row>
    <row r="636" spans="1:13" x14ac:dyDescent="0.25">
      <c r="A636" s="21">
        <v>314654</v>
      </c>
      <c r="B636" s="22"/>
      <c r="C636" s="22"/>
      <c r="D636" s="22">
        <v>2</v>
      </c>
      <c r="E636" s="22">
        <v>8</v>
      </c>
      <c r="F636" s="22">
        <v>9</v>
      </c>
      <c r="G636" s="22">
        <v>1</v>
      </c>
      <c r="H636" s="22">
        <v>20</v>
      </c>
      <c r="L636" s="21">
        <v>307105</v>
      </c>
      <c r="M636" s="22">
        <v>20</v>
      </c>
    </row>
    <row r="637" spans="1:13" x14ac:dyDescent="0.25">
      <c r="A637" s="21">
        <v>307105</v>
      </c>
      <c r="B637" s="22"/>
      <c r="C637" s="22">
        <v>4</v>
      </c>
      <c r="D637" s="22">
        <v>4</v>
      </c>
      <c r="E637" s="22">
        <v>3</v>
      </c>
      <c r="F637" s="22">
        <v>6</v>
      </c>
      <c r="G637" s="22">
        <v>3</v>
      </c>
      <c r="H637" s="22">
        <v>20</v>
      </c>
      <c r="L637" s="21">
        <v>346785</v>
      </c>
      <c r="M637" s="22">
        <v>20</v>
      </c>
    </row>
    <row r="638" spans="1:13" x14ac:dyDescent="0.25">
      <c r="A638" s="21">
        <v>346785</v>
      </c>
      <c r="B638" s="22"/>
      <c r="C638" s="22"/>
      <c r="D638" s="22">
        <v>3</v>
      </c>
      <c r="E638" s="22">
        <v>7</v>
      </c>
      <c r="F638" s="22">
        <v>5</v>
      </c>
      <c r="G638" s="22">
        <v>5</v>
      </c>
      <c r="H638" s="22">
        <v>20</v>
      </c>
      <c r="L638" s="21">
        <v>334469</v>
      </c>
      <c r="M638" s="22">
        <v>20</v>
      </c>
    </row>
    <row r="639" spans="1:13" x14ac:dyDescent="0.25">
      <c r="A639" s="21">
        <v>334469</v>
      </c>
      <c r="B639" s="22"/>
      <c r="C639" s="22">
        <v>1</v>
      </c>
      <c r="D639" s="22">
        <v>3</v>
      </c>
      <c r="E639" s="22">
        <v>8</v>
      </c>
      <c r="F639" s="22">
        <v>1</v>
      </c>
      <c r="G639" s="22">
        <v>7</v>
      </c>
      <c r="H639" s="22">
        <v>20</v>
      </c>
      <c r="L639" s="21">
        <v>313419</v>
      </c>
      <c r="M639" s="22">
        <v>20</v>
      </c>
    </row>
    <row r="640" spans="1:13" x14ac:dyDescent="0.25">
      <c r="A640" s="21">
        <v>313419</v>
      </c>
      <c r="B640" s="22"/>
      <c r="C640" s="22">
        <v>3</v>
      </c>
      <c r="D640" s="22">
        <v>4</v>
      </c>
      <c r="E640" s="22">
        <v>5</v>
      </c>
      <c r="F640" s="22">
        <v>4</v>
      </c>
      <c r="G640" s="22">
        <v>4</v>
      </c>
      <c r="H640" s="22">
        <v>20</v>
      </c>
      <c r="L640" s="21">
        <v>334692</v>
      </c>
      <c r="M640" s="22">
        <v>20</v>
      </c>
    </row>
    <row r="641" spans="1:13" x14ac:dyDescent="0.25">
      <c r="A641" s="21">
        <v>334692</v>
      </c>
      <c r="B641" s="22"/>
      <c r="C641" s="22">
        <v>2</v>
      </c>
      <c r="D641" s="22">
        <v>6</v>
      </c>
      <c r="E641" s="22">
        <v>5</v>
      </c>
      <c r="F641" s="22">
        <v>4</v>
      </c>
      <c r="G641" s="22">
        <v>3</v>
      </c>
      <c r="H641" s="22">
        <v>20</v>
      </c>
      <c r="L641" s="21">
        <v>319126</v>
      </c>
      <c r="M641" s="22">
        <v>20</v>
      </c>
    </row>
    <row r="642" spans="1:13" x14ac:dyDescent="0.25">
      <c r="A642" s="21">
        <v>319126</v>
      </c>
      <c r="B642" s="22"/>
      <c r="C642" s="22">
        <v>2</v>
      </c>
      <c r="D642" s="22">
        <v>6</v>
      </c>
      <c r="E642" s="22">
        <v>7</v>
      </c>
      <c r="F642" s="22">
        <v>5</v>
      </c>
      <c r="G642" s="22"/>
      <c r="H642" s="22">
        <v>20</v>
      </c>
      <c r="L642" s="21">
        <v>293791</v>
      </c>
      <c r="M642" s="22">
        <v>20</v>
      </c>
    </row>
    <row r="643" spans="1:13" x14ac:dyDescent="0.25">
      <c r="A643" s="21">
        <v>293791</v>
      </c>
      <c r="B643" s="22"/>
      <c r="C643" s="22">
        <v>1</v>
      </c>
      <c r="D643" s="22">
        <v>6</v>
      </c>
      <c r="E643" s="22">
        <v>7</v>
      </c>
      <c r="F643" s="22">
        <v>3</v>
      </c>
      <c r="G643" s="22">
        <v>3</v>
      </c>
      <c r="H643" s="22">
        <v>20</v>
      </c>
      <c r="L643" s="21">
        <v>295859</v>
      </c>
      <c r="M643" s="22">
        <v>20</v>
      </c>
    </row>
    <row r="644" spans="1:13" x14ac:dyDescent="0.25">
      <c r="A644" s="21">
        <v>295859</v>
      </c>
      <c r="B644" s="22"/>
      <c r="C644" s="22">
        <v>1</v>
      </c>
      <c r="D644" s="22">
        <v>12</v>
      </c>
      <c r="E644" s="22">
        <v>4</v>
      </c>
      <c r="F644" s="22">
        <v>3</v>
      </c>
      <c r="G644" s="22"/>
      <c r="H644" s="22">
        <v>20</v>
      </c>
      <c r="L644" s="21">
        <v>327255</v>
      </c>
      <c r="M644" s="22">
        <v>20</v>
      </c>
    </row>
    <row r="645" spans="1:13" x14ac:dyDescent="0.25">
      <c r="A645" s="21">
        <v>327255</v>
      </c>
      <c r="B645" s="22"/>
      <c r="C645" s="22">
        <v>5</v>
      </c>
      <c r="D645" s="22">
        <v>4</v>
      </c>
      <c r="E645" s="22">
        <v>3</v>
      </c>
      <c r="F645" s="22">
        <v>6</v>
      </c>
      <c r="G645" s="22">
        <v>2</v>
      </c>
      <c r="H645" s="22">
        <v>20</v>
      </c>
      <c r="L645" s="21">
        <v>319527</v>
      </c>
      <c r="M645" s="22">
        <v>20</v>
      </c>
    </row>
    <row r="646" spans="1:13" x14ac:dyDescent="0.25">
      <c r="A646" s="21">
        <v>319527</v>
      </c>
      <c r="B646" s="22"/>
      <c r="C646" s="22">
        <v>4</v>
      </c>
      <c r="D646" s="22">
        <v>5</v>
      </c>
      <c r="E646" s="22">
        <v>3</v>
      </c>
      <c r="F646" s="22">
        <v>4</v>
      </c>
      <c r="G646" s="22">
        <v>4</v>
      </c>
      <c r="H646" s="22">
        <v>20</v>
      </c>
      <c r="L646" s="21">
        <v>314241</v>
      </c>
      <c r="M646" s="22">
        <v>20</v>
      </c>
    </row>
    <row r="647" spans="1:13" x14ac:dyDescent="0.25">
      <c r="A647" s="21">
        <v>314241</v>
      </c>
      <c r="B647" s="22"/>
      <c r="C647" s="22">
        <v>2</v>
      </c>
      <c r="D647" s="22">
        <v>8</v>
      </c>
      <c r="E647" s="22">
        <v>5</v>
      </c>
      <c r="F647" s="22">
        <v>3</v>
      </c>
      <c r="G647" s="22">
        <v>2</v>
      </c>
      <c r="H647" s="22">
        <v>20</v>
      </c>
      <c r="L647" s="21">
        <v>298052</v>
      </c>
      <c r="M647" s="22">
        <v>20</v>
      </c>
    </row>
    <row r="648" spans="1:13" x14ac:dyDescent="0.25">
      <c r="A648" s="21">
        <v>298052</v>
      </c>
      <c r="B648" s="22"/>
      <c r="C648" s="22"/>
      <c r="D648" s="22">
        <v>6</v>
      </c>
      <c r="E648" s="22">
        <v>2</v>
      </c>
      <c r="F648" s="22">
        <v>6</v>
      </c>
      <c r="G648" s="22">
        <v>6</v>
      </c>
      <c r="H648" s="22">
        <v>20</v>
      </c>
      <c r="L648" s="21">
        <v>307487</v>
      </c>
      <c r="M648" s="22">
        <v>20</v>
      </c>
    </row>
    <row r="649" spans="1:13" x14ac:dyDescent="0.25">
      <c r="A649" s="21">
        <v>307487</v>
      </c>
      <c r="B649" s="22"/>
      <c r="C649" s="22"/>
      <c r="D649" s="22">
        <v>7</v>
      </c>
      <c r="E649" s="22">
        <v>8</v>
      </c>
      <c r="F649" s="22"/>
      <c r="G649" s="22">
        <v>5</v>
      </c>
      <c r="H649" s="22">
        <v>20</v>
      </c>
      <c r="L649" s="21">
        <v>306237</v>
      </c>
      <c r="M649" s="22">
        <v>20</v>
      </c>
    </row>
    <row r="650" spans="1:13" x14ac:dyDescent="0.25">
      <c r="A650" s="21">
        <v>306237</v>
      </c>
      <c r="B650" s="22"/>
      <c r="C650" s="22"/>
      <c r="D650" s="22">
        <v>2</v>
      </c>
      <c r="E650" s="22">
        <v>8</v>
      </c>
      <c r="F650" s="22">
        <v>4</v>
      </c>
      <c r="G650" s="22">
        <v>6</v>
      </c>
      <c r="H650" s="22">
        <v>20</v>
      </c>
      <c r="L650" s="21">
        <v>336905</v>
      </c>
      <c r="M650" s="22">
        <v>20</v>
      </c>
    </row>
    <row r="651" spans="1:13" x14ac:dyDescent="0.25">
      <c r="A651" s="21">
        <v>336905</v>
      </c>
      <c r="B651" s="22">
        <v>1</v>
      </c>
      <c r="C651" s="22">
        <v>5</v>
      </c>
      <c r="D651" s="22">
        <v>4</v>
      </c>
      <c r="E651" s="22">
        <v>7</v>
      </c>
      <c r="F651" s="22">
        <v>3</v>
      </c>
      <c r="G651" s="22"/>
      <c r="H651" s="22">
        <v>20</v>
      </c>
      <c r="L651" s="21">
        <v>326000</v>
      </c>
      <c r="M651" s="22">
        <v>20</v>
      </c>
    </row>
    <row r="652" spans="1:13" x14ac:dyDescent="0.25">
      <c r="A652" s="21">
        <v>326000</v>
      </c>
      <c r="B652" s="22"/>
      <c r="C652" s="22">
        <v>1</v>
      </c>
      <c r="D652" s="22">
        <v>9</v>
      </c>
      <c r="E652" s="22">
        <v>3</v>
      </c>
      <c r="F652" s="22">
        <v>3</v>
      </c>
      <c r="G652" s="22">
        <v>4</v>
      </c>
      <c r="H652" s="22">
        <v>20</v>
      </c>
      <c r="L652" s="21">
        <v>300354</v>
      </c>
      <c r="M652" s="22">
        <v>20</v>
      </c>
    </row>
    <row r="653" spans="1:13" x14ac:dyDescent="0.25">
      <c r="A653" s="21">
        <v>300354</v>
      </c>
      <c r="B653" s="22"/>
      <c r="C653" s="22">
        <v>1</v>
      </c>
      <c r="D653" s="22">
        <v>5</v>
      </c>
      <c r="E653" s="22">
        <v>7</v>
      </c>
      <c r="F653" s="22">
        <v>5</v>
      </c>
      <c r="G653" s="22">
        <v>2</v>
      </c>
      <c r="H653" s="22">
        <v>20</v>
      </c>
      <c r="L653" s="21">
        <v>331396</v>
      </c>
      <c r="M653" s="22">
        <v>20</v>
      </c>
    </row>
    <row r="654" spans="1:13" x14ac:dyDescent="0.25">
      <c r="A654" s="21">
        <v>331396</v>
      </c>
      <c r="B654" s="22"/>
      <c r="C654" s="22"/>
      <c r="D654" s="22">
        <v>10</v>
      </c>
      <c r="E654" s="22">
        <v>6</v>
      </c>
      <c r="F654" s="22">
        <v>2</v>
      </c>
      <c r="G654" s="22">
        <v>2</v>
      </c>
      <c r="H654" s="22">
        <v>20</v>
      </c>
      <c r="L654" s="21">
        <v>337873</v>
      </c>
      <c r="M654" s="22">
        <v>20</v>
      </c>
    </row>
    <row r="655" spans="1:13" x14ac:dyDescent="0.25">
      <c r="A655" s="21">
        <v>337873</v>
      </c>
      <c r="B655" s="22"/>
      <c r="C655" s="22">
        <v>3</v>
      </c>
      <c r="D655" s="22">
        <v>4</v>
      </c>
      <c r="E655" s="22">
        <v>5</v>
      </c>
      <c r="F655" s="22">
        <v>4</v>
      </c>
      <c r="G655" s="22">
        <v>4</v>
      </c>
      <c r="H655" s="22">
        <v>20</v>
      </c>
      <c r="L655" s="21">
        <v>306474</v>
      </c>
      <c r="M655" s="22">
        <v>20</v>
      </c>
    </row>
    <row r="656" spans="1:13" x14ac:dyDescent="0.25">
      <c r="A656" s="21">
        <v>306474</v>
      </c>
      <c r="B656" s="22"/>
      <c r="C656" s="22">
        <v>2</v>
      </c>
      <c r="D656" s="22">
        <v>1</v>
      </c>
      <c r="E656" s="22">
        <v>6</v>
      </c>
      <c r="F656" s="22">
        <v>2</v>
      </c>
      <c r="G656" s="22">
        <v>9</v>
      </c>
      <c r="H656" s="22">
        <v>20</v>
      </c>
      <c r="L656" s="21">
        <v>338086</v>
      </c>
      <c r="M656" s="22">
        <v>20</v>
      </c>
    </row>
    <row r="657" spans="1:13" x14ac:dyDescent="0.25">
      <c r="A657" s="21">
        <v>338086</v>
      </c>
      <c r="B657" s="22"/>
      <c r="C657" s="22">
        <v>5</v>
      </c>
      <c r="D657" s="22">
        <v>4</v>
      </c>
      <c r="E657" s="22">
        <v>4</v>
      </c>
      <c r="F657" s="22">
        <v>3</v>
      </c>
      <c r="G657" s="22">
        <v>4</v>
      </c>
      <c r="H657" s="22">
        <v>20</v>
      </c>
      <c r="L657" s="21">
        <v>326589</v>
      </c>
      <c r="M657" s="22">
        <v>20</v>
      </c>
    </row>
    <row r="658" spans="1:13" x14ac:dyDescent="0.25">
      <c r="A658" s="21">
        <v>326589</v>
      </c>
      <c r="B658" s="22"/>
      <c r="C658" s="22">
        <v>2</v>
      </c>
      <c r="D658" s="22">
        <v>5</v>
      </c>
      <c r="E658" s="22">
        <v>3</v>
      </c>
      <c r="F658" s="22">
        <v>7</v>
      </c>
      <c r="G658" s="22">
        <v>3</v>
      </c>
      <c r="H658" s="22">
        <v>20</v>
      </c>
      <c r="L658" s="21">
        <v>297585</v>
      </c>
      <c r="M658" s="22">
        <v>20</v>
      </c>
    </row>
    <row r="659" spans="1:13" x14ac:dyDescent="0.25">
      <c r="A659" s="21">
        <v>297585</v>
      </c>
      <c r="B659" s="22"/>
      <c r="C659" s="22">
        <v>2</v>
      </c>
      <c r="D659" s="22">
        <v>7</v>
      </c>
      <c r="E659" s="22">
        <v>6</v>
      </c>
      <c r="F659" s="22">
        <v>4</v>
      </c>
      <c r="G659" s="22">
        <v>1</v>
      </c>
      <c r="H659" s="22">
        <v>20</v>
      </c>
      <c r="L659" s="21">
        <v>313436</v>
      </c>
      <c r="M659" s="22">
        <v>20</v>
      </c>
    </row>
    <row r="660" spans="1:13" x14ac:dyDescent="0.25">
      <c r="A660" s="21">
        <v>313436</v>
      </c>
      <c r="B660" s="22"/>
      <c r="C660" s="22">
        <v>1</v>
      </c>
      <c r="D660" s="22">
        <v>4</v>
      </c>
      <c r="E660" s="22">
        <v>6</v>
      </c>
      <c r="F660" s="22">
        <v>2</v>
      </c>
      <c r="G660" s="22">
        <v>7</v>
      </c>
      <c r="H660" s="22">
        <v>20</v>
      </c>
      <c r="L660" s="21">
        <v>338338</v>
      </c>
      <c r="M660" s="22">
        <v>20</v>
      </c>
    </row>
    <row r="661" spans="1:13" x14ac:dyDescent="0.25">
      <c r="A661" s="21">
        <v>338338</v>
      </c>
      <c r="B661" s="22"/>
      <c r="C661" s="22">
        <v>3</v>
      </c>
      <c r="D661" s="22">
        <v>7</v>
      </c>
      <c r="E661" s="22">
        <v>5</v>
      </c>
      <c r="F661" s="22">
        <v>3</v>
      </c>
      <c r="G661" s="22">
        <v>2</v>
      </c>
      <c r="H661" s="22">
        <v>20</v>
      </c>
      <c r="L661" s="21">
        <v>291769</v>
      </c>
      <c r="M661" s="22">
        <v>20</v>
      </c>
    </row>
    <row r="662" spans="1:13" x14ac:dyDescent="0.25">
      <c r="A662" s="21">
        <v>291769</v>
      </c>
      <c r="B662" s="22"/>
      <c r="C662" s="22">
        <v>3</v>
      </c>
      <c r="D662" s="22">
        <v>2</v>
      </c>
      <c r="E662" s="22">
        <v>4</v>
      </c>
      <c r="F662" s="22">
        <v>5</v>
      </c>
      <c r="G662" s="22">
        <v>6</v>
      </c>
      <c r="H662" s="22">
        <v>20</v>
      </c>
      <c r="L662" s="21">
        <v>330635</v>
      </c>
      <c r="M662" s="22">
        <v>20</v>
      </c>
    </row>
    <row r="663" spans="1:13" x14ac:dyDescent="0.25">
      <c r="A663" s="21">
        <v>330635</v>
      </c>
      <c r="B663" s="22"/>
      <c r="C663" s="22"/>
      <c r="D663" s="22">
        <v>4</v>
      </c>
      <c r="E663" s="22">
        <v>4</v>
      </c>
      <c r="F663" s="22">
        <v>7</v>
      </c>
      <c r="G663" s="22">
        <v>5</v>
      </c>
      <c r="H663" s="22">
        <v>20</v>
      </c>
      <c r="L663" s="21">
        <v>321622</v>
      </c>
      <c r="M663" s="22">
        <v>20</v>
      </c>
    </row>
    <row r="664" spans="1:13" x14ac:dyDescent="0.25">
      <c r="A664" s="21">
        <v>321622</v>
      </c>
      <c r="B664" s="22"/>
      <c r="C664" s="22">
        <v>1</v>
      </c>
      <c r="D664" s="22">
        <v>7</v>
      </c>
      <c r="E664" s="22">
        <v>3</v>
      </c>
      <c r="F664" s="22">
        <v>2</v>
      </c>
      <c r="G664" s="22">
        <v>7</v>
      </c>
      <c r="H664" s="22">
        <v>20</v>
      </c>
      <c r="L664" s="21">
        <v>279579</v>
      </c>
      <c r="M664" s="22">
        <v>20</v>
      </c>
    </row>
    <row r="665" spans="1:13" x14ac:dyDescent="0.25">
      <c r="A665" s="21">
        <v>279579</v>
      </c>
      <c r="B665" s="22"/>
      <c r="C665" s="22">
        <v>4</v>
      </c>
      <c r="D665" s="22">
        <v>2</v>
      </c>
      <c r="E665" s="22">
        <v>8</v>
      </c>
      <c r="F665" s="22">
        <v>2</v>
      </c>
      <c r="G665" s="22">
        <v>4</v>
      </c>
      <c r="H665" s="22">
        <v>20</v>
      </c>
      <c r="L665" s="21">
        <v>259308</v>
      </c>
      <c r="M665" s="22">
        <v>20</v>
      </c>
    </row>
    <row r="666" spans="1:13" x14ac:dyDescent="0.25">
      <c r="A666" s="21">
        <v>259308</v>
      </c>
      <c r="B666" s="22"/>
      <c r="C666" s="22">
        <v>1</v>
      </c>
      <c r="D666" s="22">
        <v>4</v>
      </c>
      <c r="E666" s="22">
        <v>8</v>
      </c>
      <c r="F666" s="22">
        <v>6</v>
      </c>
      <c r="G666" s="22">
        <v>1</v>
      </c>
      <c r="H666" s="22">
        <v>20</v>
      </c>
      <c r="L666" s="21">
        <v>240014</v>
      </c>
      <c r="M666" s="22">
        <v>20</v>
      </c>
    </row>
    <row r="667" spans="1:13" x14ac:dyDescent="0.25">
      <c r="A667" s="21">
        <v>240014</v>
      </c>
      <c r="B667" s="22"/>
      <c r="C667" s="22"/>
      <c r="D667" s="22">
        <v>1</v>
      </c>
      <c r="E667" s="22">
        <v>6</v>
      </c>
      <c r="F667" s="22">
        <v>7</v>
      </c>
      <c r="G667" s="22">
        <v>6</v>
      </c>
      <c r="H667" s="22">
        <v>20</v>
      </c>
      <c r="L667" s="21">
        <v>271540</v>
      </c>
      <c r="M667" s="22">
        <v>20</v>
      </c>
    </row>
    <row r="668" spans="1:13" x14ac:dyDescent="0.25">
      <c r="A668" s="21">
        <v>271540</v>
      </c>
      <c r="B668" s="22"/>
      <c r="C668" s="22">
        <v>1</v>
      </c>
      <c r="D668" s="22">
        <v>3</v>
      </c>
      <c r="E668" s="22">
        <v>6</v>
      </c>
      <c r="F668" s="22">
        <v>5</v>
      </c>
      <c r="G668" s="22">
        <v>5</v>
      </c>
      <c r="H668" s="22">
        <v>20</v>
      </c>
      <c r="L668" s="21">
        <v>288748</v>
      </c>
      <c r="M668" s="22">
        <v>20</v>
      </c>
    </row>
    <row r="669" spans="1:13" x14ac:dyDescent="0.25">
      <c r="A669" s="21">
        <v>288748</v>
      </c>
      <c r="B669" s="22"/>
      <c r="C669" s="22"/>
      <c r="D669" s="22">
        <v>3</v>
      </c>
      <c r="E669" s="22">
        <v>6</v>
      </c>
      <c r="F669" s="22">
        <v>8</v>
      </c>
      <c r="G669" s="22">
        <v>3</v>
      </c>
      <c r="H669" s="22">
        <v>20</v>
      </c>
      <c r="L669" s="21">
        <v>280586</v>
      </c>
      <c r="M669" s="22">
        <v>20</v>
      </c>
    </row>
    <row r="670" spans="1:13" x14ac:dyDescent="0.25">
      <c r="A670" s="21">
        <v>280586</v>
      </c>
      <c r="B670" s="22"/>
      <c r="C670" s="22"/>
      <c r="D670" s="22">
        <v>4</v>
      </c>
      <c r="E670" s="22">
        <v>6</v>
      </c>
      <c r="F670" s="22">
        <v>4</v>
      </c>
      <c r="G670" s="22">
        <v>6</v>
      </c>
      <c r="H670" s="22">
        <v>20</v>
      </c>
      <c r="L670" s="21">
        <v>244982</v>
      </c>
      <c r="M670" s="22">
        <v>20</v>
      </c>
    </row>
    <row r="671" spans="1:13" x14ac:dyDescent="0.25">
      <c r="A671" s="21">
        <v>244982</v>
      </c>
      <c r="B671" s="22"/>
      <c r="C671" s="22">
        <v>5</v>
      </c>
      <c r="D671" s="22">
        <v>4</v>
      </c>
      <c r="E671" s="22">
        <v>8</v>
      </c>
      <c r="F671" s="22">
        <v>3</v>
      </c>
      <c r="G671" s="22"/>
      <c r="H671" s="22">
        <v>20</v>
      </c>
      <c r="L671" s="21">
        <v>272617</v>
      </c>
      <c r="M671" s="22">
        <v>20</v>
      </c>
    </row>
    <row r="672" spans="1:13" x14ac:dyDescent="0.25">
      <c r="A672" s="21">
        <v>272617</v>
      </c>
      <c r="B672" s="22"/>
      <c r="C672" s="22">
        <v>1</v>
      </c>
      <c r="D672" s="22">
        <v>6</v>
      </c>
      <c r="E672" s="22">
        <v>7</v>
      </c>
      <c r="F672" s="22">
        <v>6</v>
      </c>
      <c r="G672" s="22"/>
      <c r="H672" s="22">
        <v>20</v>
      </c>
      <c r="L672" s="21">
        <v>247975</v>
      </c>
      <c r="M672" s="22">
        <v>20</v>
      </c>
    </row>
    <row r="673" spans="1:13" x14ac:dyDescent="0.25">
      <c r="A673" s="21">
        <v>247975</v>
      </c>
      <c r="B673" s="22"/>
      <c r="C673" s="22">
        <v>3</v>
      </c>
      <c r="D673" s="22">
        <v>4</v>
      </c>
      <c r="E673" s="22">
        <v>5</v>
      </c>
      <c r="F673" s="22">
        <v>3</v>
      </c>
      <c r="G673" s="22">
        <v>5</v>
      </c>
      <c r="H673" s="22">
        <v>20</v>
      </c>
      <c r="L673" s="21">
        <v>242276</v>
      </c>
      <c r="M673" s="22">
        <v>20</v>
      </c>
    </row>
    <row r="674" spans="1:13" x14ac:dyDescent="0.25">
      <c r="A674" s="21">
        <v>242276</v>
      </c>
      <c r="B674" s="22"/>
      <c r="C674" s="22">
        <v>6</v>
      </c>
      <c r="D674" s="22">
        <v>6</v>
      </c>
      <c r="E674" s="22">
        <v>6</v>
      </c>
      <c r="F674" s="22">
        <v>2</v>
      </c>
      <c r="G674" s="22"/>
      <c r="H674" s="22">
        <v>20</v>
      </c>
      <c r="L674" s="21">
        <v>271243</v>
      </c>
      <c r="M674" s="22">
        <v>20</v>
      </c>
    </row>
    <row r="675" spans="1:13" x14ac:dyDescent="0.25">
      <c r="A675" s="21">
        <v>271243</v>
      </c>
      <c r="B675" s="22"/>
      <c r="C675" s="22"/>
      <c r="D675" s="22">
        <v>2</v>
      </c>
      <c r="E675" s="22">
        <v>3</v>
      </c>
      <c r="F675" s="22">
        <v>7</v>
      </c>
      <c r="G675" s="22">
        <v>8</v>
      </c>
      <c r="H675" s="22">
        <v>20</v>
      </c>
      <c r="L675" s="21">
        <v>267179</v>
      </c>
      <c r="M675" s="22">
        <v>20</v>
      </c>
    </row>
    <row r="676" spans="1:13" x14ac:dyDescent="0.25">
      <c r="A676" s="21">
        <v>267179</v>
      </c>
      <c r="B676" s="22"/>
      <c r="C676" s="22">
        <v>1</v>
      </c>
      <c r="D676" s="22">
        <v>4</v>
      </c>
      <c r="E676" s="22">
        <v>9</v>
      </c>
      <c r="F676" s="22">
        <v>3</v>
      </c>
      <c r="G676" s="22">
        <v>3</v>
      </c>
      <c r="H676" s="22">
        <v>20</v>
      </c>
      <c r="L676" s="21">
        <v>279310</v>
      </c>
      <c r="M676" s="22">
        <v>20</v>
      </c>
    </row>
    <row r="677" spans="1:13" x14ac:dyDescent="0.25">
      <c r="A677" s="21">
        <v>279310</v>
      </c>
      <c r="B677" s="22"/>
      <c r="C677" s="22">
        <v>2</v>
      </c>
      <c r="D677" s="22">
        <v>4</v>
      </c>
      <c r="E677" s="22">
        <v>3</v>
      </c>
      <c r="F677" s="22">
        <v>6</v>
      </c>
      <c r="G677" s="22">
        <v>5</v>
      </c>
      <c r="H677" s="22">
        <v>20</v>
      </c>
      <c r="L677" s="21">
        <v>234788</v>
      </c>
      <c r="M677" s="22">
        <v>20</v>
      </c>
    </row>
    <row r="678" spans="1:13" x14ac:dyDescent="0.25">
      <c r="A678" s="21">
        <v>234788</v>
      </c>
      <c r="B678" s="22"/>
      <c r="C678" s="22">
        <v>3</v>
      </c>
      <c r="D678" s="22">
        <v>6</v>
      </c>
      <c r="E678" s="22">
        <v>8</v>
      </c>
      <c r="F678" s="22">
        <v>2</v>
      </c>
      <c r="G678" s="22">
        <v>1</v>
      </c>
      <c r="H678" s="22">
        <v>20</v>
      </c>
      <c r="L678" s="21">
        <v>280316</v>
      </c>
      <c r="M678" s="22">
        <v>20</v>
      </c>
    </row>
    <row r="679" spans="1:13" x14ac:dyDescent="0.25">
      <c r="A679" s="21">
        <v>280316</v>
      </c>
      <c r="B679" s="22"/>
      <c r="C679" s="22">
        <v>1</v>
      </c>
      <c r="D679" s="22">
        <v>8</v>
      </c>
      <c r="E679" s="22">
        <v>3</v>
      </c>
      <c r="F679" s="22">
        <v>2</v>
      </c>
      <c r="G679" s="22">
        <v>6</v>
      </c>
      <c r="H679" s="22">
        <v>20</v>
      </c>
      <c r="L679" s="21">
        <v>250218</v>
      </c>
      <c r="M679" s="22">
        <v>20</v>
      </c>
    </row>
    <row r="680" spans="1:13" x14ac:dyDescent="0.25">
      <c r="A680" s="21">
        <v>250218</v>
      </c>
      <c r="B680" s="22"/>
      <c r="C680" s="22"/>
      <c r="D680" s="22">
        <v>1</v>
      </c>
      <c r="E680" s="22">
        <v>5</v>
      </c>
      <c r="F680" s="22">
        <v>6</v>
      </c>
      <c r="G680" s="22">
        <v>8</v>
      </c>
      <c r="H680" s="22">
        <v>20</v>
      </c>
      <c r="L680" s="21">
        <v>286181</v>
      </c>
      <c r="M680" s="22">
        <v>20</v>
      </c>
    </row>
    <row r="681" spans="1:13" x14ac:dyDescent="0.25">
      <c r="A681" s="21">
        <v>286181</v>
      </c>
      <c r="B681" s="22"/>
      <c r="C681" s="22"/>
      <c r="D681" s="22">
        <v>2</v>
      </c>
      <c r="E681" s="22">
        <v>7</v>
      </c>
      <c r="F681" s="22">
        <v>6</v>
      </c>
      <c r="G681" s="22">
        <v>5</v>
      </c>
      <c r="H681" s="22">
        <v>20</v>
      </c>
      <c r="L681" s="21">
        <v>246593</v>
      </c>
      <c r="M681" s="22">
        <v>20</v>
      </c>
    </row>
    <row r="682" spans="1:13" x14ac:dyDescent="0.25">
      <c r="A682" s="21">
        <v>246593</v>
      </c>
      <c r="B682" s="22"/>
      <c r="C682" s="22">
        <v>3</v>
      </c>
      <c r="D682" s="22">
        <v>4</v>
      </c>
      <c r="E682" s="22">
        <v>5</v>
      </c>
      <c r="F682" s="22">
        <v>2</v>
      </c>
      <c r="G682" s="22">
        <v>6</v>
      </c>
      <c r="H682" s="22">
        <v>20</v>
      </c>
      <c r="L682" s="21">
        <v>245093</v>
      </c>
      <c r="M682" s="22">
        <v>20</v>
      </c>
    </row>
    <row r="683" spans="1:13" x14ac:dyDescent="0.25">
      <c r="A683" s="21">
        <v>245093</v>
      </c>
      <c r="B683" s="22"/>
      <c r="C683" s="22">
        <v>5</v>
      </c>
      <c r="D683" s="22">
        <v>3</v>
      </c>
      <c r="E683" s="22">
        <v>5</v>
      </c>
      <c r="F683" s="22">
        <v>3</v>
      </c>
      <c r="G683" s="22">
        <v>4</v>
      </c>
      <c r="H683" s="22">
        <v>20</v>
      </c>
      <c r="L683" s="21">
        <v>236330</v>
      </c>
      <c r="M683" s="22">
        <v>20</v>
      </c>
    </row>
    <row r="684" spans="1:13" x14ac:dyDescent="0.25">
      <c r="A684" s="21">
        <v>236330</v>
      </c>
      <c r="B684" s="22"/>
      <c r="C684" s="22">
        <v>4</v>
      </c>
      <c r="D684" s="22">
        <v>6</v>
      </c>
      <c r="E684" s="22">
        <v>4</v>
      </c>
      <c r="F684" s="22">
        <v>2</v>
      </c>
      <c r="G684" s="22">
        <v>4</v>
      </c>
      <c r="H684" s="22">
        <v>20</v>
      </c>
      <c r="L684" s="21">
        <v>287478</v>
      </c>
      <c r="M684" s="22">
        <v>20</v>
      </c>
    </row>
    <row r="685" spans="1:13" x14ac:dyDescent="0.25">
      <c r="A685" s="21">
        <v>287478</v>
      </c>
      <c r="B685" s="22"/>
      <c r="C685" s="22">
        <v>2</v>
      </c>
      <c r="D685" s="22">
        <v>4</v>
      </c>
      <c r="E685" s="22">
        <v>7</v>
      </c>
      <c r="F685" s="22">
        <v>4</v>
      </c>
      <c r="G685" s="22">
        <v>3</v>
      </c>
      <c r="H685" s="22">
        <v>20</v>
      </c>
      <c r="L685" s="21">
        <v>261393</v>
      </c>
      <c r="M685" s="22">
        <v>20</v>
      </c>
    </row>
    <row r="686" spans="1:13" x14ac:dyDescent="0.25">
      <c r="A686" s="21">
        <v>261393</v>
      </c>
      <c r="B686" s="22"/>
      <c r="C686" s="22">
        <v>2</v>
      </c>
      <c r="D686" s="22">
        <v>5</v>
      </c>
      <c r="E686" s="22">
        <v>6</v>
      </c>
      <c r="F686" s="22">
        <v>4</v>
      </c>
      <c r="G686" s="22">
        <v>3</v>
      </c>
      <c r="H686" s="22">
        <v>20</v>
      </c>
      <c r="L686" s="21">
        <v>259524</v>
      </c>
      <c r="M686" s="22">
        <v>20</v>
      </c>
    </row>
    <row r="687" spans="1:13" x14ac:dyDescent="0.25">
      <c r="A687" s="21">
        <v>259524</v>
      </c>
      <c r="B687" s="22"/>
      <c r="C687" s="22"/>
      <c r="D687" s="22">
        <v>4</v>
      </c>
      <c r="E687" s="22">
        <v>7</v>
      </c>
      <c r="F687" s="22">
        <v>4</v>
      </c>
      <c r="G687" s="22">
        <v>5</v>
      </c>
      <c r="H687" s="22">
        <v>20</v>
      </c>
      <c r="L687" s="21">
        <v>237674</v>
      </c>
      <c r="M687" s="22">
        <v>20</v>
      </c>
    </row>
    <row r="688" spans="1:13" x14ac:dyDescent="0.25">
      <c r="A688" s="21">
        <v>237674</v>
      </c>
      <c r="B688" s="22"/>
      <c r="C688" s="22">
        <v>2</v>
      </c>
      <c r="D688" s="22">
        <v>5</v>
      </c>
      <c r="E688" s="22">
        <v>6</v>
      </c>
      <c r="F688" s="22">
        <v>3</v>
      </c>
      <c r="G688" s="22">
        <v>4</v>
      </c>
      <c r="H688" s="22">
        <v>20</v>
      </c>
      <c r="L688" s="21">
        <v>288082</v>
      </c>
      <c r="M688" s="22">
        <v>20</v>
      </c>
    </row>
    <row r="689" spans="1:13" x14ac:dyDescent="0.25">
      <c r="A689" s="21">
        <v>288082</v>
      </c>
      <c r="B689" s="22"/>
      <c r="C689" s="22">
        <v>1</v>
      </c>
      <c r="D689" s="22">
        <v>4</v>
      </c>
      <c r="E689" s="22">
        <v>6</v>
      </c>
      <c r="F689" s="22">
        <v>5</v>
      </c>
      <c r="G689" s="22">
        <v>4</v>
      </c>
      <c r="H689" s="22">
        <v>20</v>
      </c>
      <c r="L689" s="21">
        <v>252895</v>
      </c>
      <c r="M689" s="22">
        <v>20</v>
      </c>
    </row>
    <row r="690" spans="1:13" x14ac:dyDescent="0.25">
      <c r="A690" s="21">
        <v>252895</v>
      </c>
      <c r="B690" s="22"/>
      <c r="C690" s="22">
        <v>1</v>
      </c>
      <c r="D690" s="22">
        <v>2</v>
      </c>
      <c r="E690" s="22">
        <v>6</v>
      </c>
      <c r="F690" s="22">
        <v>6</v>
      </c>
      <c r="G690" s="22">
        <v>5</v>
      </c>
      <c r="H690" s="22">
        <v>20</v>
      </c>
      <c r="L690" s="21">
        <v>289012</v>
      </c>
      <c r="M690" s="22">
        <v>20</v>
      </c>
    </row>
    <row r="691" spans="1:13" x14ac:dyDescent="0.25">
      <c r="A691" s="21">
        <v>289012</v>
      </c>
      <c r="B691" s="22"/>
      <c r="C691" s="22">
        <v>4</v>
      </c>
      <c r="D691" s="22"/>
      <c r="E691" s="22">
        <v>7</v>
      </c>
      <c r="F691" s="22">
        <v>6</v>
      </c>
      <c r="G691" s="22">
        <v>3</v>
      </c>
      <c r="H691" s="22">
        <v>20</v>
      </c>
      <c r="L691" s="21">
        <v>269721</v>
      </c>
      <c r="M691" s="22">
        <v>20</v>
      </c>
    </row>
    <row r="692" spans="1:13" x14ac:dyDescent="0.25">
      <c r="A692" s="21">
        <v>269721</v>
      </c>
      <c r="B692" s="22"/>
      <c r="C692" s="22">
        <v>2</v>
      </c>
      <c r="D692" s="22">
        <v>7</v>
      </c>
      <c r="E692" s="22">
        <v>8</v>
      </c>
      <c r="F692" s="22">
        <v>3</v>
      </c>
      <c r="G692" s="22"/>
      <c r="H692" s="22">
        <v>20</v>
      </c>
      <c r="L692" s="21">
        <v>271522</v>
      </c>
      <c r="M692" s="22">
        <v>20</v>
      </c>
    </row>
    <row r="693" spans="1:13" x14ac:dyDescent="0.25">
      <c r="A693" s="21">
        <v>271522</v>
      </c>
      <c r="B693" s="22"/>
      <c r="C693" s="22">
        <v>3</v>
      </c>
      <c r="D693" s="22">
        <v>5</v>
      </c>
      <c r="E693" s="22">
        <v>4</v>
      </c>
      <c r="F693" s="22">
        <v>4</v>
      </c>
      <c r="G693" s="22">
        <v>4</v>
      </c>
      <c r="H693" s="22">
        <v>20</v>
      </c>
      <c r="L693" s="21">
        <v>284653</v>
      </c>
      <c r="M693" s="22">
        <v>20</v>
      </c>
    </row>
    <row r="694" spans="1:13" x14ac:dyDescent="0.25">
      <c r="A694" s="21">
        <v>284653</v>
      </c>
      <c r="B694" s="22"/>
      <c r="C694" s="22"/>
      <c r="D694" s="22">
        <v>2</v>
      </c>
      <c r="E694" s="22">
        <v>6</v>
      </c>
      <c r="F694" s="22">
        <v>8</v>
      </c>
      <c r="G694" s="22">
        <v>4</v>
      </c>
      <c r="H694" s="22">
        <v>20</v>
      </c>
      <c r="L694" s="21">
        <v>289990</v>
      </c>
      <c r="M694" s="22">
        <v>20</v>
      </c>
    </row>
    <row r="695" spans="1:13" x14ac:dyDescent="0.25">
      <c r="A695" s="21">
        <v>289990</v>
      </c>
      <c r="B695" s="22"/>
      <c r="C695" s="22"/>
      <c r="D695" s="22">
        <v>1</v>
      </c>
      <c r="E695" s="22">
        <v>6</v>
      </c>
      <c r="F695" s="22">
        <v>5</v>
      </c>
      <c r="G695" s="22">
        <v>8</v>
      </c>
      <c r="H695" s="22">
        <v>20</v>
      </c>
      <c r="L695" s="21">
        <v>255355</v>
      </c>
      <c r="M695" s="22">
        <v>20</v>
      </c>
    </row>
    <row r="696" spans="1:13" x14ac:dyDescent="0.25">
      <c r="A696" s="21">
        <v>255355</v>
      </c>
      <c r="B696" s="22"/>
      <c r="C696" s="22">
        <v>1</v>
      </c>
      <c r="D696" s="22">
        <v>5</v>
      </c>
      <c r="E696" s="22">
        <v>3</v>
      </c>
      <c r="F696" s="22">
        <v>7</v>
      </c>
      <c r="G696" s="22">
        <v>4</v>
      </c>
      <c r="H696" s="22">
        <v>20</v>
      </c>
      <c r="L696" s="21">
        <v>238840</v>
      </c>
      <c r="M696" s="22">
        <v>20</v>
      </c>
    </row>
    <row r="697" spans="1:13" x14ac:dyDescent="0.25">
      <c r="A697" s="21">
        <v>238840</v>
      </c>
      <c r="B697" s="22"/>
      <c r="C697" s="22">
        <v>4</v>
      </c>
      <c r="D697" s="22">
        <v>4</v>
      </c>
      <c r="E697" s="22">
        <v>3</v>
      </c>
      <c r="F697" s="22">
        <v>8</v>
      </c>
      <c r="G697" s="22">
        <v>1</v>
      </c>
      <c r="H697" s="22">
        <v>20</v>
      </c>
      <c r="L697" s="21">
        <v>285652</v>
      </c>
      <c r="M697" s="22">
        <v>20</v>
      </c>
    </row>
    <row r="698" spans="1:13" x14ac:dyDescent="0.25">
      <c r="A698" s="21">
        <v>285652</v>
      </c>
      <c r="B698" s="22"/>
      <c r="C698" s="22"/>
      <c r="D698" s="22">
        <v>5</v>
      </c>
      <c r="E698" s="22">
        <v>5</v>
      </c>
      <c r="F698" s="22">
        <v>6</v>
      </c>
      <c r="G698" s="22">
        <v>4</v>
      </c>
      <c r="H698" s="22">
        <v>20</v>
      </c>
      <c r="L698" s="21">
        <v>264305</v>
      </c>
      <c r="M698" s="22">
        <v>20</v>
      </c>
    </row>
    <row r="699" spans="1:13" x14ac:dyDescent="0.25">
      <c r="A699" s="21">
        <v>264305</v>
      </c>
      <c r="B699" s="22"/>
      <c r="C699" s="22">
        <v>3</v>
      </c>
      <c r="D699" s="22">
        <v>4</v>
      </c>
      <c r="E699" s="22">
        <v>3</v>
      </c>
      <c r="F699" s="22">
        <v>4</v>
      </c>
      <c r="G699" s="22">
        <v>6</v>
      </c>
      <c r="H699" s="22">
        <v>20</v>
      </c>
      <c r="L699" s="21">
        <v>228460</v>
      </c>
      <c r="M699" s="22">
        <v>20</v>
      </c>
    </row>
    <row r="700" spans="1:13" x14ac:dyDescent="0.25">
      <c r="A700" s="21">
        <v>228460</v>
      </c>
      <c r="B700" s="22"/>
      <c r="C700" s="22">
        <v>1</v>
      </c>
      <c r="D700" s="22">
        <v>5</v>
      </c>
      <c r="E700" s="22">
        <v>4</v>
      </c>
      <c r="F700" s="22">
        <v>4</v>
      </c>
      <c r="G700" s="22">
        <v>6</v>
      </c>
      <c r="H700" s="22">
        <v>20</v>
      </c>
      <c r="L700" s="21">
        <v>186856</v>
      </c>
      <c r="M700" s="22">
        <v>20</v>
      </c>
    </row>
    <row r="701" spans="1:13" x14ac:dyDescent="0.25">
      <c r="A701" s="21">
        <v>186856</v>
      </c>
      <c r="B701" s="22"/>
      <c r="C701" s="22"/>
      <c r="D701" s="22">
        <v>6</v>
      </c>
      <c r="E701" s="22">
        <v>2</v>
      </c>
      <c r="F701" s="22">
        <v>9</v>
      </c>
      <c r="G701" s="22">
        <v>3</v>
      </c>
      <c r="H701" s="22">
        <v>20</v>
      </c>
      <c r="L701" s="21">
        <v>197384</v>
      </c>
      <c r="M701" s="22">
        <v>20</v>
      </c>
    </row>
    <row r="702" spans="1:13" x14ac:dyDescent="0.25">
      <c r="A702" s="21">
        <v>197384</v>
      </c>
      <c r="B702" s="22"/>
      <c r="C702" s="22">
        <v>1</v>
      </c>
      <c r="D702" s="22">
        <v>7</v>
      </c>
      <c r="E702" s="22">
        <v>6</v>
      </c>
      <c r="F702" s="22">
        <v>4</v>
      </c>
      <c r="G702" s="22">
        <v>2</v>
      </c>
      <c r="H702" s="22">
        <v>20</v>
      </c>
      <c r="L702" s="21">
        <v>204625</v>
      </c>
      <c r="M702" s="22">
        <v>20</v>
      </c>
    </row>
    <row r="703" spans="1:13" x14ac:dyDescent="0.25">
      <c r="A703" s="21">
        <v>204625</v>
      </c>
      <c r="B703" s="22"/>
      <c r="C703" s="22"/>
      <c r="D703" s="22">
        <v>3</v>
      </c>
      <c r="E703" s="22">
        <v>5</v>
      </c>
      <c r="F703" s="22">
        <v>6</v>
      </c>
      <c r="G703" s="22">
        <v>6</v>
      </c>
      <c r="H703" s="22">
        <v>20</v>
      </c>
      <c r="L703" s="21">
        <v>201015</v>
      </c>
      <c r="M703" s="22">
        <v>20</v>
      </c>
    </row>
    <row r="704" spans="1:13" x14ac:dyDescent="0.25">
      <c r="A704" s="21">
        <v>201015</v>
      </c>
      <c r="B704" s="22"/>
      <c r="C704" s="22">
        <v>4</v>
      </c>
      <c r="D704" s="22">
        <v>6</v>
      </c>
      <c r="E704" s="22">
        <v>6</v>
      </c>
      <c r="F704" s="22">
        <v>4</v>
      </c>
      <c r="G704" s="22"/>
      <c r="H704" s="22">
        <v>20</v>
      </c>
      <c r="L704" s="21">
        <v>204786</v>
      </c>
      <c r="M704" s="22">
        <v>20</v>
      </c>
    </row>
    <row r="705" spans="1:13" x14ac:dyDescent="0.25">
      <c r="A705" s="21">
        <v>204786</v>
      </c>
      <c r="B705" s="22"/>
      <c r="C705" s="22">
        <v>3</v>
      </c>
      <c r="D705" s="22">
        <v>5</v>
      </c>
      <c r="E705" s="22">
        <v>3</v>
      </c>
      <c r="F705" s="22">
        <v>9</v>
      </c>
      <c r="G705" s="22"/>
      <c r="H705" s="22">
        <v>20</v>
      </c>
      <c r="L705" s="21">
        <v>188278</v>
      </c>
      <c r="M705" s="22">
        <v>20</v>
      </c>
    </row>
    <row r="706" spans="1:13" x14ac:dyDescent="0.25">
      <c r="A706" s="21">
        <v>188278</v>
      </c>
      <c r="B706" s="22"/>
      <c r="C706" s="22"/>
      <c r="D706" s="22">
        <v>1</v>
      </c>
      <c r="E706" s="22">
        <v>7</v>
      </c>
      <c r="F706" s="22">
        <v>6</v>
      </c>
      <c r="G706" s="22">
        <v>6</v>
      </c>
      <c r="H706" s="22">
        <v>20</v>
      </c>
      <c r="L706" s="21">
        <v>194572</v>
      </c>
      <c r="M706" s="22">
        <v>20</v>
      </c>
    </row>
    <row r="707" spans="1:13" x14ac:dyDescent="0.25">
      <c r="A707" s="21">
        <v>194572</v>
      </c>
      <c r="B707" s="22"/>
      <c r="C707" s="22">
        <v>1</v>
      </c>
      <c r="D707" s="22">
        <v>2</v>
      </c>
      <c r="E707" s="22">
        <v>6</v>
      </c>
      <c r="F707" s="22">
        <v>7</v>
      </c>
      <c r="G707" s="22">
        <v>4</v>
      </c>
      <c r="H707" s="22">
        <v>20</v>
      </c>
      <c r="L707" s="21">
        <v>217524</v>
      </c>
      <c r="M707" s="22">
        <v>20</v>
      </c>
    </row>
    <row r="708" spans="1:13" x14ac:dyDescent="0.25">
      <c r="A708" s="21">
        <v>217524</v>
      </c>
      <c r="B708" s="22"/>
      <c r="C708" s="22">
        <v>2</v>
      </c>
      <c r="D708" s="22">
        <v>4</v>
      </c>
      <c r="E708" s="22">
        <v>5</v>
      </c>
      <c r="F708" s="22">
        <v>4</v>
      </c>
      <c r="G708" s="22">
        <v>5</v>
      </c>
      <c r="H708" s="22">
        <v>20</v>
      </c>
      <c r="L708" s="21">
        <v>182822</v>
      </c>
      <c r="M708" s="22">
        <v>20</v>
      </c>
    </row>
    <row r="709" spans="1:13" x14ac:dyDescent="0.25">
      <c r="A709" s="21">
        <v>182822</v>
      </c>
      <c r="B709" s="22"/>
      <c r="C709" s="22">
        <v>2</v>
      </c>
      <c r="D709" s="22">
        <v>7</v>
      </c>
      <c r="E709" s="22">
        <v>3</v>
      </c>
      <c r="F709" s="22">
        <v>4</v>
      </c>
      <c r="G709" s="22">
        <v>4</v>
      </c>
      <c r="H709" s="22">
        <v>20</v>
      </c>
      <c r="L709" s="21">
        <v>222686</v>
      </c>
      <c r="M709" s="22">
        <v>20</v>
      </c>
    </row>
    <row r="710" spans="1:13" x14ac:dyDescent="0.25">
      <c r="A710" s="21">
        <v>222686</v>
      </c>
      <c r="B710" s="22"/>
      <c r="C710" s="22">
        <v>2</v>
      </c>
      <c r="D710" s="22">
        <v>4</v>
      </c>
      <c r="E710" s="22">
        <v>4</v>
      </c>
      <c r="F710" s="22">
        <v>6</v>
      </c>
      <c r="G710" s="22">
        <v>4</v>
      </c>
      <c r="H710" s="22">
        <v>20</v>
      </c>
      <c r="L710" s="21">
        <v>182935</v>
      </c>
      <c r="M710" s="22">
        <v>20</v>
      </c>
    </row>
    <row r="711" spans="1:13" x14ac:dyDescent="0.25">
      <c r="A711" s="21">
        <v>182935</v>
      </c>
      <c r="B711" s="22"/>
      <c r="C711" s="22"/>
      <c r="D711" s="22">
        <v>7</v>
      </c>
      <c r="E711" s="22">
        <v>5</v>
      </c>
      <c r="F711" s="22">
        <v>5</v>
      </c>
      <c r="G711" s="22">
        <v>3</v>
      </c>
      <c r="H711" s="22">
        <v>20</v>
      </c>
      <c r="L711" s="21">
        <v>187930</v>
      </c>
      <c r="M711" s="22">
        <v>20</v>
      </c>
    </row>
    <row r="712" spans="1:13" x14ac:dyDescent="0.25">
      <c r="A712" s="21">
        <v>187930</v>
      </c>
      <c r="B712" s="22"/>
      <c r="C712" s="22">
        <v>3</v>
      </c>
      <c r="D712" s="22">
        <v>6</v>
      </c>
      <c r="E712" s="22">
        <v>4</v>
      </c>
      <c r="F712" s="22">
        <v>4</v>
      </c>
      <c r="G712" s="22">
        <v>3</v>
      </c>
      <c r="H712" s="22">
        <v>20</v>
      </c>
      <c r="L712" s="21">
        <v>187065</v>
      </c>
      <c r="M712" s="22">
        <v>20</v>
      </c>
    </row>
    <row r="713" spans="1:13" x14ac:dyDescent="0.25">
      <c r="A713" s="21">
        <v>187065</v>
      </c>
      <c r="B713" s="22"/>
      <c r="C713" s="22">
        <v>1</v>
      </c>
      <c r="D713" s="22">
        <v>7</v>
      </c>
      <c r="E713" s="22">
        <v>5</v>
      </c>
      <c r="F713" s="22">
        <v>1</v>
      </c>
      <c r="G713" s="22">
        <v>6</v>
      </c>
      <c r="H713" s="22">
        <v>20</v>
      </c>
      <c r="L713" s="21">
        <v>229693</v>
      </c>
      <c r="M713" s="22">
        <v>20</v>
      </c>
    </row>
    <row r="714" spans="1:13" x14ac:dyDescent="0.25">
      <c r="A714" s="21">
        <v>229693</v>
      </c>
      <c r="B714" s="22"/>
      <c r="C714" s="22">
        <v>1</v>
      </c>
      <c r="D714" s="22">
        <v>3</v>
      </c>
      <c r="E714" s="22">
        <v>5</v>
      </c>
      <c r="F714" s="22">
        <v>2</v>
      </c>
      <c r="G714" s="22">
        <v>9</v>
      </c>
      <c r="H714" s="22">
        <v>20</v>
      </c>
      <c r="L714" s="21">
        <v>209643</v>
      </c>
      <c r="M714" s="22">
        <v>20</v>
      </c>
    </row>
    <row r="715" spans="1:13" x14ac:dyDescent="0.25">
      <c r="A715" s="21">
        <v>209643</v>
      </c>
      <c r="B715" s="22"/>
      <c r="C715" s="22">
        <v>7</v>
      </c>
      <c r="D715" s="22">
        <v>4</v>
      </c>
      <c r="E715" s="22">
        <v>2</v>
      </c>
      <c r="F715" s="22">
        <v>1</v>
      </c>
      <c r="G715" s="22">
        <v>6</v>
      </c>
      <c r="H715" s="22">
        <v>20</v>
      </c>
      <c r="L715" s="21">
        <v>181809</v>
      </c>
      <c r="M715" s="22">
        <v>20</v>
      </c>
    </row>
    <row r="716" spans="1:13" x14ac:dyDescent="0.25">
      <c r="A716" s="21">
        <v>181809</v>
      </c>
      <c r="B716" s="22"/>
      <c r="C716" s="22">
        <v>2</v>
      </c>
      <c r="D716" s="22">
        <v>9</v>
      </c>
      <c r="E716" s="22">
        <v>1</v>
      </c>
      <c r="F716" s="22">
        <v>2</v>
      </c>
      <c r="G716" s="22">
        <v>6</v>
      </c>
      <c r="H716" s="22">
        <v>20</v>
      </c>
      <c r="L716" s="21">
        <v>210356</v>
      </c>
      <c r="M716" s="22">
        <v>20</v>
      </c>
    </row>
    <row r="717" spans="1:13" x14ac:dyDescent="0.25">
      <c r="A717" s="21">
        <v>210356</v>
      </c>
      <c r="B717" s="22"/>
      <c r="C717" s="22"/>
      <c r="D717" s="22">
        <v>2</v>
      </c>
      <c r="E717" s="22">
        <v>7</v>
      </c>
      <c r="F717" s="22">
        <v>4</v>
      </c>
      <c r="G717" s="22">
        <v>7</v>
      </c>
      <c r="H717" s="22">
        <v>20</v>
      </c>
      <c r="L717" s="21">
        <v>217399</v>
      </c>
      <c r="M717" s="22">
        <v>20</v>
      </c>
    </row>
    <row r="718" spans="1:13" x14ac:dyDescent="0.25">
      <c r="A718" s="21">
        <v>217399</v>
      </c>
      <c r="B718" s="22"/>
      <c r="C718" s="22">
        <v>1</v>
      </c>
      <c r="D718" s="22">
        <v>6</v>
      </c>
      <c r="E718" s="22">
        <v>1</v>
      </c>
      <c r="F718" s="22">
        <v>5</v>
      </c>
      <c r="G718" s="22">
        <v>7</v>
      </c>
      <c r="H718" s="22">
        <v>20</v>
      </c>
      <c r="L718" s="21">
        <v>210548</v>
      </c>
      <c r="M718" s="22">
        <v>20</v>
      </c>
    </row>
    <row r="719" spans="1:13" x14ac:dyDescent="0.25">
      <c r="A719" s="21">
        <v>210548</v>
      </c>
      <c r="B719" s="22"/>
      <c r="C719" s="22"/>
      <c r="D719" s="22">
        <v>1</v>
      </c>
      <c r="E719" s="22">
        <v>8</v>
      </c>
      <c r="F719" s="22">
        <v>7</v>
      </c>
      <c r="G719" s="22">
        <v>4</v>
      </c>
      <c r="H719" s="22">
        <v>20</v>
      </c>
      <c r="L719" s="21">
        <v>185301</v>
      </c>
      <c r="M719" s="22">
        <v>20</v>
      </c>
    </row>
    <row r="720" spans="1:13" x14ac:dyDescent="0.25">
      <c r="A720" s="21">
        <v>185301</v>
      </c>
      <c r="B720" s="22"/>
      <c r="C720" s="22"/>
      <c r="D720" s="22">
        <v>2</v>
      </c>
      <c r="E720" s="22">
        <v>8</v>
      </c>
      <c r="F720" s="22">
        <v>5</v>
      </c>
      <c r="G720" s="22">
        <v>5</v>
      </c>
      <c r="H720" s="22">
        <v>20</v>
      </c>
      <c r="L720" s="21">
        <v>210937</v>
      </c>
      <c r="M720" s="22">
        <v>20</v>
      </c>
    </row>
    <row r="721" spans="1:13" x14ac:dyDescent="0.25">
      <c r="A721" s="21">
        <v>210937</v>
      </c>
      <c r="B721" s="22"/>
      <c r="C721" s="22"/>
      <c r="D721" s="22">
        <v>7</v>
      </c>
      <c r="E721" s="22">
        <v>6</v>
      </c>
      <c r="F721" s="22">
        <v>3</v>
      </c>
      <c r="G721" s="22">
        <v>4</v>
      </c>
      <c r="H721" s="22">
        <v>20</v>
      </c>
      <c r="L721" s="21">
        <v>221808</v>
      </c>
      <c r="M721" s="22">
        <v>20</v>
      </c>
    </row>
    <row r="722" spans="1:13" x14ac:dyDescent="0.25">
      <c r="A722" s="21">
        <v>221808</v>
      </c>
      <c r="B722" s="22"/>
      <c r="C722" s="22"/>
      <c r="D722" s="22">
        <v>2</v>
      </c>
      <c r="E722" s="22">
        <v>5</v>
      </c>
      <c r="F722" s="22">
        <v>7</v>
      </c>
      <c r="G722" s="22">
        <v>6</v>
      </c>
      <c r="H722" s="22">
        <v>20</v>
      </c>
      <c r="L722" s="21">
        <v>187110</v>
      </c>
      <c r="M722" s="22">
        <v>20</v>
      </c>
    </row>
    <row r="723" spans="1:13" x14ac:dyDescent="0.25">
      <c r="A723" s="21">
        <v>187110</v>
      </c>
      <c r="B723" s="22"/>
      <c r="C723" s="22">
        <v>1</v>
      </c>
      <c r="D723" s="22">
        <v>2</v>
      </c>
      <c r="E723" s="22">
        <v>8</v>
      </c>
      <c r="F723" s="22">
        <v>1</v>
      </c>
      <c r="G723" s="22">
        <v>8</v>
      </c>
      <c r="H723" s="22">
        <v>20</v>
      </c>
      <c r="L723" s="21">
        <v>223545</v>
      </c>
      <c r="M723" s="22">
        <v>20</v>
      </c>
    </row>
    <row r="724" spans="1:13" x14ac:dyDescent="0.25">
      <c r="A724" s="21">
        <v>223545</v>
      </c>
      <c r="B724" s="22"/>
      <c r="C724" s="22"/>
      <c r="D724" s="22">
        <v>5</v>
      </c>
      <c r="E724" s="22">
        <v>5</v>
      </c>
      <c r="F724" s="22">
        <v>7</v>
      </c>
      <c r="G724" s="22">
        <v>3</v>
      </c>
      <c r="H724" s="22">
        <v>20</v>
      </c>
      <c r="L724" s="21">
        <v>211482</v>
      </c>
      <c r="M724" s="22">
        <v>20</v>
      </c>
    </row>
    <row r="725" spans="1:13" x14ac:dyDescent="0.25">
      <c r="A725" s="21">
        <v>211482</v>
      </c>
      <c r="B725" s="22"/>
      <c r="C725" s="22">
        <v>4</v>
      </c>
      <c r="D725" s="22">
        <v>4</v>
      </c>
      <c r="E725" s="22">
        <v>3</v>
      </c>
      <c r="F725" s="22">
        <v>4</v>
      </c>
      <c r="G725" s="22">
        <v>5</v>
      </c>
      <c r="H725" s="22">
        <v>20</v>
      </c>
      <c r="L725" s="21">
        <v>224554</v>
      </c>
      <c r="M725" s="22">
        <v>20</v>
      </c>
    </row>
    <row r="726" spans="1:13" x14ac:dyDescent="0.25">
      <c r="A726" s="21">
        <v>224554</v>
      </c>
      <c r="B726" s="22"/>
      <c r="C726" s="22">
        <v>2</v>
      </c>
      <c r="D726" s="22">
        <v>6</v>
      </c>
      <c r="E726" s="22">
        <v>5</v>
      </c>
      <c r="F726" s="22">
        <v>4</v>
      </c>
      <c r="G726" s="22">
        <v>3</v>
      </c>
      <c r="H726" s="22">
        <v>20</v>
      </c>
      <c r="L726" s="21">
        <v>211493</v>
      </c>
      <c r="M726" s="22">
        <v>20</v>
      </c>
    </row>
    <row r="727" spans="1:13" x14ac:dyDescent="0.25">
      <c r="A727" s="21">
        <v>211493</v>
      </c>
      <c r="B727" s="22"/>
      <c r="C727" s="22">
        <v>1</v>
      </c>
      <c r="D727" s="22">
        <v>5</v>
      </c>
      <c r="E727" s="22">
        <v>5</v>
      </c>
      <c r="F727" s="22">
        <v>3</v>
      </c>
      <c r="G727" s="22">
        <v>6</v>
      </c>
      <c r="H727" s="22">
        <v>20</v>
      </c>
      <c r="L727" s="21">
        <v>202120</v>
      </c>
      <c r="M727" s="22">
        <v>20</v>
      </c>
    </row>
    <row r="728" spans="1:13" x14ac:dyDescent="0.25">
      <c r="A728" s="21">
        <v>202120</v>
      </c>
      <c r="B728" s="22"/>
      <c r="C728" s="22">
        <v>4</v>
      </c>
      <c r="D728" s="22">
        <v>5</v>
      </c>
      <c r="E728" s="22">
        <v>2</v>
      </c>
      <c r="F728" s="22">
        <v>5</v>
      </c>
      <c r="G728" s="22">
        <v>4</v>
      </c>
      <c r="H728" s="22">
        <v>20</v>
      </c>
      <c r="L728" s="21">
        <v>181843</v>
      </c>
      <c r="M728" s="22">
        <v>20</v>
      </c>
    </row>
    <row r="729" spans="1:13" x14ac:dyDescent="0.25">
      <c r="A729" s="21">
        <v>181843</v>
      </c>
      <c r="B729" s="22"/>
      <c r="C729" s="22">
        <v>4</v>
      </c>
      <c r="D729" s="22">
        <v>4</v>
      </c>
      <c r="E729" s="22">
        <v>4</v>
      </c>
      <c r="F729" s="22">
        <v>5</v>
      </c>
      <c r="G729" s="22">
        <v>3</v>
      </c>
      <c r="H729" s="22">
        <v>20</v>
      </c>
      <c r="L729" s="21">
        <v>229459</v>
      </c>
      <c r="M729" s="22">
        <v>20</v>
      </c>
    </row>
    <row r="730" spans="1:13" x14ac:dyDescent="0.25">
      <c r="A730" s="21">
        <v>229459</v>
      </c>
      <c r="B730" s="22"/>
      <c r="C730" s="22">
        <v>1</v>
      </c>
      <c r="D730" s="22">
        <v>4</v>
      </c>
      <c r="E730" s="22">
        <v>5</v>
      </c>
      <c r="F730" s="22">
        <v>7</v>
      </c>
      <c r="G730" s="22">
        <v>3</v>
      </c>
      <c r="H730" s="22">
        <v>20</v>
      </c>
      <c r="L730" s="21">
        <v>196808</v>
      </c>
      <c r="M730" s="22">
        <v>20</v>
      </c>
    </row>
    <row r="731" spans="1:13" x14ac:dyDescent="0.25">
      <c r="A731" s="21">
        <v>196808</v>
      </c>
      <c r="B731" s="22"/>
      <c r="C731" s="22">
        <v>3</v>
      </c>
      <c r="D731" s="22">
        <v>5</v>
      </c>
      <c r="E731" s="22">
        <v>5</v>
      </c>
      <c r="F731" s="22">
        <v>5</v>
      </c>
      <c r="G731" s="22">
        <v>2</v>
      </c>
      <c r="H731" s="22">
        <v>20</v>
      </c>
      <c r="L731" s="21">
        <v>179733</v>
      </c>
      <c r="M731" s="22">
        <v>20</v>
      </c>
    </row>
    <row r="732" spans="1:13" x14ac:dyDescent="0.25">
      <c r="A732" s="21">
        <v>179733</v>
      </c>
      <c r="B732" s="22"/>
      <c r="C732" s="22">
        <v>3</v>
      </c>
      <c r="D732" s="22">
        <v>4</v>
      </c>
      <c r="E732" s="22">
        <v>3</v>
      </c>
      <c r="F732" s="22">
        <v>7</v>
      </c>
      <c r="G732" s="22">
        <v>3</v>
      </c>
      <c r="H732" s="22">
        <v>20</v>
      </c>
      <c r="L732" s="21">
        <v>183354</v>
      </c>
      <c r="M732" s="22">
        <v>20</v>
      </c>
    </row>
    <row r="733" spans="1:13" x14ac:dyDescent="0.25">
      <c r="A733" s="21">
        <v>183354</v>
      </c>
      <c r="B733" s="22"/>
      <c r="C733" s="22"/>
      <c r="D733" s="22">
        <v>4</v>
      </c>
      <c r="E733" s="22">
        <v>6</v>
      </c>
      <c r="F733" s="22">
        <v>6</v>
      </c>
      <c r="G733" s="22">
        <v>4</v>
      </c>
      <c r="H733" s="22">
        <v>20</v>
      </c>
      <c r="L733" s="21">
        <v>214997</v>
      </c>
      <c r="M733" s="22">
        <v>20</v>
      </c>
    </row>
    <row r="734" spans="1:13" x14ac:dyDescent="0.25">
      <c r="A734" s="21">
        <v>214997</v>
      </c>
      <c r="B734" s="22"/>
      <c r="C734" s="22">
        <v>2</v>
      </c>
      <c r="D734" s="22">
        <v>7</v>
      </c>
      <c r="E734" s="22">
        <v>4</v>
      </c>
      <c r="F734" s="22">
        <v>2</v>
      </c>
      <c r="G734" s="22">
        <v>5</v>
      </c>
      <c r="H734" s="22">
        <v>20</v>
      </c>
      <c r="L734" s="21">
        <v>193288</v>
      </c>
      <c r="M734" s="22">
        <v>20</v>
      </c>
    </row>
    <row r="735" spans="1:13" x14ac:dyDescent="0.25">
      <c r="A735" s="21">
        <v>193288</v>
      </c>
      <c r="B735" s="22"/>
      <c r="C735" s="22">
        <v>2</v>
      </c>
      <c r="D735" s="22">
        <v>4</v>
      </c>
      <c r="E735" s="22">
        <v>8</v>
      </c>
      <c r="F735" s="22">
        <v>4</v>
      </c>
      <c r="G735" s="22">
        <v>2</v>
      </c>
      <c r="H735" s="22">
        <v>20</v>
      </c>
      <c r="L735" s="21">
        <v>137423</v>
      </c>
      <c r="M735" s="22">
        <v>20</v>
      </c>
    </row>
    <row r="736" spans="1:13" x14ac:dyDescent="0.25">
      <c r="A736" s="21">
        <v>137423</v>
      </c>
      <c r="B736" s="22"/>
      <c r="C736" s="22">
        <v>2</v>
      </c>
      <c r="D736" s="22">
        <v>9</v>
      </c>
      <c r="E736" s="22">
        <v>4</v>
      </c>
      <c r="F736" s="22">
        <v>3</v>
      </c>
      <c r="G736" s="22">
        <v>2</v>
      </c>
      <c r="H736" s="22">
        <v>20</v>
      </c>
      <c r="L736" s="21">
        <v>122024</v>
      </c>
      <c r="M736" s="22">
        <v>20</v>
      </c>
    </row>
    <row r="737" spans="1:13" x14ac:dyDescent="0.25">
      <c r="A737" s="21">
        <v>122024</v>
      </c>
      <c r="B737" s="22"/>
      <c r="C737" s="22">
        <v>2</v>
      </c>
      <c r="D737" s="22">
        <v>8</v>
      </c>
      <c r="E737" s="22">
        <v>4</v>
      </c>
      <c r="F737" s="22">
        <v>4</v>
      </c>
      <c r="G737" s="22">
        <v>2</v>
      </c>
      <c r="H737" s="22">
        <v>20</v>
      </c>
      <c r="L737" s="21">
        <v>163220</v>
      </c>
      <c r="M737" s="22">
        <v>20</v>
      </c>
    </row>
    <row r="738" spans="1:13" x14ac:dyDescent="0.25">
      <c r="A738" s="21">
        <v>163220</v>
      </c>
      <c r="B738" s="22"/>
      <c r="C738" s="22">
        <v>5</v>
      </c>
      <c r="D738" s="22">
        <v>5</v>
      </c>
      <c r="E738" s="22">
        <v>4</v>
      </c>
      <c r="F738" s="22">
        <v>2</v>
      </c>
      <c r="G738" s="22">
        <v>4</v>
      </c>
      <c r="H738" s="22">
        <v>20</v>
      </c>
      <c r="L738" s="21">
        <v>143505</v>
      </c>
      <c r="M738" s="22">
        <v>20</v>
      </c>
    </row>
    <row r="739" spans="1:13" x14ac:dyDescent="0.25">
      <c r="A739" s="21">
        <v>143505</v>
      </c>
      <c r="B739" s="22"/>
      <c r="C739" s="22">
        <v>4</v>
      </c>
      <c r="D739" s="22">
        <v>6</v>
      </c>
      <c r="E739" s="22">
        <v>3</v>
      </c>
      <c r="F739" s="22">
        <v>4</v>
      </c>
      <c r="G739" s="22">
        <v>3</v>
      </c>
      <c r="H739" s="22">
        <v>20</v>
      </c>
      <c r="L739" s="21">
        <v>130344</v>
      </c>
      <c r="M739" s="22">
        <v>20</v>
      </c>
    </row>
    <row r="740" spans="1:13" x14ac:dyDescent="0.25">
      <c r="A740" s="21">
        <v>130344</v>
      </c>
      <c r="B740" s="22"/>
      <c r="C740" s="22">
        <v>5</v>
      </c>
      <c r="D740" s="22">
        <v>5</v>
      </c>
      <c r="E740" s="22">
        <v>3</v>
      </c>
      <c r="F740" s="22">
        <v>1</v>
      </c>
      <c r="G740" s="22">
        <v>6</v>
      </c>
      <c r="H740" s="22">
        <v>20</v>
      </c>
      <c r="L740" s="21">
        <v>144086</v>
      </c>
      <c r="M740" s="22">
        <v>20</v>
      </c>
    </row>
    <row r="741" spans="1:13" x14ac:dyDescent="0.25">
      <c r="A741" s="21">
        <v>144086</v>
      </c>
      <c r="B741" s="22"/>
      <c r="C741" s="22"/>
      <c r="D741" s="22">
        <v>2</v>
      </c>
      <c r="E741" s="22">
        <v>8</v>
      </c>
      <c r="F741" s="22">
        <v>7</v>
      </c>
      <c r="G741" s="22">
        <v>3</v>
      </c>
      <c r="H741" s="22">
        <v>20</v>
      </c>
      <c r="L741" s="21">
        <v>115546</v>
      </c>
      <c r="M741" s="22">
        <v>20</v>
      </c>
    </row>
    <row r="742" spans="1:13" x14ac:dyDescent="0.25">
      <c r="A742" s="21">
        <v>115546</v>
      </c>
      <c r="B742" s="22"/>
      <c r="C742" s="22"/>
      <c r="D742" s="22">
        <v>2</v>
      </c>
      <c r="E742" s="22">
        <v>4</v>
      </c>
      <c r="F742" s="22">
        <v>8</v>
      </c>
      <c r="G742" s="22">
        <v>6</v>
      </c>
      <c r="H742" s="22">
        <v>20</v>
      </c>
      <c r="L742" s="21">
        <v>131965</v>
      </c>
      <c r="M742" s="22">
        <v>20</v>
      </c>
    </row>
    <row r="743" spans="1:13" x14ac:dyDescent="0.25">
      <c r="A743" s="21">
        <v>131965</v>
      </c>
      <c r="B743" s="22"/>
      <c r="C743" s="22">
        <v>1</v>
      </c>
      <c r="D743" s="22">
        <v>9</v>
      </c>
      <c r="E743" s="22">
        <v>5</v>
      </c>
      <c r="F743" s="22">
        <v>2</v>
      </c>
      <c r="G743" s="22">
        <v>3</v>
      </c>
      <c r="H743" s="22">
        <v>20</v>
      </c>
      <c r="L743" s="21">
        <v>163817</v>
      </c>
      <c r="M743" s="22">
        <v>20</v>
      </c>
    </row>
    <row r="744" spans="1:13" x14ac:dyDescent="0.25">
      <c r="A744" s="21">
        <v>163817</v>
      </c>
      <c r="B744" s="22"/>
      <c r="C744" s="22">
        <v>1</v>
      </c>
      <c r="D744" s="22">
        <v>7</v>
      </c>
      <c r="E744" s="22">
        <v>2</v>
      </c>
      <c r="F744" s="22">
        <v>5</v>
      </c>
      <c r="G744" s="22">
        <v>5</v>
      </c>
      <c r="H744" s="22">
        <v>20</v>
      </c>
      <c r="L744" s="21">
        <v>137262</v>
      </c>
      <c r="M744" s="22">
        <v>20</v>
      </c>
    </row>
    <row r="745" spans="1:13" x14ac:dyDescent="0.25">
      <c r="A745" s="21">
        <v>137262</v>
      </c>
      <c r="B745" s="22"/>
      <c r="C745" s="22">
        <v>2</v>
      </c>
      <c r="D745" s="22">
        <v>6</v>
      </c>
      <c r="E745" s="22">
        <v>5</v>
      </c>
      <c r="F745" s="22">
        <v>2</v>
      </c>
      <c r="G745" s="22">
        <v>5</v>
      </c>
      <c r="H745" s="22">
        <v>20</v>
      </c>
      <c r="L745" s="21">
        <v>165059</v>
      </c>
      <c r="M745" s="22">
        <v>20</v>
      </c>
    </row>
    <row r="746" spans="1:13" x14ac:dyDescent="0.25">
      <c r="A746" s="21">
        <v>165059</v>
      </c>
      <c r="B746" s="22"/>
      <c r="C746" s="22">
        <v>3</v>
      </c>
      <c r="D746" s="22"/>
      <c r="E746" s="22">
        <v>7</v>
      </c>
      <c r="F746" s="22">
        <v>4</v>
      </c>
      <c r="G746" s="22">
        <v>6</v>
      </c>
      <c r="H746" s="22">
        <v>20</v>
      </c>
      <c r="L746" s="21">
        <v>171667</v>
      </c>
      <c r="M746" s="22">
        <v>20</v>
      </c>
    </row>
    <row r="747" spans="1:13" x14ac:dyDescent="0.25">
      <c r="A747" s="21">
        <v>171667</v>
      </c>
      <c r="B747" s="22"/>
      <c r="C747" s="22">
        <v>1</v>
      </c>
      <c r="D747" s="22">
        <v>6</v>
      </c>
      <c r="E747" s="22">
        <v>5</v>
      </c>
      <c r="F747" s="22">
        <v>6</v>
      </c>
      <c r="G747" s="22">
        <v>2</v>
      </c>
      <c r="H747" s="22">
        <v>20</v>
      </c>
      <c r="L747" s="21">
        <v>125012</v>
      </c>
      <c r="M747" s="22">
        <v>20</v>
      </c>
    </row>
    <row r="748" spans="1:13" x14ac:dyDescent="0.25">
      <c r="A748" s="21">
        <v>125012</v>
      </c>
      <c r="B748" s="22"/>
      <c r="C748" s="22"/>
      <c r="D748" s="22">
        <v>6</v>
      </c>
      <c r="E748" s="22">
        <v>5</v>
      </c>
      <c r="F748" s="22">
        <v>3</v>
      </c>
      <c r="G748" s="22">
        <v>6</v>
      </c>
      <c r="H748" s="22">
        <v>20</v>
      </c>
      <c r="L748" s="21">
        <v>127290</v>
      </c>
      <c r="M748" s="22">
        <v>20</v>
      </c>
    </row>
    <row r="749" spans="1:13" x14ac:dyDescent="0.25">
      <c r="A749" s="21">
        <v>127290</v>
      </c>
      <c r="B749" s="22"/>
      <c r="C749" s="22">
        <v>4</v>
      </c>
      <c r="D749" s="22">
        <v>3</v>
      </c>
      <c r="E749" s="22">
        <v>7</v>
      </c>
      <c r="F749" s="22">
        <v>4</v>
      </c>
      <c r="G749" s="22">
        <v>2</v>
      </c>
      <c r="H749" s="22">
        <v>20</v>
      </c>
      <c r="L749" s="21">
        <v>136706</v>
      </c>
      <c r="M749" s="22">
        <v>20</v>
      </c>
    </row>
    <row r="750" spans="1:13" x14ac:dyDescent="0.25">
      <c r="A750" s="21">
        <v>136706</v>
      </c>
      <c r="B750" s="22"/>
      <c r="C750" s="22">
        <v>4</v>
      </c>
      <c r="D750" s="22">
        <v>5</v>
      </c>
      <c r="E750" s="22">
        <v>4</v>
      </c>
      <c r="F750" s="22">
        <v>7</v>
      </c>
      <c r="G750" s="22"/>
      <c r="H750" s="22">
        <v>20</v>
      </c>
      <c r="L750" s="21">
        <v>123347</v>
      </c>
      <c r="M750" s="22">
        <v>20</v>
      </c>
    </row>
    <row r="751" spans="1:13" x14ac:dyDescent="0.25">
      <c r="A751" s="21">
        <v>123347</v>
      </c>
      <c r="B751" s="22"/>
      <c r="C751" s="22">
        <v>2</v>
      </c>
      <c r="D751" s="22">
        <v>5</v>
      </c>
      <c r="E751" s="22">
        <v>5</v>
      </c>
      <c r="F751" s="22">
        <v>6</v>
      </c>
      <c r="G751" s="22">
        <v>2</v>
      </c>
      <c r="H751" s="22">
        <v>20</v>
      </c>
      <c r="L751" s="21">
        <v>163208</v>
      </c>
      <c r="M751" s="22">
        <v>20</v>
      </c>
    </row>
    <row r="752" spans="1:13" x14ac:dyDescent="0.25">
      <c r="A752" s="21">
        <v>163208</v>
      </c>
      <c r="B752" s="22"/>
      <c r="C752" s="22">
        <v>5</v>
      </c>
      <c r="D752" s="22">
        <v>1</v>
      </c>
      <c r="E752" s="22">
        <v>4</v>
      </c>
      <c r="F752" s="22">
        <v>4</v>
      </c>
      <c r="G752" s="22">
        <v>6</v>
      </c>
      <c r="H752" s="22">
        <v>20</v>
      </c>
      <c r="L752" s="21">
        <v>158586</v>
      </c>
      <c r="M752" s="22">
        <v>20</v>
      </c>
    </row>
    <row r="753" spans="1:13" x14ac:dyDescent="0.25">
      <c r="A753" s="21">
        <v>158586</v>
      </c>
      <c r="B753" s="22"/>
      <c r="C753" s="22">
        <v>2</v>
      </c>
      <c r="D753" s="22">
        <v>8</v>
      </c>
      <c r="E753" s="22">
        <v>4</v>
      </c>
      <c r="F753" s="22">
        <v>2</v>
      </c>
      <c r="G753" s="22">
        <v>4</v>
      </c>
      <c r="H753" s="22">
        <v>20</v>
      </c>
      <c r="L753" s="21">
        <v>148003</v>
      </c>
      <c r="M753" s="22">
        <v>20</v>
      </c>
    </row>
    <row r="754" spans="1:13" x14ac:dyDescent="0.25">
      <c r="A754" s="21">
        <v>148003</v>
      </c>
      <c r="B754" s="22"/>
      <c r="C754" s="22">
        <v>1</v>
      </c>
      <c r="D754" s="22">
        <v>4</v>
      </c>
      <c r="E754" s="22">
        <v>4</v>
      </c>
      <c r="F754" s="22">
        <v>6</v>
      </c>
      <c r="G754" s="22">
        <v>5</v>
      </c>
      <c r="H754" s="22">
        <v>20</v>
      </c>
      <c r="L754" s="21">
        <v>138886</v>
      </c>
      <c r="M754" s="22">
        <v>20</v>
      </c>
    </row>
    <row r="755" spans="1:13" x14ac:dyDescent="0.25">
      <c r="A755" s="21">
        <v>138886</v>
      </c>
      <c r="B755" s="22"/>
      <c r="C755" s="22">
        <v>1</v>
      </c>
      <c r="D755" s="22">
        <v>4</v>
      </c>
      <c r="E755" s="22">
        <v>5</v>
      </c>
      <c r="F755" s="22">
        <v>6</v>
      </c>
      <c r="G755" s="22">
        <v>4</v>
      </c>
      <c r="H755" s="22">
        <v>20</v>
      </c>
      <c r="L755" s="21">
        <v>163834</v>
      </c>
      <c r="M755" s="22">
        <v>20</v>
      </c>
    </row>
    <row r="756" spans="1:13" x14ac:dyDescent="0.25">
      <c r="A756" s="21">
        <v>163834</v>
      </c>
      <c r="B756" s="22"/>
      <c r="C756" s="22">
        <v>3</v>
      </c>
      <c r="D756" s="22">
        <v>3</v>
      </c>
      <c r="E756" s="22">
        <v>6</v>
      </c>
      <c r="F756" s="22">
        <v>6</v>
      </c>
      <c r="G756" s="22">
        <v>2</v>
      </c>
      <c r="H756" s="22">
        <v>20</v>
      </c>
      <c r="L756" s="21">
        <v>121059</v>
      </c>
      <c r="M756" s="22">
        <v>20</v>
      </c>
    </row>
    <row r="757" spans="1:13" x14ac:dyDescent="0.25">
      <c r="A757" s="21">
        <v>121059</v>
      </c>
      <c r="B757" s="22"/>
      <c r="C757" s="22">
        <v>1</v>
      </c>
      <c r="D757" s="22">
        <v>6</v>
      </c>
      <c r="E757" s="22">
        <v>5</v>
      </c>
      <c r="F757" s="22">
        <v>5</v>
      </c>
      <c r="G757" s="22">
        <v>3</v>
      </c>
      <c r="H757" s="22">
        <v>20</v>
      </c>
      <c r="L757" s="21">
        <v>122074</v>
      </c>
      <c r="M757" s="22">
        <v>20</v>
      </c>
    </row>
    <row r="758" spans="1:13" x14ac:dyDescent="0.25">
      <c r="A758" s="21">
        <v>122074</v>
      </c>
      <c r="B758" s="22"/>
      <c r="C758" s="22"/>
      <c r="D758" s="22">
        <v>4</v>
      </c>
      <c r="E758" s="22">
        <v>3</v>
      </c>
      <c r="F758" s="22">
        <v>8</v>
      </c>
      <c r="G758" s="22">
        <v>5</v>
      </c>
      <c r="H758" s="22">
        <v>20</v>
      </c>
      <c r="L758" s="21">
        <v>147237</v>
      </c>
      <c r="M758" s="22">
        <v>20</v>
      </c>
    </row>
    <row r="759" spans="1:13" x14ac:dyDescent="0.25">
      <c r="A759" s="21">
        <v>147237</v>
      </c>
      <c r="B759" s="22"/>
      <c r="C759" s="22">
        <v>3</v>
      </c>
      <c r="D759" s="22">
        <v>5</v>
      </c>
      <c r="E759" s="22">
        <v>5</v>
      </c>
      <c r="F759" s="22">
        <v>7</v>
      </c>
      <c r="G759" s="22"/>
      <c r="H759" s="22">
        <v>20</v>
      </c>
      <c r="L759" s="21">
        <v>122250</v>
      </c>
      <c r="M759" s="22">
        <v>20</v>
      </c>
    </row>
    <row r="760" spans="1:13" x14ac:dyDescent="0.25">
      <c r="A760" s="21">
        <v>122250</v>
      </c>
      <c r="B760" s="22"/>
      <c r="C760" s="22"/>
      <c r="D760" s="22">
        <v>2</v>
      </c>
      <c r="E760" s="22">
        <v>6</v>
      </c>
      <c r="F760" s="22">
        <v>7</v>
      </c>
      <c r="G760" s="22">
        <v>5</v>
      </c>
      <c r="H760" s="22">
        <v>20</v>
      </c>
      <c r="L760" s="21">
        <v>123144</v>
      </c>
      <c r="M760" s="22">
        <v>20</v>
      </c>
    </row>
    <row r="761" spans="1:13" x14ac:dyDescent="0.25">
      <c r="A761" s="21">
        <v>123144</v>
      </c>
      <c r="B761" s="22">
        <v>1</v>
      </c>
      <c r="C761" s="22">
        <v>4</v>
      </c>
      <c r="D761" s="22">
        <v>5</v>
      </c>
      <c r="E761" s="22">
        <v>2</v>
      </c>
      <c r="F761" s="22">
        <v>3</v>
      </c>
      <c r="G761" s="22">
        <v>5</v>
      </c>
      <c r="H761" s="22">
        <v>20</v>
      </c>
      <c r="L761" s="21">
        <v>166134</v>
      </c>
      <c r="M761" s="22">
        <v>20</v>
      </c>
    </row>
    <row r="762" spans="1:13" x14ac:dyDescent="0.25">
      <c r="A762" s="21">
        <v>166134</v>
      </c>
      <c r="B762" s="22"/>
      <c r="C762" s="22">
        <v>3</v>
      </c>
      <c r="D762" s="22">
        <v>8</v>
      </c>
      <c r="E762" s="22">
        <v>2</v>
      </c>
      <c r="F762" s="22">
        <v>3</v>
      </c>
      <c r="G762" s="22">
        <v>4</v>
      </c>
      <c r="H762" s="22">
        <v>20</v>
      </c>
      <c r="L762" s="21">
        <v>161137</v>
      </c>
      <c r="M762" s="22">
        <v>20</v>
      </c>
    </row>
    <row r="763" spans="1:13" x14ac:dyDescent="0.25">
      <c r="A763" s="21">
        <v>161137</v>
      </c>
      <c r="B763" s="22"/>
      <c r="C763" s="22">
        <v>1</v>
      </c>
      <c r="D763" s="22">
        <v>3</v>
      </c>
      <c r="E763" s="22">
        <v>4</v>
      </c>
      <c r="F763" s="22">
        <v>6</v>
      </c>
      <c r="G763" s="22">
        <v>6</v>
      </c>
      <c r="H763" s="22">
        <v>20</v>
      </c>
      <c r="L763" s="21">
        <v>166635</v>
      </c>
      <c r="M763" s="22">
        <v>20</v>
      </c>
    </row>
    <row r="764" spans="1:13" x14ac:dyDescent="0.25">
      <c r="A764" s="21">
        <v>166635</v>
      </c>
      <c r="B764" s="22"/>
      <c r="C764" s="22"/>
      <c r="D764" s="22">
        <v>2</v>
      </c>
      <c r="E764" s="22">
        <v>10</v>
      </c>
      <c r="F764" s="22">
        <v>4</v>
      </c>
      <c r="G764" s="22">
        <v>4</v>
      </c>
      <c r="H764" s="22">
        <v>20</v>
      </c>
      <c r="L764" s="21">
        <v>161569</v>
      </c>
      <c r="M764" s="22">
        <v>20</v>
      </c>
    </row>
    <row r="765" spans="1:13" x14ac:dyDescent="0.25">
      <c r="A765" s="21">
        <v>161569</v>
      </c>
      <c r="B765" s="22"/>
      <c r="C765" s="22">
        <v>3</v>
      </c>
      <c r="D765" s="22">
        <v>5</v>
      </c>
      <c r="E765" s="22">
        <v>6</v>
      </c>
      <c r="F765" s="22">
        <v>6</v>
      </c>
      <c r="G765" s="22"/>
      <c r="H765" s="22">
        <v>20</v>
      </c>
      <c r="L765" s="21">
        <v>116021</v>
      </c>
      <c r="M765" s="22">
        <v>20</v>
      </c>
    </row>
    <row r="766" spans="1:13" x14ac:dyDescent="0.25">
      <c r="A766" s="21">
        <v>116021</v>
      </c>
      <c r="B766" s="22"/>
      <c r="C766" s="22">
        <v>2</v>
      </c>
      <c r="D766" s="22">
        <v>7</v>
      </c>
      <c r="E766" s="22">
        <v>9</v>
      </c>
      <c r="F766" s="22">
        <v>2</v>
      </c>
      <c r="G766" s="22"/>
      <c r="H766" s="22">
        <v>20</v>
      </c>
      <c r="L766" s="21">
        <v>161846</v>
      </c>
      <c r="M766" s="22">
        <v>20</v>
      </c>
    </row>
    <row r="767" spans="1:13" x14ac:dyDescent="0.25">
      <c r="A767" s="21">
        <v>161846</v>
      </c>
      <c r="B767" s="22"/>
      <c r="C767" s="22">
        <v>2</v>
      </c>
      <c r="D767" s="22">
        <v>9</v>
      </c>
      <c r="E767" s="22">
        <v>5</v>
      </c>
      <c r="F767" s="22">
        <v>4</v>
      </c>
      <c r="G767" s="22"/>
      <c r="H767" s="22">
        <v>20</v>
      </c>
      <c r="L767" s="21">
        <v>173102</v>
      </c>
      <c r="M767" s="22">
        <v>20</v>
      </c>
    </row>
    <row r="768" spans="1:13" x14ac:dyDescent="0.25">
      <c r="A768" s="21">
        <v>173102</v>
      </c>
      <c r="B768" s="22"/>
      <c r="C768" s="22"/>
      <c r="D768" s="22">
        <v>2</v>
      </c>
      <c r="E768" s="22">
        <v>6</v>
      </c>
      <c r="F768" s="22">
        <v>7</v>
      </c>
      <c r="G768" s="22">
        <v>5</v>
      </c>
      <c r="H768" s="22">
        <v>20</v>
      </c>
      <c r="L768" s="21">
        <v>162284</v>
      </c>
      <c r="M768" s="22">
        <v>20</v>
      </c>
    </row>
    <row r="769" spans="1:13" x14ac:dyDescent="0.25">
      <c r="A769" s="21">
        <v>162284</v>
      </c>
      <c r="B769" s="22"/>
      <c r="C769" s="22"/>
      <c r="D769" s="22">
        <v>4</v>
      </c>
      <c r="E769" s="22">
        <v>7</v>
      </c>
      <c r="F769" s="22">
        <v>5</v>
      </c>
      <c r="G769" s="22">
        <v>4</v>
      </c>
      <c r="H769" s="22">
        <v>20</v>
      </c>
      <c r="L769" s="21">
        <v>140002</v>
      </c>
      <c r="M769" s="22">
        <v>20</v>
      </c>
    </row>
    <row r="770" spans="1:13" x14ac:dyDescent="0.25">
      <c r="A770" s="21">
        <v>140002</v>
      </c>
      <c r="B770" s="22"/>
      <c r="C770" s="22">
        <v>5</v>
      </c>
      <c r="D770" s="22">
        <v>7</v>
      </c>
      <c r="E770" s="22">
        <v>7</v>
      </c>
      <c r="F770" s="22">
        <v>1</v>
      </c>
      <c r="G770" s="22"/>
      <c r="H770" s="22">
        <v>20</v>
      </c>
      <c r="L770" s="21">
        <v>172662</v>
      </c>
      <c r="M770" s="22">
        <v>20</v>
      </c>
    </row>
    <row r="771" spans="1:13" x14ac:dyDescent="0.25">
      <c r="A771" s="21">
        <v>172662</v>
      </c>
      <c r="B771" s="22"/>
      <c r="C771" s="22">
        <v>4</v>
      </c>
      <c r="D771" s="22">
        <v>5</v>
      </c>
      <c r="E771" s="22">
        <v>6</v>
      </c>
      <c r="F771" s="22">
        <v>5</v>
      </c>
      <c r="G771" s="22"/>
      <c r="H771" s="22">
        <v>20</v>
      </c>
      <c r="L771" s="21">
        <v>154390</v>
      </c>
      <c r="M771" s="22">
        <v>20</v>
      </c>
    </row>
    <row r="772" spans="1:13" x14ac:dyDescent="0.25">
      <c r="A772" s="21">
        <v>154390</v>
      </c>
      <c r="B772" s="22"/>
      <c r="C772" s="22">
        <v>1</v>
      </c>
      <c r="D772" s="22">
        <v>2</v>
      </c>
      <c r="E772" s="22">
        <v>6</v>
      </c>
      <c r="F772" s="22">
        <v>5</v>
      </c>
      <c r="G772" s="22">
        <v>6</v>
      </c>
      <c r="H772" s="22">
        <v>20</v>
      </c>
      <c r="L772" s="21">
        <v>155256</v>
      </c>
      <c r="M772" s="22">
        <v>20</v>
      </c>
    </row>
    <row r="773" spans="1:13" x14ac:dyDescent="0.25">
      <c r="A773" s="21">
        <v>155256</v>
      </c>
      <c r="B773" s="22"/>
      <c r="C773" s="22">
        <v>1</v>
      </c>
      <c r="D773" s="22">
        <v>5</v>
      </c>
      <c r="E773" s="22">
        <v>5</v>
      </c>
      <c r="F773" s="22">
        <v>5</v>
      </c>
      <c r="G773" s="22">
        <v>4</v>
      </c>
      <c r="H773" s="22">
        <v>20</v>
      </c>
      <c r="L773" s="21">
        <v>88571</v>
      </c>
      <c r="M773" s="22">
        <v>20</v>
      </c>
    </row>
    <row r="774" spans="1:13" x14ac:dyDescent="0.25">
      <c r="A774" s="21">
        <v>88571</v>
      </c>
      <c r="B774" s="22"/>
      <c r="C774" s="22">
        <v>3</v>
      </c>
      <c r="D774" s="22"/>
      <c r="E774" s="22">
        <v>5</v>
      </c>
      <c r="F774" s="22">
        <v>2</v>
      </c>
      <c r="G774" s="22">
        <v>10</v>
      </c>
      <c r="H774" s="22">
        <v>20</v>
      </c>
      <c r="L774" s="21">
        <v>86279</v>
      </c>
      <c r="M774" s="22">
        <v>20</v>
      </c>
    </row>
    <row r="775" spans="1:13" x14ac:dyDescent="0.25">
      <c r="A775" s="21">
        <v>86279</v>
      </c>
      <c r="B775" s="22"/>
      <c r="C775" s="22">
        <v>2</v>
      </c>
      <c r="D775" s="22">
        <v>6</v>
      </c>
      <c r="E775" s="22">
        <v>5</v>
      </c>
      <c r="F775" s="22">
        <v>5</v>
      </c>
      <c r="G775" s="22">
        <v>2</v>
      </c>
      <c r="H775" s="22">
        <v>20</v>
      </c>
      <c r="L775" s="21">
        <v>90477</v>
      </c>
      <c r="M775" s="22">
        <v>20</v>
      </c>
    </row>
    <row r="776" spans="1:13" x14ac:dyDescent="0.25">
      <c r="A776" s="21">
        <v>90477</v>
      </c>
      <c r="B776" s="22"/>
      <c r="C776" s="22">
        <v>6</v>
      </c>
      <c r="D776" s="22">
        <v>4</v>
      </c>
      <c r="E776" s="22">
        <v>3</v>
      </c>
      <c r="F776" s="22">
        <v>4</v>
      </c>
      <c r="G776" s="22">
        <v>3</v>
      </c>
      <c r="H776" s="22">
        <v>20</v>
      </c>
      <c r="L776" s="21">
        <v>90938</v>
      </c>
      <c r="M776" s="22">
        <v>20</v>
      </c>
    </row>
    <row r="777" spans="1:13" x14ac:dyDescent="0.25">
      <c r="A777" s="21">
        <v>90938</v>
      </c>
      <c r="B777" s="22"/>
      <c r="C777" s="22">
        <v>2</v>
      </c>
      <c r="D777" s="22">
        <v>6</v>
      </c>
      <c r="E777" s="22">
        <v>5</v>
      </c>
      <c r="F777" s="22">
        <v>4</v>
      </c>
      <c r="G777" s="22">
        <v>3</v>
      </c>
      <c r="H777" s="22">
        <v>20</v>
      </c>
      <c r="L777" s="21">
        <v>104056</v>
      </c>
      <c r="M777" s="22">
        <v>20</v>
      </c>
    </row>
    <row r="778" spans="1:13" x14ac:dyDescent="0.25">
      <c r="A778" s="21">
        <v>104056</v>
      </c>
      <c r="B778" s="22"/>
      <c r="C778" s="22"/>
      <c r="D778" s="22">
        <v>7</v>
      </c>
      <c r="E778" s="22">
        <v>7</v>
      </c>
      <c r="F778" s="22">
        <v>3</v>
      </c>
      <c r="G778" s="22">
        <v>3</v>
      </c>
      <c r="H778" s="22">
        <v>20</v>
      </c>
      <c r="L778" s="21">
        <v>63229</v>
      </c>
      <c r="M778" s="22">
        <v>20</v>
      </c>
    </row>
    <row r="779" spans="1:13" x14ac:dyDescent="0.25">
      <c r="A779" s="21">
        <v>63229</v>
      </c>
      <c r="B779" s="22"/>
      <c r="C779" s="22">
        <v>2</v>
      </c>
      <c r="D779" s="22">
        <v>7</v>
      </c>
      <c r="E779" s="22">
        <v>4</v>
      </c>
      <c r="F779" s="22">
        <v>3</v>
      </c>
      <c r="G779" s="22">
        <v>4</v>
      </c>
      <c r="H779" s="22">
        <v>20</v>
      </c>
      <c r="L779" s="21">
        <v>89842</v>
      </c>
      <c r="M779" s="22">
        <v>20</v>
      </c>
    </row>
    <row r="780" spans="1:13" x14ac:dyDescent="0.25">
      <c r="A780" s="21">
        <v>89842</v>
      </c>
      <c r="B780" s="22"/>
      <c r="C780" s="22">
        <v>2</v>
      </c>
      <c r="D780" s="22">
        <v>6</v>
      </c>
      <c r="E780" s="22">
        <v>7</v>
      </c>
      <c r="F780" s="22">
        <v>4</v>
      </c>
      <c r="G780" s="22">
        <v>1</v>
      </c>
      <c r="H780" s="22">
        <v>20</v>
      </c>
      <c r="L780" s="21">
        <v>68928</v>
      </c>
      <c r="M780" s="22">
        <v>20</v>
      </c>
    </row>
    <row r="781" spans="1:13" x14ac:dyDescent="0.25">
      <c r="A781" s="21">
        <v>68928</v>
      </c>
      <c r="B781" s="22"/>
      <c r="C781" s="22">
        <v>6</v>
      </c>
      <c r="D781" s="22">
        <v>7</v>
      </c>
      <c r="E781" s="22">
        <v>4</v>
      </c>
      <c r="F781" s="22">
        <v>3</v>
      </c>
      <c r="G781" s="22"/>
      <c r="H781" s="22">
        <v>20</v>
      </c>
      <c r="L781" s="21">
        <v>59415</v>
      </c>
      <c r="M781" s="22">
        <v>20</v>
      </c>
    </row>
    <row r="782" spans="1:13" x14ac:dyDescent="0.25">
      <c r="A782" s="21">
        <v>59415</v>
      </c>
      <c r="B782" s="22"/>
      <c r="C782" s="22">
        <v>3</v>
      </c>
      <c r="D782" s="22">
        <v>7</v>
      </c>
      <c r="E782" s="22">
        <v>3</v>
      </c>
      <c r="F782" s="22"/>
      <c r="G782" s="22">
        <v>7</v>
      </c>
      <c r="H782" s="22">
        <v>20</v>
      </c>
      <c r="L782" s="21">
        <v>92715</v>
      </c>
      <c r="M782" s="22">
        <v>20</v>
      </c>
    </row>
    <row r="783" spans="1:13" x14ac:dyDescent="0.25">
      <c r="A783" s="21">
        <v>92715</v>
      </c>
      <c r="B783" s="22"/>
      <c r="C783" s="22">
        <v>1</v>
      </c>
      <c r="D783" s="22">
        <v>9</v>
      </c>
      <c r="E783" s="22">
        <v>6</v>
      </c>
      <c r="F783" s="22">
        <v>4</v>
      </c>
      <c r="G783" s="22"/>
      <c r="H783" s="22">
        <v>20</v>
      </c>
      <c r="L783" s="21">
        <v>102634</v>
      </c>
      <c r="M783" s="22">
        <v>20</v>
      </c>
    </row>
    <row r="784" spans="1:13" x14ac:dyDescent="0.25">
      <c r="A784" s="21">
        <v>102634</v>
      </c>
      <c r="B784" s="22"/>
      <c r="C784" s="22">
        <v>3</v>
      </c>
      <c r="D784" s="22">
        <v>4</v>
      </c>
      <c r="E784" s="22">
        <v>6</v>
      </c>
      <c r="F784" s="22">
        <v>3</v>
      </c>
      <c r="G784" s="22">
        <v>4</v>
      </c>
      <c r="H784" s="22">
        <v>20</v>
      </c>
      <c r="L784" s="21">
        <v>76577</v>
      </c>
      <c r="M784" s="22">
        <v>20</v>
      </c>
    </row>
    <row r="785" spans="1:13" x14ac:dyDescent="0.25">
      <c r="A785" s="21">
        <v>76577</v>
      </c>
      <c r="B785" s="22"/>
      <c r="C785" s="22"/>
      <c r="D785" s="22">
        <v>1</v>
      </c>
      <c r="E785" s="22">
        <v>5</v>
      </c>
      <c r="F785" s="22">
        <v>8</v>
      </c>
      <c r="G785" s="22">
        <v>6</v>
      </c>
      <c r="H785" s="22">
        <v>20</v>
      </c>
      <c r="L785" s="21">
        <v>74452</v>
      </c>
      <c r="M785" s="22">
        <v>20</v>
      </c>
    </row>
    <row r="786" spans="1:13" x14ac:dyDescent="0.25">
      <c r="A786" s="21">
        <v>74452</v>
      </c>
      <c r="B786" s="22"/>
      <c r="C786" s="22">
        <v>1</v>
      </c>
      <c r="D786" s="22">
        <v>7</v>
      </c>
      <c r="E786" s="22">
        <v>6</v>
      </c>
      <c r="F786" s="22">
        <v>4</v>
      </c>
      <c r="G786" s="22">
        <v>2</v>
      </c>
      <c r="H786" s="22">
        <v>20</v>
      </c>
      <c r="L786" s="21">
        <v>94234</v>
      </c>
      <c r="M786" s="22">
        <v>20</v>
      </c>
    </row>
    <row r="787" spans="1:13" x14ac:dyDescent="0.25">
      <c r="A787" s="21">
        <v>94234</v>
      </c>
      <c r="B787" s="22"/>
      <c r="C787" s="22">
        <v>4</v>
      </c>
      <c r="D787" s="22">
        <v>3</v>
      </c>
      <c r="E787" s="22">
        <v>8</v>
      </c>
      <c r="F787" s="22">
        <v>4</v>
      </c>
      <c r="G787" s="22">
        <v>1</v>
      </c>
      <c r="H787" s="22">
        <v>20</v>
      </c>
      <c r="L787" s="21">
        <v>63754</v>
      </c>
      <c r="M787" s="22">
        <v>20</v>
      </c>
    </row>
    <row r="788" spans="1:13" x14ac:dyDescent="0.25">
      <c r="A788" s="21">
        <v>63754</v>
      </c>
      <c r="B788" s="22"/>
      <c r="C788" s="22">
        <v>1</v>
      </c>
      <c r="D788" s="22">
        <v>5</v>
      </c>
      <c r="E788" s="22">
        <v>6</v>
      </c>
      <c r="F788" s="22">
        <v>4</v>
      </c>
      <c r="G788" s="22">
        <v>4</v>
      </c>
      <c r="H788" s="22">
        <v>20</v>
      </c>
      <c r="L788" s="21">
        <v>64706</v>
      </c>
      <c r="M788" s="22">
        <v>20</v>
      </c>
    </row>
    <row r="789" spans="1:13" x14ac:dyDescent="0.25">
      <c r="A789" s="21">
        <v>64706</v>
      </c>
      <c r="B789" s="22"/>
      <c r="C789" s="22">
        <v>1</v>
      </c>
      <c r="D789" s="22">
        <v>8</v>
      </c>
      <c r="E789" s="22">
        <v>7</v>
      </c>
      <c r="F789" s="22">
        <v>4</v>
      </c>
      <c r="G789" s="22"/>
      <c r="H789" s="22">
        <v>20</v>
      </c>
      <c r="L789" s="21">
        <v>90458</v>
      </c>
      <c r="M789" s="22">
        <v>20</v>
      </c>
    </row>
    <row r="790" spans="1:13" x14ac:dyDescent="0.25">
      <c r="A790" s="21">
        <v>90458</v>
      </c>
      <c r="B790" s="22"/>
      <c r="C790" s="22">
        <v>3</v>
      </c>
      <c r="D790" s="22">
        <v>6</v>
      </c>
      <c r="E790" s="22">
        <v>5</v>
      </c>
      <c r="F790" s="22">
        <v>6</v>
      </c>
      <c r="G790" s="22"/>
      <c r="H790" s="22">
        <v>20</v>
      </c>
      <c r="L790" s="21">
        <v>79535</v>
      </c>
      <c r="M790" s="22">
        <v>20</v>
      </c>
    </row>
    <row r="791" spans="1:13" x14ac:dyDescent="0.25">
      <c r="A791" s="21">
        <v>79535</v>
      </c>
      <c r="B791" s="22"/>
      <c r="C791" s="22">
        <v>3</v>
      </c>
      <c r="D791" s="22">
        <v>2</v>
      </c>
      <c r="E791" s="22">
        <v>4</v>
      </c>
      <c r="F791" s="22">
        <v>7</v>
      </c>
      <c r="G791" s="22">
        <v>4</v>
      </c>
      <c r="H791" s="22">
        <v>20</v>
      </c>
      <c r="L791" s="21">
        <v>73941</v>
      </c>
      <c r="M791" s="22">
        <v>20</v>
      </c>
    </row>
    <row r="792" spans="1:13" x14ac:dyDescent="0.25">
      <c r="A792" s="21">
        <v>73941</v>
      </c>
      <c r="B792" s="22"/>
      <c r="C792" s="22">
        <v>1</v>
      </c>
      <c r="D792" s="22">
        <v>4</v>
      </c>
      <c r="E792" s="22">
        <v>4</v>
      </c>
      <c r="F792" s="22">
        <v>6</v>
      </c>
      <c r="G792" s="22">
        <v>5</v>
      </c>
      <c r="H792" s="22">
        <v>20</v>
      </c>
      <c r="L792" s="21">
        <v>62672</v>
      </c>
      <c r="M792" s="22">
        <v>20</v>
      </c>
    </row>
    <row r="793" spans="1:13" x14ac:dyDescent="0.25">
      <c r="A793" s="21">
        <v>62672</v>
      </c>
      <c r="B793" s="22"/>
      <c r="C793" s="22">
        <v>2</v>
      </c>
      <c r="D793" s="22">
        <v>8</v>
      </c>
      <c r="E793" s="22">
        <v>7</v>
      </c>
      <c r="F793" s="22">
        <v>3</v>
      </c>
      <c r="G793" s="22"/>
      <c r="H793" s="22">
        <v>20</v>
      </c>
      <c r="L793" s="21">
        <v>85904</v>
      </c>
      <c r="M793" s="22">
        <v>20</v>
      </c>
    </row>
    <row r="794" spans="1:13" x14ac:dyDescent="0.25">
      <c r="A794" s="21">
        <v>85904</v>
      </c>
      <c r="B794" s="22"/>
      <c r="C794" s="22">
        <v>3</v>
      </c>
      <c r="D794" s="22">
        <v>5</v>
      </c>
      <c r="E794" s="22">
        <v>6</v>
      </c>
      <c r="F794" s="22">
        <v>3</v>
      </c>
      <c r="G794" s="22">
        <v>3</v>
      </c>
      <c r="H794" s="22">
        <v>20</v>
      </c>
      <c r="L794" s="21">
        <v>71621</v>
      </c>
      <c r="M794" s="22">
        <v>20</v>
      </c>
    </row>
    <row r="795" spans="1:13" x14ac:dyDescent="0.25">
      <c r="A795" s="21">
        <v>71621</v>
      </c>
      <c r="B795" s="22"/>
      <c r="C795" s="22">
        <v>2</v>
      </c>
      <c r="D795" s="22">
        <v>5</v>
      </c>
      <c r="E795" s="22">
        <v>3</v>
      </c>
      <c r="F795" s="22">
        <v>4</v>
      </c>
      <c r="G795" s="22">
        <v>6</v>
      </c>
      <c r="H795" s="22">
        <v>20</v>
      </c>
      <c r="L795" s="21">
        <v>86984</v>
      </c>
      <c r="M795" s="22">
        <v>20</v>
      </c>
    </row>
    <row r="796" spans="1:13" x14ac:dyDescent="0.25">
      <c r="A796" s="21">
        <v>86984</v>
      </c>
      <c r="B796" s="22"/>
      <c r="C796" s="22">
        <v>2</v>
      </c>
      <c r="D796" s="22">
        <v>4</v>
      </c>
      <c r="E796" s="22">
        <v>5</v>
      </c>
      <c r="F796" s="22">
        <v>6</v>
      </c>
      <c r="G796" s="22">
        <v>3</v>
      </c>
      <c r="H796" s="22">
        <v>20</v>
      </c>
      <c r="L796" s="21">
        <v>81420</v>
      </c>
      <c r="M796" s="22">
        <v>20</v>
      </c>
    </row>
    <row r="797" spans="1:13" x14ac:dyDescent="0.25">
      <c r="A797" s="21">
        <v>81420</v>
      </c>
      <c r="B797" s="22"/>
      <c r="C797" s="22"/>
      <c r="D797" s="22">
        <v>6</v>
      </c>
      <c r="E797" s="22">
        <v>5</v>
      </c>
      <c r="F797" s="22">
        <v>5</v>
      </c>
      <c r="G797" s="22">
        <v>4</v>
      </c>
      <c r="H797" s="22">
        <v>20</v>
      </c>
      <c r="L797" s="21">
        <v>87302</v>
      </c>
      <c r="M797" s="22">
        <v>20</v>
      </c>
    </row>
    <row r="798" spans="1:13" x14ac:dyDescent="0.25">
      <c r="A798" s="21">
        <v>87302</v>
      </c>
      <c r="B798" s="22"/>
      <c r="C798" s="22">
        <v>1</v>
      </c>
      <c r="D798" s="22">
        <v>10</v>
      </c>
      <c r="E798" s="22">
        <v>2</v>
      </c>
      <c r="F798" s="22">
        <v>2</v>
      </c>
      <c r="G798" s="22">
        <v>5</v>
      </c>
      <c r="H798" s="22">
        <v>20</v>
      </c>
      <c r="L798" s="21">
        <v>81495</v>
      </c>
      <c r="M798" s="22">
        <v>20</v>
      </c>
    </row>
    <row r="799" spans="1:13" x14ac:dyDescent="0.25">
      <c r="A799" s="21">
        <v>81495</v>
      </c>
      <c r="B799" s="22"/>
      <c r="C799" s="22"/>
      <c r="D799" s="22">
        <v>1</v>
      </c>
      <c r="E799" s="22">
        <v>7</v>
      </c>
      <c r="F799" s="22">
        <v>8</v>
      </c>
      <c r="G799" s="22">
        <v>4</v>
      </c>
      <c r="H799" s="22">
        <v>20</v>
      </c>
      <c r="L799" s="21">
        <v>73982</v>
      </c>
      <c r="M799" s="22">
        <v>20</v>
      </c>
    </row>
    <row r="800" spans="1:13" x14ac:dyDescent="0.25">
      <c r="A800" s="21">
        <v>73982</v>
      </c>
      <c r="B800" s="22"/>
      <c r="C800" s="22"/>
      <c r="D800" s="22">
        <v>6</v>
      </c>
      <c r="E800" s="22">
        <v>6</v>
      </c>
      <c r="F800" s="22">
        <v>6</v>
      </c>
      <c r="G800" s="22">
        <v>2</v>
      </c>
      <c r="H800" s="22">
        <v>20</v>
      </c>
      <c r="L800" s="21">
        <v>71751</v>
      </c>
      <c r="M800" s="22">
        <v>20</v>
      </c>
    </row>
    <row r="801" spans="1:13" x14ac:dyDescent="0.25">
      <c r="A801" s="21">
        <v>71751</v>
      </c>
      <c r="B801" s="22">
        <v>1</v>
      </c>
      <c r="C801" s="22">
        <v>6</v>
      </c>
      <c r="D801" s="22">
        <v>2</v>
      </c>
      <c r="E801" s="22">
        <v>5</v>
      </c>
      <c r="F801" s="22">
        <v>4</v>
      </c>
      <c r="G801" s="22">
        <v>2</v>
      </c>
      <c r="H801" s="22">
        <v>20</v>
      </c>
      <c r="L801" s="21">
        <v>105323</v>
      </c>
      <c r="M801" s="22">
        <v>20</v>
      </c>
    </row>
    <row r="802" spans="1:13" x14ac:dyDescent="0.25">
      <c r="A802" s="21">
        <v>105323</v>
      </c>
      <c r="B802" s="22"/>
      <c r="C802" s="22">
        <v>8</v>
      </c>
      <c r="D802" s="22">
        <v>4</v>
      </c>
      <c r="E802" s="22">
        <v>5</v>
      </c>
      <c r="F802" s="22">
        <v>2</v>
      </c>
      <c r="G802" s="22">
        <v>1</v>
      </c>
      <c r="H802" s="22">
        <v>20</v>
      </c>
      <c r="L802" s="21">
        <v>99150</v>
      </c>
      <c r="M802" s="22">
        <v>20</v>
      </c>
    </row>
    <row r="803" spans="1:13" x14ac:dyDescent="0.25">
      <c r="A803" s="21">
        <v>99150</v>
      </c>
      <c r="B803" s="22"/>
      <c r="C803" s="22">
        <v>3</v>
      </c>
      <c r="D803" s="22">
        <v>4</v>
      </c>
      <c r="E803" s="22">
        <v>3</v>
      </c>
      <c r="F803" s="22">
        <v>5</v>
      </c>
      <c r="G803" s="22">
        <v>5</v>
      </c>
      <c r="H803" s="22">
        <v>20</v>
      </c>
      <c r="L803" s="21">
        <v>106966</v>
      </c>
      <c r="M803" s="22">
        <v>20</v>
      </c>
    </row>
    <row r="804" spans="1:13" x14ac:dyDescent="0.25">
      <c r="A804" s="21">
        <v>106966</v>
      </c>
      <c r="B804" s="22"/>
      <c r="C804" s="22"/>
      <c r="D804" s="22">
        <v>5</v>
      </c>
      <c r="E804" s="22">
        <v>4</v>
      </c>
      <c r="F804" s="22">
        <v>5</v>
      </c>
      <c r="G804" s="22">
        <v>6</v>
      </c>
      <c r="H804" s="22">
        <v>20</v>
      </c>
      <c r="L804" s="21">
        <v>82847</v>
      </c>
      <c r="M804" s="22">
        <v>20</v>
      </c>
    </row>
    <row r="805" spans="1:13" x14ac:dyDescent="0.25">
      <c r="A805" s="21">
        <v>82847</v>
      </c>
      <c r="B805" s="22"/>
      <c r="C805" s="22">
        <v>2</v>
      </c>
      <c r="D805" s="22">
        <v>4</v>
      </c>
      <c r="E805" s="22">
        <v>5</v>
      </c>
      <c r="F805" s="22">
        <v>6</v>
      </c>
      <c r="G805" s="22">
        <v>3</v>
      </c>
      <c r="H805" s="22">
        <v>20</v>
      </c>
      <c r="L805" s="21">
        <v>107901</v>
      </c>
      <c r="M805" s="22">
        <v>20</v>
      </c>
    </row>
    <row r="806" spans="1:13" x14ac:dyDescent="0.25">
      <c r="A806" s="21">
        <v>107901</v>
      </c>
      <c r="B806" s="22"/>
      <c r="C806" s="22"/>
      <c r="D806" s="22">
        <v>2</v>
      </c>
      <c r="E806" s="22">
        <v>6</v>
      </c>
      <c r="F806" s="22">
        <v>8</v>
      </c>
      <c r="G806" s="22">
        <v>4</v>
      </c>
      <c r="H806" s="22">
        <v>20</v>
      </c>
      <c r="L806" s="21">
        <v>67679</v>
      </c>
      <c r="M806" s="22">
        <v>20</v>
      </c>
    </row>
    <row r="807" spans="1:13" x14ac:dyDescent="0.25">
      <c r="A807" s="21">
        <v>67679</v>
      </c>
      <c r="B807" s="22"/>
      <c r="C807" s="22"/>
      <c r="D807" s="22">
        <v>5</v>
      </c>
      <c r="E807" s="22">
        <v>3</v>
      </c>
      <c r="F807" s="22">
        <v>5</v>
      </c>
      <c r="G807" s="22">
        <v>7</v>
      </c>
      <c r="H807" s="22">
        <v>20</v>
      </c>
      <c r="L807" s="21">
        <v>110992</v>
      </c>
      <c r="M807" s="22">
        <v>20</v>
      </c>
    </row>
    <row r="808" spans="1:13" x14ac:dyDescent="0.25">
      <c r="A808" s="21">
        <v>110992</v>
      </c>
      <c r="B808" s="22"/>
      <c r="C808" s="22">
        <v>3</v>
      </c>
      <c r="D808" s="22">
        <v>5</v>
      </c>
      <c r="E808" s="22">
        <v>7</v>
      </c>
      <c r="F808" s="22">
        <v>2</v>
      </c>
      <c r="G808" s="22">
        <v>3</v>
      </c>
      <c r="H808" s="22">
        <v>20</v>
      </c>
      <c r="L808" s="21">
        <v>99950</v>
      </c>
      <c r="M808" s="22">
        <v>20</v>
      </c>
    </row>
    <row r="809" spans="1:13" x14ac:dyDescent="0.25">
      <c r="A809" s="21">
        <v>99950</v>
      </c>
      <c r="B809" s="22"/>
      <c r="C809" s="22">
        <v>1</v>
      </c>
      <c r="D809" s="22">
        <v>4</v>
      </c>
      <c r="E809" s="22">
        <v>5</v>
      </c>
      <c r="F809" s="22">
        <v>4</v>
      </c>
      <c r="G809" s="22">
        <v>6</v>
      </c>
      <c r="H809" s="22">
        <v>20</v>
      </c>
      <c r="L809" s="21">
        <v>112708</v>
      </c>
      <c r="M809" s="22">
        <v>20</v>
      </c>
    </row>
    <row r="810" spans="1:13" x14ac:dyDescent="0.25">
      <c r="A810" s="21">
        <v>112708</v>
      </c>
      <c r="B810" s="22"/>
      <c r="C810" s="22">
        <v>2</v>
      </c>
      <c r="D810" s="22">
        <v>4</v>
      </c>
      <c r="E810" s="22">
        <v>4</v>
      </c>
      <c r="F810" s="22">
        <v>10</v>
      </c>
      <c r="G810" s="22"/>
      <c r="H810" s="22">
        <v>20</v>
      </c>
      <c r="L810" s="21">
        <v>100067</v>
      </c>
      <c r="M810" s="22">
        <v>20</v>
      </c>
    </row>
    <row r="811" spans="1:13" x14ac:dyDescent="0.25">
      <c r="A811" s="21">
        <v>100067</v>
      </c>
      <c r="B811" s="22"/>
      <c r="C811" s="22">
        <v>1</v>
      </c>
      <c r="D811" s="22">
        <v>6</v>
      </c>
      <c r="E811" s="22">
        <v>2</v>
      </c>
      <c r="F811" s="22">
        <v>4</v>
      </c>
      <c r="G811" s="22">
        <v>7</v>
      </c>
      <c r="H811" s="22">
        <v>20</v>
      </c>
      <c r="L811" s="21">
        <v>100172</v>
      </c>
      <c r="M811" s="22">
        <v>20</v>
      </c>
    </row>
    <row r="812" spans="1:13" x14ac:dyDescent="0.25">
      <c r="A812" s="21">
        <v>100172</v>
      </c>
      <c r="B812" s="22"/>
      <c r="C812" s="22">
        <v>3</v>
      </c>
      <c r="D812" s="22">
        <v>6</v>
      </c>
      <c r="E812" s="22">
        <v>5</v>
      </c>
      <c r="F812" s="22">
        <v>2</v>
      </c>
      <c r="G812" s="22">
        <v>4</v>
      </c>
      <c r="H812" s="22">
        <v>20</v>
      </c>
      <c r="L812" s="21">
        <v>88878</v>
      </c>
      <c r="M812" s="22">
        <v>20</v>
      </c>
    </row>
    <row r="813" spans="1:13" x14ac:dyDescent="0.25">
      <c r="A813" s="21">
        <v>88878</v>
      </c>
      <c r="B813" s="22">
        <v>1</v>
      </c>
      <c r="C813" s="22">
        <v>7</v>
      </c>
      <c r="D813" s="22">
        <v>5</v>
      </c>
      <c r="E813" s="22">
        <v>5</v>
      </c>
      <c r="F813" s="22">
        <v>2</v>
      </c>
      <c r="G813" s="22"/>
      <c r="H813" s="22">
        <v>20</v>
      </c>
      <c r="L813" s="21">
        <v>31480</v>
      </c>
      <c r="M813" s="22">
        <v>20</v>
      </c>
    </row>
    <row r="814" spans="1:13" x14ac:dyDescent="0.25">
      <c r="A814" s="21">
        <v>31480</v>
      </c>
      <c r="B814" s="22"/>
      <c r="C814" s="22">
        <v>4</v>
      </c>
      <c r="D814" s="22">
        <v>3</v>
      </c>
      <c r="E814" s="22">
        <v>4</v>
      </c>
      <c r="F814" s="22">
        <v>3</v>
      </c>
      <c r="G814" s="22">
        <v>6</v>
      </c>
      <c r="H814" s="22">
        <v>20</v>
      </c>
      <c r="L814" s="21">
        <v>48825</v>
      </c>
      <c r="M814" s="22">
        <v>20</v>
      </c>
    </row>
    <row r="815" spans="1:13" x14ac:dyDescent="0.25">
      <c r="A815" s="21">
        <v>48825</v>
      </c>
      <c r="B815" s="22"/>
      <c r="C815" s="22">
        <v>2</v>
      </c>
      <c r="D815" s="22">
        <v>7</v>
      </c>
      <c r="E815" s="22">
        <v>3</v>
      </c>
      <c r="F815" s="22">
        <v>6</v>
      </c>
      <c r="G815" s="22">
        <v>2</v>
      </c>
      <c r="H815" s="22">
        <v>20</v>
      </c>
      <c r="L815" s="21">
        <v>37112</v>
      </c>
      <c r="M815" s="22">
        <v>20</v>
      </c>
    </row>
    <row r="816" spans="1:13" x14ac:dyDescent="0.25">
      <c r="A816" s="21">
        <v>37112</v>
      </c>
      <c r="B816" s="22"/>
      <c r="C816" s="22">
        <v>2</v>
      </c>
      <c r="D816" s="22">
        <v>6</v>
      </c>
      <c r="E816" s="22">
        <v>5</v>
      </c>
      <c r="F816" s="22">
        <v>2</v>
      </c>
      <c r="G816" s="22">
        <v>5</v>
      </c>
      <c r="H816" s="22">
        <v>20</v>
      </c>
      <c r="L816" s="21">
        <v>4182</v>
      </c>
      <c r="M816" s="22">
        <v>20</v>
      </c>
    </row>
    <row r="817" spans="1:13" x14ac:dyDescent="0.25">
      <c r="A817" s="21">
        <v>4182</v>
      </c>
      <c r="B817" s="22"/>
      <c r="C817" s="22"/>
      <c r="D817" s="22">
        <v>3</v>
      </c>
      <c r="E817" s="22">
        <v>7</v>
      </c>
      <c r="F817" s="22">
        <v>4</v>
      </c>
      <c r="G817" s="22">
        <v>6</v>
      </c>
      <c r="H817" s="22">
        <v>20</v>
      </c>
      <c r="L817" s="21">
        <v>53385</v>
      </c>
      <c r="M817" s="22">
        <v>20</v>
      </c>
    </row>
    <row r="818" spans="1:13" x14ac:dyDescent="0.25">
      <c r="A818" s="21">
        <v>53385</v>
      </c>
      <c r="B818" s="22"/>
      <c r="C818" s="22">
        <v>7</v>
      </c>
      <c r="D818" s="22">
        <v>10</v>
      </c>
      <c r="E818" s="22">
        <v>3</v>
      </c>
      <c r="F818" s="22"/>
      <c r="G818" s="22"/>
      <c r="H818" s="22">
        <v>20</v>
      </c>
      <c r="L818" s="21">
        <v>5410</v>
      </c>
      <c r="M818" s="22">
        <v>20</v>
      </c>
    </row>
    <row r="819" spans="1:13" x14ac:dyDescent="0.25">
      <c r="A819" s="21">
        <v>5410</v>
      </c>
      <c r="B819" s="22"/>
      <c r="C819" s="22">
        <v>1</v>
      </c>
      <c r="D819" s="22">
        <v>8</v>
      </c>
      <c r="E819" s="22">
        <v>3</v>
      </c>
      <c r="F819" s="22">
        <v>7</v>
      </c>
      <c r="G819" s="22">
        <v>1</v>
      </c>
      <c r="H819" s="22">
        <v>20</v>
      </c>
      <c r="L819" s="21">
        <v>34701</v>
      </c>
      <c r="M819" s="22">
        <v>20</v>
      </c>
    </row>
    <row r="820" spans="1:13" x14ac:dyDescent="0.25">
      <c r="A820" s="21">
        <v>34701</v>
      </c>
      <c r="B820" s="22"/>
      <c r="C820" s="22">
        <v>5</v>
      </c>
      <c r="D820" s="22">
        <v>6</v>
      </c>
      <c r="E820" s="22">
        <v>6</v>
      </c>
      <c r="F820" s="22">
        <v>3</v>
      </c>
      <c r="G820" s="22"/>
      <c r="H820" s="22">
        <v>20</v>
      </c>
      <c r="L820" s="21">
        <v>393</v>
      </c>
      <c r="M820" s="22">
        <v>20</v>
      </c>
    </row>
    <row r="821" spans="1:13" x14ac:dyDescent="0.25">
      <c r="A821" s="21">
        <v>393</v>
      </c>
      <c r="B821" s="22">
        <v>1</v>
      </c>
      <c r="C821" s="22">
        <v>2</v>
      </c>
      <c r="D821" s="22">
        <v>7</v>
      </c>
      <c r="E821" s="22">
        <v>3</v>
      </c>
      <c r="F821" s="22">
        <v>3</v>
      </c>
      <c r="G821" s="22">
        <v>4</v>
      </c>
      <c r="H821" s="22">
        <v>20</v>
      </c>
      <c r="L821" s="21">
        <v>44350</v>
      </c>
      <c r="M821" s="22">
        <v>20</v>
      </c>
    </row>
    <row r="822" spans="1:13" x14ac:dyDescent="0.25">
      <c r="A822" s="21">
        <v>44350</v>
      </c>
      <c r="B822" s="22"/>
      <c r="C822" s="22">
        <v>1</v>
      </c>
      <c r="D822" s="22">
        <v>8</v>
      </c>
      <c r="E822" s="22">
        <v>1</v>
      </c>
      <c r="F822" s="22">
        <v>6</v>
      </c>
      <c r="G822" s="22">
        <v>4</v>
      </c>
      <c r="H822" s="22">
        <v>20</v>
      </c>
      <c r="L822" s="21">
        <v>9771</v>
      </c>
      <c r="M822" s="22">
        <v>20</v>
      </c>
    </row>
    <row r="823" spans="1:13" x14ac:dyDescent="0.25">
      <c r="A823" s="21">
        <v>9771</v>
      </c>
      <c r="B823" s="22"/>
      <c r="C823" s="22">
        <v>4</v>
      </c>
      <c r="D823" s="22">
        <v>5</v>
      </c>
      <c r="E823" s="22">
        <v>3</v>
      </c>
      <c r="F823" s="22">
        <v>3</v>
      </c>
      <c r="G823" s="22">
        <v>5</v>
      </c>
      <c r="H823" s="22">
        <v>20</v>
      </c>
      <c r="L823" s="21">
        <v>50008</v>
      </c>
      <c r="M823" s="22">
        <v>20</v>
      </c>
    </row>
    <row r="824" spans="1:13" x14ac:dyDescent="0.25">
      <c r="A824" s="21">
        <v>50008</v>
      </c>
      <c r="B824" s="22"/>
      <c r="C824" s="22">
        <v>1</v>
      </c>
      <c r="D824" s="22">
        <v>5</v>
      </c>
      <c r="E824" s="22">
        <v>5</v>
      </c>
      <c r="F824" s="22">
        <v>6</v>
      </c>
      <c r="G824" s="22">
        <v>3</v>
      </c>
      <c r="H824" s="22">
        <v>20</v>
      </c>
      <c r="L824" s="21">
        <v>11390</v>
      </c>
      <c r="M824" s="22">
        <v>20</v>
      </c>
    </row>
    <row r="825" spans="1:13" x14ac:dyDescent="0.25">
      <c r="A825" s="21">
        <v>11390</v>
      </c>
      <c r="B825" s="22"/>
      <c r="C825" s="22">
        <v>1</v>
      </c>
      <c r="D825" s="22">
        <v>8</v>
      </c>
      <c r="E825" s="22">
        <v>3</v>
      </c>
      <c r="F825" s="22">
        <v>4</v>
      </c>
      <c r="G825" s="22">
        <v>4</v>
      </c>
      <c r="H825" s="22">
        <v>20</v>
      </c>
      <c r="L825" s="21">
        <v>53722</v>
      </c>
      <c r="M825" s="22">
        <v>20</v>
      </c>
    </row>
    <row r="826" spans="1:13" x14ac:dyDescent="0.25">
      <c r="A826" s="21">
        <v>53722</v>
      </c>
      <c r="B826" s="22"/>
      <c r="C826" s="22"/>
      <c r="D826" s="22">
        <v>1</v>
      </c>
      <c r="E826" s="22">
        <v>12</v>
      </c>
      <c r="F826" s="22">
        <v>4</v>
      </c>
      <c r="G826" s="22">
        <v>3</v>
      </c>
      <c r="H826" s="22">
        <v>20</v>
      </c>
      <c r="L826" s="21">
        <v>11678</v>
      </c>
      <c r="M826" s="22">
        <v>20</v>
      </c>
    </row>
    <row r="827" spans="1:13" x14ac:dyDescent="0.25">
      <c r="A827" s="21">
        <v>11678</v>
      </c>
      <c r="B827" s="22"/>
      <c r="C827" s="22"/>
      <c r="D827" s="22">
        <v>3</v>
      </c>
      <c r="E827" s="22">
        <v>4</v>
      </c>
      <c r="F827" s="22">
        <v>6</v>
      </c>
      <c r="G827" s="22">
        <v>7</v>
      </c>
      <c r="H827" s="22">
        <v>20</v>
      </c>
      <c r="L827" s="21">
        <v>31487</v>
      </c>
      <c r="M827" s="22">
        <v>20</v>
      </c>
    </row>
    <row r="828" spans="1:13" x14ac:dyDescent="0.25">
      <c r="A828" s="21">
        <v>31487</v>
      </c>
      <c r="B828" s="22"/>
      <c r="C828" s="22"/>
      <c r="D828" s="22">
        <v>4</v>
      </c>
      <c r="E828" s="22">
        <v>10</v>
      </c>
      <c r="F828" s="22">
        <v>2</v>
      </c>
      <c r="G828" s="22">
        <v>4</v>
      </c>
      <c r="H828" s="22">
        <v>20</v>
      </c>
      <c r="L828" s="21">
        <v>14877</v>
      </c>
      <c r="M828" s="22">
        <v>20</v>
      </c>
    </row>
    <row r="829" spans="1:13" x14ac:dyDescent="0.25">
      <c r="A829" s="21">
        <v>14877</v>
      </c>
      <c r="B829" s="22"/>
      <c r="C829" s="22">
        <v>3</v>
      </c>
      <c r="D829" s="22">
        <v>6</v>
      </c>
      <c r="E829" s="22">
        <v>5</v>
      </c>
      <c r="F829" s="22">
        <v>5</v>
      </c>
      <c r="G829" s="22">
        <v>1</v>
      </c>
      <c r="H829" s="22">
        <v>20</v>
      </c>
      <c r="L829" s="21">
        <v>34815</v>
      </c>
      <c r="M829" s="22">
        <v>20</v>
      </c>
    </row>
    <row r="830" spans="1:13" x14ac:dyDescent="0.25">
      <c r="A830" s="21">
        <v>34815</v>
      </c>
      <c r="B830" s="22"/>
      <c r="C830" s="22"/>
      <c r="D830" s="22">
        <v>5</v>
      </c>
      <c r="E830" s="22">
        <v>5</v>
      </c>
      <c r="F830" s="22">
        <v>4</v>
      </c>
      <c r="G830" s="22">
        <v>6</v>
      </c>
      <c r="H830" s="22">
        <v>20</v>
      </c>
      <c r="L830" s="21">
        <v>20938</v>
      </c>
      <c r="M830" s="22">
        <v>20</v>
      </c>
    </row>
    <row r="831" spans="1:13" x14ac:dyDescent="0.25">
      <c r="A831" s="21">
        <v>20938</v>
      </c>
      <c r="B831" s="22"/>
      <c r="C831" s="22"/>
      <c r="D831" s="22">
        <v>8</v>
      </c>
      <c r="E831" s="22">
        <v>5</v>
      </c>
      <c r="F831" s="22">
        <v>3</v>
      </c>
      <c r="G831" s="22">
        <v>4</v>
      </c>
      <c r="H831" s="22">
        <v>20</v>
      </c>
      <c r="L831" s="21">
        <v>39933</v>
      </c>
      <c r="M831" s="22">
        <v>20</v>
      </c>
    </row>
    <row r="832" spans="1:13" x14ac:dyDescent="0.25">
      <c r="A832" s="21">
        <v>39933</v>
      </c>
      <c r="B832" s="22"/>
      <c r="C832" s="22">
        <v>1</v>
      </c>
      <c r="D832" s="22">
        <v>9</v>
      </c>
      <c r="E832" s="22">
        <v>10</v>
      </c>
      <c r="F832" s="22"/>
      <c r="G832" s="22"/>
      <c r="H832" s="22">
        <v>20</v>
      </c>
      <c r="L832" s="21">
        <v>27650</v>
      </c>
      <c r="M832" s="22">
        <v>20</v>
      </c>
    </row>
    <row r="833" spans="1:13" x14ac:dyDescent="0.25">
      <c r="A833" s="21">
        <v>27650</v>
      </c>
      <c r="B833" s="22"/>
      <c r="C833" s="22"/>
      <c r="D833" s="22"/>
      <c r="E833" s="22">
        <v>1</v>
      </c>
      <c r="F833" s="22">
        <v>11</v>
      </c>
      <c r="G833" s="22">
        <v>8</v>
      </c>
      <c r="H833" s="22">
        <v>20</v>
      </c>
      <c r="L833" s="21">
        <v>48317</v>
      </c>
      <c r="M833" s="22">
        <v>20</v>
      </c>
    </row>
    <row r="834" spans="1:13" x14ac:dyDescent="0.25">
      <c r="A834" s="21">
        <v>48317</v>
      </c>
      <c r="B834" s="22"/>
      <c r="C834" s="22">
        <v>3</v>
      </c>
      <c r="D834" s="22">
        <v>4</v>
      </c>
      <c r="E834" s="22">
        <v>5</v>
      </c>
      <c r="F834" s="22">
        <v>5</v>
      </c>
      <c r="G834" s="22">
        <v>3</v>
      </c>
      <c r="H834" s="22">
        <v>20</v>
      </c>
      <c r="L834" s="21">
        <v>28081</v>
      </c>
      <c r="M834" s="22">
        <v>20</v>
      </c>
    </row>
    <row r="835" spans="1:13" x14ac:dyDescent="0.25">
      <c r="A835" s="21">
        <v>28081</v>
      </c>
      <c r="B835" s="22"/>
      <c r="C835" s="22">
        <v>1</v>
      </c>
      <c r="D835" s="22">
        <v>10</v>
      </c>
      <c r="E835" s="22">
        <v>4</v>
      </c>
      <c r="F835" s="22">
        <v>2</v>
      </c>
      <c r="G835" s="22">
        <v>3</v>
      </c>
      <c r="H835" s="22">
        <v>20</v>
      </c>
      <c r="L835" s="21">
        <v>49971</v>
      </c>
      <c r="M835" s="22">
        <v>20</v>
      </c>
    </row>
    <row r="836" spans="1:13" x14ac:dyDescent="0.25">
      <c r="A836" s="21">
        <v>49971</v>
      </c>
      <c r="B836" s="22"/>
      <c r="C836" s="22">
        <v>2</v>
      </c>
      <c r="D836" s="22">
        <v>5</v>
      </c>
      <c r="E836" s="22">
        <v>4</v>
      </c>
      <c r="F836" s="22">
        <v>7</v>
      </c>
      <c r="G836" s="22">
        <v>2</v>
      </c>
      <c r="H836" s="22">
        <v>20</v>
      </c>
      <c r="L836" s="21">
        <v>28457</v>
      </c>
      <c r="M836" s="22">
        <v>20</v>
      </c>
    </row>
    <row r="837" spans="1:13" x14ac:dyDescent="0.25">
      <c r="A837" s="21">
        <v>28457</v>
      </c>
      <c r="B837" s="22"/>
      <c r="C837" s="22"/>
      <c r="D837" s="22">
        <v>2</v>
      </c>
      <c r="E837" s="22">
        <v>7</v>
      </c>
      <c r="F837" s="22">
        <v>3</v>
      </c>
      <c r="G837" s="22">
        <v>8</v>
      </c>
      <c r="H837" s="22">
        <v>20</v>
      </c>
      <c r="L837" s="21">
        <v>50519</v>
      </c>
      <c r="M837" s="22">
        <v>20</v>
      </c>
    </row>
    <row r="838" spans="1:13" x14ac:dyDescent="0.25">
      <c r="A838" s="21">
        <v>50519</v>
      </c>
      <c r="B838" s="22"/>
      <c r="C838" s="22">
        <v>3</v>
      </c>
      <c r="D838" s="22">
        <v>7</v>
      </c>
      <c r="E838" s="22">
        <v>5</v>
      </c>
      <c r="F838" s="22">
        <v>4</v>
      </c>
      <c r="G838" s="22">
        <v>1</v>
      </c>
      <c r="H838" s="22">
        <v>20</v>
      </c>
      <c r="L838" s="21">
        <v>29832</v>
      </c>
      <c r="M838" s="22">
        <v>20</v>
      </c>
    </row>
    <row r="839" spans="1:13" x14ac:dyDescent="0.25">
      <c r="A839" s="21">
        <v>29832</v>
      </c>
      <c r="B839" s="22"/>
      <c r="C839" s="22">
        <v>1</v>
      </c>
      <c r="D839" s="22">
        <v>4</v>
      </c>
      <c r="E839" s="22">
        <v>6</v>
      </c>
      <c r="F839" s="22">
        <v>4</v>
      </c>
      <c r="G839" s="22">
        <v>5</v>
      </c>
      <c r="H839" s="22">
        <v>20</v>
      </c>
      <c r="L839" s="21">
        <v>53643</v>
      </c>
      <c r="M839" s="22">
        <v>20</v>
      </c>
    </row>
    <row r="840" spans="1:13" x14ac:dyDescent="0.25">
      <c r="A840" s="21">
        <v>53643</v>
      </c>
      <c r="B840" s="22"/>
      <c r="C840" s="22">
        <v>1</v>
      </c>
      <c r="D840" s="22">
        <v>6</v>
      </c>
      <c r="E840" s="22">
        <v>6</v>
      </c>
      <c r="F840" s="22">
        <v>4</v>
      </c>
      <c r="G840" s="22">
        <v>3</v>
      </c>
      <c r="H840" s="22">
        <v>20</v>
      </c>
      <c r="L840" s="21">
        <v>30410</v>
      </c>
      <c r="M840" s="22">
        <v>20</v>
      </c>
    </row>
    <row r="841" spans="1:13" x14ac:dyDescent="0.25">
      <c r="A841" s="21">
        <v>30410</v>
      </c>
      <c r="B841" s="22"/>
      <c r="C841" s="22">
        <v>1</v>
      </c>
      <c r="D841" s="22">
        <v>10</v>
      </c>
      <c r="E841" s="22">
        <v>3</v>
      </c>
      <c r="F841" s="22">
        <v>4</v>
      </c>
      <c r="G841" s="22">
        <v>2</v>
      </c>
      <c r="H841" s="22">
        <v>20</v>
      </c>
      <c r="L841" s="21">
        <v>57563</v>
      </c>
      <c r="M841" s="22">
        <v>20</v>
      </c>
    </row>
    <row r="842" spans="1:13" x14ac:dyDescent="0.25">
      <c r="A842" s="21">
        <v>57563</v>
      </c>
      <c r="B842" s="22"/>
      <c r="C842" s="22">
        <v>4</v>
      </c>
      <c r="D842" s="22">
        <v>4</v>
      </c>
      <c r="E842" s="22">
        <v>4</v>
      </c>
      <c r="F842" s="22">
        <v>3</v>
      </c>
      <c r="G842" s="22">
        <v>5</v>
      </c>
      <c r="H842" s="22">
        <v>20</v>
      </c>
      <c r="L842" s="21">
        <v>31361</v>
      </c>
      <c r="M842" s="22">
        <v>20</v>
      </c>
    </row>
    <row r="843" spans="1:13" x14ac:dyDescent="0.25">
      <c r="A843" s="21">
        <v>31361</v>
      </c>
      <c r="B843" s="22"/>
      <c r="C843" s="22">
        <v>3</v>
      </c>
      <c r="D843" s="22">
        <v>1</v>
      </c>
      <c r="E843" s="22">
        <v>4</v>
      </c>
      <c r="F843" s="22">
        <v>6</v>
      </c>
      <c r="G843" s="22">
        <v>6</v>
      </c>
      <c r="H843" s="22">
        <v>20</v>
      </c>
      <c r="L843" s="21">
        <v>57930</v>
      </c>
      <c r="M843" s="22">
        <v>20</v>
      </c>
    </row>
    <row r="844" spans="1:13" x14ac:dyDescent="0.25">
      <c r="A844" s="21">
        <v>57930</v>
      </c>
      <c r="B844" s="22"/>
      <c r="C844" s="22">
        <v>4</v>
      </c>
      <c r="D844" s="22">
        <v>3</v>
      </c>
      <c r="E844" s="22">
        <v>5</v>
      </c>
      <c r="F844" s="22">
        <v>1</v>
      </c>
      <c r="G844" s="22">
        <v>7</v>
      </c>
      <c r="H844" s="22">
        <v>20</v>
      </c>
      <c r="L844" s="21">
        <v>295510</v>
      </c>
      <c r="M844" s="22">
        <v>19</v>
      </c>
    </row>
    <row r="845" spans="1:13" x14ac:dyDescent="0.25">
      <c r="A845" s="21">
        <v>295510</v>
      </c>
      <c r="B845" s="22"/>
      <c r="C845" s="22">
        <v>4</v>
      </c>
      <c r="D845" s="22">
        <v>2</v>
      </c>
      <c r="E845" s="22">
        <v>4</v>
      </c>
      <c r="F845" s="22">
        <v>4</v>
      </c>
      <c r="G845" s="22">
        <v>5</v>
      </c>
      <c r="H845" s="22">
        <v>19</v>
      </c>
      <c r="L845" s="21">
        <v>310691</v>
      </c>
      <c r="M845" s="22">
        <v>19</v>
      </c>
    </row>
    <row r="846" spans="1:13" x14ac:dyDescent="0.25">
      <c r="A846" s="21">
        <v>310691</v>
      </c>
      <c r="B846" s="22"/>
      <c r="C846" s="22">
        <v>1</v>
      </c>
      <c r="D846" s="22">
        <v>8</v>
      </c>
      <c r="E846" s="22">
        <v>2</v>
      </c>
      <c r="F846" s="22">
        <v>5</v>
      </c>
      <c r="G846" s="22">
        <v>3</v>
      </c>
      <c r="H846" s="22">
        <v>19</v>
      </c>
      <c r="L846" s="21">
        <v>342808</v>
      </c>
      <c r="M846" s="22">
        <v>19</v>
      </c>
    </row>
    <row r="847" spans="1:13" x14ac:dyDescent="0.25">
      <c r="A847" s="21">
        <v>342808</v>
      </c>
      <c r="B847" s="22"/>
      <c r="C847" s="22">
        <v>1</v>
      </c>
      <c r="D847" s="22">
        <v>13</v>
      </c>
      <c r="E847" s="22">
        <v>5</v>
      </c>
      <c r="F847" s="22"/>
      <c r="G847" s="22"/>
      <c r="H847" s="22">
        <v>19</v>
      </c>
      <c r="L847" s="21">
        <v>319356</v>
      </c>
      <c r="M847" s="22">
        <v>19</v>
      </c>
    </row>
    <row r="848" spans="1:13" x14ac:dyDescent="0.25">
      <c r="A848" s="21">
        <v>319356</v>
      </c>
      <c r="B848" s="22"/>
      <c r="C848" s="22">
        <v>1</v>
      </c>
      <c r="D848" s="22">
        <v>9</v>
      </c>
      <c r="E848" s="22">
        <v>2</v>
      </c>
      <c r="F848" s="22">
        <v>2</v>
      </c>
      <c r="G848" s="22">
        <v>5</v>
      </c>
      <c r="H848" s="22">
        <v>19</v>
      </c>
      <c r="L848" s="21">
        <v>294953</v>
      </c>
      <c r="M848" s="22">
        <v>19</v>
      </c>
    </row>
    <row r="849" spans="1:13" x14ac:dyDescent="0.25">
      <c r="A849" s="21">
        <v>294953</v>
      </c>
      <c r="B849" s="22"/>
      <c r="C849" s="22">
        <v>3</v>
      </c>
      <c r="D849" s="22">
        <v>6</v>
      </c>
      <c r="E849" s="22">
        <v>4</v>
      </c>
      <c r="F849" s="22">
        <v>2</v>
      </c>
      <c r="G849" s="22">
        <v>4</v>
      </c>
      <c r="H849" s="22">
        <v>19</v>
      </c>
      <c r="L849" s="21">
        <v>321055</v>
      </c>
      <c r="M849" s="22">
        <v>19</v>
      </c>
    </row>
    <row r="850" spans="1:13" x14ac:dyDescent="0.25">
      <c r="A850" s="21">
        <v>321055</v>
      </c>
      <c r="B850" s="22"/>
      <c r="C850" s="22">
        <v>2</v>
      </c>
      <c r="D850" s="22">
        <v>5</v>
      </c>
      <c r="E850" s="22">
        <v>7</v>
      </c>
      <c r="F850" s="22">
        <v>5</v>
      </c>
      <c r="G850" s="22"/>
      <c r="H850" s="22">
        <v>19</v>
      </c>
      <c r="L850" s="21">
        <v>339775</v>
      </c>
      <c r="M850" s="22">
        <v>19</v>
      </c>
    </row>
    <row r="851" spans="1:13" x14ac:dyDescent="0.25">
      <c r="A851" s="21">
        <v>339775</v>
      </c>
      <c r="B851" s="22"/>
      <c r="C851" s="22"/>
      <c r="D851" s="22">
        <v>2</v>
      </c>
      <c r="E851" s="22">
        <v>6</v>
      </c>
      <c r="F851" s="22">
        <v>7</v>
      </c>
      <c r="G851" s="22">
        <v>4</v>
      </c>
      <c r="H851" s="22">
        <v>19</v>
      </c>
      <c r="L851" s="21">
        <v>303967</v>
      </c>
      <c r="M851" s="22">
        <v>19</v>
      </c>
    </row>
    <row r="852" spans="1:13" x14ac:dyDescent="0.25">
      <c r="A852" s="21">
        <v>303967</v>
      </c>
      <c r="B852" s="22"/>
      <c r="C852" s="22">
        <v>3</v>
      </c>
      <c r="D852" s="22">
        <v>3</v>
      </c>
      <c r="E852" s="22">
        <v>5</v>
      </c>
      <c r="F852" s="22">
        <v>2</v>
      </c>
      <c r="G852" s="22">
        <v>6</v>
      </c>
      <c r="H852" s="22">
        <v>19</v>
      </c>
      <c r="L852" s="21">
        <v>349210</v>
      </c>
      <c r="M852" s="22">
        <v>19</v>
      </c>
    </row>
    <row r="853" spans="1:13" x14ac:dyDescent="0.25">
      <c r="A853" s="21">
        <v>349210</v>
      </c>
      <c r="B853" s="22"/>
      <c r="C853" s="22">
        <v>1</v>
      </c>
      <c r="D853" s="22">
        <v>7</v>
      </c>
      <c r="E853" s="22">
        <v>7</v>
      </c>
      <c r="F853" s="22">
        <v>3</v>
      </c>
      <c r="G853" s="22">
        <v>1</v>
      </c>
      <c r="H853" s="22">
        <v>19</v>
      </c>
      <c r="L853" s="21">
        <v>321696</v>
      </c>
      <c r="M853" s="22">
        <v>19</v>
      </c>
    </row>
    <row r="854" spans="1:13" x14ac:dyDescent="0.25">
      <c r="A854" s="21">
        <v>321696</v>
      </c>
      <c r="B854" s="22"/>
      <c r="C854" s="22">
        <v>3</v>
      </c>
      <c r="D854" s="22">
        <v>4</v>
      </c>
      <c r="E854" s="22">
        <v>7</v>
      </c>
      <c r="F854" s="22">
        <v>5</v>
      </c>
      <c r="G854" s="22"/>
      <c r="H854" s="22">
        <v>19</v>
      </c>
      <c r="L854" s="21">
        <v>334435</v>
      </c>
      <c r="M854" s="22">
        <v>19</v>
      </c>
    </row>
    <row r="855" spans="1:13" x14ac:dyDescent="0.25">
      <c r="A855" s="21">
        <v>334435</v>
      </c>
      <c r="B855" s="22"/>
      <c r="C855" s="22">
        <v>1</v>
      </c>
      <c r="D855" s="22">
        <v>3</v>
      </c>
      <c r="E855" s="22">
        <v>3</v>
      </c>
      <c r="F855" s="22">
        <v>4</v>
      </c>
      <c r="G855" s="22">
        <v>8</v>
      </c>
      <c r="H855" s="22">
        <v>19</v>
      </c>
      <c r="L855" s="21">
        <v>321811</v>
      </c>
      <c r="M855" s="22">
        <v>19</v>
      </c>
    </row>
    <row r="856" spans="1:13" x14ac:dyDescent="0.25">
      <c r="A856" s="21">
        <v>321811</v>
      </c>
      <c r="B856" s="22"/>
      <c r="C856" s="22">
        <v>2</v>
      </c>
      <c r="D856" s="22">
        <v>3</v>
      </c>
      <c r="E856" s="22">
        <v>6</v>
      </c>
      <c r="F856" s="22">
        <v>1</v>
      </c>
      <c r="G856" s="22">
        <v>7</v>
      </c>
      <c r="H856" s="22">
        <v>19</v>
      </c>
      <c r="L856" s="21">
        <v>337545</v>
      </c>
      <c r="M856" s="22">
        <v>19</v>
      </c>
    </row>
    <row r="857" spans="1:13" x14ac:dyDescent="0.25">
      <c r="A857" s="21">
        <v>337545</v>
      </c>
      <c r="B857" s="22"/>
      <c r="C857" s="22">
        <v>1</v>
      </c>
      <c r="D857" s="22">
        <v>8</v>
      </c>
      <c r="E857" s="22">
        <v>2</v>
      </c>
      <c r="F857" s="22">
        <v>4</v>
      </c>
      <c r="G857" s="22">
        <v>4</v>
      </c>
      <c r="H857" s="22">
        <v>19</v>
      </c>
      <c r="L857" s="21">
        <v>297384</v>
      </c>
      <c r="M857" s="22">
        <v>19</v>
      </c>
    </row>
    <row r="858" spans="1:13" x14ac:dyDescent="0.25">
      <c r="A858" s="21">
        <v>297384</v>
      </c>
      <c r="B858" s="22"/>
      <c r="C858" s="22">
        <v>4</v>
      </c>
      <c r="D858" s="22">
        <v>5</v>
      </c>
      <c r="E858" s="22">
        <v>1</v>
      </c>
      <c r="F858" s="22">
        <v>5</v>
      </c>
      <c r="G858" s="22">
        <v>4</v>
      </c>
      <c r="H858" s="22">
        <v>19</v>
      </c>
      <c r="L858" s="21">
        <v>300892</v>
      </c>
      <c r="M858" s="22">
        <v>19</v>
      </c>
    </row>
    <row r="859" spans="1:13" x14ac:dyDescent="0.25">
      <c r="A859" s="21">
        <v>300892</v>
      </c>
      <c r="B859" s="22"/>
      <c r="C859" s="22">
        <v>1</v>
      </c>
      <c r="D859" s="22">
        <v>9</v>
      </c>
      <c r="E859" s="22">
        <v>3</v>
      </c>
      <c r="F859" s="22">
        <v>3</v>
      </c>
      <c r="G859" s="22">
        <v>3</v>
      </c>
      <c r="H859" s="22">
        <v>19</v>
      </c>
      <c r="L859" s="21">
        <v>324668</v>
      </c>
      <c r="M859" s="22">
        <v>19</v>
      </c>
    </row>
    <row r="860" spans="1:13" x14ac:dyDescent="0.25">
      <c r="A860" s="21">
        <v>324668</v>
      </c>
      <c r="B860" s="22"/>
      <c r="C860" s="22">
        <v>1</v>
      </c>
      <c r="D860" s="22">
        <v>9</v>
      </c>
      <c r="E860" s="22">
        <v>2</v>
      </c>
      <c r="F860" s="22">
        <v>3</v>
      </c>
      <c r="G860" s="22">
        <v>4</v>
      </c>
      <c r="H860" s="22">
        <v>19</v>
      </c>
      <c r="L860" s="21">
        <v>342014</v>
      </c>
      <c r="M860" s="22">
        <v>19</v>
      </c>
    </row>
    <row r="861" spans="1:13" x14ac:dyDescent="0.25">
      <c r="A861" s="21">
        <v>342014</v>
      </c>
      <c r="B861" s="22"/>
      <c r="C861" s="22"/>
      <c r="D861" s="22">
        <v>1</v>
      </c>
      <c r="E861" s="22">
        <v>7</v>
      </c>
      <c r="F861" s="22">
        <v>6</v>
      </c>
      <c r="G861" s="22">
        <v>5</v>
      </c>
      <c r="H861" s="22">
        <v>19</v>
      </c>
      <c r="L861" s="21">
        <v>305387</v>
      </c>
      <c r="M861" s="22">
        <v>19</v>
      </c>
    </row>
    <row r="862" spans="1:13" x14ac:dyDescent="0.25">
      <c r="A862" s="21">
        <v>305387</v>
      </c>
      <c r="B862" s="22"/>
      <c r="C862" s="22"/>
      <c r="D862" s="22">
        <v>1</v>
      </c>
      <c r="E862" s="22">
        <v>3</v>
      </c>
      <c r="F862" s="22">
        <v>3</v>
      </c>
      <c r="G862" s="22">
        <v>12</v>
      </c>
      <c r="H862" s="22">
        <v>19</v>
      </c>
      <c r="L862" s="21">
        <v>343813</v>
      </c>
      <c r="M862" s="22">
        <v>19</v>
      </c>
    </row>
    <row r="863" spans="1:13" x14ac:dyDescent="0.25">
      <c r="A863" s="21">
        <v>343813</v>
      </c>
      <c r="B863" s="22"/>
      <c r="C863" s="22">
        <v>1</v>
      </c>
      <c r="D863" s="22">
        <v>6</v>
      </c>
      <c r="E863" s="22">
        <v>6</v>
      </c>
      <c r="F863" s="22">
        <v>4</v>
      </c>
      <c r="G863" s="22">
        <v>2</v>
      </c>
      <c r="H863" s="22">
        <v>19</v>
      </c>
      <c r="L863" s="21">
        <v>326055</v>
      </c>
      <c r="M863" s="22">
        <v>19</v>
      </c>
    </row>
    <row r="864" spans="1:13" x14ac:dyDescent="0.25">
      <c r="A864" s="21">
        <v>326055</v>
      </c>
      <c r="B864" s="22"/>
      <c r="C864" s="22"/>
      <c r="D864" s="22">
        <v>6</v>
      </c>
      <c r="E864" s="22">
        <v>9</v>
      </c>
      <c r="F864" s="22">
        <v>2</v>
      </c>
      <c r="G864" s="22">
        <v>2</v>
      </c>
      <c r="H864" s="22">
        <v>19</v>
      </c>
      <c r="L864" s="21">
        <v>310361</v>
      </c>
      <c r="M864" s="22">
        <v>19</v>
      </c>
    </row>
    <row r="865" spans="1:13" x14ac:dyDescent="0.25">
      <c r="A865" s="21">
        <v>310361</v>
      </c>
      <c r="B865" s="22"/>
      <c r="C865" s="22">
        <v>1</v>
      </c>
      <c r="D865" s="22">
        <v>6</v>
      </c>
      <c r="E865" s="22">
        <v>5</v>
      </c>
      <c r="F865" s="22">
        <v>1</v>
      </c>
      <c r="G865" s="22">
        <v>6</v>
      </c>
      <c r="H865" s="22">
        <v>19</v>
      </c>
      <c r="L865" s="21">
        <v>306879</v>
      </c>
      <c r="M865" s="22">
        <v>19</v>
      </c>
    </row>
    <row r="866" spans="1:13" x14ac:dyDescent="0.25">
      <c r="A866" s="21">
        <v>306879</v>
      </c>
      <c r="B866" s="22"/>
      <c r="C866" s="22">
        <v>2</v>
      </c>
      <c r="D866" s="22">
        <v>6</v>
      </c>
      <c r="E866" s="22">
        <v>4</v>
      </c>
      <c r="F866" s="22">
        <v>5</v>
      </c>
      <c r="G866" s="22">
        <v>2</v>
      </c>
      <c r="H866" s="22">
        <v>19</v>
      </c>
      <c r="L866" s="21">
        <v>334399</v>
      </c>
      <c r="M866" s="22">
        <v>19</v>
      </c>
    </row>
    <row r="867" spans="1:13" x14ac:dyDescent="0.25">
      <c r="A867" s="21">
        <v>334399</v>
      </c>
      <c r="B867" s="22"/>
      <c r="C867" s="22">
        <v>1</v>
      </c>
      <c r="D867" s="22">
        <v>5</v>
      </c>
      <c r="E867" s="22">
        <v>3</v>
      </c>
      <c r="F867" s="22">
        <v>4</v>
      </c>
      <c r="G867" s="22">
        <v>6</v>
      </c>
      <c r="H867" s="22">
        <v>19</v>
      </c>
      <c r="L867" s="21">
        <v>294286</v>
      </c>
      <c r="M867" s="22">
        <v>19</v>
      </c>
    </row>
    <row r="868" spans="1:13" x14ac:dyDescent="0.25">
      <c r="A868" s="21">
        <v>294286</v>
      </c>
      <c r="B868" s="22"/>
      <c r="C868" s="22">
        <v>2</v>
      </c>
      <c r="D868" s="22">
        <v>3</v>
      </c>
      <c r="E868" s="22">
        <v>7</v>
      </c>
      <c r="F868" s="22">
        <v>4</v>
      </c>
      <c r="G868" s="22">
        <v>3</v>
      </c>
      <c r="H868" s="22">
        <v>19</v>
      </c>
      <c r="L868" s="21">
        <v>335129</v>
      </c>
      <c r="M868" s="22">
        <v>19</v>
      </c>
    </row>
    <row r="869" spans="1:13" x14ac:dyDescent="0.25">
      <c r="A869" s="21">
        <v>335129</v>
      </c>
      <c r="B869" s="22"/>
      <c r="C869" s="22">
        <v>1</v>
      </c>
      <c r="D869" s="22">
        <v>8</v>
      </c>
      <c r="E869" s="22">
        <v>2</v>
      </c>
      <c r="F869" s="22">
        <v>5</v>
      </c>
      <c r="G869" s="22">
        <v>3</v>
      </c>
      <c r="H869" s="22">
        <v>19</v>
      </c>
      <c r="L869" s="21">
        <v>307423</v>
      </c>
      <c r="M869" s="22">
        <v>19</v>
      </c>
    </row>
    <row r="870" spans="1:13" x14ac:dyDescent="0.25">
      <c r="A870" s="21">
        <v>307423</v>
      </c>
      <c r="B870" s="22"/>
      <c r="C870" s="22">
        <v>2</v>
      </c>
      <c r="D870" s="22">
        <v>8</v>
      </c>
      <c r="E870" s="22">
        <v>2</v>
      </c>
      <c r="F870" s="22">
        <v>4</v>
      </c>
      <c r="G870" s="22">
        <v>3</v>
      </c>
      <c r="H870" s="22">
        <v>19</v>
      </c>
      <c r="L870" s="21">
        <v>300035</v>
      </c>
      <c r="M870" s="22">
        <v>19</v>
      </c>
    </row>
    <row r="871" spans="1:13" x14ac:dyDescent="0.25">
      <c r="A871" s="21">
        <v>300035</v>
      </c>
      <c r="B871" s="22"/>
      <c r="C871" s="22"/>
      <c r="D871" s="22">
        <v>4</v>
      </c>
      <c r="E871" s="22">
        <v>5</v>
      </c>
      <c r="F871" s="22">
        <v>2</v>
      </c>
      <c r="G871" s="22">
        <v>8</v>
      </c>
      <c r="H871" s="22">
        <v>19</v>
      </c>
      <c r="L871" s="21">
        <v>298597</v>
      </c>
      <c r="M871" s="22">
        <v>19</v>
      </c>
    </row>
    <row r="872" spans="1:13" x14ac:dyDescent="0.25">
      <c r="A872" s="21">
        <v>298597</v>
      </c>
      <c r="B872" s="22"/>
      <c r="C872" s="22"/>
      <c r="D872" s="22">
        <v>6</v>
      </c>
      <c r="E872" s="22">
        <v>4</v>
      </c>
      <c r="F872" s="22">
        <v>6</v>
      </c>
      <c r="G872" s="22">
        <v>3</v>
      </c>
      <c r="H872" s="22">
        <v>19</v>
      </c>
      <c r="L872" s="21">
        <v>337729</v>
      </c>
      <c r="M872" s="22">
        <v>19</v>
      </c>
    </row>
    <row r="873" spans="1:13" x14ac:dyDescent="0.25">
      <c r="A873" s="21">
        <v>337729</v>
      </c>
      <c r="B873" s="22"/>
      <c r="C873" s="22">
        <v>6</v>
      </c>
      <c r="D873" s="22">
        <v>4</v>
      </c>
      <c r="E873" s="22">
        <v>1</v>
      </c>
      <c r="F873" s="22">
        <v>3</v>
      </c>
      <c r="G873" s="22">
        <v>5</v>
      </c>
      <c r="H873" s="22">
        <v>19</v>
      </c>
      <c r="L873" s="21">
        <v>329332</v>
      </c>
      <c r="M873" s="22">
        <v>19</v>
      </c>
    </row>
    <row r="874" spans="1:13" x14ac:dyDescent="0.25">
      <c r="A874" s="21">
        <v>329332</v>
      </c>
      <c r="B874" s="22"/>
      <c r="C874" s="22"/>
      <c r="D874" s="22">
        <v>1</v>
      </c>
      <c r="E874" s="22">
        <v>9</v>
      </c>
      <c r="F874" s="22">
        <v>5</v>
      </c>
      <c r="G874" s="22">
        <v>4</v>
      </c>
      <c r="H874" s="22">
        <v>19</v>
      </c>
      <c r="L874" s="21">
        <v>338767</v>
      </c>
      <c r="M874" s="22">
        <v>19</v>
      </c>
    </row>
    <row r="875" spans="1:13" x14ac:dyDescent="0.25">
      <c r="A875" s="21">
        <v>338767</v>
      </c>
      <c r="B875" s="22"/>
      <c r="C875" s="22">
        <v>5</v>
      </c>
      <c r="D875" s="22">
        <v>5</v>
      </c>
      <c r="E875" s="22">
        <v>4</v>
      </c>
      <c r="F875" s="22">
        <v>1</v>
      </c>
      <c r="G875" s="22">
        <v>4</v>
      </c>
      <c r="H875" s="22">
        <v>19</v>
      </c>
      <c r="L875" s="21">
        <v>329617</v>
      </c>
      <c r="M875" s="22">
        <v>19</v>
      </c>
    </row>
    <row r="876" spans="1:13" x14ac:dyDescent="0.25">
      <c r="A876" s="21">
        <v>329617</v>
      </c>
      <c r="B876" s="22"/>
      <c r="C876" s="22">
        <v>1</v>
      </c>
      <c r="D876" s="22">
        <v>4</v>
      </c>
      <c r="E876" s="22">
        <v>7</v>
      </c>
      <c r="F876" s="22">
        <v>2</v>
      </c>
      <c r="G876" s="22">
        <v>5</v>
      </c>
      <c r="H876" s="22">
        <v>19</v>
      </c>
      <c r="L876" s="21">
        <v>339712</v>
      </c>
      <c r="M876" s="22">
        <v>19</v>
      </c>
    </row>
    <row r="877" spans="1:13" x14ac:dyDescent="0.25">
      <c r="A877" s="21">
        <v>339712</v>
      </c>
      <c r="B877" s="22"/>
      <c r="C877" s="22">
        <v>2</v>
      </c>
      <c r="D877" s="22">
        <v>5</v>
      </c>
      <c r="E877" s="22">
        <v>2</v>
      </c>
      <c r="F877" s="22">
        <v>5</v>
      </c>
      <c r="G877" s="22">
        <v>5</v>
      </c>
      <c r="H877" s="22">
        <v>19</v>
      </c>
      <c r="L877" s="21">
        <v>294568</v>
      </c>
      <c r="M877" s="22">
        <v>19</v>
      </c>
    </row>
    <row r="878" spans="1:13" x14ac:dyDescent="0.25">
      <c r="A878" s="21">
        <v>294568</v>
      </c>
      <c r="B878" s="22"/>
      <c r="C878" s="22">
        <v>2</v>
      </c>
      <c r="D878" s="22">
        <v>5</v>
      </c>
      <c r="E878" s="22">
        <v>4</v>
      </c>
      <c r="F878" s="22">
        <v>4</v>
      </c>
      <c r="G878" s="22">
        <v>4</v>
      </c>
      <c r="H878" s="22">
        <v>19</v>
      </c>
      <c r="L878" s="21">
        <v>314833</v>
      </c>
      <c r="M878" s="22">
        <v>19</v>
      </c>
    </row>
    <row r="879" spans="1:13" x14ac:dyDescent="0.25">
      <c r="A879" s="21">
        <v>314833</v>
      </c>
      <c r="B879" s="22"/>
      <c r="C879" s="22">
        <v>3</v>
      </c>
      <c r="D879" s="22">
        <v>1</v>
      </c>
      <c r="E879" s="22">
        <v>3</v>
      </c>
      <c r="F879" s="22">
        <v>8</v>
      </c>
      <c r="G879" s="22">
        <v>4</v>
      </c>
      <c r="H879" s="22">
        <v>19</v>
      </c>
      <c r="L879" s="21">
        <v>330514</v>
      </c>
      <c r="M879" s="22">
        <v>19</v>
      </c>
    </row>
    <row r="880" spans="1:13" x14ac:dyDescent="0.25">
      <c r="A880" s="21">
        <v>330514</v>
      </c>
      <c r="B880" s="22"/>
      <c r="C880" s="22">
        <v>1</v>
      </c>
      <c r="D880" s="22">
        <v>8</v>
      </c>
      <c r="E880" s="22">
        <v>3</v>
      </c>
      <c r="F880" s="22">
        <v>5</v>
      </c>
      <c r="G880" s="22">
        <v>2</v>
      </c>
      <c r="H880" s="22">
        <v>19</v>
      </c>
      <c r="L880" s="21">
        <v>342573</v>
      </c>
      <c r="M880" s="22">
        <v>19</v>
      </c>
    </row>
    <row r="881" spans="1:13" x14ac:dyDescent="0.25">
      <c r="A881" s="21">
        <v>342573</v>
      </c>
      <c r="B881" s="22"/>
      <c r="C881" s="22">
        <v>1</v>
      </c>
      <c r="D881" s="22">
        <v>2</v>
      </c>
      <c r="E881" s="22">
        <v>5</v>
      </c>
      <c r="F881" s="22">
        <v>6</v>
      </c>
      <c r="G881" s="22">
        <v>5</v>
      </c>
      <c r="H881" s="22">
        <v>19</v>
      </c>
      <c r="L881" s="21">
        <v>292603</v>
      </c>
      <c r="M881" s="22">
        <v>19</v>
      </c>
    </row>
    <row r="882" spans="1:13" x14ac:dyDescent="0.25">
      <c r="A882" s="21">
        <v>292603</v>
      </c>
      <c r="B882" s="22"/>
      <c r="C882" s="22"/>
      <c r="D882" s="22">
        <v>7</v>
      </c>
      <c r="E882" s="22">
        <v>3</v>
      </c>
      <c r="F882" s="22">
        <v>5</v>
      </c>
      <c r="G882" s="22">
        <v>4</v>
      </c>
      <c r="H882" s="22">
        <v>19</v>
      </c>
      <c r="L882" s="21">
        <v>343691</v>
      </c>
      <c r="M882" s="22">
        <v>19</v>
      </c>
    </row>
    <row r="883" spans="1:13" x14ac:dyDescent="0.25">
      <c r="A883" s="21">
        <v>343691</v>
      </c>
      <c r="B883" s="22"/>
      <c r="C883" s="22"/>
      <c r="D883" s="22">
        <v>6</v>
      </c>
      <c r="E883" s="22">
        <v>3</v>
      </c>
      <c r="F883" s="22">
        <v>5</v>
      </c>
      <c r="G883" s="22">
        <v>5</v>
      </c>
      <c r="H883" s="22">
        <v>19</v>
      </c>
      <c r="L883" s="21">
        <v>331267</v>
      </c>
      <c r="M883" s="22">
        <v>19</v>
      </c>
    </row>
    <row r="884" spans="1:13" x14ac:dyDescent="0.25">
      <c r="A884" s="21">
        <v>331267</v>
      </c>
      <c r="B884" s="22"/>
      <c r="C884" s="22">
        <v>1</v>
      </c>
      <c r="D884" s="22">
        <v>5</v>
      </c>
      <c r="E884" s="22">
        <v>4</v>
      </c>
      <c r="F884" s="22">
        <v>6</v>
      </c>
      <c r="G884" s="22">
        <v>3</v>
      </c>
      <c r="H884" s="22">
        <v>19</v>
      </c>
      <c r="L884" s="21">
        <v>344724</v>
      </c>
      <c r="M884" s="22">
        <v>19</v>
      </c>
    </row>
    <row r="885" spans="1:13" x14ac:dyDescent="0.25">
      <c r="A885" s="21">
        <v>344724</v>
      </c>
      <c r="B885" s="22"/>
      <c r="C885" s="22">
        <v>4</v>
      </c>
      <c r="D885" s="22">
        <v>4</v>
      </c>
      <c r="E885" s="22">
        <v>4</v>
      </c>
      <c r="F885" s="22">
        <v>4</v>
      </c>
      <c r="G885" s="22">
        <v>3</v>
      </c>
      <c r="H885" s="22">
        <v>19</v>
      </c>
      <c r="L885" s="21">
        <v>309914</v>
      </c>
      <c r="M885" s="22">
        <v>19</v>
      </c>
    </row>
    <row r="886" spans="1:13" x14ac:dyDescent="0.25">
      <c r="A886" s="21">
        <v>309914</v>
      </c>
      <c r="B886" s="22"/>
      <c r="C886" s="22">
        <v>2</v>
      </c>
      <c r="D886" s="22">
        <v>7</v>
      </c>
      <c r="E886" s="22">
        <v>1</v>
      </c>
      <c r="F886" s="22">
        <v>3</v>
      </c>
      <c r="G886" s="22">
        <v>6</v>
      </c>
      <c r="H886" s="22">
        <v>19</v>
      </c>
      <c r="L886" s="21">
        <v>309918</v>
      </c>
      <c r="M886" s="22">
        <v>19</v>
      </c>
    </row>
    <row r="887" spans="1:13" x14ac:dyDescent="0.25">
      <c r="A887" s="21">
        <v>309918</v>
      </c>
      <c r="B887" s="22"/>
      <c r="C887" s="22"/>
      <c r="D887" s="22">
        <v>6</v>
      </c>
      <c r="E887" s="22">
        <v>4</v>
      </c>
      <c r="F887" s="22">
        <v>9</v>
      </c>
      <c r="G887" s="22"/>
      <c r="H887" s="22">
        <v>19</v>
      </c>
      <c r="L887" s="21">
        <v>299441</v>
      </c>
      <c r="M887" s="22">
        <v>19</v>
      </c>
    </row>
    <row r="888" spans="1:13" x14ac:dyDescent="0.25">
      <c r="A888" s="21">
        <v>299441</v>
      </c>
      <c r="B888" s="22"/>
      <c r="C888" s="22">
        <v>2</v>
      </c>
      <c r="D888" s="22">
        <v>7</v>
      </c>
      <c r="E888" s="22">
        <v>5</v>
      </c>
      <c r="F888" s="22">
        <v>2</v>
      </c>
      <c r="G888" s="22">
        <v>3</v>
      </c>
      <c r="H888" s="22">
        <v>19</v>
      </c>
      <c r="L888" s="21">
        <v>273647</v>
      </c>
      <c r="M888" s="22">
        <v>19</v>
      </c>
    </row>
    <row r="889" spans="1:13" x14ac:dyDescent="0.25">
      <c r="A889" s="21">
        <v>273647</v>
      </c>
      <c r="B889" s="22"/>
      <c r="C889" s="22">
        <v>1</v>
      </c>
      <c r="D889" s="22">
        <v>7</v>
      </c>
      <c r="E889" s="22">
        <v>4</v>
      </c>
      <c r="F889" s="22">
        <v>2</v>
      </c>
      <c r="G889" s="22">
        <v>5</v>
      </c>
      <c r="H889" s="22">
        <v>19</v>
      </c>
      <c r="L889" s="21">
        <v>251277</v>
      </c>
      <c r="M889" s="22">
        <v>19</v>
      </c>
    </row>
    <row r="890" spans="1:13" x14ac:dyDescent="0.25">
      <c r="A890" s="21">
        <v>251277</v>
      </c>
      <c r="B890" s="22"/>
      <c r="C890" s="22"/>
      <c r="D890" s="22">
        <v>1</v>
      </c>
      <c r="E890" s="22">
        <v>8</v>
      </c>
      <c r="F890" s="22">
        <v>4</v>
      </c>
      <c r="G890" s="22">
        <v>6</v>
      </c>
      <c r="H890" s="22">
        <v>19</v>
      </c>
      <c r="L890" s="21">
        <v>248706</v>
      </c>
      <c r="M890" s="22">
        <v>19</v>
      </c>
    </row>
    <row r="891" spans="1:13" x14ac:dyDescent="0.25">
      <c r="A891" s="21">
        <v>248706</v>
      </c>
      <c r="B891" s="22"/>
      <c r="C891" s="22">
        <v>4</v>
      </c>
      <c r="D891" s="22">
        <v>4</v>
      </c>
      <c r="E891" s="22">
        <v>2</v>
      </c>
      <c r="F891" s="22">
        <v>4</v>
      </c>
      <c r="G891" s="22">
        <v>5</v>
      </c>
      <c r="H891" s="22">
        <v>19</v>
      </c>
      <c r="L891" s="21">
        <v>235799</v>
      </c>
      <c r="M891" s="22">
        <v>19</v>
      </c>
    </row>
    <row r="892" spans="1:13" x14ac:dyDescent="0.25">
      <c r="A892" s="21">
        <v>235799</v>
      </c>
      <c r="B892" s="22"/>
      <c r="C892" s="22">
        <v>1</v>
      </c>
      <c r="D892" s="22">
        <v>6</v>
      </c>
      <c r="E892" s="22">
        <v>2</v>
      </c>
      <c r="F892" s="22">
        <v>5</v>
      </c>
      <c r="G892" s="22">
        <v>5</v>
      </c>
      <c r="H892" s="22">
        <v>19</v>
      </c>
      <c r="L892" s="21">
        <v>270650</v>
      </c>
      <c r="M892" s="22">
        <v>19</v>
      </c>
    </row>
    <row r="893" spans="1:13" x14ac:dyDescent="0.25">
      <c r="A893" s="21">
        <v>270650</v>
      </c>
      <c r="B893" s="22"/>
      <c r="C893" s="22">
        <v>2</v>
      </c>
      <c r="D893" s="22">
        <v>4</v>
      </c>
      <c r="E893" s="22">
        <v>3</v>
      </c>
      <c r="F893" s="22">
        <v>6</v>
      </c>
      <c r="G893" s="22">
        <v>4</v>
      </c>
      <c r="H893" s="22">
        <v>19</v>
      </c>
      <c r="L893" s="21">
        <v>253787</v>
      </c>
      <c r="M893" s="22">
        <v>19</v>
      </c>
    </row>
    <row r="894" spans="1:13" x14ac:dyDescent="0.25">
      <c r="A894" s="21">
        <v>253787</v>
      </c>
      <c r="B894" s="22">
        <v>1</v>
      </c>
      <c r="C894" s="22">
        <v>3</v>
      </c>
      <c r="D894" s="22">
        <v>8</v>
      </c>
      <c r="E894" s="22">
        <v>4</v>
      </c>
      <c r="F894" s="22">
        <v>3</v>
      </c>
      <c r="G894" s="22"/>
      <c r="H894" s="22">
        <v>19</v>
      </c>
      <c r="L894" s="21">
        <v>278199</v>
      </c>
      <c r="M894" s="22">
        <v>19</v>
      </c>
    </row>
    <row r="895" spans="1:13" x14ac:dyDescent="0.25">
      <c r="A895" s="21">
        <v>278199</v>
      </c>
      <c r="B895" s="22"/>
      <c r="C895" s="22">
        <v>3</v>
      </c>
      <c r="D895" s="22">
        <v>6</v>
      </c>
      <c r="E895" s="22">
        <v>2</v>
      </c>
      <c r="F895" s="22">
        <v>5</v>
      </c>
      <c r="G895" s="22">
        <v>3</v>
      </c>
      <c r="H895" s="22">
        <v>19</v>
      </c>
      <c r="L895" s="21">
        <v>254384</v>
      </c>
      <c r="M895" s="22">
        <v>19</v>
      </c>
    </row>
    <row r="896" spans="1:13" x14ac:dyDescent="0.25">
      <c r="A896" s="21">
        <v>254384</v>
      </c>
      <c r="B896" s="22"/>
      <c r="C896" s="22"/>
      <c r="D896" s="22">
        <v>2</v>
      </c>
      <c r="E896" s="22">
        <v>8</v>
      </c>
      <c r="F896" s="22">
        <v>5</v>
      </c>
      <c r="G896" s="22">
        <v>4</v>
      </c>
      <c r="H896" s="22">
        <v>19</v>
      </c>
      <c r="L896" s="21">
        <v>285905</v>
      </c>
      <c r="M896" s="22">
        <v>19</v>
      </c>
    </row>
    <row r="897" spans="1:13" x14ac:dyDescent="0.25">
      <c r="A897" s="21">
        <v>285905</v>
      </c>
      <c r="B897" s="22"/>
      <c r="C897" s="22">
        <v>1</v>
      </c>
      <c r="D897" s="22">
        <v>5</v>
      </c>
      <c r="E897" s="22">
        <v>1</v>
      </c>
      <c r="F897" s="22">
        <v>6</v>
      </c>
      <c r="G897" s="22">
        <v>6</v>
      </c>
      <c r="H897" s="22">
        <v>19</v>
      </c>
      <c r="L897" s="21">
        <v>254409</v>
      </c>
      <c r="M897" s="22">
        <v>19</v>
      </c>
    </row>
    <row r="898" spans="1:13" x14ac:dyDescent="0.25">
      <c r="A898" s="21">
        <v>254409</v>
      </c>
      <c r="B898" s="22"/>
      <c r="C898" s="22">
        <v>3</v>
      </c>
      <c r="D898" s="22">
        <v>4</v>
      </c>
      <c r="E898" s="22">
        <v>5</v>
      </c>
      <c r="F898" s="22">
        <v>5</v>
      </c>
      <c r="G898" s="22">
        <v>2</v>
      </c>
      <c r="H898" s="22">
        <v>19</v>
      </c>
      <c r="L898" s="21">
        <v>270045</v>
      </c>
      <c r="M898" s="22">
        <v>19</v>
      </c>
    </row>
    <row r="899" spans="1:13" x14ac:dyDescent="0.25">
      <c r="A899" s="21">
        <v>270045</v>
      </c>
      <c r="B899" s="22"/>
      <c r="C899" s="22">
        <v>3</v>
      </c>
      <c r="D899" s="22">
        <v>3</v>
      </c>
      <c r="E899" s="22">
        <v>4</v>
      </c>
      <c r="F899" s="22">
        <v>3</v>
      </c>
      <c r="G899" s="22">
        <v>6</v>
      </c>
      <c r="H899" s="22">
        <v>19</v>
      </c>
      <c r="L899" s="21">
        <v>254737</v>
      </c>
      <c r="M899" s="22">
        <v>19</v>
      </c>
    </row>
    <row r="900" spans="1:13" x14ac:dyDescent="0.25">
      <c r="A900" s="21">
        <v>254737</v>
      </c>
      <c r="B900" s="22"/>
      <c r="C900" s="22">
        <v>1</v>
      </c>
      <c r="D900" s="22">
        <v>7</v>
      </c>
      <c r="E900" s="22">
        <v>6</v>
      </c>
      <c r="F900" s="22">
        <v>5</v>
      </c>
      <c r="G900" s="22"/>
      <c r="H900" s="22">
        <v>19</v>
      </c>
      <c r="L900" s="21">
        <v>271958</v>
      </c>
      <c r="M900" s="22">
        <v>19</v>
      </c>
    </row>
    <row r="901" spans="1:13" x14ac:dyDescent="0.25">
      <c r="A901" s="21">
        <v>271958</v>
      </c>
      <c r="B901" s="22"/>
      <c r="C901" s="22">
        <v>1</v>
      </c>
      <c r="D901" s="22">
        <v>6</v>
      </c>
      <c r="E901" s="22">
        <v>4</v>
      </c>
      <c r="F901" s="22">
        <v>6</v>
      </c>
      <c r="G901" s="22">
        <v>2</v>
      </c>
      <c r="H901" s="22">
        <v>19</v>
      </c>
      <c r="L901" s="21">
        <v>255618</v>
      </c>
      <c r="M901" s="22">
        <v>19</v>
      </c>
    </row>
    <row r="902" spans="1:13" x14ac:dyDescent="0.25">
      <c r="A902" s="21">
        <v>255618</v>
      </c>
      <c r="B902" s="22"/>
      <c r="C902" s="22"/>
      <c r="D902" s="22">
        <v>1</v>
      </c>
      <c r="E902" s="22">
        <v>11</v>
      </c>
      <c r="F902" s="22">
        <v>3</v>
      </c>
      <c r="G902" s="22">
        <v>4</v>
      </c>
      <c r="H902" s="22">
        <v>19</v>
      </c>
      <c r="L902" s="21">
        <v>275974</v>
      </c>
      <c r="M902" s="22">
        <v>19</v>
      </c>
    </row>
    <row r="903" spans="1:13" x14ac:dyDescent="0.25">
      <c r="A903" s="21">
        <v>275974</v>
      </c>
      <c r="B903" s="22"/>
      <c r="C903" s="22">
        <v>3</v>
      </c>
      <c r="D903" s="22">
        <v>6</v>
      </c>
      <c r="E903" s="22">
        <v>6</v>
      </c>
      <c r="F903" s="22">
        <v>2</v>
      </c>
      <c r="G903" s="22">
        <v>2</v>
      </c>
      <c r="H903" s="22">
        <v>19</v>
      </c>
      <c r="L903" s="21">
        <v>258321</v>
      </c>
      <c r="M903" s="22">
        <v>19</v>
      </c>
    </row>
    <row r="904" spans="1:13" x14ac:dyDescent="0.25">
      <c r="A904" s="21">
        <v>258321</v>
      </c>
      <c r="B904" s="22"/>
      <c r="C904" s="22">
        <v>1</v>
      </c>
      <c r="D904" s="22">
        <v>6</v>
      </c>
      <c r="E904" s="22">
        <v>4</v>
      </c>
      <c r="F904" s="22">
        <v>6</v>
      </c>
      <c r="G904" s="22">
        <v>2</v>
      </c>
      <c r="H904" s="22">
        <v>19</v>
      </c>
      <c r="L904" s="21">
        <v>280362</v>
      </c>
      <c r="M904" s="22">
        <v>19</v>
      </c>
    </row>
    <row r="905" spans="1:13" x14ac:dyDescent="0.25">
      <c r="A905" s="21">
        <v>280362</v>
      </c>
      <c r="B905" s="22"/>
      <c r="C905" s="22">
        <v>1</v>
      </c>
      <c r="D905" s="22">
        <v>8</v>
      </c>
      <c r="E905" s="22">
        <v>7</v>
      </c>
      <c r="F905" s="22">
        <v>3</v>
      </c>
      <c r="G905" s="22"/>
      <c r="H905" s="22">
        <v>19</v>
      </c>
      <c r="L905" s="21">
        <v>259864</v>
      </c>
      <c r="M905" s="22">
        <v>19</v>
      </c>
    </row>
    <row r="906" spans="1:13" x14ac:dyDescent="0.25">
      <c r="A906" s="21">
        <v>259864</v>
      </c>
      <c r="B906" s="22"/>
      <c r="C906" s="22">
        <v>1</v>
      </c>
      <c r="D906" s="22">
        <v>4</v>
      </c>
      <c r="E906" s="22">
        <v>5</v>
      </c>
      <c r="F906" s="22">
        <v>2</v>
      </c>
      <c r="G906" s="22">
        <v>7</v>
      </c>
      <c r="H906" s="22">
        <v>19</v>
      </c>
      <c r="L906" s="21">
        <v>249512</v>
      </c>
      <c r="M906" s="22">
        <v>19</v>
      </c>
    </row>
    <row r="907" spans="1:13" x14ac:dyDescent="0.25">
      <c r="A907" s="21">
        <v>249512</v>
      </c>
      <c r="B907" s="22"/>
      <c r="C907" s="22">
        <v>4</v>
      </c>
      <c r="D907" s="22">
        <v>5</v>
      </c>
      <c r="E907" s="22">
        <v>5</v>
      </c>
      <c r="F907" s="22">
        <v>3</v>
      </c>
      <c r="G907" s="22">
        <v>2</v>
      </c>
      <c r="H907" s="22">
        <v>19</v>
      </c>
      <c r="L907" s="21">
        <v>259958</v>
      </c>
      <c r="M907" s="22">
        <v>19</v>
      </c>
    </row>
    <row r="908" spans="1:13" x14ac:dyDescent="0.25">
      <c r="A908" s="21">
        <v>259958</v>
      </c>
      <c r="B908" s="22"/>
      <c r="C908" s="22">
        <v>1</v>
      </c>
      <c r="D908" s="22">
        <v>5</v>
      </c>
      <c r="E908" s="22">
        <v>6</v>
      </c>
      <c r="F908" s="22">
        <v>4</v>
      </c>
      <c r="G908" s="22">
        <v>3</v>
      </c>
      <c r="H908" s="22">
        <v>19</v>
      </c>
      <c r="L908" s="21">
        <v>286942</v>
      </c>
      <c r="M908" s="22">
        <v>19</v>
      </c>
    </row>
    <row r="909" spans="1:13" x14ac:dyDescent="0.25">
      <c r="A909" s="21">
        <v>286942</v>
      </c>
      <c r="B909" s="22"/>
      <c r="C909" s="22">
        <v>3</v>
      </c>
      <c r="D909" s="22">
        <v>7</v>
      </c>
      <c r="E909" s="22">
        <v>1</v>
      </c>
      <c r="F909" s="22">
        <v>3</v>
      </c>
      <c r="G909" s="22">
        <v>5</v>
      </c>
      <c r="H909" s="22">
        <v>19</v>
      </c>
      <c r="L909" s="21">
        <v>261020</v>
      </c>
      <c r="M909" s="22">
        <v>19</v>
      </c>
    </row>
    <row r="910" spans="1:13" x14ac:dyDescent="0.25">
      <c r="A910" s="21">
        <v>261020</v>
      </c>
      <c r="B910" s="22"/>
      <c r="C910" s="22">
        <v>1</v>
      </c>
      <c r="D910" s="22">
        <v>8</v>
      </c>
      <c r="E910" s="22">
        <v>3</v>
      </c>
      <c r="F910" s="22">
        <v>3</v>
      </c>
      <c r="G910" s="22">
        <v>4</v>
      </c>
      <c r="H910" s="22">
        <v>19</v>
      </c>
      <c r="L910" s="21">
        <v>287230</v>
      </c>
      <c r="M910" s="22">
        <v>19</v>
      </c>
    </row>
    <row r="911" spans="1:13" x14ac:dyDescent="0.25">
      <c r="A911" s="21">
        <v>287230</v>
      </c>
      <c r="B911" s="22"/>
      <c r="C911" s="22">
        <v>2</v>
      </c>
      <c r="D911" s="22">
        <v>5</v>
      </c>
      <c r="E911" s="22">
        <v>5</v>
      </c>
      <c r="F911" s="22">
        <v>2</v>
      </c>
      <c r="G911" s="22">
        <v>5</v>
      </c>
      <c r="H911" s="22">
        <v>19</v>
      </c>
      <c r="L911" s="21">
        <v>242944</v>
      </c>
      <c r="M911" s="22">
        <v>19</v>
      </c>
    </row>
    <row r="912" spans="1:13" x14ac:dyDescent="0.25">
      <c r="A912" s="21">
        <v>242944</v>
      </c>
      <c r="B912" s="22"/>
      <c r="C912" s="22"/>
      <c r="D912" s="22">
        <v>3</v>
      </c>
      <c r="E912" s="22">
        <v>9</v>
      </c>
      <c r="F912" s="22">
        <v>4</v>
      </c>
      <c r="G912" s="22">
        <v>3</v>
      </c>
      <c r="H912" s="22">
        <v>19</v>
      </c>
      <c r="L912" s="21">
        <v>270321</v>
      </c>
      <c r="M912" s="22">
        <v>19</v>
      </c>
    </row>
    <row r="913" spans="1:13" x14ac:dyDescent="0.25">
      <c r="A913" s="21">
        <v>270321</v>
      </c>
      <c r="B913" s="22"/>
      <c r="C913" s="22"/>
      <c r="D913" s="22">
        <v>7</v>
      </c>
      <c r="E913" s="22">
        <v>5</v>
      </c>
      <c r="F913" s="22">
        <v>2</v>
      </c>
      <c r="G913" s="22">
        <v>5</v>
      </c>
      <c r="H913" s="22">
        <v>19</v>
      </c>
      <c r="L913" s="21">
        <v>263469</v>
      </c>
      <c r="M913" s="22">
        <v>19</v>
      </c>
    </row>
    <row r="914" spans="1:13" x14ac:dyDescent="0.25">
      <c r="A914" s="21">
        <v>263469</v>
      </c>
      <c r="B914" s="22"/>
      <c r="C914" s="22">
        <v>3</v>
      </c>
      <c r="D914" s="22">
        <v>5</v>
      </c>
      <c r="E914" s="22">
        <v>4</v>
      </c>
      <c r="F914" s="22">
        <v>4</v>
      </c>
      <c r="G914" s="22">
        <v>3</v>
      </c>
      <c r="H914" s="22">
        <v>19</v>
      </c>
      <c r="L914" s="21">
        <v>252375</v>
      </c>
      <c r="M914" s="22">
        <v>19</v>
      </c>
    </row>
    <row r="915" spans="1:13" x14ac:dyDescent="0.25">
      <c r="A915" s="21">
        <v>252375</v>
      </c>
      <c r="B915" s="22"/>
      <c r="C915" s="22"/>
      <c r="D915" s="22">
        <v>1</v>
      </c>
      <c r="E915" s="22">
        <v>7</v>
      </c>
      <c r="F915" s="22">
        <v>5</v>
      </c>
      <c r="G915" s="22">
        <v>6</v>
      </c>
      <c r="H915" s="22">
        <v>19</v>
      </c>
      <c r="L915" s="21">
        <v>243309</v>
      </c>
      <c r="M915" s="22">
        <v>19</v>
      </c>
    </row>
    <row r="916" spans="1:13" x14ac:dyDescent="0.25">
      <c r="A916" s="21">
        <v>243309</v>
      </c>
      <c r="B916" s="22"/>
      <c r="C916" s="22">
        <v>4</v>
      </c>
      <c r="D916" s="22">
        <v>3</v>
      </c>
      <c r="E916" s="22">
        <v>5</v>
      </c>
      <c r="F916" s="22">
        <v>2</v>
      </c>
      <c r="G916" s="22">
        <v>5</v>
      </c>
      <c r="H916" s="22">
        <v>19</v>
      </c>
      <c r="L916" s="21">
        <v>272079</v>
      </c>
      <c r="M916" s="22">
        <v>19</v>
      </c>
    </row>
    <row r="917" spans="1:13" x14ac:dyDescent="0.25">
      <c r="A917" s="21">
        <v>272079</v>
      </c>
      <c r="B917" s="22"/>
      <c r="C917" s="22"/>
      <c r="D917" s="22">
        <v>8</v>
      </c>
      <c r="E917" s="22">
        <v>3</v>
      </c>
      <c r="F917" s="22">
        <v>3</v>
      </c>
      <c r="G917" s="22">
        <v>5</v>
      </c>
      <c r="H917" s="22">
        <v>19</v>
      </c>
      <c r="L917" s="21">
        <v>264613</v>
      </c>
      <c r="M917" s="22">
        <v>19</v>
      </c>
    </row>
    <row r="918" spans="1:13" x14ac:dyDescent="0.25">
      <c r="A918" s="21">
        <v>264613</v>
      </c>
      <c r="B918" s="22"/>
      <c r="C918" s="22">
        <v>7</v>
      </c>
      <c r="D918" s="22">
        <v>2</v>
      </c>
      <c r="E918" s="22">
        <v>3</v>
      </c>
      <c r="F918" s="22">
        <v>5</v>
      </c>
      <c r="G918" s="22">
        <v>2</v>
      </c>
      <c r="H918" s="22">
        <v>19</v>
      </c>
      <c r="L918" s="21">
        <v>246235</v>
      </c>
      <c r="M918" s="22">
        <v>19</v>
      </c>
    </row>
    <row r="919" spans="1:13" x14ac:dyDescent="0.25">
      <c r="A919" s="21">
        <v>246235</v>
      </c>
      <c r="B919" s="22"/>
      <c r="C919" s="22">
        <v>1</v>
      </c>
      <c r="D919" s="22">
        <v>5</v>
      </c>
      <c r="E919" s="22">
        <v>5</v>
      </c>
      <c r="F919" s="22">
        <v>3</v>
      </c>
      <c r="G919" s="22">
        <v>5</v>
      </c>
      <c r="H919" s="22">
        <v>19</v>
      </c>
      <c r="L919" s="21">
        <v>265270</v>
      </c>
      <c r="M919" s="22">
        <v>19</v>
      </c>
    </row>
    <row r="920" spans="1:13" x14ac:dyDescent="0.25">
      <c r="A920" s="21">
        <v>265270</v>
      </c>
      <c r="B920" s="22"/>
      <c r="C920" s="22"/>
      <c r="D920" s="22">
        <v>3</v>
      </c>
      <c r="E920" s="22">
        <v>3</v>
      </c>
      <c r="F920" s="22">
        <v>8</v>
      </c>
      <c r="G920" s="22">
        <v>5</v>
      </c>
      <c r="H920" s="22">
        <v>19</v>
      </c>
      <c r="L920" s="21">
        <v>277577</v>
      </c>
      <c r="M920" s="22">
        <v>19</v>
      </c>
    </row>
    <row r="921" spans="1:13" x14ac:dyDescent="0.25">
      <c r="A921" s="21">
        <v>277577</v>
      </c>
      <c r="B921" s="22"/>
      <c r="C921" s="22"/>
      <c r="D921" s="22">
        <v>5</v>
      </c>
      <c r="E921" s="22">
        <v>6</v>
      </c>
      <c r="F921" s="22">
        <v>4</v>
      </c>
      <c r="G921" s="22">
        <v>4</v>
      </c>
      <c r="H921" s="22">
        <v>19</v>
      </c>
      <c r="L921" s="21">
        <v>266372</v>
      </c>
      <c r="M921" s="22">
        <v>19</v>
      </c>
    </row>
    <row r="922" spans="1:13" x14ac:dyDescent="0.25">
      <c r="A922" s="21">
        <v>266372</v>
      </c>
      <c r="B922" s="22"/>
      <c r="C922" s="22"/>
      <c r="D922" s="22"/>
      <c r="E922" s="22">
        <v>7</v>
      </c>
      <c r="F922" s="22">
        <v>5</v>
      </c>
      <c r="G922" s="22">
        <v>7</v>
      </c>
      <c r="H922" s="22">
        <v>19</v>
      </c>
      <c r="L922" s="21">
        <v>235248</v>
      </c>
      <c r="M922" s="22">
        <v>19</v>
      </c>
    </row>
    <row r="923" spans="1:13" x14ac:dyDescent="0.25">
      <c r="A923" s="21">
        <v>235248</v>
      </c>
      <c r="B923" s="22"/>
      <c r="C923" s="22"/>
      <c r="D923" s="22">
        <v>1</v>
      </c>
      <c r="E923" s="22">
        <v>11</v>
      </c>
      <c r="F923" s="22">
        <v>5</v>
      </c>
      <c r="G923" s="22">
        <v>2</v>
      </c>
      <c r="H923" s="22">
        <v>19</v>
      </c>
      <c r="L923" s="21">
        <v>266500</v>
      </c>
      <c r="M923" s="22">
        <v>19</v>
      </c>
    </row>
    <row r="924" spans="1:13" x14ac:dyDescent="0.25">
      <c r="A924" s="21">
        <v>266500</v>
      </c>
      <c r="B924" s="22"/>
      <c r="C924" s="22">
        <v>1</v>
      </c>
      <c r="D924" s="22">
        <v>5</v>
      </c>
      <c r="E924" s="22">
        <v>3</v>
      </c>
      <c r="F924" s="22">
        <v>2</v>
      </c>
      <c r="G924" s="22">
        <v>8</v>
      </c>
      <c r="H924" s="22">
        <v>19</v>
      </c>
      <c r="L924" s="21">
        <v>248039</v>
      </c>
      <c r="M924" s="22">
        <v>19</v>
      </c>
    </row>
    <row r="925" spans="1:13" x14ac:dyDescent="0.25">
      <c r="A925" s="21">
        <v>248039</v>
      </c>
      <c r="B925" s="22"/>
      <c r="C925" s="22">
        <v>2</v>
      </c>
      <c r="D925" s="22">
        <v>9</v>
      </c>
      <c r="E925" s="22">
        <v>3</v>
      </c>
      <c r="F925" s="22">
        <v>2</v>
      </c>
      <c r="G925" s="22">
        <v>3</v>
      </c>
      <c r="H925" s="22">
        <v>19</v>
      </c>
      <c r="L925" s="21">
        <v>267123</v>
      </c>
      <c r="M925" s="22">
        <v>19</v>
      </c>
    </row>
    <row r="926" spans="1:13" x14ac:dyDescent="0.25">
      <c r="A926" s="21">
        <v>267123</v>
      </c>
      <c r="B926" s="22"/>
      <c r="C926" s="22">
        <v>3</v>
      </c>
      <c r="D926" s="22">
        <v>3</v>
      </c>
      <c r="E926" s="22">
        <v>6</v>
      </c>
      <c r="F926" s="22">
        <v>5</v>
      </c>
      <c r="G926" s="22">
        <v>2</v>
      </c>
      <c r="H926" s="22">
        <v>19</v>
      </c>
      <c r="L926" s="21">
        <v>284030</v>
      </c>
      <c r="M926" s="22">
        <v>19</v>
      </c>
    </row>
    <row r="927" spans="1:13" x14ac:dyDescent="0.25">
      <c r="A927" s="21">
        <v>284030</v>
      </c>
      <c r="B927" s="22"/>
      <c r="C927" s="22">
        <v>1</v>
      </c>
      <c r="D927" s="22">
        <v>6</v>
      </c>
      <c r="E927" s="22">
        <v>3</v>
      </c>
      <c r="F927" s="22">
        <v>4</v>
      </c>
      <c r="G927" s="22">
        <v>5</v>
      </c>
      <c r="H927" s="22">
        <v>19</v>
      </c>
      <c r="L927" s="21">
        <v>243959</v>
      </c>
      <c r="M927" s="22">
        <v>19</v>
      </c>
    </row>
    <row r="928" spans="1:13" x14ac:dyDescent="0.25">
      <c r="A928" s="21">
        <v>243959</v>
      </c>
      <c r="B928" s="22"/>
      <c r="C928" s="22">
        <v>2</v>
      </c>
      <c r="D928" s="22">
        <v>3</v>
      </c>
      <c r="E928" s="22">
        <v>4</v>
      </c>
      <c r="F928" s="22">
        <v>5</v>
      </c>
      <c r="G928" s="22">
        <v>5</v>
      </c>
      <c r="H928" s="22">
        <v>19</v>
      </c>
      <c r="L928" s="21">
        <v>285386</v>
      </c>
      <c r="M928" s="22">
        <v>19</v>
      </c>
    </row>
    <row r="929" spans="1:13" x14ac:dyDescent="0.25">
      <c r="A929" s="21">
        <v>285386</v>
      </c>
      <c r="B929" s="22">
        <v>1</v>
      </c>
      <c r="C929" s="22">
        <v>7</v>
      </c>
      <c r="D929" s="22">
        <v>4</v>
      </c>
      <c r="E929" s="22">
        <v>7</v>
      </c>
      <c r="F929" s="22"/>
      <c r="G929" s="22"/>
      <c r="H929" s="22">
        <v>19</v>
      </c>
      <c r="L929" s="21">
        <v>267240</v>
      </c>
      <c r="M929" s="22">
        <v>19</v>
      </c>
    </row>
    <row r="930" spans="1:13" x14ac:dyDescent="0.25">
      <c r="A930" s="21">
        <v>267240</v>
      </c>
      <c r="B930" s="22"/>
      <c r="C930" s="22"/>
      <c r="D930" s="22">
        <v>1</v>
      </c>
      <c r="E930" s="22">
        <v>8</v>
      </c>
      <c r="F930" s="22">
        <v>5</v>
      </c>
      <c r="G930" s="22">
        <v>5</v>
      </c>
      <c r="H930" s="22">
        <v>19</v>
      </c>
      <c r="L930" s="21">
        <v>286008</v>
      </c>
      <c r="M930" s="22">
        <v>19</v>
      </c>
    </row>
    <row r="931" spans="1:13" x14ac:dyDescent="0.25">
      <c r="A931" s="21">
        <v>286008</v>
      </c>
      <c r="B931" s="22"/>
      <c r="C931" s="22">
        <v>2</v>
      </c>
      <c r="D931" s="22">
        <v>4</v>
      </c>
      <c r="E931" s="22">
        <v>6</v>
      </c>
      <c r="F931" s="22">
        <v>5</v>
      </c>
      <c r="G931" s="22">
        <v>2</v>
      </c>
      <c r="H931" s="22">
        <v>19</v>
      </c>
      <c r="L931" s="21">
        <v>267414</v>
      </c>
      <c r="M931" s="22">
        <v>19</v>
      </c>
    </row>
    <row r="932" spans="1:13" x14ac:dyDescent="0.25">
      <c r="A932" s="21">
        <v>267414</v>
      </c>
      <c r="B932" s="22"/>
      <c r="C932" s="22">
        <v>5</v>
      </c>
      <c r="D932" s="22">
        <v>4</v>
      </c>
      <c r="E932" s="22">
        <v>7</v>
      </c>
      <c r="F932" s="22">
        <v>3</v>
      </c>
      <c r="G932" s="22"/>
      <c r="H932" s="22">
        <v>19</v>
      </c>
      <c r="L932" s="21">
        <v>287006</v>
      </c>
      <c r="M932" s="22">
        <v>19</v>
      </c>
    </row>
    <row r="933" spans="1:13" x14ac:dyDescent="0.25">
      <c r="A933" s="21">
        <v>287006</v>
      </c>
      <c r="B933" s="22"/>
      <c r="C933" s="22">
        <v>5</v>
      </c>
      <c r="D933" s="22">
        <v>4</v>
      </c>
      <c r="E933" s="22">
        <v>4</v>
      </c>
      <c r="F933" s="22">
        <v>3</v>
      </c>
      <c r="G933" s="22">
        <v>3</v>
      </c>
      <c r="H933" s="22">
        <v>19</v>
      </c>
      <c r="L933" s="21">
        <v>237474</v>
      </c>
      <c r="M933" s="22">
        <v>19</v>
      </c>
    </row>
    <row r="934" spans="1:13" x14ac:dyDescent="0.25">
      <c r="A934" s="21">
        <v>237474</v>
      </c>
      <c r="B934" s="22"/>
      <c r="C934" s="22">
        <v>1</v>
      </c>
      <c r="D934" s="22">
        <v>9</v>
      </c>
      <c r="E934" s="22">
        <v>6</v>
      </c>
      <c r="F934" s="22">
        <v>2</v>
      </c>
      <c r="G934" s="22">
        <v>1</v>
      </c>
      <c r="H934" s="22">
        <v>19</v>
      </c>
      <c r="L934" s="21">
        <v>287124</v>
      </c>
      <c r="M934" s="22">
        <v>19</v>
      </c>
    </row>
    <row r="935" spans="1:13" x14ac:dyDescent="0.25">
      <c r="A935" s="21">
        <v>287124</v>
      </c>
      <c r="B935" s="22"/>
      <c r="C935" s="22">
        <v>2</v>
      </c>
      <c r="D935" s="22">
        <v>4</v>
      </c>
      <c r="E935" s="22">
        <v>7</v>
      </c>
      <c r="F935" s="22">
        <v>2</v>
      </c>
      <c r="G935" s="22">
        <v>4</v>
      </c>
      <c r="H935" s="22">
        <v>19</v>
      </c>
      <c r="L935" s="21">
        <v>268435</v>
      </c>
      <c r="M935" s="22">
        <v>19</v>
      </c>
    </row>
    <row r="936" spans="1:13" x14ac:dyDescent="0.25">
      <c r="A936" s="21">
        <v>268435</v>
      </c>
      <c r="B936" s="22"/>
      <c r="C936" s="22">
        <v>3</v>
      </c>
      <c r="D936" s="22">
        <v>6</v>
      </c>
      <c r="E936" s="22">
        <v>5</v>
      </c>
      <c r="F936" s="22">
        <v>3</v>
      </c>
      <c r="G936" s="22">
        <v>2</v>
      </c>
      <c r="H936" s="22">
        <v>19</v>
      </c>
      <c r="L936" s="21">
        <v>290152</v>
      </c>
      <c r="M936" s="22">
        <v>19</v>
      </c>
    </row>
    <row r="937" spans="1:13" x14ac:dyDescent="0.25">
      <c r="A937" s="21">
        <v>290152</v>
      </c>
      <c r="B937" s="22"/>
      <c r="C937" s="22">
        <v>2</v>
      </c>
      <c r="D937" s="22">
        <v>3</v>
      </c>
      <c r="E937" s="22">
        <v>4</v>
      </c>
      <c r="F937" s="22">
        <v>6</v>
      </c>
      <c r="G937" s="22">
        <v>4</v>
      </c>
      <c r="H937" s="22">
        <v>19</v>
      </c>
      <c r="L937" s="21">
        <v>244769</v>
      </c>
      <c r="M937" s="22">
        <v>19</v>
      </c>
    </row>
    <row r="938" spans="1:13" x14ac:dyDescent="0.25">
      <c r="A938" s="21">
        <v>244769</v>
      </c>
      <c r="B938" s="22"/>
      <c r="C938" s="22"/>
      <c r="D938" s="22">
        <v>1</v>
      </c>
      <c r="E938" s="22">
        <v>5</v>
      </c>
      <c r="F938" s="22">
        <v>4</v>
      </c>
      <c r="G938" s="22">
        <v>9</v>
      </c>
      <c r="H938" s="22">
        <v>19</v>
      </c>
      <c r="L938" s="21">
        <v>270801</v>
      </c>
      <c r="M938" s="22">
        <v>19</v>
      </c>
    </row>
    <row r="939" spans="1:13" x14ac:dyDescent="0.25">
      <c r="A939" s="21">
        <v>270801</v>
      </c>
      <c r="B939" s="22"/>
      <c r="C939" s="22"/>
      <c r="D939" s="22">
        <v>1</v>
      </c>
      <c r="E939" s="22">
        <v>10</v>
      </c>
      <c r="F939" s="22">
        <v>2</v>
      </c>
      <c r="G939" s="22">
        <v>6</v>
      </c>
      <c r="H939" s="22">
        <v>19</v>
      </c>
      <c r="L939" s="21">
        <v>216352</v>
      </c>
      <c r="M939" s="22">
        <v>19</v>
      </c>
    </row>
    <row r="940" spans="1:13" x14ac:dyDescent="0.25">
      <c r="A940" s="21">
        <v>216352</v>
      </c>
      <c r="B940" s="22"/>
      <c r="C940" s="22">
        <v>2</v>
      </c>
      <c r="D940" s="22">
        <v>3</v>
      </c>
      <c r="E940" s="22">
        <v>7</v>
      </c>
      <c r="F940" s="22">
        <v>4</v>
      </c>
      <c r="G940" s="22">
        <v>3</v>
      </c>
      <c r="H940" s="22">
        <v>19</v>
      </c>
      <c r="L940" s="21">
        <v>225119</v>
      </c>
      <c r="M940" s="22">
        <v>19</v>
      </c>
    </row>
    <row r="941" spans="1:13" x14ac:dyDescent="0.25">
      <c r="A941" s="21">
        <v>225119</v>
      </c>
      <c r="B941" s="22"/>
      <c r="C941" s="22">
        <v>4</v>
      </c>
      <c r="D941" s="22">
        <v>4</v>
      </c>
      <c r="E941" s="22">
        <v>4</v>
      </c>
      <c r="F941" s="22">
        <v>5</v>
      </c>
      <c r="G941" s="22">
        <v>2</v>
      </c>
      <c r="H941" s="22">
        <v>19</v>
      </c>
      <c r="L941" s="21">
        <v>183101</v>
      </c>
      <c r="M941" s="22">
        <v>19</v>
      </c>
    </row>
    <row r="942" spans="1:13" x14ac:dyDescent="0.25">
      <c r="A942" s="21">
        <v>183101</v>
      </c>
      <c r="B942" s="22"/>
      <c r="C942" s="22">
        <v>1</v>
      </c>
      <c r="D942" s="22">
        <v>5</v>
      </c>
      <c r="E942" s="22">
        <v>4</v>
      </c>
      <c r="F942" s="22">
        <v>5</v>
      </c>
      <c r="G942" s="22">
        <v>4</v>
      </c>
      <c r="H942" s="22">
        <v>19</v>
      </c>
      <c r="L942" s="21">
        <v>193381</v>
      </c>
      <c r="M942" s="22">
        <v>19</v>
      </c>
    </row>
    <row r="943" spans="1:13" x14ac:dyDescent="0.25">
      <c r="A943" s="21">
        <v>193381</v>
      </c>
      <c r="B943" s="22"/>
      <c r="C943" s="22"/>
      <c r="D943" s="22"/>
      <c r="E943" s="22">
        <v>1</v>
      </c>
      <c r="F943" s="22">
        <v>9</v>
      </c>
      <c r="G943" s="22">
        <v>9</v>
      </c>
      <c r="H943" s="22">
        <v>19</v>
      </c>
      <c r="L943" s="21">
        <v>202654</v>
      </c>
      <c r="M943" s="22">
        <v>19</v>
      </c>
    </row>
    <row r="944" spans="1:13" x14ac:dyDescent="0.25">
      <c r="A944" s="21">
        <v>202654</v>
      </c>
      <c r="B944" s="22"/>
      <c r="C944" s="22"/>
      <c r="D944" s="22">
        <v>4</v>
      </c>
      <c r="E944" s="22">
        <v>4</v>
      </c>
      <c r="F944" s="22">
        <v>5</v>
      </c>
      <c r="G944" s="22">
        <v>6</v>
      </c>
      <c r="H944" s="22">
        <v>19</v>
      </c>
      <c r="L944" s="21">
        <v>207158</v>
      </c>
      <c r="M944" s="22">
        <v>19</v>
      </c>
    </row>
    <row r="945" spans="1:13" x14ac:dyDescent="0.25">
      <c r="A945" s="21">
        <v>207158</v>
      </c>
      <c r="B945" s="22"/>
      <c r="C945" s="22">
        <v>1</v>
      </c>
      <c r="D945" s="22">
        <v>5</v>
      </c>
      <c r="E945" s="22">
        <v>2</v>
      </c>
      <c r="F945" s="22">
        <v>8</v>
      </c>
      <c r="G945" s="22">
        <v>3</v>
      </c>
      <c r="H945" s="22">
        <v>19</v>
      </c>
      <c r="L945" s="21">
        <v>182715</v>
      </c>
      <c r="M945" s="22">
        <v>19</v>
      </c>
    </row>
    <row r="946" spans="1:13" x14ac:dyDescent="0.25">
      <c r="A946" s="21">
        <v>182715</v>
      </c>
      <c r="B946" s="22"/>
      <c r="C946" s="22">
        <v>1</v>
      </c>
      <c r="D946" s="22">
        <v>7</v>
      </c>
      <c r="E946" s="22">
        <v>2</v>
      </c>
      <c r="F946" s="22">
        <v>4</v>
      </c>
      <c r="G946" s="22">
        <v>5</v>
      </c>
      <c r="H946" s="22">
        <v>19</v>
      </c>
      <c r="L946" s="21">
        <v>207335</v>
      </c>
      <c r="M946" s="22">
        <v>19</v>
      </c>
    </row>
    <row r="947" spans="1:13" x14ac:dyDescent="0.25">
      <c r="A947" s="21">
        <v>207335</v>
      </c>
      <c r="B947" s="22"/>
      <c r="C947" s="22">
        <v>1</v>
      </c>
      <c r="D947" s="22">
        <v>7</v>
      </c>
      <c r="E947" s="22">
        <v>3</v>
      </c>
      <c r="F947" s="22">
        <v>3</v>
      </c>
      <c r="G947" s="22">
        <v>5</v>
      </c>
      <c r="H947" s="22">
        <v>19</v>
      </c>
      <c r="L947" s="21">
        <v>187424</v>
      </c>
      <c r="M947" s="22">
        <v>19</v>
      </c>
    </row>
    <row r="948" spans="1:13" x14ac:dyDescent="0.25">
      <c r="A948" s="21">
        <v>187424</v>
      </c>
      <c r="B948" s="22"/>
      <c r="C948" s="22"/>
      <c r="D948" s="22">
        <v>5</v>
      </c>
      <c r="E948" s="22">
        <v>6</v>
      </c>
      <c r="F948" s="22">
        <v>4</v>
      </c>
      <c r="G948" s="22">
        <v>4</v>
      </c>
      <c r="H948" s="22">
        <v>19</v>
      </c>
      <c r="L948" s="21">
        <v>206350</v>
      </c>
      <c r="M948" s="22">
        <v>19</v>
      </c>
    </row>
    <row r="949" spans="1:13" x14ac:dyDescent="0.25">
      <c r="A949" s="21">
        <v>206350</v>
      </c>
      <c r="B949" s="22"/>
      <c r="C949" s="22">
        <v>8</v>
      </c>
      <c r="D949" s="22">
        <v>8</v>
      </c>
      <c r="E949" s="22">
        <v>3</v>
      </c>
      <c r="F949" s="22"/>
      <c r="G949" s="22"/>
      <c r="H949" s="22">
        <v>19</v>
      </c>
      <c r="L949" s="21">
        <v>225793</v>
      </c>
      <c r="M949" s="22">
        <v>19</v>
      </c>
    </row>
    <row r="950" spans="1:13" x14ac:dyDescent="0.25">
      <c r="A950" s="21">
        <v>225793</v>
      </c>
      <c r="B950" s="22"/>
      <c r="C950" s="22">
        <v>2</v>
      </c>
      <c r="D950" s="22">
        <v>5</v>
      </c>
      <c r="E950" s="22">
        <v>2</v>
      </c>
      <c r="F950" s="22">
        <v>9</v>
      </c>
      <c r="G950" s="22">
        <v>1</v>
      </c>
      <c r="H950" s="22">
        <v>19</v>
      </c>
      <c r="L950" s="21">
        <v>218109</v>
      </c>
      <c r="M950" s="22">
        <v>19</v>
      </c>
    </row>
    <row r="951" spans="1:13" x14ac:dyDescent="0.25">
      <c r="A951" s="21">
        <v>218109</v>
      </c>
      <c r="B951" s="22"/>
      <c r="C951" s="22">
        <v>7</v>
      </c>
      <c r="D951" s="22">
        <v>5</v>
      </c>
      <c r="E951" s="22">
        <v>2</v>
      </c>
      <c r="F951" s="22">
        <v>4</v>
      </c>
      <c r="G951" s="22">
        <v>1</v>
      </c>
      <c r="H951" s="22">
        <v>19</v>
      </c>
      <c r="L951" s="21">
        <v>214619</v>
      </c>
      <c r="M951" s="22">
        <v>19</v>
      </c>
    </row>
    <row r="952" spans="1:13" x14ac:dyDescent="0.25">
      <c r="A952" s="21">
        <v>214619</v>
      </c>
      <c r="B952" s="22"/>
      <c r="C952" s="22"/>
      <c r="D952" s="22"/>
      <c r="E952" s="22">
        <v>2</v>
      </c>
      <c r="F952" s="22">
        <v>7</v>
      </c>
      <c r="G952" s="22">
        <v>10</v>
      </c>
      <c r="H952" s="22">
        <v>19</v>
      </c>
      <c r="L952" s="21">
        <v>185187</v>
      </c>
      <c r="M952" s="22">
        <v>19</v>
      </c>
    </row>
    <row r="953" spans="1:13" x14ac:dyDescent="0.25">
      <c r="A953" s="21">
        <v>185187</v>
      </c>
      <c r="B953" s="22"/>
      <c r="C953" s="22"/>
      <c r="D953" s="22">
        <v>2</v>
      </c>
      <c r="E953" s="22">
        <v>9</v>
      </c>
      <c r="F953" s="22">
        <v>4</v>
      </c>
      <c r="G953" s="22">
        <v>4</v>
      </c>
      <c r="H953" s="22">
        <v>19</v>
      </c>
      <c r="L953" s="21">
        <v>230055</v>
      </c>
      <c r="M953" s="22">
        <v>19</v>
      </c>
    </row>
    <row r="954" spans="1:13" x14ac:dyDescent="0.25">
      <c r="A954" s="21">
        <v>230055</v>
      </c>
      <c r="B954" s="22"/>
      <c r="C954" s="22">
        <v>2</v>
      </c>
      <c r="D954" s="22">
        <v>5</v>
      </c>
      <c r="E954" s="22">
        <v>3</v>
      </c>
      <c r="F954" s="22">
        <v>4</v>
      </c>
      <c r="G954" s="22">
        <v>5</v>
      </c>
      <c r="H954" s="22">
        <v>19</v>
      </c>
      <c r="L954" s="21">
        <v>197842</v>
      </c>
      <c r="M954" s="22">
        <v>19</v>
      </c>
    </row>
    <row r="955" spans="1:13" x14ac:dyDescent="0.25">
      <c r="A955" s="21">
        <v>197842</v>
      </c>
      <c r="B955" s="22"/>
      <c r="C955" s="22">
        <v>1</v>
      </c>
      <c r="D955" s="22">
        <v>7</v>
      </c>
      <c r="E955" s="22">
        <v>7</v>
      </c>
      <c r="F955" s="22">
        <v>4</v>
      </c>
      <c r="G955" s="22"/>
      <c r="H955" s="22">
        <v>19</v>
      </c>
      <c r="L955" s="21">
        <v>180332</v>
      </c>
      <c r="M955" s="22">
        <v>19</v>
      </c>
    </row>
    <row r="956" spans="1:13" x14ac:dyDescent="0.25">
      <c r="A956" s="21">
        <v>180332</v>
      </c>
      <c r="B956" s="22"/>
      <c r="C956" s="22">
        <v>4</v>
      </c>
      <c r="D956" s="22">
        <v>9</v>
      </c>
      <c r="E956" s="22">
        <v>4</v>
      </c>
      <c r="F956" s="22">
        <v>1</v>
      </c>
      <c r="G956" s="22">
        <v>1</v>
      </c>
      <c r="H956" s="22">
        <v>19</v>
      </c>
      <c r="L956" s="21">
        <v>218969</v>
      </c>
      <c r="M956" s="22">
        <v>19</v>
      </c>
    </row>
    <row r="957" spans="1:13" x14ac:dyDescent="0.25">
      <c r="A957" s="21">
        <v>218969</v>
      </c>
      <c r="B957" s="22"/>
      <c r="C957" s="22"/>
      <c r="D957" s="22">
        <v>2</v>
      </c>
      <c r="E957" s="22">
        <v>7</v>
      </c>
      <c r="F957" s="22">
        <v>4</v>
      </c>
      <c r="G957" s="22">
        <v>6</v>
      </c>
      <c r="H957" s="22">
        <v>19</v>
      </c>
      <c r="L957" s="21">
        <v>224094</v>
      </c>
      <c r="M957" s="22">
        <v>19</v>
      </c>
    </row>
    <row r="958" spans="1:13" x14ac:dyDescent="0.25">
      <c r="A958" s="21">
        <v>224094</v>
      </c>
      <c r="B958" s="22"/>
      <c r="C958" s="22"/>
      <c r="D958" s="22">
        <v>2</v>
      </c>
      <c r="E958" s="22">
        <v>7</v>
      </c>
      <c r="F958" s="22">
        <v>4</v>
      </c>
      <c r="G958" s="22">
        <v>6</v>
      </c>
      <c r="H958" s="22">
        <v>19</v>
      </c>
      <c r="L958" s="21">
        <v>233585</v>
      </c>
      <c r="M958" s="22">
        <v>19</v>
      </c>
    </row>
    <row r="959" spans="1:13" x14ac:dyDescent="0.25">
      <c r="A959" s="21">
        <v>233585</v>
      </c>
      <c r="B959" s="22"/>
      <c r="C959" s="22"/>
      <c r="D959" s="22">
        <v>2</v>
      </c>
      <c r="E959" s="22">
        <v>8</v>
      </c>
      <c r="F959" s="22">
        <v>5</v>
      </c>
      <c r="G959" s="22">
        <v>4</v>
      </c>
      <c r="H959" s="22">
        <v>19</v>
      </c>
      <c r="L959" s="21">
        <v>183684</v>
      </c>
      <c r="M959" s="22">
        <v>19</v>
      </c>
    </row>
    <row r="960" spans="1:13" x14ac:dyDescent="0.25">
      <c r="A960" s="21">
        <v>183684</v>
      </c>
      <c r="B960" s="22"/>
      <c r="C960" s="22">
        <v>3</v>
      </c>
      <c r="D960" s="22">
        <v>7</v>
      </c>
      <c r="E960" s="22">
        <v>4</v>
      </c>
      <c r="F960" s="22">
        <v>2</v>
      </c>
      <c r="G960" s="22">
        <v>3</v>
      </c>
      <c r="H960" s="22">
        <v>19</v>
      </c>
      <c r="L960" s="21">
        <v>198120</v>
      </c>
      <c r="M960" s="22">
        <v>19</v>
      </c>
    </row>
    <row r="961" spans="1:13" x14ac:dyDescent="0.25">
      <c r="A961" s="21">
        <v>198120</v>
      </c>
      <c r="B961" s="22"/>
      <c r="C961" s="22"/>
      <c r="D961" s="22">
        <v>10</v>
      </c>
      <c r="E961" s="22">
        <v>6</v>
      </c>
      <c r="F961" s="22">
        <v>3</v>
      </c>
      <c r="G961" s="22"/>
      <c r="H961" s="22">
        <v>19</v>
      </c>
      <c r="L961" s="21">
        <v>197008</v>
      </c>
      <c r="M961" s="22">
        <v>19</v>
      </c>
    </row>
    <row r="962" spans="1:13" x14ac:dyDescent="0.25">
      <c r="A962" s="21">
        <v>197008</v>
      </c>
      <c r="B962" s="22"/>
      <c r="C962" s="22"/>
      <c r="D962" s="22">
        <v>3</v>
      </c>
      <c r="E962" s="22">
        <v>5</v>
      </c>
      <c r="F962" s="22">
        <v>7</v>
      </c>
      <c r="G962" s="22">
        <v>4</v>
      </c>
      <c r="H962" s="22">
        <v>19</v>
      </c>
      <c r="L962" s="21">
        <v>209293</v>
      </c>
      <c r="M962" s="22">
        <v>19</v>
      </c>
    </row>
    <row r="963" spans="1:13" x14ac:dyDescent="0.25">
      <c r="A963" s="21">
        <v>209293</v>
      </c>
      <c r="B963" s="22">
        <v>1</v>
      </c>
      <c r="C963" s="22">
        <v>3</v>
      </c>
      <c r="D963" s="22">
        <v>3</v>
      </c>
      <c r="E963" s="22">
        <v>4</v>
      </c>
      <c r="F963" s="22">
        <v>1</v>
      </c>
      <c r="G963" s="22">
        <v>7</v>
      </c>
      <c r="H963" s="22">
        <v>19</v>
      </c>
      <c r="L963" s="21">
        <v>192756</v>
      </c>
      <c r="M963" s="22">
        <v>19</v>
      </c>
    </row>
    <row r="964" spans="1:13" x14ac:dyDescent="0.25">
      <c r="A964" s="21">
        <v>192756</v>
      </c>
      <c r="B964" s="22"/>
      <c r="C964" s="22">
        <v>5</v>
      </c>
      <c r="D964" s="22">
        <v>5</v>
      </c>
      <c r="E964" s="22">
        <v>4</v>
      </c>
      <c r="F964" s="22">
        <v>4</v>
      </c>
      <c r="G964" s="22">
        <v>1</v>
      </c>
      <c r="H964" s="22">
        <v>19</v>
      </c>
      <c r="L964" s="21">
        <v>200384</v>
      </c>
      <c r="M964" s="22">
        <v>19</v>
      </c>
    </row>
    <row r="965" spans="1:13" x14ac:dyDescent="0.25">
      <c r="A965" s="21">
        <v>200384</v>
      </c>
      <c r="B965" s="22"/>
      <c r="C965" s="22"/>
      <c r="D965" s="22">
        <v>2</v>
      </c>
      <c r="E965" s="22">
        <v>5</v>
      </c>
      <c r="F965" s="22">
        <v>5</v>
      </c>
      <c r="G965" s="22">
        <v>7</v>
      </c>
      <c r="H965" s="22">
        <v>19</v>
      </c>
      <c r="L965" s="21">
        <v>227841</v>
      </c>
      <c r="M965" s="22">
        <v>19</v>
      </c>
    </row>
    <row r="966" spans="1:13" x14ac:dyDescent="0.25">
      <c r="A966" s="21">
        <v>227841</v>
      </c>
      <c r="B966" s="22"/>
      <c r="C966" s="22">
        <v>2</v>
      </c>
      <c r="D966" s="22">
        <v>2</v>
      </c>
      <c r="E966" s="22">
        <v>7</v>
      </c>
      <c r="F966" s="22">
        <v>3</v>
      </c>
      <c r="G966" s="22">
        <v>5</v>
      </c>
      <c r="H966" s="22">
        <v>19</v>
      </c>
      <c r="L966" s="21">
        <v>182121</v>
      </c>
      <c r="M966" s="22">
        <v>19</v>
      </c>
    </row>
    <row r="967" spans="1:13" x14ac:dyDescent="0.25">
      <c r="A967" s="21">
        <v>182121</v>
      </c>
      <c r="B967" s="22"/>
      <c r="C967" s="22"/>
      <c r="D967" s="22">
        <v>2</v>
      </c>
      <c r="E967" s="22">
        <v>6</v>
      </c>
      <c r="F967" s="22">
        <v>6</v>
      </c>
      <c r="G967" s="22">
        <v>5</v>
      </c>
      <c r="H967" s="22">
        <v>19</v>
      </c>
      <c r="L967" s="21">
        <v>175230</v>
      </c>
      <c r="M967" s="22">
        <v>19</v>
      </c>
    </row>
    <row r="968" spans="1:13" x14ac:dyDescent="0.25">
      <c r="A968" s="21">
        <v>175230</v>
      </c>
      <c r="B968" s="22"/>
      <c r="C968" s="22">
        <v>2</v>
      </c>
      <c r="D968" s="22">
        <v>4</v>
      </c>
      <c r="E968" s="22">
        <v>3</v>
      </c>
      <c r="F968" s="22">
        <v>3</v>
      </c>
      <c r="G968" s="22">
        <v>7</v>
      </c>
      <c r="H968" s="22">
        <v>19</v>
      </c>
      <c r="L968" s="21">
        <v>205754</v>
      </c>
      <c r="M968" s="22">
        <v>19</v>
      </c>
    </row>
    <row r="969" spans="1:13" x14ac:dyDescent="0.25">
      <c r="A969" s="21">
        <v>205754</v>
      </c>
      <c r="B969" s="22"/>
      <c r="C969" s="22">
        <v>1</v>
      </c>
      <c r="D969" s="22">
        <v>4</v>
      </c>
      <c r="E969" s="22">
        <v>3</v>
      </c>
      <c r="F969" s="22">
        <v>10</v>
      </c>
      <c r="G969" s="22">
        <v>1</v>
      </c>
      <c r="H969" s="22">
        <v>19</v>
      </c>
      <c r="L969" s="21">
        <v>216449</v>
      </c>
      <c r="M969" s="22">
        <v>19</v>
      </c>
    </row>
    <row r="970" spans="1:13" x14ac:dyDescent="0.25">
      <c r="A970" s="21">
        <v>216449</v>
      </c>
      <c r="B970" s="22"/>
      <c r="C970" s="22">
        <v>2</v>
      </c>
      <c r="D970" s="22">
        <v>4</v>
      </c>
      <c r="E970" s="22">
        <v>3</v>
      </c>
      <c r="F970" s="22">
        <v>6</v>
      </c>
      <c r="G970" s="22">
        <v>4</v>
      </c>
      <c r="H970" s="22">
        <v>19</v>
      </c>
      <c r="L970" s="21">
        <v>181511</v>
      </c>
      <c r="M970" s="22">
        <v>19</v>
      </c>
    </row>
    <row r="971" spans="1:13" x14ac:dyDescent="0.25">
      <c r="A971" s="21">
        <v>181511</v>
      </c>
      <c r="B971" s="22"/>
      <c r="C971" s="22">
        <v>1</v>
      </c>
      <c r="D971" s="22">
        <v>7</v>
      </c>
      <c r="E971" s="22">
        <v>5</v>
      </c>
      <c r="F971" s="22">
        <v>4</v>
      </c>
      <c r="G971" s="22">
        <v>2</v>
      </c>
      <c r="H971" s="22">
        <v>19</v>
      </c>
      <c r="L971" s="21">
        <v>195812</v>
      </c>
      <c r="M971" s="22">
        <v>19</v>
      </c>
    </row>
    <row r="972" spans="1:13" x14ac:dyDescent="0.25">
      <c r="A972" s="21">
        <v>195812</v>
      </c>
      <c r="B972" s="22"/>
      <c r="C972" s="22">
        <v>7</v>
      </c>
      <c r="D972" s="22">
        <v>6</v>
      </c>
      <c r="E972" s="22">
        <v>2</v>
      </c>
      <c r="F972" s="22">
        <v>4</v>
      </c>
      <c r="G972" s="22"/>
      <c r="H972" s="22">
        <v>19</v>
      </c>
      <c r="L972" s="21">
        <v>175731</v>
      </c>
      <c r="M972" s="22">
        <v>19</v>
      </c>
    </row>
    <row r="973" spans="1:13" x14ac:dyDescent="0.25">
      <c r="A973" s="21">
        <v>175731</v>
      </c>
      <c r="B973" s="22"/>
      <c r="C973" s="22">
        <v>2</v>
      </c>
      <c r="D973" s="22">
        <v>5</v>
      </c>
      <c r="E973" s="22">
        <v>4</v>
      </c>
      <c r="F973" s="22">
        <v>6</v>
      </c>
      <c r="G973" s="22">
        <v>2</v>
      </c>
      <c r="H973" s="22">
        <v>19</v>
      </c>
      <c r="L973" s="21">
        <v>222818</v>
      </c>
      <c r="M973" s="22">
        <v>19</v>
      </c>
    </row>
    <row r="974" spans="1:13" x14ac:dyDescent="0.25">
      <c r="A974" s="21">
        <v>222818</v>
      </c>
      <c r="B974" s="22"/>
      <c r="C974" s="22"/>
      <c r="D974" s="22">
        <v>6</v>
      </c>
      <c r="E974" s="22">
        <v>5</v>
      </c>
      <c r="F974" s="22">
        <v>6</v>
      </c>
      <c r="G974" s="22">
        <v>2</v>
      </c>
      <c r="H974" s="22">
        <v>19</v>
      </c>
      <c r="L974" s="21">
        <v>181445</v>
      </c>
      <c r="M974" s="22">
        <v>19</v>
      </c>
    </row>
    <row r="975" spans="1:13" x14ac:dyDescent="0.25">
      <c r="A975" s="21">
        <v>181445</v>
      </c>
      <c r="B975" s="22"/>
      <c r="C975" s="22">
        <v>3</v>
      </c>
      <c r="D975" s="22">
        <v>6</v>
      </c>
      <c r="E975" s="22">
        <v>2</v>
      </c>
      <c r="F975" s="22">
        <v>3</v>
      </c>
      <c r="G975" s="22">
        <v>5</v>
      </c>
      <c r="H975" s="22">
        <v>19</v>
      </c>
      <c r="L975" s="21">
        <v>204159</v>
      </c>
      <c r="M975" s="22">
        <v>19</v>
      </c>
    </row>
    <row r="976" spans="1:13" x14ac:dyDescent="0.25">
      <c r="A976" s="21">
        <v>204159</v>
      </c>
      <c r="B976" s="22"/>
      <c r="C976" s="22">
        <v>1</v>
      </c>
      <c r="D976" s="22">
        <v>5</v>
      </c>
      <c r="E976" s="22">
        <v>5</v>
      </c>
      <c r="F976" s="22">
        <v>3</v>
      </c>
      <c r="G976" s="22">
        <v>5</v>
      </c>
      <c r="H976" s="22">
        <v>19</v>
      </c>
      <c r="L976" s="21">
        <v>184282</v>
      </c>
      <c r="M976" s="22">
        <v>19</v>
      </c>
    </row>
    <row r="977" spans="1:13" x14ac:dyDescent="0.25">
      <c r="A977" s="21">
        <v>184282</v>
      </c>
      <c r="B977" s="22"/>
      <c r="C977" s="22"/>
      <c r="D977" s="22">
        <v>8</v>
      </c>
      <c r="E977" s="22">
        <v>4</v>
      </c>
      <c r="F977" s="22">
        <v>5</v>
      </c>
      <c r="G977" s="22">
        <v>2</v>
      </c>
      <c r="H977" s="22">
        <v>19</v>
      </c>
      <c r="L977" s="21">
        <v>217294</v>
      </c>
      <c r="M977" s="22">
        <v>19</v>
      </c>
    </row>
    <row r="978" spans="1:13" x14ac:dyDescent="0.25">
      <c r="A978" s="21">
        <v>217294</v>
      </c>
      <c r="B978" s="22"/>
      <c r="C978" s="22"/>
      <c r="D978" s="22">
        <v>1</v>
      </c>
      <c r="E978" s="22">
        <v>5</v>
      </c>
      <c r="F978" s="22">
        <v>7</v>
      </c>
      <c r="G978" s="22">
        <v>6</v>
      </c>
      <c r="H978" s="22">
        <v>19</v>
      </c>
      <c r="L978" s="21">
        <v>176723</v>
      </c>
      <c r="M978" s="22">
        <v>19</v>
      </c>
    </row>
    <row r="979" spans="1:13" x14ac:dyDescent="0.25">
      <c r="A979" s="21">
        <v>176723</v>
      </c>
      <c r="B979" s="22"/>
      <c r="C979" s="22">
        <v>2</v>
      </c>
      <c r="D979" s="22">
        <v>6</v>
      </c>
      <c r="E979" s="22"/>
      <c r="F979" s="22">
        <v>4</v>
      </c>
      <c r="G979" s="22">
        <v>7</v>
      </c>
      <c r="H979" s="22">
        <v>19</v>
      </c>
      <c r="L979" s="21">
        <v>155004</v>
      </c>
      <c r="M979" s="22">
        <v>19</v>
      </c>
    </row>
    <row r="980" spans="1:13" x14ac:dyDescent="0.25">
      <c r="A980" s="21">
        <v>155004</v>
      </c>
      <c r="B980" s="22"/>
      <c r="C980" s="22">
        <v>2</v>
      </c>
      <c r="D980" s="22">
        <v>6</v>
      </c>
      <c r="E980" s="22">
        <v>2</v>
      </c>
      <c r="F980" s="22">
        <v>7</v>
      </c>
      <c r="G980" s="22">
        <v>2</v>
      </c>
      <c r="H980" s="22">
        <v>19</v>
      </c>
      <c r="L980" s="21">
        <v>141961</v>
      </c>
      <c r="M980" s="22">
        <v>19</v>
      </c>
    </row>
    <row r="981" spans="1:13" x14ac:dyDescent="0.25">
      <c r="A981" s="21">
        <v>141961</v>
      </c>
      <c r="B981" s="22"/>
      <c r="C981" s="22">
        <v>1</v>
      </c>
      <c r="D981" s="22">
        <v>5</v>
      </c>
      <c r="E981" s="22">
        <v>5</v>
      </c>
      <c r="F981" s="22">
        <v>4</v>
      </c>
      <c r="G981" s="22">
        <v>4</v>
      </c>
      <c r="H981" s="22">
        <v>19</v>
      </c>
      <c r="L981" s="21">
        <v>136918</v>
      </c>
      <c r="M981" s="22">
        <v>19</v>
      </c>
    </row>
    <row r="982" spans="1:13" x14ac:dyDescent="0.25">
      <c r="A982" s="21">
        <v>136918</v>
      </c>
      <c r="B982" s="22"/>
      <c r="C982" s="22"/>
      <c r="D982" s="22">
        <v>4</v>
      </c>
      <c r="E982" s="22">
        <v>7</v>
      </c>
      <c r="F982" s="22">
        <v>4</v>
      </c>
      <c r="G982" s="22">
        <v>4</v>
      </c>
      <c r="H982" s="22">
        <v>19</v>
      </c>
      <c r="L982" s="21">
        <v>142775</v>
      </c>
      <c r="M982" s="22">
        <v>19</v>
      </c>
    </row>
    <row r="983" spans="1:13" x14ac:dyDescent="0.25">
      <c r="A983" s="21">
        <v>142775</v>
      </c>
      <c r="B983" s="22"/>
      <c r="C983" s="22">
        <v>3</v>
      </c>
      <c r="D983" s="22">
        <v>5</v>
      </c>
      <c r="E983" s="22">
        <v>5</v>
      </c>
      <c r="F983" s="22">
        <v>3</v>
      </c>
      <c r="G983" s="22">
        <v>3</v>
      </c>
      <c r="H983" s="22">
        <v>19</v>
      </c>
      <c r="L983" s="21">
        <v>123336</v>
      </c>
      <c r="M983" s="22">
        <v>19</v>
      </c>
    </row>
    <row r="984" spans="1:13" x14ac:dyDescent="0.25">
      <c r="A984" s="21">
        <v>123336</v>
      </c>
      <c r="B984" s="22"/>
      <c r="C984" s="22"/>
      <c r="D984" s="22">
        <v>2</v>
      </c>
      <c r="E984" s="22">
        <v>7</v>
      </c>
      <c r="F984" s="22">
        <v>3</v>
      </c>
      <c r="G984" s="22">
        <v>7</v>
      </c>
      <c r="H984" s="22">
        <v>19</v>
      </c>
      <c r="L984" s="21">
        <v>148270</v>
      </c>
      <c r="M984" s="22">
        <v>19</v>
      </c>
    </row>
    <row r="985" spans="1:13" x14ac:dyDescent="0.25">
      <c r="A985" s="21">
        <v>148270</v>
      </c>
      <c r="B985" s="22"/>
      <c r="C985" s="22">
        <v>1</v>
      </c>
      <c r="D985" s="22">
        <v>8</v>
      </c>
      <c r="E985" s="22">
        <v>7</v>
      </c>
      <c r="F985" s="22">
        <v>3</v>
      </c>
      <c r="G985" s="22"/>
      <c r="H985" s="22">
        <v>19</v>
      </c>
      <c r="L985" s="21">
        <v>139330</v>
      </c>
      <c r="M985" s="22">
        <v>19</v>
      </c>
    </row>
    <row r="986" spans="1:13" x14ac:dyDescent="0.25">
      <c r="A986" s="21">
        <v>139330</v>
      </c>
      <c r="B986" s="22"/>
      <c r="C986" s="22">
        <v>5</v>
      </c>
      <c r="D986" s="22">
        <v>5</v>
      </c>
      <c r="E986" s="22">
        <v>4</v>
      </c>
      <c r="F986" s="22">
        <v>2</v>
      </c>
      <c r="G986" s="22">
        <v>3</v>
      </c>
      <c r="H986" s="22">
        <v>19</v>
      </c>
      <c r="L986" s="21">
        <v>133763</v>
      </c>
      <c r="M986" s="22">
        <v>19</v>
      </c>
    </row>
    <row r="987" spans="1:13" x14ac:dyDescent="0.25">
      <c r="A987" s="21">
        <v>133763</v>
      </c>
      <c r="B987" s="22"/>
      <c r="C987" s="22">
        <v>1</v>
      </c>
      <c r="D987" s="22">
        <v>6</v>
      </c>
      <c r="E987" s="22">
        <v>3</v>
      </c>
      <c r="F987" s="22">
        <v>3</v>
      </c>
      <c r="G987" s="22">
        <v>6</v>
      </c>
      <c r="H987" s="22">
        <v>19</v>
      </c>
      <c r="L987" s="21">
        <v>157119</v>
      </c>
      <c r="M987" s="22">
        <v>19</v>
      </c>
    </row>
    <row r="988" spans="1:13" x14ac:dyDescent="0.25">
      <c r="A988" s="21">
        <v>157119</v>
      </c>
      <c r="B988" s="22"/>
      <c r="C988" s="22">
        <v>1</v>
      </c>
      <c r="D988" s="22">
        <v>6</v>
      </c>
      <c r="E988" s="22">
        <v>9</v>
      </c>
      <c r="F988" s="22">
        <v>3</v>
      </c>
      <c r="G988" s="22"/>
      <c r="H988" s="22">
        <v>19</v>
      </c>
      <c r="L988" s="21">
        <v>123805</v>
      </c>
      <c r="M988" s="22">
        <v>19</v>
      </c>
    </row>
    <row r="989" spans="1:13" x14ac:dyDescent="0.25">
      <c r="A989" s="21">
        <v>123805</v>
      </c>
      <c r="B989" s="22"/>
      <c r="C989" s="22">
        <v>1</v>
      </c>
      <c r="D989" s="22">
        <v>5</v>
      </c>
      <c r="E989" s="22">
        <v>6</v>
      </c>
      <c r="F989" s="22">
        <v>3</v>
      </c>
      <c r="G989" s="22">
        <v>4</v>
      </c>
      <c r="H989" s="22">
        <v>19</v>
      </c>
      <c r="L989" s="21">
        <v>164680</v>
      </c>
      <c r="M989" s="22">
        <v>19</v>
      </c>
    </row>
    <row r="990" spans="1:13" x14ac:dyDescent="0.25">
      <c r="A990" s="21">
        <v>164680</v>
      </c>
      <c r="B990" s="22"/>
      <c r="C990" s="22"/>
      <c r="D990" s="22">
        <v>5</v>
      </c>
      <c r="E990" s="22">
        <v>6</v>
      </c>
      <c r="F990" s="22">
        <v>4</v>
      </c>
      <c r="G990" s="22">
        <v>4</v>
      </c>
      <c r="H990" s="22">
        <v>19</v>
      </c>
      <c r="L990" s="21">
        <v>159829</v>
      </c>
      <c r="M990" s="22">
        <v>19</v>
      </c>
    </row>
    <row r="991" spans="1:13" x14ac:dyDescent="0.25">
      <c r="A991" s="21">
        <v>159829</v>
      </c>
      <c r="B991" s="22"/>
      <c r="C991" s="22">
        <v>2</v>
      </c>
      <c r="D991" s="22">
        <v>6</v>
      </c>
      <c r="E991" s="22">
        <v>5</v>
      </c>
      <c r="F991" s="22">
        <v>1</v>
      </c>
      <c r="G991" s="22">
        <v>5</v>
      </c>
      <c r="H991" s="22">
        <v>19</v>
      </c>
      <c r="L991" s="21">
        <v>116688</v>
      </c>
      <c r="M991" s="22">
        <v>19</v>
      </c>
    </row>
    <row r="992" spans="1:13" x14ac:dyDescent="0.25">
      <c r="A992" s="21">
        <v>116688</v>
      </c>
      <c r="B992" s="22"/>
      <c r="C992" s="22"/>
      <c r="D992" s="22">
        <v>1</v>
      </c>
      <c r="E992" s="22">
        <v>7</v>
      </c>
      <c r="F992" s="22">
        <v>6</v>
      </c>
      <c r="G992" s="22">
        <v>5</v>
      </c>
      <c r="H992" s="22">
        <v>19</v>
      </c>
      <c r="L992" s="21">
        <v>134021</v>
      </c>
      <c r="M992" s="22">
        <v>19</v>
      </c>
    </row>
    <row r="993" spans="1:13" x14ac:dyDescent="0.25">
      <c r="A993" s="21">
        <v>134021</v>
      </c>
      <c r="B993" s="22"/>
      <c r="C993" s="22">
        <v>1</v>
      </c>
      <c r="D993" s="22">
        <v>3</v>
      </c>
      <c r="E993" s="22">
        <v>7</v>
      </c>
      <c r="F993" s="22">
        <v>5</v>
      </c>
      <c r="G993" s="22">
        <v>3</v>
      </c>
      <c r="H993" s="22">
        <v>19</v>
      </c>
      <c r="L993" s="21">
        <v>137367</v>
      </c>
      <c r="M993" s="22">
        <v>19</v>
      </c>
    </row>
    <row r="994" spans="1:13" x14ac:dyDescent="0.25">
      <c r="A994" s="21">
        <v>137367</v>
      </c>
      <c r="B994" s="22"/>
      <c r="C994" s="22"/>
      <c r="D994" s="22">
        <v>2</v>
      </c>
      <c r="E994" s="22">
        <v>8</v>
      </c>
      <c r="F994" s="22">
        <v>4</v>
      </c>
      <c r="G994" s="22">
        <v>5</v>
      </c>
      <c r="H994" s="22">
        <v>19</v>
      </c>
      <c r="L994" s="21">
        <v>160767</v>
      </c>
      <c r="M994" s="22">
        <v>19</v>
      </c>
    </row>
    <row r="995" spans="1:13" x14ac:dyDescent="0.25">
      <c r="A995" s="21">
        <v>160767</v>
      </c>
      <c r="B995" s="22"/>
      <c r="C995" s="22">
        <v>3</v>
      </c>
      <c r="D995" s="22">
        <v>3</v>
      </c>
      <c r="E995" s="22">
        <v>3</v>
      </c>
      <c r="F995" s="22">
        <v>7</v>
      </c>
      <c r="G995" s="22">
        <v>3</v>
      </c>
      <c r="H995" s="22">
        <v>19</v>
      </c>
      <c r="L995" s="21">
        <v>173396</v>
      </c>
      <c r="M995" s="22">
        <v>19</v>
      </c>
    </row>
    <row r="996" spans="1:13" x14ac:dyDescent="0.25">
      <c r="A996" s="21">
        <v>173396</v>
      </c>
      <c r="B996" s="22"/>
      <c r="C996" s="22">
        <v>1</v>
      </c>
      <c r="D996" s="22">
        <v>4</v>
      </c>
      <c r="E996" s="22">
        <v>8</v>
      </c>
      <c r="F996" s="22">
        <v>4</v>
      </c>
      <c r="G996" s="22">
        <v>2</v>
      </c>
      <c r="H996" s="22">
        <v>19</v>
      </c>
      <c r="L996" s="21">
        <v>160904</v>
      </c>
      <c r="M996" s="22">
        <v>19</v>
      </c>
    </row>
    <row r="997" spans="1:13" x14ac:dyDescent="0.25">
      <c r="A997" s="21">
        <v>160904</v>
      </c>
      <c r="B997" s="22"/>
      <c r="C997" s="22">
        <v>1</v>
      </c>
      <c r="D997" s="22">
        <v>7</v>
      </c>
      <c r="E997" s="22">
        <v>3</v>
      </c>
      <c r="F997" s="22">
        <v>4</v>
      </c>
      <c r="G997" s="22">
        <v>4</v>
      </c>
      <c r="H997" s="22">
        <v>19</v>
      </c>
      <c r="L997" s="21">
        <v>120961</v>
      </c>
      <c r="M997" s="22">
        <v>19</v>
      </c>
    </row>
    <row r="998" spans="1:13" x14ac:dyDescent="0.25">
      <c r="A998" s="21">
        <v>120961</v>
      </c>
      <c r="B998" s="22"/>
      <c r="C998" s="22">
        <v>1</v>
      </c>
      <c r="D998" s="22">
        <v>4</v>
      </c>
      <c r="E998" s="22">
        <v>5</v>
      </c>
      <c r="F998" s="22">
        <v>4</v>
      </c>
      <c r="G998" s="22">
        <v>5</v>
      </c>
      <c r="H998" s="22">
        <v>19</v>
      </c>
      <c r="L998" s="21">
        <v>149660</v>
      </c>
      <c r="M998" s="22">
        <v>19</v>
      </c>
    </row>
    <row r="999" spans="1:13" x14ac:dyDescent="0.25">
      <c r="A999" s="21">
        <v>149660</v>
      </c>
      <c r="B999" s="22"/>
      <c r="C999" s="22">
        <v>2</v>
      </c>
      <c r="D999" s="22">
        <v>5</v>
      </c>
      <c r="E999" s="22">
        <v>8</v>
      </c>
      <c r="F999" s="22">
        <v>2</v>
      </c>
      <c r="G999" s="22">
        <v>2</v>
      </c>
      <c r="H999" s="22">
        <v>19</v>
      </c>
      <c r="L999" s="21">
        <v>133209</v>
      </c>
      <c r="M999" s="22">
        <v>19</v>
      </c>
    </row>
    <row r="1000" spans="1:13" x14ac:dyDescent="0.25">
      <c r="A1000" s="21">
        <v>133209</v>
      </c>
      <c r="B1000" s="22"/>
      <c r="C1000" s="22"/>
      <c r="D1000" s="22">
        <v>8</v>
      </c>
      <c r="E1000" s="22">
        <v>3</v>
      </c>
      <c r="F1000" s="22">
        <v>6</v>
      </c>
      <c r="G1000" s="22">
        <v>2</v>
      </c>
      <c r="H1000" s="22">
        <v>19</v>
      </c>
      <c r="L1000" s="21">
        <v>138569</v>
      </c>
      <c r="M1000" s="22">
        <v>19</v>
      </c>
    </row>
    <row r="1001" spans="1:13" x14ac:dyDescent="0.25">
      <c r="A1001" s="21">
        <v>138569</v>
      </c>
      <c r="B1001" s="22"/>
      <c r="C1001" s="22">
        <v>3</v>
      </c>
      <c r="D1001" s="22">
        <v>6</v>
      </c>
      <c r="E1001" s="22">
        <v>4</v>
      </c>
      <c r="F1001" s="22">
        <v>2</v>
      </c>
      <c r="G1001" s="22">
        <v>4</v>
      </c>
      <c r="H1001" s="22">
        <v>19</v>
      </c>
      <c r="L1001" s="21">
        <v>135266</v>
      </c>
      <c r="M1001" s="22">
        <v>19</v>
      </c>
    </row>
    <row r="1002" spans="1:13" x14ac:dyDescent="0.25">
      <c r="A1002" s="21">
        <v>135266</v>
      </c>
      <c r="B1002" s="22"/>
      <c r="C1002" s="22"/>
      <c r="D1002" s="22">
        <v>5</v>
      </c>
      <c r="E1002" s="22">
        <v>6</v>
      </c>
      <c r="F1002" s="22">
        <v>6</v>
      </c>
      <c r="G1002" s="22">
        <v>2</v>
      </c>
      <c r="H1002" s="22">
        <v>19</v>
      </c>
      <c r="L1002" s="21">
        <v>138394</v>
      </c>
      <c r="M1002" s="22">
        <v>19</v>
      </c>
    </row>
    <row r="1003" spans="1:13" x14ac:dyDescent="0.25">
      <c r="A1003" s="21">
        <v>138394</v>
      </c>
      <c r="B1003" s="22"/>
      <c r="C1003" s="22">
        <v>1</v>
      </c>
      <c r="D1003" s="22">
        <v>6</v>
      </c>
      <c r="E1003" s="22">
        <v>1</v>
      </c>
      <c r="F1003" s="22">
        <v>7</v>
      </c>
      <c r="G1003" s="22">
        <v>4</v>
      </c>
      <c r="H1003" s="22">
        <v>19</v>
      </c>
      <c r="L1003" s="21">
        <v>164756</v>
      </c>
      <c r="M1003" s="22">
        <v>19</v>
      </c>
    </row>
    <row r="1004" spans="1:13" x14ac:dyDescent="0.25">
      <c r="A1004" s="21">
        <v>164756</v>
      </c>
      <c r="B1004" s="22"/>
      <c r="C1004" s="22">
        <v>1</v>
      </c>
      <c r="D1004" s="22">
        <v>8</v>
      </c>
      <c r="E1004" s="22">
        <v>5</v>
      </c>
      <c r="F1004" s="22">
        <v>2</v>
      </c>
      <c r="G1004" s="22">
        <v>3</v>
      </c>
      <c r="H1004" s="22">
        <v>19</v>
      </c>
      <c r="L1004" s="21">
        <v>121112</v>
      </c>
      <c r="M1004" s="22">
        <v>19</v>
      </c>
    </row>
    <row r="1005" spans="1:13" x14ac:dyDescent="0.25">
      <c r="A1005" s="21">
        <v>121112</v>
      </c>
      <c r="B1005" s="22"/>
      <c r="C1005" s="22">
        <v>3</v>
      </c>
      <c r="D1005" s="22">
        <v>4</v>
      </c>
      <c r="E1005" s="22">
        <v>5</v>
      </c>
      <c r="F1005" s="22">
        <v>2</v>
      </c>
      <c r="G1005" s="22">
        <v>5</v>
      </c>
      <c r="H1005" s="22">
        <v>19</v>
      </c>
      <c r="L1005" s="21">
        <v>165260</v>
      </c>
      <c r="M1005" s="22">
        <v>19</v>
      </c>
    </row>
    <row r="1006" spans="1:13" x14ac:dyDescent="0.25">
      <c r="A1006" s="21">
        <v>165260</v>
      </c>
      <c r="B1006" s="22"/>
      <c r="C1006" s="22"/>
      <c r="D1006" s="22">
        <v>2</v>
      </c>
      <c r="E1006" s="22">
        <v>8</v>
      </c>
      <c r="F1006" s="22">
        <v>3</v>
      </c>
      <c r="G1006" s="22">
        <v>6</v>
      </c>
      <c r="H1006" s="22">
        <v>19</v>
      </c>
      <c r="L1006" s="21">
        <v>126233</v>
      </c>
      <c r="M1006" s="22">
        <v>19</v>
      </c>
    </row>
    <row r="1007" spans="1:13" x14ac:dyDescent="0.25">
      <c r="A1007" s="21">
        <v>126233</v>
      </c>
      <c r="B1007" s="22"/>
      <c r="C1007" s="22">
        <v>2</v>
      </c>
      <c r="D1007" s="22">
        <v>8</v>
      </c>
      <c r="E1007" s="22">
        <v>5</v>
      </c>
      <c r="F1007" s="22">
        <v>4</v>
      </c>
      <c r="G1007" s="22"/>
      <c r="H1007" s="22">
        <v>19</v>
      </c>
      <c r="L1007" s="21">
        <v>118843</v>
      </c>
      <c r="M1007" s="22">
        <v>19</v>
      </c>
    </row>
    <row r="1008" spans="1:13" x14ac:dyDescent="0.25">
      <c r="A1008" s="21">
        <v>118843</v>
      </c>
      <c r="B1008" s="22"/>
      <c r="C1008" s="22"/>
      <c r="D1008" s="22">
        <v>3</v>
      </c>
      <c r="E1008" s="22">
        <v>6</v>
      </c>
      <c r="F1008" s="22">
        <v>7</v>
      </c>
      <c r="G1008" s="22">
        <v>3</v>
      </c>
      <c r="H1008" s="22">
        <v>19</v>
      </c>
      <c r="L1008" s="21">
        <v>162358</v>
      </c>
      <c r="M1008" s="22">
        <v>19</v>
      </c>
    </row>
    <row r="1009" spans="1:13" x14ac:dyDescent="0.25">
      <c r="A1009" s="21">
        <v>162358</v>
      </c>
      <c r="B1009" s="22"/>
      <c r="C1009" s="22">
        <v>1</v>
      </c>
      <c r="D1009" s="22">
        <v>7</v>
      </c>
      <c r="E1009" s="22">
        <v>2</v>
      </c>
      <c r="F1009" s="22">
        <v>4</v>
      </c>
      <c r="G1009" s="22">
        <v>5</v>
      </c>
      <c r="H1009" s="22">
        <v>19</v>
      </c>
      <c r="L1009" s="21">
        <v>173068</v>
      </c>
      <c r="M1009" s="22">
        <v>19</v>
      </c>
    </row>
    <row r="1010" spans="1:13" x14ac:dyDescent="0.25">
      <c r="A1010" s="21">
        <v>173068</v>
      </c>
      <c r="B1010" s="22"/>
      <c r="C1010" s="22">
        <v>1</v>
      </c>
      <c r="D1010" s="22">
        <v>4</v>
      </c>
      <c r="E1010" s="22">
        <v>2</v>
      </c>
      <c r="F1010" s="22">
        <v>5</v>
      </c>
      <c r="G1010" s="22">
        <v>7</v>
      </c>
      <c r="H1010" s="22">
        <v>19</v>
      </c>
      <c r="L1010" s="21">
        <v>144952</v>
      </c>
      <c r="M1010" s="22">
        <v>19</v>
      </c>
    </row>
    <row r="1011" spans="1:13" x14ac:dyDescent="0.25">
      <c r="A1011" s="21">
        <v>144952</v>
      </c>
      <c r="B1011" s="22"/>
      <c r="C1011" s="22">
        <v>8</v>
      </c>
      <c r="D1011" s="22">
        <v>3</v>
      </c>
      <c r="E1011" s="22">
        <v>4</v>
      </c>
      <c r="F1011" s="22">
        <v>2</v>
      </c>
      <c r="G1011" s="22">
        <v>2</v>
      </c>
      <c r="H1011" s="22">
        <v>19</v>
      </c>
      <c r="L1011" s="21">
        <v>132108</v>
      </c>
      <c r="M1011" s="22">
        <v>19</v>
      </c>
    </row>
    <row r="1012" spans="1:13" x14ac:dyDescent="0.25">
      <c r="A1012" s="21">
        <v>132108</v>
      </c>
      <c r="B1012" s="22"/>
      <c r="C1012" s="22">
        <v>1</v>
      </c>
      <c r="D1012" s="22">
        <v>6</v>
      </c>
      <c r="E1012" s="22">
        <v>4</v>
      </c>
      <c r="F1012" s="22">
        <v>2</v>
      </c>
      <c r="G1012" s="22">
        <v>6</v>
      </c>
      <c r="H1012" s="22">
        <v>19</v>
      </c>
      <c r="L1012" s="21">
        <v>115992</v>
      </c>
      <c r="M1012" s="22">
        <v>19</v>
      </c>
    </row>
    <row r="1013" spans="1:13" x14ac:dyDescent="0.25">
      <c r="A1013" s="21">
        <v>115992</v>
      </c>
      <c r="B1013" s="22"/>
      <c r="C1013" s="22">
        <v>2</v>
      </c>
      <c r="D1013" s="22">
        <v>6</v>
      </c>
      <c r="E1013" s="22">
        <v>6</v>
      </c>
      <c r="F1013" s="22">
        <v>2</v>
      </c>
      <c r="G1013" s="22">
        <v>3</v>
      </c>
      <c r="H1013" s="22">
        <v>19</v>
      </c>
      <c r="L1013" s="21">
        <v>167852</v>
      </c>
      <c r="M1013" s="22">
        <v>19</v>
      </c>
    </row>
    <row r="1014" spans="1:13" x14ac:dyDescent="0.25">
      <c r="A1014" s="21">
        <v>167852</v>
      </c>
      <c r="B1014" s="22"/>
      <c r="C1014" s="22">
        <v>3</v>
      </c>
      <c r="D1014" s="22">
        <v>3</v>
      </c>
      <c r="E1014" s="22">
        <v>5</v>
      </c>
      <c r="F1014" s="22">
        <v>3</v>
      </c>
      <c r="G1014" s="22">
        <v>5</v>
      </c>
      <c r="H1014" s="22">
        <v>19</v>
      </c>
      <c r="L1014" s="21">
        <v>120056</v>
      </c>
      <c r="M1014" s="22">
        <v>19</v>
      </c>
    </row>
    <row r="1015" spans="1:13" x14ac:dyDescent="0.25">
      <c r="A1015" s="21">
        <v>120056</v>
      </c>
      <c r="B1015" s="22"/>
      <c r="C1015" s="22">
        <v>1</v>
      </c>
      <c r="D1015" s="22">
        <v>7</v>
      </c>
      <c r="E1015" s="22">
        <v>5</v>
      </c>
      <c r="F1015" s="22">
        <v>4</v>
      </c>
      <c r="G1015" s="22">
        <v>2</v>
      </c>
      <c r="H1015" s="22">
        <v>19</v>
      </c>
      <c r="L1015" s="21">
        <v>136762</v>
      </c>
      <c r="M1015" s="22">
        <v>19</v>
      </c>
    </row>
    <row r="1016" spans="1:13" x14ac:dyDescent="0.25">
      <c r="A1016" s="21">
        <v>136762</v>
      </c>
      <c r="B1016" s="22"/>
      <c r="C1016" s="22"/>
      <c r="D1016" s="22">
        <v>3</v>
      </c>
      <c r="E1016" s="22">
        <v>7</v>
      </c>
      <c r="F1016" s="22">
        <v>5</v>
      </c>
      <c r="G1016" s="22">
        <v>4</v>
      </c>
      <c r="H1016" s="22">
        <v>19</v>
      </c>
      <c r="L1016" s="21">
        <v>131007</v>
      </c>
      <c r="M1016" s="22">
        <v>19</v>
      </c>
    </row>
    <row r="1017" spans="1:13" x14ac:dyDescent="0.25">
      <c r="A1017" s="21">
        <v>131007</v>
      </c>
      <c r="B1017" s="22"/>
      <c r="C1017" s="22">
        <v>1</v>
      </c>
      <c r="D1017" s="22">
        <v>6</v>
      </c>
      <c r="E1017" s="22">
        <v>3</v>
      </c>
      <c r="F1017" s="22">
        <v>4</v>
      </c>
      <c r="G1017" s="22">
        <v>5</v>
      </c>
      <c r="H1017" s="22">
        <v>19</v>
      </c>
      <c r="L1017" s="21">
        <v>169526</v>
      </c>
      <c r="M1017" s="22">
        <v>19</v>
      </c>
    </row>
    <row r="1018" spans="1:13" x14ac:dyDescent="0.25">
      <c r="A1018" s="21">
        <v>169526</v>
      </c>
      <c r="B1018" s="22"/>
      <c r="C1018" s="22"/>
      <c r="D1018" s="22">
        <v>1</v>
      </c>
      <c r="E1018" s="22">
        <v>6</v>
      </c>
      <c r="F1018" s="22">
        <v>7</v>
      </c>
      <c r="G1018" s="22">
        <v>5</v>
      </c>
      <c r="H1018" s="22">
        <v>19</v>
      </c>
      <c r="L1018" s="21">
        <v>152936</v>
      </c>
      <c r="M1018" s="22">
        <v>19</v>
      </c>
    </row>
    <row r="1019" spans="1:13" x14ac:dyDescent="0.25">
      <c r="A1019" s="21">
        <v>152936</v>
      </c>
      <c r="B1019" s="22"/>
      <c r="C1019" s="22">
        <v>2</v>
      </c>
      <c r="D1019" s="22">
        <v>4</v>
      </c>
      <c r="E1019" s="22">
        <v>4</v>
      </c>
      <c r="F1019" s="22">
        <v>2</v>
      </c>
      <c r="G1019" s="22">
        <v>7</v>
      </c>
      <c r="H1019" s="22">
        <v>19</v>
      </c>
      <c r="L1019" s="21">
        <v>170357</v>
      </c>
      <c r="M1019" s="22">
        <v>19</v>
      </c>
    </row>
    <row r="1020" spans="1:13" x14ac:dyDescent="0.25">
      <c r="A1020" s="21">
        <v>170357</v>
      </c>
      <c r="B1020" s="22"/>
      <c r="C1020" s="22">
        <v>1</v>
      </c>
      <c r="D1020" s="22">
        <v>8</v>
      </c>
      <c r="E1020" s="22">
        <v>4</v>
      </c>
      <c r="F1020" s="22">
        <v>5</v>
      </c>
      <c r="G1020" s="22">
        <v>1</v>
      </c>
      <c r="H1020" s="22">
        <v>19</v>
      </c>
      <c r="L1020" s="21">
        <v>120504</v>
      </c>
      <c r="M1020" s="22">
        <v>19</v>
      </c>
    </row>
    <row r="1021" spans="1:13" x14ac:dyDescent="0.25">
      <c r="A1021" s="21">
        <v>120504</v>
      </c>
      <c r="B1021" s="22"/>
      <c r="C1021" s="22">
        <v>1</v>
      </c>
      <c r="D1021" s="22">
        <v>6</v>
      </c>
      <c r="E1021" s="22">
        <v>2</v>
      </c>
      <c r="F1021" s="22">
        <v>4</v>
      </c>
      <c r="G1021" s="22">
        <v>6</v>
      </c>
      <c r="H1021" s="22">
        <v>19</v>
      </c>
      <c r="L1021" s="21">
        <v>137358</v>
      </c>
      <c r="M1021" s="22">
        <v>19</v>
      </c>
    </row>
    <row r="1022" spans="1:13" x14ac:dyDescent="0.25">
      <c r="A1022" s="21">
        <v>137358</v>
      </c>
      <c r="B1022" s="22"/>
      <c r="C1022" s="22"/>
      <c r="D1022" s="22">
        <v>2</v>
      </c>
      <c r="E1022" s="22">
        <v>7</v>
      </c>
      <c r="F1022" s="22">
        <v>7</v>
      </c>
      <c r="G1022" s="22">
        <v>3</v>
      </c>
      <c r="H1022" s="22">
        <v>19</v>
      </c>
      <c r="L1022" s="21">
        <v>163978</v>
      </c>
      <c r="M1022" s="22">
        <v>19</v>
      </c>
    </row>
    <row r="1023" spans="1:13" x14ac:dyDescent="0.25">
      <c r="A1023" s="21">
        <v>163978</v>
      </c>
      <c r="B1023" s="22"/>
      <c r="C1023" s="22"/>
      <c r="D1023" s="22">
        <v>5</v>
      </c>
      <c r="E1023" s="22">
        <v>4</v>
      </c>
      <c r="F1023" s="22">
        <v>6</v>
      </c>
      <c r="G1023" s="22">
        <v>4</v>
      </c>
      <c r="H1023" s="22">
        <v>19</v>
      </c>
      <c r="L1023" s="21">
        <v>125242</v>
      </c>
      <c r="M1023" s="22">
        <v>19</v>
      </c>
    </row>
    <row r="1024" spans="1:13" x14ac:dyDescent="0.25">
      <c r="A1024" s="21">
        <v>125242</v>
      </c>
      <c r="B1024" s="22"/>
      <c r="C1024" s="22">
        <v>1</v>
      </c>
      <c r="D1024" s="22">
        <v>4</v>
      </c>
      <c r="E1024" s="22">
        <v>6</v>
      </c>
      <c r="F1024" s="22">
        <v>4</v>
      </c>
      <c r="G1024" s="22">
        <v>4</v>
      </c>
      <c r="H1024" s="22">
        <v>19</v>
      </c>
      <c r="L1024" s="21">
        <v>118350</v>
      </c>
      <c r="M1024" s="22">
        <v>19</v>
      </c>
    </row>
    <row r="1025" spans="1:13" x14ac:dyDescent="0.25">
      <c r="A1025" s="21">
        <v>118350</v>
      </c>
      <c r="B1025" s="22"/>
      <c r="C1025" s="22">
        <v>2</v>
      </c>
      <c r="D1025" s="22">
        <v>8</v>
      </c>
      <c r="E1025" s="22">
        <v>5</v>
      </c>
      <c r="F1025" s="22">
        <v>2</v>
      </c>
      <c r="G1025" s="22">
        <v>2</v>
      </c>
      <c r="H1025" s="22">
        <v>19</v>
      </c>
      <c r="L1025" s="21">
        <v>140610</v>
      </c>
      <c r="M1025" s="22">
        <v>19</v>
      </c>
    </row>
    <row r="1026" spans="1:13" x14ac:dyDescent="0.25">
      <c r="A1026" s="21">
        <v>140610</v>
      </c>
      <c r="B1026" s="22"/>
      <c r="C1026" s="22"/>
      <c r="D1026" s="22">
        <v>9</v>
      </c>
      <c r="E1026" s="22">
        <v>5</v>
      </c>
      <c r="F1026" s="22">
        <v>3</v>
      </c>
      <c r="G1026" s="22">
        <v>2</v>
      </c>
      <c r="H1026" s="22">
        <v>19</v>
      </c>
      <c r="L1026" s="21">
        <v>155271</v>
      </c>
      <c r="M1026" s="22">
        <v>19</v>
      </c>
    </row>
    <row r="1027" spans="1:13" x14ac:dyDescent="0.25">
      <c r="A1027" s="21">
        <v>155271</v>
      </c>
      <c r="B1027" s="22"/>
      <c r="C1027" s="22"/>
      <c r="D1027" s="22">
        <v>6</v>
      </c>
      <c r="E1027" s="22">
        <v>5</v>
      </c>
      <c r="F1027" s="22">
        <v>4</v>
      </c>
      <c r="G1027" s="22">
        <v>4</v>
      </c>
      <c r="H1027" s="22">
        <v>19</v>
      </c>
      <c r="L1027" s="21">
        <v>173847</v>
      </c>
      <c r="M1027" s="22">
        <v>19</v>
      </c>
    </row>
    <row r="1028" spans="1:13" x14ac:dyDescent="0.25">
      <c r="A1028" s="21">
        <v>173847</v>
      </c>
      <c r="B1028" s="22"/>
      <c r="C1028" s="22">
        <v>3</v>
      </c>
      <c r="D1028" s="22">
        <v>2</v>
      </c>
      <c r="E1028" s="22">
        <v>8</v>
      </c>
      <c r="F1028" s="22">
        <v>1</v>
      </c>
      <c r="G1028" s="22">
        <v>5</v>
      </c>
      <c r="H1028" s="22">
        <v>19</v>
      </c>
      <c r="L1028" s="21">
        <v>141604</v>
      </c>
      <c r="M1028" s="22">
        <v>19</v>
      </c>
    </row>
    <row r="1029" spans="1:13" x14ac:dyDescent="0.25">
      <c r="A1029" s="21">
        <v>141604</v>
      </c>
      <c r="B1029" s="22"/>
      <c r="C1029" s="22">
        <v>5</v>
      </c>
      <c r="D1029" s="22">
        <v>6</v>
      </c>
      <c r="E1029" s="22">
        <v>7</v>
      </c>
      <c r="F1029" s="22">
        <v>1</v>
      </c>
      <c r="G1029" s="22"/>
      <c r="H1029" s="22">
        <v>19</v>
      </c>
      <c r="L1029" s="21">
        <v>141918</v>
      </c>
      <c r="M1029" s="22">
        <v>19</v>
      </c>
    </row>
    <row r="1030" spans="1:13" x14ac:dyDescent="0.25">
      <c r="A1030" s="21">
        <v>141918</v>
      </c>
      <c r="B1030" s="22"/>
      <c r="C1030" s="22"/>
      <c r="D1030" s="22">
        <v>5</v>
      </c>
      <c r="E1030" s="22">
        <v>3</v>
      </c>
      <c r="F1030" s="22">
        <v>6</v>
      </c>
      <c r="G1030" s="22">
        <v>5</v>
      </c>
      <c r="H1030" s="22">
        <v>19</v>
      </c>
      <c r="L1030" s="21">
        <v>145942</v>
      </c>
      <c r="M1030" s="22">
        <v>19</v>
      </c>
    </row>
    <row r="1031" spans="1:13" x14ac:dyDescent="0.25">
      <c r="A1031" s="21">
        <v>145942</v>
      </c>
      <c r="B1031" s="22">
        <v>1</v>
      </c>
      <c r="C1031" s="22">
        <v>6</v>
      </c>
      <c r="D1031" s="22">
        <v>2</v>
      </c>
      <c r="E1031" s="22">
        <v>6</v>
      </c>
      <c r="F1031" s="22">
        <v>4</v>
      </c>
      <c r="G1031" s="22"/>
      <c r="H1031" s="22">
        <v>19</v>
      </c>
      <c r="L1031" s="21">
        <v>69497</v>
      </c>
      <c r="M1031" s="22">
        <v>19</v>
      </c>
    </row>
    <row r="1032" spans="1:13" x14ac:dyDescent="0.25">
      <c r="A1032" s="21">
        <v>69497</v>
      </c>
      <c r="B1032" s="22"/>
      <c r="C1032" s="22">
        <v>3</v>
      </c>
      <c r="D1032" s="22">
        <v>7</v>
      </c>
      <c r="E1032" s="22">
        <v>6</v>
      </c>
      <c r="F1032" s="22">
        <v>3</v>
      </c>
      <c r="G1032" s="22"/>
      <c r="H1032" s="22">
        <v>19</v>
      </c>
      <c r="L1032" s="21">
        <v>105020</v>
      </c>
      <c r="M1032" s="22">
        <v>19</v>
      </c>
    </row>
    <row r="1033" spans="1:13" x14ac:dyDescent="0.25">
      <c r="A1033" s="21">
        <v>105020</v>
      </c>
      <c r="B1033" s="22"/>
      <c r="C1033" s="22">
        <v>1</v>
      </c>
      <c r="D1033" s="22">
        <v>6</v>
      </c>
      <c r="E1033" s="22">
        <v>2</v>
      </c>
      <c r="F1033" s="22">
        <v>6</v>
      </c>
      <c r="G1033" s="22">
        <v>4</v>
      </c>
      <c r="H1033" s="22">
        <v>19</v>
      </c>
      <c r="L1033" s="21">
        <v>100342</v>
      </c>
      <c r="M1033" s="22">
        <v>19</v>
      </c>
    </row>
    <row r="1034" spans="1:13" x14ac:dyDescent="0.25">
      <c r="A1034" s="21">
        <v>100342</v>
      </c>
      <c r="B1034" s="22"/>
      <c r="C1034" s="22">
        <v>2</v>
      </c>
      <c r="D1034" s="22">
        <v>9</v>
      </c>
      <c r="E1034" s="22">
        <v>2</v>
      </c>
      <c r="F1034" s="22">
        <v>3</v>
      </c>
      <c r="G1034" s="22">
        <v>3</v>
      </c>
      <c r="H1034" s="22">
        <v>19</v>
      </c>
      <c r="L1034" s="21">
        <v>76039</v>
      </c>
      <c r="M1034" s="22">
        <v>19</v>
      </c>
    </row>
    <row r="1035" spans="1:13" x14ac:dyDescent="0.25">
      <c r="A1035" s="21">
        <v>76039</v>
      </c>
      <c r="B1035" s="22"/>
      <c r="C1035" s="22"/>
      <c r="D1035" s="22">
        <v>6</v>
      </c>
      <c r="E1035" s="22">
        <v>9</v>
      </c>
      <c r="F1035" s="22">
        <v>4</v>
      </c>
      <c r="G1035" s="22"/>
      <c r="H1035" s="22">
        <v>19</v>
      </c>
      <c r="L1035" s="21">
        <v>111932</v>
      </c>
      <c r="M1035" s="22">
        <v>19</v>
      </c>
    </row>
    <row r="1036" spans="1:13" x14ac:dyDescent="0.25">
      <c r="A1036" s="21">
        <v>111932</v>
      </c>
      <c r="B1036" s="22"/>
      <c r="C1036" s="22"/>
      <c r="D1036" s="22">
        <v>5</v>
      </c>
      <c r="E1036" s="22">
        <v>4</v>
      </c>
      <c r="F1036" s="22">
        <v>6</v>
      </c>
      <c r="G1036" s="22">
        <v>4</v>
      </c>
      <c r="H1036" s="22">
        <v>19</v>
      </c>
      <c r="L1036" s="21">
        <v>76728</v>
      </c>
      <c r="M1036" s="22">
        <v>19</v>
      </c>
    </row>
    <row r="1037" spans="1:13" x14ac:dyDescent="0.25">
      <c r="A1037" s="21">
        <v>76728</v>
      </c>
      <c r="B1037" s="22"/>
      <c r="C1037" s="22"/>
      <c r="D1037" s="22">
        <v>3</v>
      </c>
      <c r="E1037" s="22">
        <v>6</v>
      </c>
      <c r="F1037" s="22">
        <v>7</v>
      </c>
      <c r="G1037" s="22">
        <v>3</v>
      </c>
      <c r="H1037" s="22">
        <v>19</v>
      </c>
      <c r="L1037" s="21">
        <v>99373</v>
      </c>
      <c r="M1037" s="22">
        <v>19</v>
      </c>
    </row>
    <row r="1038" spans="1:13" x14ac:dyDescent="0.25">
      <c r="A1038" s="21">
        <v>99373</v>
      </c>
      <c r="B1038" s="22"/>
      <c r="C1038" s="22">
        <v>1</v>
      </c>
      <c r="D1038" s="22">
        <v>6</v>
      </c>
      <c r="E1038" s="22">
        <v>4</v>
      </c>
      <c r="F1038" s="22">
        <v>6</v>
      </c>
      <c r="G1038" s="22">
        <v>2</v>
      </c>
      <c r="H1038" s="22">
        <v>19</v>
      </c>
      <c r="L1038" s="21">
        <v>76810</v>
      </c>
      <c r="M1038" s="22">
        <v>19</v>
      </c>
    </row>
    <row r="1039" spans="1:13" x14ac:dyDescent="0.25">
      <c r="A1039" s="21">
        <v>76810</v>
      </c>
      <c r="B1039" s="22"/>
      <c r="C1039" s="22">
        <v>2</v>
      </c>
      <c r="D1039" s="22">
        <v>2</v>
      </c>
      <c r="E1039" s="22">
        <v>8</v>
      </c>
      <c r="F1039" s="22">
        <v>5</v>
      </c>
      <c r="G1039" s="22">
        <v>2</v>
      </c>
      <c r="H1039" s="22">
        <v>19</v>
      </c>
      <c r="L1039" s="21">
        <v>72940</v>
      </c>
      <c r="M1039" s="22">
        <v>19</v>
      </c>
    </row>
    <row r="1040" spans="1:13" x14ac:dyDescent="0.25">
      <c r="A1040" s="21">
        <v>72940</v>
      </c>
      <c r="B1040" s="22"/>
      <c r="C1040" s="22">
        <v>2</v>
      </c>
      <c r="D1040" s="22">
        <v>3</v>
      </c>
      <c r="E1040" s="22">
        <v>4</v>
      </c>
      <c r="F1040" s="22">
        <v>5</v>
      </c>
      <c r="G1040" s="22">
        <v>5</v>
      </c>
      <c r="H1040" s="22">
        <v>19</v>
      </c>
      <c r="L1040" s="21">
        <v>77070</v>
      </c>
      <c r="M1040" s="22">
        <v>19</v>
      </c>
    </row>
    <row r="1041" spans="1:13" x14ac:dyDescent="0.25">
      <c r="A1041" s="21">
        <v>77070</v>
      </c>
      <c r="B1041" s="22"/>
      <c r="C1041" s="22"/>
      <c r="D1041" s="22">
        <v>1</v>
      </c>
      <c r="E1041" s="22">
        <v>7</v>
      </c>
      <c r="F1041" s="22">
        <v>7</v>
      </c>
      <c r="G1041" s="22">
        <v>4</v>
      </c>
      <c r="H1041" s="22">
        <v>19</v>
      </c>
      <c r="L1041" s="21">
        <v>109956</v>
      </c>
      <c r="M1041" s="22">
        <v>19</v>
      </c>
    </row>
    <row r="1042" spans="1:13" x14ac:dyDescent="0.25">
      <c r="A1042" s="21">
        <v>109956</v>
      </c>
      <c r="B1042" s="22"/>
      <c r="C1042" s="22"/>
      <c r="D1042" s="22">
        <v>2</v>
      </c>
      <c r="E1042" s="22">
        <v>9</v>
      </c>
      <c r="F1042" s="22">
        <v>3</v>
      </c>
      <c r="G1042" s="22">
        <v>5</v>
      </c>
      <c r="H1042" s="22">
        <v>19</v>
      </c>
      <c r="L1042" s="21">
        <v>58911</v>
      </c>
      <c r="M1042" s="22">
        <v>19</v>
      </c>
    </row>
    <row r="1043" spans="1:13" x14ac:dyDescent="0.25">
      <c r="A1043" s="21">
        <v>58911</v>
      </c>
      <c r="B1043" s="22"/>
      <c r="C1043" s="22">
        <v>2</v>
      </c>
      <c r="D1043" s="22">
        <v>6</v>
      </c>
      <c r="E1043" s="22">
        <v>4</v>
      </c>
      <c r="F1043" s="22">
        <v>1</v>
      </c>
      <c r="G1043" s="22">
        <v>6</v>
      </c>
      <c r="H1043" s="22">
        <v>19</v>
      </c>
      <c r="L1043" s="21">
        <v>113882</v>
      </c>
      <c r="M1043" s="22">
        <v>19</v>
      </c>
    </row>
    <row r="1044" spans="1:13" x14ac:dyDescent="0.25">
      <c r="A1044" s="21">
        <v>113882</v>
      </c>
      <c r="B1044" s="22"/>
      <c r="C1044" s="22"/>
      <c r="D1044" s="22">
        <v>4</v>
      </c>
      <c r="E1044" s="22">
        <v>4</v>
      </c>
      <c r="F1044" s="22">
        <v>7</v>
      </c>
      <c r="G1044" s="22">
        <v>4</v>
      </c>
      <c r="H1044" s="22">
        <v>19</v>
      </c>
      <c r="L1044" s="21">
        <v>78952</v>
      </c>
      <c r="M1044" s="22">
        <v>19</v>
      </c>
    </row>
    <row r="1045" spans="1:13" x14ac:dyDescent="0.25">
      <c r="A1045" s="21">
        <v>78952</v>
      </c>
      <c r="B1045" s="22"/>
      <c r="C1045" s="22">
        <v>2</v>
      </c>
      <c r="D1045" s="22">
        <v>6</v>
      </c>
      <c r="E1045" s="22">
        <v>5</v>
      </c>
      <c r="F1045" s="22">
        <v>2</v>
      </c>
      <c r="G1045" s="22">
        <v>4</v>
      </c>
      <c r="H1045" s="22">
        <v>19</v>
      </c>
      <c r="L1045" s="21">
        <v>62086</v>
      </c>
      <c r="M1045" s="22">
        <v>19</v>
      </c>
    </row>
    <row r="1046" spans="1:13" x14ac:dyDescent="0.25">
      <c r="A1046" s="21">
        <v>62086</v>
      </c>
      <c r="B1046" s="22"/>
      <c r="C1046" s="22">
        <v>1</v>
      </c>
      <c r="D1046" s="22">
        <v>7</v>
      </c>
      <c r="E1046" s="22">
        <v>1</v>
      </c>
      <c r="F1046" s="22">
        <v>6</v>
      </c>
      <c r="G1046" s="22">
        <v>4</v>
      </c>
      <c r="H1046" s="22">
        <v>19</v>
      </c>
      <c r="L1046" s="21">
        <v>80188</v>
      </c>
      <c r="M1046" s="22">
        <v>19</v>
      </c>
    </row>
    <row r="1047" spans="1:13" x14ac:dyDescent="0.25">
      <c r="A1047" s="21">
        <v>80188</v>
      </c>
      <c r="B1047" s="22"/>
      <c r="C1047" s="22"/>
      <c r="D1047" s="22">
        <v>1</v>
      </c>
      <c r="E1047" s="22">
        <v>8</v>
      </c>
      <c r="F1047" s="22">
        <v>2</v>
      </c>
      <c r="G1047" s="22">
        <v>8</v>
      </c>
      <c r="H1047" s="22">
        <v>19</v>
      </c>
      <c r="L1047" s="21">
        <v>99933</v>
      </c>
      <c r="M1047" s="22">
        <v>19</v>
      </c>
    </row>
    <row r="1048" spans="1:13" x14ac:dyDescent="0.25">
      <c r="A1048" s="21">
        <v>99933</v>
      </c>
      <c r="B1048" s="22"/>
      <c r="C1048" s="22">
        <v>2</v>
      </c>
      <c r="D1048" s="22">
        <v>5</v>
      </c>
      <c r="E1048" s="22">
        <v>3</v>
      </c>
      <c r="F1048" s="22">
        <v>3</v>
      </c>
      <c r="G1048" s="22">
        <v>6</v>
      </c>
      <c r="H1048" s="22">
        <v>19</v>
      </c>
      <c r="L1048" s="21">
        <v>59065</v>
      </c>
      <c r="M1048" s="22">
        <v>19</v>
      </c>
    </row>
    <row r="1049" spans="1:13" x14ac:dyDescent="0.25">
      <c r="A1049" s="21">
        <v>59065</v>
      </c>
      <c r="B1049" s="22"/>
      <c r="C1049" s="22"/>
      <c r="D1049" s="22">
        <v>2</v>
      </c>
      <c r="E1049" s="22">
        <v>8</v>
      </c>
      <c r="F1049" s="22">
        <v>5</v>
      </c>
      <c r="G1049" s="22">
        <v>4</v>
      </c>
      <c r="H1049" s="22">
        <v>19</v>
      </c>
      <c r="L1049" s="21">
        <v>100686</v>
      </c>
      <c r="M1049" s="22">
        <v>19</v>
      </c>
    </row>
    <row r="1050" spans="1:13" x14ac:dyDescent="0.25">
      <c r="A1050" s="21">
        <v>100686</v>
      </c>
      <c r="B1050" s="22"/>
      <c r="C1050" s="22">
        <v>1</v>
      </c>
      <c r="D1050" s="22">
        <v>5</v>
      </c>
      <c r="E1050" s="22">
        <v>4</v>
      </c>
      <c r="F1050" s="22">
        <v>4</v>
      </c>
      <c r="G1050" s="22">
        <v>5</v>
      </c>
      <c r="H1050" s="22">
        <v>19</v>
      </c>
      <c r="L1050" s="21">
        <v>81277</v>
      </c>
      <c r="M1050" s="22">
        <v>19</v>
      </c>
    </row>
    <row r="1051" spans="1:13" x14ac:dyDescent="0.25">
      <c r="A1051" s="21">
        <v>81277</v>
      </c>
      <c r="B1051" s="22"/>
      <c r="C1051" s="22">
        <v>1</v>
      </c>
      <c r="D1051" s="22">
        <v>6</v>
      </c>
      <c r="E1051" s="22">
        <v>5</v>
      </c>
      <c r="F1051" s="22">
        <v>5</v>
      </c>
      <c r="G1051" s="22">
        <v>2</v>
      </c>
      <c r="H1051" s="22">
        <v>19</v>
      </c>
      <c r="L1051" s="21">
        <v>73274</v>
      </c>
      <c r="M1051" s="22">
        <v>19</v>
      </c>
    </row>
    <row r="1052" spans="1:13" x14ac:dyDescent="0.25">
      <c r="A1052" s="21">
        <v>73274</v>
      </c>
      <c r="B1052" s="22"/>
      <c r="C1052" s="22">
        <v>1</v>
      </c>
      <c r="D1052" s="22">
        <v>7</v>
      </c>
      <c r="E1052" s="22">
        <v>3</v>
      </c>
      <c r="F1052" s="22">
        <v>4</v>
      </c>
      <c r="G1052" s="22">
        <v>4</v>
      </c>
      <c r="H1052" s="22">
        <v>19</v>
      </c>
      <c r="L1052" s="21">
        <v>83349</v>
      </c>
      <c r="M1052" s="22">
        <v>19</v>
      </c>
    </row>
    <row r="1053" spans="1:13" x14ac:dyDescent="0.25">
      <c r="A1053" s="21">
        <v>83349</v>
      </c>
      <c r="B1053" s="22"/>
      <c r="C1053" s="22"/>
      <c r="D1053" s="22">
        <v>1</v>
      </c>
      <c r="E1053" s="22">
        <v>7</v>
      </c>
      <c r="F1053" s="22">
        <v>4</v>
      </c>
      <c r="G1053" s="22">
        <v>7</v>
      </c>
      <c r="H1053" s="22">
        <v>19</v>
      </c>
      <c r="L1053" s="21">
        <v>105901</v>
      </c>
      <c r="M1053" s="22">
        <v>19</v>
      </c>
    </row>
    <row r="1054" spans="1:13" x14ac:dyDescent="0.25">
      <c r="A1054" s="21">
        <v>105901</v>
      </c>
      <c r="B1054" s="22"/>
      <c r="C1054" s="22">
        <v>6</v>
      </c>
      <c r="D1054" s="22">
        <v>6</v>
      </c>
      <c r="E1054" s="22">
        <v>2</v>
      </c>
      <c r="F1054" s="22">
        <v>5</v>
      </c>
      <c r="G1054" s="22"/>
      <c r="H1054" s="22">
        <v>19</v>
      </c>
      <c r="L1054" s="21">
        <v>85029</v>
      </c>
      <c r="M1054" s="22">
        <v>19</v>
      </c>
    </row>
    <row r="1055" spans="1:13" x14ac:dyDescent="0.25">
      <c r="A1055" s="21">
        <v>85029</v>
      </c>
      <c r="B1055" s="22"/>
      <c r="C1055" s="22">
        <v>1</v>
      </c>
      <c r="D1055" s="22">
        <v>7</v>
      </c>
      <c r="E1055" s="22">
        <v>4</v>
      </c>
      <c r="F1055" s="22">
        <v>1</v>
      </c>
      <c r="G1055" s="22">
        <v>6</v>
      </c>
      <c r="H1055" s="22">
        <v>19</v>
      </c>
      <c r="L1055" s="21">
        <v>75278</v>
      </c>
      <c r="M1055" s="22">
        <v>19</v>
      </c>
    </row>
    <row r="1056" spans="1:13" x14ac:dyDescent="0.25">
      <c r="A1056" s="21">
        <v>75278</v>
      </c>
      <c r="B1056" s="22"/>
      <c r="C1056" s="22">
        <v>2</v>
      </c>
      <c r="D1056" s="22">
        <v>8</v>
      </c>
      <c r="E1056" s="22">
        <v>3</v>
      </c>
      <c r="F1056" s="22">
        <v>6</v>
      </c>
      <c r="G1056" s="22"/>
      <c r="H1056" s="22">
        <v>19</v>
      </c>
      <c r="L1056" s="21">
        <v>67392</v>
      </c>
      <c r="M1056" s="22">
        <v>19</v>
      </c>
    </row>
    <row r="1057" spans="1:13" x14ac:dyDescent="0.25">
      <c r="A1057" s="21">
        <v>67392</v>
      </c>
      <c r="B1057" s="22"/>
      <c r="C1057" s="22"/>
      <c r="D1057" s="22">
        <v>5</v>
      </c>
      <c r="E1057" s="22">
        <v>3</v>
      </c>
      <c r="F1057" s="22">
        <v>4</v>
      </c>
      <c r="G1057" s="22">
        <v>7</v>
      </c>
      <c r="H1057" s="22">
        <v>19</v>
      </c>
      <c r="L1057" s="21">
        <v>113632</v>
      </c>
      <c r="M1057" s="22">
        <v>19</v>
      </c>
    </row>
    <row r="1058" spans="1:13" x14ac:dyDescent="0.25">
      <c r="A1058" s="21">
        <v>113632</v>
      </c>
      <c r="B1058" s="22"/>
      <c r="C1058" s="22">
        <v>1</v>
      </c>
      <c r="D1058" s="22">
        <v>4</v>
      </c>
      <c r="E1058" s="22">
        <v>4</v>
      </c>
      <c r="F1058" s="22">
        <v>4</v>
      </c>
      <c r="G1058" s="22">
        <v>6</v>
      </c>
      <c r="H1058" s="22">
        <v>19</v>
      </c>
      <c r="L1058" s="21">
        <v>85726</v>
      </c>
      <c r="M1058" s="22">
        <v>19</v>
      </c>
    </row>
    <row r="1059" spans="1:13" x14ac:dyDescent="0.25">
      <c r="A1059" s="21">
        <v>85726</v>
      </c>
      <c r="B1059" s="22"/>
      <c r="C1059" s="22">
        <v>3</v>
      </c>
      <c r="D1059" s="22">
        <v>6</v>
      </c>
      <c r="E1059" s="22">
        <v>4</v>
      </c>
      <c r="F1059" s="22">
        <v>1</v>
      </c>
      <c r="G1059" s="22">
        <v>5</v>
      </c>
      <c r="H1059" s="22">
        <v>19</v>
      </c>
      <c r="L1059" s="21">
        <v>93508</v>
      </c>
      <c r="M1059" s="22">
        <v>19</v>
      </c>
    </row>
    <row r="1060" spans="1:13" x14ac:dyDescent="0.25">
      <c r="A1060" s="21">
        <v>93508</v>
      </c>
      <c r="B1060" s="22"/>
      <c r="C1060" s="22"/>
      <c r="D1060" s="22">
        <v>2</v>
      </c>
      <c r="E1060" s="22">
        <v>5</v>
      </c>
      <c r="F1060" s="22">
        <v>4</v>
      </c>
      <c r="G1060" s="22">
        <v>8</v>
      </c>
      <c r="H1060" s="22">
        <v>19</v>
      </c>
      <c r="L1060" s="21">
        <v>86061</v>
      </c>
      <c r="M1060" s="22">
        <v>19</v>
      </c>
    </row>
    <row r="1061" spans="1:13" x14ac:dyDescent="0.25">
      <c r="A1061" s="21">
        <v>86061</v>
      </c>
      <c r="B1061" s="22"/>
      <c r="C1061" s="22">
        <v>2</v>
      </c>
      <c r="D1061" s="22">
        <v>4</v>
      </c>
      <c r="E1061" s="22">
        <v>8</v>
      </c>
      <c r="F1061" s="22">
        <v>5</v>
      </c>
      <c r="G1061" s="22"/>
      <c r="H1061" s="22">
        <v>19</v>
      </c>
      <c r="L1061" s="21">
        <v>94652</v>
      </c>
      <c r="M1061" s="22">
        <v>19</v>
      </c>
    </row>
    <row r="1062" spans="1:13" x14ac:dyDescent="0.25">
      <c r="A1062" s="21">
        <v>94652</v>
      </c>
      <c r="B1062" s="22"/>
      <c r="C1062" s="22">
        <v>2</v>
      </c>
      <c r="D1062" s="22">
        <v>8</v>
      </c>
      <c r="E1062" s="22">
        <v>5</v>
      </c>
      <c r="F1062" s="22">
        <v>3</v>
      </c>
      <c r="G1062" s="22">
        <v>1</v>
      </c>
      <c r="H1062" s="22">
        <v>19</v>
      </c>
      <c r="L1062" s="21">
        <v>63017</v>
      </c>
      <c r="M1062" s="22">
        <v>19</v>
      </c>
    </row>
    <row r="1063" spans="1:13" x14ac:dyDescent="0.25">
      <c r="A1063" s="21">
        <v>63017</v>
      </c>
      <c r="B1063" s="22"/>
      <c r="C1063" s="22">
        <v>2</v>
      </c>
      <c r="D1063" s="22">
        <v>3</v>
      </c>
      <c r="E1063" s="22">
        <v>6</v>
      </c>
      <c r="F1063" s="22">
        <v>3</v>
      </c>
      <c r="G1063" s="22">
        <v>5</v>
      </c>
      <c r="H1063" s="22">
        <v>19</v>
      </c>
      <c r="L1063" s="21">
        <v>69757</v>
      </c>
      <c r="M1063" s="22">
        <v>19</v>
      </c>
    </row>
    <row r="1064" spans="1:13" x14ac:dyDescent="0.25">
      <c r="A1064" s="21">
        <v>69757</v>
      </c>
      <c r="B1064" s="22"/>
      <c r="C1064" s="22"/>
      <c r="D1064" s="22">
        <v>4</v>
      </c>
      <c r="E1064" s="22">
        <v>3</v>
      </c>
      <c r="F1064" s="22">
        <v>8</v>
      </c>
      <c r="G1064" s="22">
        <v>4</v>
      </c>
      <c r="H1064" s="22">
        <v>19</v>
      </c>
      <c r="L1064" s="21">
        <v>87308</v>
      </c>
      <c r="M1064" s="22">
        <v>19</v>
      </c>
    </row>
    <row r="1065" spans="1:13" x14ac:dyDescent="0.25">
      <c r="A1065" s="21">
        <v>87308</v>
      </c>
      <c r="B1065" s="22"/>
      <c r="C1065" s="22"/>
      <c r="D1065" s="22">
        <v>6</v>
      </c>
      <c r="E1065" s="22">
        <v>9</v>
      </c>
      <c r="F1065" s="22">
        <v>4</v>
      </c>
      <c r="G1065" s="22"/>
      <c r="H1065" s="22">
        <v>19</v>
      </c>
      <c r="L1065" s="21">
        <v>70291</v>
      </c>
      <c r="M1065" s="22">
        <v>19</v>
      </c>
    </row>
    <row r="1066" spans="1:13" x14ac:dyDescent="0.25">
      <c r="A1066" s="21">
        <v>70291</v>
      </c>
      <c r="B1066" s="22"/>
      <c r="C1066" s="22"/>
      <c r="D1066" s="22">
        <v>1</v>
      </c>
      <c r="E1066" s="22">
        <v>6</v>
      </c>
      <c r="F1066" s="22">
        <v>5</v>
      </c>
      <c r="G1066" s="22">
        <v>7</v>
      </c>
      <c r="H1066" s="22">
        <v>19</v>
      </c>
      <c r="L1066" s="21">
        <v>67877</v>
      </c>
      <c r="M1066" s="22">
        <v>19</v>
      </c>
    </row>
    <row r="1067" spans="1:13" x14ac:dyDescent="0.25">
      <c r="A1067" s="21">
        <v>67877</v>
      </c>
      <c r="B1067" s="22"/>
      <c r="C1067" s="22"/>
      <c r="D1067" s="22">
        <v>5</v>
      </c>
      <c r="E1067" s="22">
        <v>5</v>
      </c>
      <c r="F1067" s="22">
        <v>5</v>
      </c>
      <c r="G1067" s="22">
        <v>4</v>
      </c>
      <c r="H1067" s="22">
        <v>19</v>
      </c>
      <c r="L1067" s="21">
        <v>63408</v>
      </c>
      <c r="M1067" s="22">
        <v>19</v>
      </c>
    </row>
    <row r="1068" spans="1:13" x14ac:dyDescent="0.25">
      <c r="A1068" s="21">
        <v>63408</v>
      </c>
      <c r="B1068" s="22"/>
      <c r="C1068" s="22">
        <v>1</v>
      </c>
      <c r="D1068" s="22">
        <v>9</v>
      </c>
      <c r="E1068" s="22">
        <v>3</v>
      </c>
      <c r="F1068" s="22"/>
      <c r="G1068" s="22">
        <v>6</v>
      </c>
      <c r="H1068" s="22">
        <v>19</v>
      </c>
      <c r="L1068" s="21">
        <v>87814</v>
      </c>
      <c r="M1068" s="22">
        <v>19</v>
      </c>
    </row>
    <row r="1069" spans="1:13" x14ac:dyDescent="0.25">
      <c r="A1069" s="21">
        <v>87814</v>
      </c>
      <c r="B1069" s="22"/>
      <c r="C1069" s="22">
        <v>1</v>
      </c>
      <c r="D1069" s="22">
        <v>6</v>
      </c>
      <c r="E1069" s="22">
        <v>3</v>
      </c>
      <c r="F1069" s="22">
        <v>3</v>
      </c>
      <c r="G1069" s="22">
        <v>6</v>
      </c>
      <c r="H1069" s="22">
        <v>19</v>
      </c>
      <c r="L1069" s="21">
        <v>100402</v>
      </c>
      <c r="M1069" s="22">
        <v>19</v>
      </c>
    </row>
    <row r="1070" spans="1:13" x14ac:dyDescent="0.25">
      <c r="A1070" s="21">
        <v>100402</v>
      </c>
      <c r="B1070" s="22"/>
      <c r="C1070" s="22">
        <v>3</v>
      </c>
      <c r="D1070" s="22">
        <v>7</v>
      </c>
      <c r="E1070" s="22">
        <v>2</v>
      </c>
      <c r="F1070" s="22">
        <v>5</v>
      </c>
      <c r="G1070" s="22">
        <v>2</v>
      </c>
      <c r="H1070" s="22">
        <v>19</v>
      </c>
      <c r="L1070" s="21">
        <v>68026</v>
      </c>
      <c r="M1070" s="22">
        <v>19</v>
      </c>
    </row>
    <row r="1071" spans="1:13" x14ac:dyDescent="0.25">
      <c r="A1071" s="21">
        <v>68026</v>
      </c>
      <c r="B1071" s="22"/>
      <c r="C1071" s="22">
        <v>1</v>
      </c>
      <c r="D1071" s="22">
        <v>9</v>
      </c>
      <c r="E1071" s="22">
        <v>5</v>
      </c>
      <c r="F1071" s="22">
        <v>3</v>
      </c>
      <c r="G1071" s="22">
        <v>1</v>
      </c>
      <c r="H1071" s="22">
        <v>19</v>
      </c>
      <c r="L1071" s="21">
        <v>72631</v>
      </c>
      <c r="M1071" s="22">
        <v>19</v>
      </c>
    </row>
    <row r="1072" spans="1:13" x14ac:dyDescent="0.25">
      <c r="A1072" s="21">
        <v>72631</v>
      </c>
      <c r="B1072" s="22"/>
      <c r="C1072" s="22"/>
      <c r="D1072" s="22"/>
      <c r="E1072" s="22">
        <v>11</v>
      </c>
      <c r="F1072" s="22">
        <v>4</v>
      </c>
      <c r="G1072" s="22">
        <v>4</v>
      </c>
      <c r="H1072" s="22">
        <v>19</v>
      </c>
      <c r="L1072" s="21">
        <v>68237</v>
      </c>
      <c r="M1072" s="22">
        <v>19</v>
      </c>
    </row>
    <row r="1073" spans="1:13" x14ac:dyDescent="0.25">
      <c r="A1073" s="21">
        <v>68237</v>
      </c>
      <c r="B1073" s="22"/>
      <c r="C1073" s="22">
        <v>2</v>
      </c>
      <c r="D1073" s="22">
        <v>7</v>
      </c>
      <c r="E1073" s="22">
        <v>6</v>
      </c>
      <c r="F1073" s="22">
        <v>1</v>
      </c>
      <c r="G1073" s="22">
        <v>3</v>
      </c>
      <c r="H1073" s="22">
        <v>19</v>
      </c>
      <c r="L1073" s="21">
        <v>102243</v>
      </c>
      <c r="M1073" s="22">
        <v>19</v>
      </c>
    </row>
    <row r="1074" spans="1:13" x14ac:dyDescent="0.25">
      <c r="A1074" s="21">
        <v>102243</v>
      </c>
      <c r="B1074" s="22"/>
      <c r="C1074" s="22">
        <v>2</v>
      </c>
      <c r="D1074" s="22">
        <v>8</v>
      </c>
      <c r="E1074" s="22">
        <v>3</v>
      </c>
      <c r="F1074" s="22">
        <v>2</v>
      </c>
      <c r="G1074" s="22">
        <v>4</v>
      </c>
      <c r="H1074" s="22">
        <v>19</v>
      </c>
      <c r="L1074" s="21">
        <v>89114</v>
      </c>
      <c r="M1074" s="22">
        <v>19</v>
      </c>
    </row>
    <row r="1075" spans="1:13" x14ac:dyDescent="0.25">
      <c r="A1075" s="21">
        <v>89114</v>
      </c>
      <c r="B1075" s="22"/>
      <c r="C1075" s="22">
        <v>1</v>
      </c>
      <c r="D1075" s="22">
        <v>7</v>
      </c>
      <c r="E1075" s="22">
        <v>4</v>
      </c>
      <c r="F1075" s="22">
        <v>3</v>
      </c>
      <c r="G1075" s="22">
        <v>4</v>
      </c>
      <c r="H1075" s="22">
        <v>19</v>
      </c>
      <c r="L1075" s="21">
        <v>104472</v>
      </c>
      <c r="M1075" s="22">
        <v>19</v>
      </c>
    </row>
    <row r="1076" spans="1:13" x14ac:dyDescent="0.25">
      <c r="A1076" s="21">
        <v>104472</v>
      </c>
      <c r="B1076" s="22"/>
      <c r="C1076" s="22"/>
      <c r="D1076" s="22"/>
      <c r="E1076" s="22">
        <v>6</v>
      </c>
      <c r="F1076" s="22">
        <v>7</v>
      </c>
      <c r="G1076" s="22">
        <v>6</v>
      </c>
      <c r="H1076" s="22">
        <v>19</v>
      </c>
      <c r="L1076" s="21">
        <v>89285</v>
      </c>
      <c r="M1076" s="22">
        <v>19</v>
      </c>
    </row>
    <row r="1077" spans="1:13" x14ac:dyDescent="0.25">
      <c r="A1077" s="21">
        <v>89285</v>
      </c>
      <c r="B1077" s="22"/>
      <c r="C1077" s="22">
        <v>6</v>
      </c>
      <c r="D1077" s="22">
        <v>5</v>
      </c>
      <c r="E1077" s="22">
        <v>2</v>
      </c>
      <c r="F1077" s="22">
        <v>4</v>
      </c>
      <c r="G1077" s="22">
        <v>2</v>
      </c>
      <c r="H1077" s="22">
        <v>19</v>
      </c>
      <c r="L1077" s="21">
        <v>105808</v>
      </c>
      <c r="M1077" s="22">
        <v>19</v>
      </c>
    </row>
    <row r="1078" spans="1:13" x14ac:dyDescent="0.25">
      <c r="A1078" s="21">
        <v>105808</v>
      </c>
      <c r="B1078" s="22"/>
      <c r="C1078" s="22"/>
      <c r="D1078" s="22">
        <v>6</v>
      </c>
      <c r="E1078" s="22">
        <v>5</v>
      </c>
      <c r="F1078" s="22">
        <v>2</v>
      </c>
      <c r="G1078" s="22">
        <v>6</v>
      </c>
      <c r="H1078" s="22">
        <v>19</v>
      </c>
      <c r="L1078" s="21">
        <v>60000</v>
      </c>
      <c r="M1078" s="22">
        <v>19</v>
      </c>
    </row>
    <row r="1079" spans="1:13" x14ac:dyDescent="0.25">
      <c r="A1079" s="21">
        <v>60000</v>
      </c>
      <c r="B1079" s="22"/>
      <c r="C1079" s="22">
        <v>3</v>
      </c>
      <c r="D1079" s="22">
        <v>4</v>
      </c>
      <c r="E1079" s="22">
        <v>6</v>
      </c>
      <c r="F1079" s="22">
        <v>3</v>
      </c>
      <c r="G1079" s="22">
        <v>3</v>
      </c>
      <c r="H1079" s="22">
        <v>19</v>
      </c>
      <c r="L1079" s="21">
        <v>107825</v>
      </c>
      <c r="M1079" s="22">
        <v>19</v>
      </c>
    </row>
    <row r="1080" spans="1:13" x14ac:dyDescent="0.25">
      <c r="A1080" s="21">
        <v>107825</v>
      </c>
      <c r="B1080" s="22"/>
      <c r="C1080" s="22">
        <v>1</v>
      </c>
      <c r="D1080" s="22">
        <v>4</v>
      </c>
      <c r="E1080" s="22">
        <v>7</v>
      </c>
      <c r="F1080" s="22">
        <v>5</v>
      </c>
      <c r="G1080" s="22">
        <v>2</v>
      </c>
      <c r="H1080" s="22">
        <v>19</v>
      </c>
      <c r="L1080" s="21">
        <v>89623</v>
      </c>
      <c r="M1080" s="22">
        <v>19</v>
      </c>
    </row>
    <row r="1081" spans="1:13" x14ac:dyDescent="0.25">
      <c r="A1081" s="21">
        <v>89623</v>
      </c>
      <c r="B1081" s="22"/>
      <c r="C1081" s="22"/>
      <c r="D1081" s="22">
        <v>3</v>
      </c>
      <c r="E1081" s="22">
        <v>5</v>
      </c>
      <c r="F1081" s="22">
        <v>5</v>
      </c>
      <c r="G1081" s="22">
        <v>6</v>
      </c>
      <c r="H1081" s="22">
        <v>19</v>
      </c>
      <c r="L1081" s="21">
        <v>110335</v>
      </c>
      <c r="M1081" s="22">
        <v>19</v>
      </c>
    </row>
    <row r="1082" spans="1:13" x14ac:dyDescent="0.25">
      <c r="A1082" s="21">
        <v>110335</v>
      </c>
      <c r="B1082" s="22"/>
      <c r="C1082" s="22"/>
      <c r="D1082" s="22">
        <v>7</v>
      </c>
      <c r="E1082" s="22">
        <v>3</v>
      </c>
      <c r="F1082" s="22">
        <v>3</v>
      </c>
      <c r="G1082" s="22">
        <v>6</v>
      </c>
      <c r="H1082" s="22">
        <v>19</v>
      </c>
      <c r="L1082" s="21">
        <v>90421</v>
      </c>
      <c r="M1082" s="22">
        <v>19</v>
      </c>
    </row>
    <row r="1083" spans="1:13" x14ac:dyDescent="0.25">
      <c r="A1083" s="21">
        <v>90421</v>
      </c>
      <c r="B1083" s="22"/>
      <c r="C1083" s="22">
        <v>3</v>
      </c>
      <c r="D1083" s="22">
        <v>4</v>
      </c>
      <c r="E1083" s="22">
        <v>2</v>
      </c>
      <c r="F1083" s="22">
        <v>4</v>
      </c>
      <c r="G1083" s="22">
        <v>6</v>
      </c>
      <c r="H1083" s="22">
        <v>19</v>
      </c>
      <c r="L1083" s="21">
        <v>111687</v>
      </c>
      <c r="M1083" s="22">
        <v>19</v>
      </c>
    </row>
    <row r="1084" spans="1:13" x14ac:dyDescent="0.25">
      <c r="A1084" s="21">
        <v>111687</v>
      </c>
      <c r="B1084" s="22"/>
      <c r="C1084" s="22">
        <v>2</v>
      </c>
      <c r="D1084" s="22">
        <v>3</v>
      </c>
      <c r="E1084" s="22">
        <v>3</v>
      </c>
      <c r="F1084" s="22">
        <v>4</v>
      </c>
      <c r="G1084" s="22">
        <v>7</v>
      </c>
      <c r="H1084" s="22">
        <v>19</v>
      </c>
      <c r="L1084" s="21">
        <v>68889</v>
      </c>
      <c r="M1084" s="22">
        <v>19</v>
      </c>
    </row>
    <row r="1085" spans="1:13" x14ac:dyDescent="0.25">
      <c r="A1085" s="21">
        <v>68889</v>
      </c>
      <c r="B1085" s="22"/>
      <c r="C1085" s="22">
        <v>1</v>
      </c>
      <c r="D1085" s="22">
        <v>6</v>
      </c>
      <c r="E1085" s="22">
        <v>4</v>
      </c>
      <c r="F1085" s="22">
        <v>5</v>
      </c>
      <c r="G1085" s="22">
        <v>3</v>
      </c>
      <c r="H1085" s="22">
        <v>19</v>
      </c>
      <c r="L1085" s="21">
        <v>112585</v>
      </c>
      <c r="M1085" s="22">
        <v>19</v>
      </c>
    </row>
    <row r="1086" spans="1:13" x14ac:dyDescent="0.25">
      <c r="A1086" s="21">
        <v>112585</v>
      </c>
      <c r="B1086" s="22"/>
      <c r="C1086" s="22">
        <v>2</v>
      </c>
      <c r="D1086" s="22">
        <v>8</v>
      </c>
      <c r="E1086" s="22">
        <v>3</v>
      </c>
      <c r="F1086" s="22">
        <v>4</v>
      </c>
      <c r="G1086" s="22">
        <v>2</v>
      </c>
      <c r="H1086" s="22">
        <v>19</v>
      </c>
      <c r="L1086" s="21">
        <v>60024</v>
      </c>
      <c r="M1086" s="22">
        <v>19</v>
      </c>
    </row>
    <row r="1087" spans="1:13" x14ac:dyDescent="0.25">
      <c r="A1087" s="21">
        <v>60024</v>
      </c>
      <c r="B1087" s="22"/>
      <c r="C1087" s="22">
        <v>7</v>
      </c>
      <c r="D1087" s="22">
        <v>4</v>
      </c>
      <c r="E1087" s="22">
        <v>3</v>
      </c>
      <c r="F1087" s="22">
        <v>2</v>
      </c>
      <c r="G1087" s="22">
        <v>3</v>
      </c>
      <c r="H1087" s="22">
        <v>19</v>
      </c>
      <c r="L1087" s="21">
        <v>75853</v>
      </c>
      <c r="M1087" s="22">
        <v>19</v>
      </c>
    </row>
    <row r="1088" spans="1:13" x14ac:dyDescent="0.25">
      <c r="A1088" s="21">
        <v>75853</v>
      </c>
      <c r="B1088" s="22"/>
      <c r="C1088" s="22"/>
      <c r="D1088" s="22">
        <v>1</v>
      </c>
      <c r="E1088" s="22">
        <v>6</v>
      </c>
      <c r="F1088" s="22">
        <v>5</v>
      </c>
      <c r="G1088" s="22">
        <v>7</v>
      </c>
      <c r="H1088" s="22">
        <v>19</v>
      </c>
      <c r="L1088" s="21">
        <v>91430</v>
      </c>
      <c r="M1088" s="22">
        <v>19</v>
      </c>
    </row>
    <row r="1089" spans="1:13" x14ac:dyDescent="0.25">
      <c r="A1089" s="21">
        <v>91430</v>
      </c>
      <c r="B1089" s="22"/>
      <c r="C1089" s="22">
        <v>2</v>
      </c>
      <c r="D1089" s="22">
        <v>4</v>
      </c>
      <c r="E1089" s="22">
        <v>4</v>
      </c>
      <c r="F1089" s="22">
        <v>2</v>
      </c>
      <c r="G1089" s="22">
        <v>7</v>
      </c>
      <c r="H1089" s="22">
        <v>19</v>
      </c>
      <c r="L1089" s="21">
        <v>114246</v>
      </c>
      <c r="M1089" s="22">
        <v>19</v>
      </c>
    </row>
    <row r="1090" spans="1:13" x14ac:dyDescent="0.25">
      <c r="A1090" s="21">
        <v>114246</v>
      </c>
      <c r="B1090" s="22"/>
      <c r="C1090" s="22">
        <v>3</v>
      </c>
      <c r="D1090" s="22">
        <v>6</v>
      </c>
      <c r="E1090" s="22">
        <v>4</v>
      </c>
      <c r="F1090" s="22">
        <v>6</v>
      </c>
      <c r="G1090" s="22"/>
      <c r="H1090" s="22">
        <v>19</v>
      </c>
      <c r="L1090" s="21">
        <v>69368</v>
      </c>
      <c r="M1090" s="22">
        <v>19</v>
      </c>
    </row>
    <row r="1091" spans="1:13" x14ac:dyDescent="0.25">
      <c r="A1091" s="21">
        <v>69368</v>
      </c>
      <c r="B1091" s="22"/>
      <c r="C1091" s="22">
        <v>3</v>
      </c>
      <c r="D1091" s="22">
        <v>4</v>
      </c>
      <c r="E1091" s="22">
        <v>4</v>
      </c>
      <c r="F1091" s="22">
        <v>2</v>
      </c>
      <c r="G1091" s="22">
        <v>6</v>
      </c>
      <c r="H1091" s="22">
        <v>19</v>
      </c>
      <c r="L1091" s="21">
        <v>60222</v>
      </c>
      <c r="M1091" s="22">
        <v>19</v>
      </c>
    </row>
    <row r="1092" spans="1:13" x14ac:dyDescent="0.25">
      <c r="A1092" s="21">
        <v>60222</v>
      </c>
      <c r="B1092" s="22"/>
      <c r="C1092" s="22">
        <v>1</v>
      </c>
      <c r="D1092" s="22">
        <v>6</v>
      </c>
      <c r="E1092" s="22">
        <v>6</v>
      </c>
      <c r="F1092" s="22">
        <v>6</v>
      </c>
      <c r="G1092" s="22"/>
      <c r="H1092" s="22">
        <v>19</v>
      </c>
      <c r="L1092" s="21">
        <v>40261</v>
      </c>
      <c r="M1092" s="22">
        <v>19</v>
      </c>
    </row>
    <row r="1093" spans="1:13" x14ac:dyDescent="0.25">
      <c r="A1093" s="21">
        <v>40261</v>
      </c>
      <c r="B1093" s="22">
        <v>1</v>
      </c>
      <c r="C1093" s="22">
        <v>6</v>
      </c>
      <c r="D1093" s="22">
        <v>5</v>
      </c>
      <c r="E1093" s="22">
        <v>2</v>
      </c>
      <c r="F1093" s="22">
        <v>2</v>
      </c>
      <c r="G1093" s="22">
        <v>3</v>
      </c>
      <c r="H1093" s="22">
        <v>19</v>
      </c>
      <c r="L1093" s="21">
        <v>49581</v>
      </c>
      <c r="M1093" s="22">
        <v>19</v>
      </c>
    </row>
    <row r="1094" spans="1:13" x14ac:dyDescent="0.25">
      <c r="A1094" s="21">
        <v>49581</v>
      </c>
      <c r="B1094" s="22"/>
      <c r="C1094" s="22">
        <v>1</v>
      </c>
      <c r="D1094" s="22">
        <v>5</v>
      </c>
      <c r="E1094" s="22">
        <v>4</v>
      </c>
      <c r="F1094" s="22">
        <v>6</v>
      </c>
      <c r="G1094" s="22">
        <v>3</v>
      </c>
      <c r="H1094" s="22">
        <v>19</v>
      </c>
      <c r="L1094" s="21">
        <v>44646</v>
      </c>
      <c r="M1094" s="22">
        <v>19</v>
      </c>
    </row>
    <row r="1095" spans="1:13" x14ac:dyDescent="0.25">
      <c r="A1095" s="21">
        <v>44646</v>
      </c>
      <c r="B1095" s="22"/>
      <c r="C1095" s="22">
        <v>3</v>
      </c>
      <c r="D1095" s="22">
        <v>6</v>
      </c>
      <c r="E1095" s="22">
        <v>3</v>
      </c>
      <c r="F1095" s="22">
        <v>4</v>
      </c>
      <c r="G1095" s="22">
        <v>3</v>
      </c>
      <c r="H1095" s="22">
        <v>19</v>
      </c>
      <c r="L1095" s="21">
        <v>20062</v>
      </c>
      <c r="M1095" s="22">
        <v>19</v>
      </c>
    </row>
    <row r="1096" spans="1:13" x14ac:dyDescent="0.25">
      <c r="A1096" s="21">
        <v>20062</v>
      </c>
      <c r="B1096" s="22"/>
      <c r="C1096" s="22">
        <v>1</v>
      </c>
      <c r="D1096" s="22">
        <v>5</v>
      </c>
      <c r="E1096" s="22">
        <v>6</v>
      </c>
      <c r="F1096" s="22">
        <v>2</v>
      </c>
      <c r="G1096" s="22">
        <v>5</v>
      </c>
      <c r="H1096" s="22">
        <v>19</v>
      </c>
      <c r="L1096" s="21">
        <v>56430</v>
      </c>
      <c r="M1096" s="22">
        <v>19</v>
      </c>
    </row>
    <row r="1097" spans="1:13" x14ac:dyDescent="0.25">
      <c r="A1097" s="21">
        <v>56430</v>
      </c>
      <c r="B1097" s="22"/>
      <c r="C1097" s="22">
        <v>2</v>
      </c>
      <c r="D1097" s="22">
        <v>7</v>
      </c>
      <c r="E1097" s="22">
        <v>5</v>
      </c>
      <c r="F1097" s="22">
        <v>4</v>
      </c>
      <c r="G1097" s="22">
        <v>1</v>
      </c>
      <c r="H1097" s="22">
        <v>19</v>
      </c>
      <c r="L1097" s="21">
        <v>20202</v>
      </c>
      <c r="M1097" s="22">
        <v>19</v>
      </c>
    </row>
    <row r="1098" spans="1:13" x14ac:dyDescent="0.25">
      <c r="A1098" s="21">
        <v>20202</v>
      </c>
      <c r="B1098" s="22"/>
      <c r="C1098" s="22">
        <v>2</v>
      </c>
      <c r="D1098" s="22">
        <v>3</v>
      </c>
      <c r="E1098" s="22">
        <v>3</v>
      </c>
      <c r="F1098" s="22">
        <v>7</v>
      </c>
      <c r="G1098" s="22">
        <v>4</v>
      </c>
      <c r="H1098" s="22">
        <v>19</v>
      </c>
      <c r="L1098" s="21">
        <v>42628</v>
      </c>
      <c r="M1098" s="22">
        <v>19</v>
      </c>
    </row>
    <row r="1099" spans="1:13" x14ac:dyDescent="0.25">
      <c r="A1099" s="21">
        <v>42628</v>
      </c>
      <c r="B1099" s="22"/>
      <c r="C1099" s="22"/>
      <c r="D1099" s="22">
        <v>1</v>
      </c>
      <c r="E1099" s="22">
        <v>7</v>
      </c>
      <c r="F1099" s="22">
        <v>8</v>
      </c>
      <c r="G1099" s="22">
        <v>3</v>
      </c>
      <c r="H1099" s="22">
        <v>19</v>
      </c>
      <c r="L1099" s="21">
        <v>20420</v>
      </c>
      <c r="M1099" s="22">
        <v>19</v>
      </c>
    </row>
    <row r="1100" spans="1:13" x14ac:dyDescent="0.25">
      <c r="A1100" s="21">
        <v>20420</v>
      </c>
      <c r="B1100" s="22"/>
      <c r="C1100" s="22">
        <v>8</v>
      </c>
      <c r="D1100" s="22">
        <v>9</v>
      </c>
      <c r="E1100" s="22">
        <v>2</v>
      </c>
      <c r="F1100" s="22"/>
      <c r="G1100" s="22"/>
      <c r="H1100" s="22">
        <v>19</v>
      </c>
      <c r="L1100" s="21">
        <v>46357</v>
      </c>
      <c r="M1100" s="22">
        <v>19</v>
      </c>
    </row>
    <row r="1101" spans="1:13" x14ac:dyDescent="0.25">
      <c r="A1101" s="21">
        <v>46357</v>
      </c>
      <c r="B1101" s="22"/>
      <c r="C1101" s="22">
        <v>2</v>
      </c>
      <c r="D1101" s="22">
        <v>4</v>
      </c>
      <c r="E1101" s="22">
        <v>4</v>
      </c>
      <c r="F1101" s="22">
        <v>3</v>
      </c>
      <c r="G1101" s="22">
        <v>6</v>
      </c>
      <c r="H1101" s="22">
        <v>19</v>
      </c>
      <c r="L1101" s="21">
        <v>7114</v>
      </c>
      <c r="M1101" s="22">
        <v>19</v>
      </c>
    </row>
    <row r="1102" spans="1:13" x14ac:dyDescent="0.25">
      <c r="A1102" s="21">
        <v>7114</v>
      </c>
      <c r="B1102" s="22"/>
      <c r="C1102" s="22"/>
      <c r="D1102" s="22">
        <v>2</v>
      </c>
      <c r="E1102" s="22">
        <v>8</v>
      </c>
      <c r="F1102" s="22">
        <v>5</v>
      </c>
      <c r="G1102" s="22">
        <v>4</v>
      </c>
      <c r="H1102" s="22">
        <v>19</v>
      </c>
      <c r="L1102" s="21">
        <v>52025</v>
      </c>
      <c r="M1102" s="22">
        <v>19</v>
      </c>
    </row>
    <row r="1103" spans="1:13" x14ac:dyDescent="0.25">
      <c r="A1103" s="21">
        <v>52025</v>
      </c>
      <c r="B1103" s="22"/>
      <c r="C1103" s="22">
        <v>4</v>
      </c>
      <c r="D1103" s="22">
        <v>7</v>
      </c>
      <c r="E1103" s="22">
        <v>3</v>
      </c>
      <c r="F1103" s="22">
        <v>4</v>
      </c>
      <c r="G1103" s="22">
        <v>1</v>
      </c>
      <c r="H1103" s="22">
        <v>19</v>
      </c>
      <c r="L1103" s="21">
        <v>21186</v>
      </c>
      <c r="M1103" s="22">
        <v>19</v>
      </c>
    </row>
    <row r="1104" spans="1:13" x14ac:dyDescent="0.25">
      <c r="A1104" s="21">
        <v>21186</v>
      </c>
      <c r="B1104" s="22"/>
      <c r="C1104" s="22">
        <v>2</v>
      </c>
      <c r="D1104" s="22">
        <v>8</v>
      </c>
      <c r="E1104" s="22">
        <v>4</v>
      </c>
      <c r="F1104" s="22">
        <v>4</v>
      </c>
      <c r="G1104" s="22">
        <v>1</v>
      </c>
      <c r="H1104" s="22">
        <v>19</v>
      </c>
      <c r="L1104" s="21">
        <v>39804</v>
      </c>
      <c r="M1104" s="22">
        <v>19</v>
      </c>
    </row>
    <row r="1105" spans="1:13" x14ac:dyDescent="0.25">
      <c r="A1105" s="21">
        <v>39804</v>
      </c>
      <c r="B1105" s="22"/>
      <c r="C1105" s="22">
        <v>1</v>
      </c>
      <c r="D1105" s="22">
        <v>6</v>
      </c>
      <c r="E1105" s="22">
        <v>7</v>
      </c>
      <c r="F1105" s="22">
        <v>3</v>
      </c>
      <c r="G1105" s="22">
        <v>2</v>
      </c>
      <c r="H1105" s="22">
        <v>19</v>
      </c>
      <c r="L1105" s="21">
        <v>22368</v>
      </c>
      <c r="M1105" s="22">
        <v>19</v>
      </c>
    </row>
    <row r="1106" spans="1:13" x14ac:dyDescent="0.25">
      <c r="A1106" s="21">
        <v>22368</v>
      </c>
      <c r="B1106" s="22"/>
      <c r="C1106" s="22">
        <v>3</v>
      </c>
      <c r="D1106" s="22">
        <v>4</v>
      </c>
      <c r="E1106" s="22">
        <v>4</v>
      </c>
      <c r="F1106" s="22">
        <v>4</v>
      </c>
      <c r="G1106" s="22">
        <v>4</v>
      </c>
      <c r="H1106" s="22">
        <v>19</v>
      </c>
      <c r="L1106" s="21">
        <v>41235</v>
      </c>
      <c r="M1106" s="22">
        <v>19</v>
      </c>
    </row>
    <row r="1107" spans="1:13" x14ac:dyDescent="0.25">
      <c r="A1107" s="21">
        <v>41235</v>
      </c>
      <c r="B1107" s="22"/>
      <c r="C1107" s="22"/>
      <c r="D1107" s="22">
        <v>2</v>
      </c>
      <c r="E1107" s="22">
        <v>6</v>
      </c>
      <c r="F1107" s="22">
        <v>7</v>
      </c>
      <c r="G1107" s="22">
        <v>4</v>
      </c>
      <c r="H1107" s="22">
        <v>19</v>
      </c>
      <c r="L1107" s="21">
        <v>22573</v>
      </c>
      <c r="M1107" s="22">
        <v>19</v>
      </c>
    </row>
    <row r="1108" spans="1:13" x14ac:dyDescent="0.25">
      <c r="A1108" s="21">
        <v>22573</v>
      </c>
      <c r="B1108" s="22"/>
      <c r="C1108" s="22">
        <v>1</v>
      </c>
      <c r="D1108" s="22">
        <v>6</v>
      </c>
      <c r="E1108" s="22">
        <v>1</v>
      </c>
      <c r="F1108" s="22">
        <v>6</v>
      </c>
      <c r="G1108" s="22">
        <v>5</v>
      </c>
      <c r="H1108" s="22">
        <v>19</v>
      </c>
      <c r="L1108" s="21">
        <v>42764</v>
      </c>
      <c r="M1108" s="22">
        <v>19</v>
      </c>
    </row>
    <row r="1109" spans="1:13" x14ac:dyDescent="0.25">
      <c r="A1109" s="21">
        <v>42764</v>
      </c>
      <c r="B1109" s="22"/>
      <c r="C1109" s="22">
        <v>1</v>
      </c>
      <c r="D1109" s="22">
        <v>5</v>
      </c>
      <c r="E1109" s="22">
        <v>5</v>
      </c>
      <c r="F1109" s="22">
        <v>4</v>
      </c>
      <c r="G1109" s="22">
        <v>4</v>
      </c>
      <c r="H1109" s="22">
        <v>19</v>
      </c>
      <c r="L1109" s="21">
        <v>22640</v>
      </c>
      <c r="M1109" s="22">
        <v>19</v>
      </c>
    </row>
    <row r="1110" spans="1:13" x14ac:dyDescent="0.25">
      <c r="A1110" s="21">
        <v>22640</v>
      </c>
      <c r="B1110" s="22"/>
      <c r="C1110" s="22">
        <v>4</v>
      </c>
      <c r="D1110" s="22">
        <v>3</v>
      </c>
      <c r="E1110" s="22">
        <v>7</v>
      </c>
      <c r="F1110" s="22">
        <v>5</v>
      </c>
      <c r="G1110" s="22"/>
      <c r="H1110" s="22">
        <v>19</v>
      </c>
      <c r="L1110" s="21">
        <v>45717</v>
      </c>
      <c r="M1110" s="22">
        <v>19</v>
      </c>
    </row>
    <row r="1111" spans="1:13" x14ac:dyDescent="0.25">
      <c r="A1111" s="21">
        <v>45717</v>
      </c>
      <c r="B1111" s="22"/>
      <c r="C1111" s="22"/>
      <c r="D1111" s="22">
        <v>2</v>
      </c>
      <c r="E1111" s="22">
        <v>6</v>
      </c>
      <c r="F1111" s="22">
        <v>3</v>
      </c>
      <c r="G1111" s="22">
        <v>8</v>
      </c>
      <c r="H1111" s="22">
        <v>19</v>
      </c>
      <c r="L1111" s="21">
        <v>24916</v>
      </c>
      <c r="M1111" s="22">
        <v>19</v>
      </c>
    </row>
    <row r="1112" spans="1:13" x14ac:dyDescent="0.25">
      <c r="A1112" s="21">
        <v>24916</v>
      </c>
      <c r="B1112" s="22">
        <v>1</v>
      </c>
      <c r="C1112" s="22">
        <v>7</v>
      </c>
      <c r="D1112" s="22">
        <v>3</v>
      </c>
      <c r="E1112" s="22">
        <v>5</v>
      </c>
      <c r="F1112" s="22">
        <v>3</v>
      </c>
      <c r="G1112" s="22"/>
      <c r="H1112" s="22">
        <v>19</v>
      </c>
      <c r="L1112" s="21">
        <v>1122</v>
      </c>
      <c r="M1112" s="22">
        <v>19</v>
      </c>
    </row>
    <row r="1113" spans="1:13" x14ac:dyDescent="0.25">
      <c r="A1113" s="21">
        <v>1122</v>
      </c>
      <c r="B1113" s="22"/>
      <c r="C1113" s="22"/>
      <c r="D1113" s="22">
        <v>6</v>
      </c>
      <c r="E1113" s="22">
        <v>7</v>
      </c>
      <c r="F1113" s="22">
        <v>3</v>
      </c>
      <c r="G1113" s="22">
        <v>3</v>
      </c>
      <c r="H1113" s="22">
        <v>19</v>
      </c>
      <c r="L1113" s="21">
        <v>24971</v>
      </c>
      <c r="M1113" s="22">
        <v>19</v>
      </c>
    </row>
    <row r="1114" spans="1:13" x14ac:dyDescent="0.25">
      <c r="A1114" s="21">
        <v>24971</v>
      </c>
      <c r="B1114" s="22"/>
      <c r="C1114" s="22"/>
      <c r="D1114" s="22">
        <v>1</v>
      </c>
      <c r="E1114" s="22">
        <v>8</v>
      </c>
      <c r="F1114" s="22">
        <v>4</v>
      </c>
      <c r="G1114" s="22">
        <v>6</v>
      </c>
      <c r="H1114" s="22">
        <v>19</v>
      </c>
      <c r="L1114" s="21">
        <v>50465</v>
      </c>
      <c r="M1114" s="22">
        <v>19</v>
      </c>
    </row>
    <row r="1115" spans="1:13" x14ac:dyDescent="0.25">
      <c r="A1115" s="21">
        <v>50465</v>
      </c>
      <c r="B1115" s="22"/>
      <c r="C1115" s="22">
        <v>5</v>
      </c>
      <c r="D1115" s="22">
        <v>7</v>
      </c>
      <c r="E1115" s="22">
        <v>2</v>
      </c>
      <c r="F1115" s="22">
        <v>5</v>
      </c>
      <c r="G1115" s="22"/>
      <c r="H1115" s="22">
        <v>19</v>
      </c>
      <c r="L1115" s="21">
        <v>27859</v>
      </c>
      <c r="M1115" s="22">
        <v>19</v>
      </c>
    </row>
    <row r="1116" spans="1:13" x14ac:dyDescent="0.25">
      <c r="A1116" s="21">
        <v>27859</v>
      </c>
      <c r="B1116" s="22"/>
      <c r="C1116" s="22">
        <v>2</v>
      </c>
      <c r="D1116" s="22">
        <v>5</v>
      </c>
      <c r="E1116" s="22">
        <v>4</v>
      </c>
      <c r="F1116" s="22">
        <v>6</v>
      </c>
      <c r="G1116" s="22">
        <v>2</v>
      </c>
      <c r="H1116" s="22">
        <v>19</v>
      </c>
      <c r="L1116" s="21">
        <v>16907</v>
      </c>
      <c r="M1116" s="22">
        <v>19</v>
      </c>
    </row>
    <row r="1117" spans="1:13" x14ac:dyDescent="0.25">
      <c r="A1117" s="21">
        <v>16907</v>
      </c>
      <c r="B1117" s="22"/>
      <c r="C1117" s="22"/>
      <c r="D1117" s="22">
        <v>7</v>
      </c>
      <c r="E1117" s="22">
        <v>4</v>
      </c>
      <c r="F1117" s="22">
        <v>4</v>
      </c>
      <c r="G1117" s="22">
        <v>4</v>
      </c>
      <c r="H1117" s="22">
        <v>19</v>
      </c>
      <c r="L1117" s="21">
        <v>27969</v>
      </c>
      <c r="M1117" s="22">
        <v>19</v>
      </c>
    </row>
    <row r="1118" spans="1:13" x14ac:dyDescent="0.25">
      <c r="A1118" s="21">
        <v>27969</v>
      </c>
      <c r="B1118" s="22"/>
      <c r="C1118" s="22">
        <v>2</v>
      </c>
      <c r="D1118" s="22">
        <v>5</v>
      </c>
      <c r="E1118" s="22">
        <v>4</v>
      </c>
      <c r="F1118" s="22">
        <v>7</v>
      </c>
      <c r="G1118" s="22">
        <v>1</v>
      </c>
      <c r="H1118" s="22">
        <v>19</v>
      </c>
      <c r="L1118" s="21">
        <v>57148</v>
      </c>
      <c r="M1118" s="22">
        <v>19</v>
      </c>
    </row>
    <row r="1119" spans="1:13" x14ac:dyDescent="0.25">
      <c r="A1119" s="21">
        <v>57148</v>
      </c>
      <c r="B1119" s="22"/>
      <c r="C1119" s="22"/>
      <c r="D1119" s="22">
        <v>4</v>
      </c>
      <c r="E1119" s="22">
        <v>5</v>
      </c>
      <c r="F1119" s="22">
        <v>7</v>
      </c>
      <c r="G1119" s="22">
        <v>3</v>
      </c>
      <c r="H1119" s="22">
        <v>19</v>
      </c>
      <c r="L1119" s="21">
        <v>28378</v>
      </c>
      <c r="M1119" s="22">
        <v>19</v>
      </c>
    </row>
    <row r="1120" spans="1:13" x14ac:dyDescent="0.25">
      <c r="A1120" s="21">
        <v>28378</v>
      </c>
      <c r="B1120" s="22"/>
      <c r="C1120" s="22"/>
      <c r="D1120" s="22">
        <v>8</v>
      </c>
      <c r="E1120" s="22">
        <v>5</v>
      </c>
      <c r="F1120" s="22">
        <v>4</v>
      </c>
      <c r="G1120" s="22">
        <v>2</v>
      </c>
      <c r="H1120" s="22">
        <v>19</v>
      </c>
      <c r="L1120" s="21">
        <v>14829</v>
      </c>
      <c r="M1120" s="22">
        <v>19</v>
      </c>
    </row>
    <row r="1121" spans="1:13" x14ac:dyDescent="0.25">
      <c r="A1121" s="21">
        <v>14829</v>
      </c>
      <c r="B1121" s="22"/>
      <c r="C1121" s="22">
        <v>3</v>
      </c>
      <c r="D1121" s="22">
        <v>5</v>
      </c>
      <c r="E1121" s="22">
        <v>2</v>
      </c>
      <c r="F1121" s="22">
        <v>5</v>
      </c>
      <c r="G1121" s="22">
        <v>4</v>
      </c>
      <c r="H1121" s="22">
        <v>19</v>
      </c>
      <c r="L1121" s="21">
        <v>28384</v>
      </c>
      <c r="M1121" s="22">
        <v>19</v>
      </c>
    </row>
    <row r="1122" spans="1:13" x14ac:dyDescent="0.25">
      <c r="A1122" s="21">
        <v>28384</v>
      </c>
      <c r="B1122" s="22"/>
      <c r="C1122" s="22">
        <v>2</v>
      </c>
      <c r="D1122" s="22">
        <v>5</v>
      </c>
      <c r="E1122" s="22">
        <v>4</v>
      </c>
      <c r="F1122" s="22">
        <v>5</v>
      </c>
      <c r="G1122" s="22">
        <v>3</v>
      </c>
      <c r="H1122" s="22">
        <v>19</v>
      </c>
      <c r="L1122" s="21">
        <v>40402</v>
      </c>
      <c r="M1122" s="22">
        <v>19</v>
      </c>
    </row>
    <row r="1123" spans="1:13" x14ac:dyDescent="0.25">
      <c r="A1123" s="21">
        <v>40402</v>
      </c>
      <c r="B1123" s="22"/>
      <c r="C1123" s="22"/>
      <c r="D1123" s="22">
        <v>3</v>
      </c>
      <c r="E1123" s="22">
        <v>6</v>
      </c>
      <c r="F1123" s="22">
        <v>7</v>
      </c>
      <c r="G1123" s="22">
        <v>3</v>
      </c>
      <c r="H1123" s="22">
        <v>19</v>
      </c>
      <c r="L1123" s="21">
        <v>4028</v>
      </c>
      <c r="M1123" s="22">
        <v>19</v>
      </c>
    </row>
    <row r="1124" spans="1:13" x14ac:dyDescent="0.25">
      <c r="A1124" s="21">
        <v>4028</v>
      </c>
      <c r="B1124" s="22"/>
      <c r="C1124" s="22">
        <v>2</v>
      </c>
      <c r="D1124" s="22">
        <v>4</v>
      </c>
      <c r="E1124" s="22">
        <v>2</v>
      </c>
      <c r="F1124" s="22">
        <v>7</v>
      </c>
      <c r="G1124" s="22">
        <v>4</v>
      </c>
      <c r="H1124" s="22">
        <v>19</v>
      </c>
      <c r="L1124" s="21">
        <v>42462</v>
      </c>
      <c r="M1124" s="22">
        <v>19</v>
      </c>
    </row>
    <row r="1125" spans="1:13" x14ac:dyDescent="0.25">
      <c r="A1125" s="21">
        <v>42462</v>
      </c>
      <c r="B1125" s="22"/>
      <c r="C1125" s="22">
        <v>4</v>
      </c>
      <c r="D1125" s="22">
        <v>5</v>
      </c>
      <c r="E1125" s="22">
        <v>3</v>
      </c>
      <c r="F1125" s="22">
        <v>3</v>
      </c>
      <c r="G1125" s="22">
        <v>4</v>
      </c>
      <c r="H1125" s="22">
        <v>19</v>
      </c>
      <c r="L1125" s="21">
        <v>28553</v>
      </c>
      <c r="M1125" s="22">
        <v>19</v>
      </c>
    </row>
    <row r="1126" spans="1:13" x14ac:dyDescent="0.25">
      <c r="A1126" s="21">
        <v>28553</v>
      </c>
      <c r="B1126" s="22"/>
      <c r="C1126" s="22"/>
      <c r="D1126" s="22">
        <v>1</v>
      </c>
      <c r="E1126" s="22">
        <v>10</v>
      </c>
      <c r="F1126" s="22">
        <v>3</v>
      </c>
      <c r="G1126" s="22">
        <v>5</v>
      </c>
      <c r="H1126" s="22">
        <v>19</v>
      </c>
      <c r="L1126" s="21">
        <v>42746</v>
      </c>
      <c r="M1126" s="22">
        <v>19</v>
      </c>
    </row>
    <row r="1127" spans="1:13" x14ac:dyDescent="0.25">
      <c r="A1127" s="21">
        <v>42746</v>
      </c>
      <c r="B1127" s="22"/>
      <c r="C1127" s="22"/>
      <c r="D1127" s="22">
        <v>2</v>
      </c>
      <c r="E1127" s="22">
        <v>11</v>
      </c>
      <c r="F1127" s="22">
        <v>2</v>
      </c>
      <c r="G1127" s="22">
        <v>4</v>
      </c>
      <c r="H1127" s="22">
        <v>19</v>
      </c>
      <c r="L1127" s="21">
        <v>57932</v>
      </c>
      <c r="M1127" s="22">
        <v>19</v>
      </c>
    </row>
    <row r="1128" spans="1:13" x14ac:dyDescent="0.25">
      <c r="A1128" s="21">
        <v>57932</v>
      </c>
      <c r="B1128" s="22"/>
      <c r="C1128" s="22">
        <v>4</v>
      </c>
      <c r="D1128" s="22">
        <v>6</v>
      </c>
      <c r="E1128" s="22">
        <v>6</v>
      </c>
      <c r="F1128" s="22">
        <v>3</v>
      </c>
      <c r="G1128" s="22"/>
      <c r="H1128" s="22">
        <v>19</v>
      </c>
      <c r="L1128" s="21">
        <v>43617</v>
      </c>
      <c r="M1128" s="22">
        <v>19</v>
      </c>
    </row>
    <row r="1129" spans="1:13" x14ac:dyDescent="0.25">
      <c r="A1129" s="21">
        <v>43617</v>
      </c>
      <c r="B1129" s="22">
        <v>1</v>
      </c>
      <c r="C1129" s="22">
        <v>6</v>
      </c>
      <c r="D1129" s="22">
        <v>6</v>
      </c>
      <c r="E1129" s="22">
        <v>6</v>
      </c>
      <c r="F1129" s="22"/>
      <c r="G1129" s="22"/>
      <c r="H1129" s="22">
        <v>19</v>
      </c>
      <c r="L1129" s="21">
        <v>31191</v>
      </c>
      <c r="M1129" s="22">
        <v>19</v>
      </c>
    </row>
    <row r="1130" spans="1:13" x14ac:dyDescent="0.25">
      <c r="A1130" s="21">
        <v>31191</v>
      </c>
      <c r="B1130" s="22"/>
      <c r="C1130" s="22">
        <v>1</v>
      </c>
      <c r="D1130" s="22">
        <v>5</v>
      </c>
      <c r="E1130" s="22">
        <v>5</v>
      </c>
      <c r="F1130" s="22">
        <v>6</v>
      </c>
      <c r="G1130" s="22">
        <v>2</v>
      </c>
      <c r="H1130" s="22">
        <v>19</v>
      </c>
      <c r="L1130" s="21">
        <v>45014</v>
      </c>
      <c r="M1130" s="22">
        <v>19</v>
      </c>
    </row>
    <row r="1131" spans="1:13" x14ac:dyDescent="0.25">
      <c r="A1131" s="21">
        <v>45014</v>
      </c>
      <c r="B1131" s="22"/>
      <c r="C1131" s="22"/>
      <c r="D1131" s="22">
        <v>3</v>
      </c>
      <c r="E1131" s="22">
        <v>6</v>
      </c>
      <c r="F1131" s="22">
        <v>5</v>
      </c>
      <c r="G1131" s="22">
        <v>5</v>
      </c>
      <c r="H1131" s="22">
        <v>19</v>
      </c>
      <c r="L1131" s="21">
        <v>11353</v>
      </c>
      <c r="M1131" s="22">
        <v>19</v>
      </c>
    </row>
    <row r="1132" spans="1:13" x14ac:dyDescent="0.25">
      <c r="A1132" s="21">
        <v>11353</v>
      </c>
      <c r="B1132" s="22"/>
      <c r="C1132" s="22"/>
      <c r="D1132" s="22">
        <v>4</v>
      </c>
      <c r="E1132" s="22">
        <v>6</v>
      </c>
      <c r="F1132" s="22">
        <v>4</v>
      </c>
      <c r="G1132" s="22">
        <v>5</v>
      </c>
      <c r="H1132" s="22">
        <v>19</v>
      </c>
      <c r="L1132" s="21">
        <v>45739</v>
      </c>
      <c r="M1132" s="22">
        <v>19</v>
      </c>
    </row>
    <row r="1133" spans="1:13" x14ac:dyDescent="0.25">
      <c r="A1133" s="21">
        <v>45739</v>
      </c>
      <c r="B1133" s="22"/>
      <c r="C1133" s="22"/>
      <c r="D1133" s="22">
        <v>5</v>
      </c>
      <c r="E1133" s="22">
        <v>4</v>
      </c>
      <c r="F1133" s="22">
        <v>5</v>
      </c>
      <c r="G1133" s="22">
        <v>5</v>
      </c>
      <c r="H1133" s="22">
        <v>19</v>
      </c>
      <c r="L1133" s="21">
        <v>5861</v>
      </c>
      <c r="M1133" s="22">
        <v>19</v>
      </c>
    </row>
    <row r="1134" spans="1:13" x14ac:dyDescent="0.25">
      <c r="A1134" s="21">
        <v>5861</v>
      </c>
      <c r="B1134" s="22"/>
      <c r="C1134" s="22">
        <v>1</v>
      </c>
      <c r="D1134" s="22">
        <v>3</v>
      </c>
      <c r="E1134" s="22">
        <v>7</v>
      </c>
      <c r="F1134" s="22">
        <v>3</v>
      </c>
      <c r="G1134" s="22">
        <v>5</v>
      </c>
      <c r="H1134" s="22">
        <v>19</v>
      </c>
      <c r="L1134" s="21">
        <v>47830</v>
      </c>
      <c r="M1134" s="22">
        <v>19</v>
      </c>
    </row>
    <row r="1135" spans="1:13" x14ac:dyDescent="0.25">
      <c r="A1135" s="21">
        <v>47830</v>
      </c>
      <c r="B1135" s="22"/>
      <c r="C1135" s="22"/>
      <c r="D1135" s="22">
        <v>6</v>
      </c>
      <c r="E1135" s="22">
        <v>9</v>
      </c>
      <c r="F1135" s="22">
        <v>1</v>
      </c>
      <c r="G1135" s="22">
        <v>3</v>
      </c>
      <c r="H1135" s="22">
        <v>19</v>
      </c>
      <c r="L1135" s="21">
        <v>33351</v>
      </c>
      <c r="M1135" s="22">
        <v>19</v>
      </c>
    </row>
    <row r="1136" spans="1:13" x14ac:dyDescent="0.25">
      <c r="A1136" s="21">
        <v>33351</v>
      </c>
      <c r="B1136" s="22"/>
      <c r="C1136" s="22"/>
      <c r="D1136" s="22">
        <v>2</v>
      </c>
      <c r="E1136" s="22">
        <v>8</v>
      </c>
      <c r="F1136" s="22">
        <v>5</v>
      </c>
      <c r="G1136" s="22">
        <v>4</v>
      </c>
      <c r="H1136" s="22">
        <v>19</v>
      </c>
      <c r="L1136" s="21">
        <v>48429</v>
      </c>
      <c r="M1136" s="22">
        <v>19</v>
      </c>
    </row>
    <row r="1137" spans="1:13" x14ac:dyDescent="0.25">
      <c r="A1137" s="21">
        <v>48429</v>
      </c>
      <c r="B1137" s="22"/>
      <c r="C1137" s="22">
        <v>2</v>
      </c>
      <c r="D1137" s="22">
        <v>7</v>
      </c>
      <c r="E1137" s="22">
        <v>3</v>
      </c>
      <c r="F1137" s="22">
        <v>5</v>
      </c>
      <c r="G1137" s="22">
        <v>2</v>
      </c>
      <c r="H1137" s="22">
        <v>19</v>
      </c>
      <c r="L1137" s="21">
        <v>34520</v>
      </c>
      <c r="M1137" s="22">
        <v>19</v>
      </c>
    </row>
    <row r="1138" spans="1:13" x14ac:dyDescent="0.25">
      <c r="A1138" s="21">
        <v>34520</v>
      </c>
      <c r="B1138" s="22"/>
      <c r="C1138" s="22"/>
      <c r="D1138" s="22">
        <v>1</v>
      </c>
      <c r="E1138" s="22">
        <v>6</v>
      </c>
      <c r="F1138" s="22">
        <v>8</v>
      </c>
      <c r="G1138" s="22">
        <v>4</v>
      </c>
      <c r="H1138" s="22">
        <v>19</v>
      </c>
      <c r="L1138" s="21">
        <v>15465</v>
      </c>
      <c r="M1138" s="22">
        <v>19</v>
      </c>
    </row>
    <row r="1139" spans="1:13" x14ac:dyDescent="0.25">
      <c r="A1139" s="21">
        <v>15465</v>
      </c>
      <c r="B1139" s="22"/>
      <c r="C1139" s="22">
        <v>1</v>
      </c>
      <c r="D1139" s="22">
        <v>7</v>
      </c>
      <c r="E1139" s="22">
        <v>7</v>
      </c>
      <c r="F1139" s="22">
        <v>1</v>
      </c>
      <c r="G1139" s="22">
        <v>3</v>
      </c>
      <c r="H1139" s="22">
        <v>19</v>
      </c>
      <c r="L1139" s="21">
        <v>2527</v>
      </c>
      <c r="M1139" s="22">
        <v>19</v>
      </c>
    </row>
    <row r="1140" spans="1:13" x14ac:dyDescent="0.25">
      <c r="A1140" s="21">
        <v>2527</v>
      </c>
      <c r="B1140" s="22"/>
      <c r="C1140" s="22"/>
      <c r="D1140" s="22">
        <v>3</v>
      </c>
      <c r="E1140" s="22">
        <v>8</v>
      </c>
      <c r="F1140" s="22">
        <v>4</v>
      </c>
      <c r="G1140" s="22">
        <v>4</v>
      </c>
      <c r="H1140" s="22">
        <v>19</v>
      </c>
      <c r="L1140" s="21">
        <v>51613</v>
      </c>
      <c r="M1140" s="22">
        <v>19</v>
      </c>
    </row>
    <row r="1141" spans="1:13" x14ac:dyDescent="0.25">
      <c r="A1141" s="21">
        <v>51613</v>
      </c>
      <c r="B1141" s="22"/>
      <c r="C1141" s="22"/>
      <c r="D1141" s="22">
        <v>4</v>
      </c>
      <c r="E1141" s="22">
        <v>6</v>
      </c>
      <c r="F1141" s="22">
        <v>3</v>
      </c>
      <c r="G1141" s="22">
        <v>6</v>
      </c>
      <c r="H1141" s="22">
        <v>19</v>
      </c>
      <c r="L1141" s="21">
        <v>35961</v>
      </c>
      <c r="M1141" s="22">
        <v>19</v>
      </c>
    </row>
    <row r="1142" spans="1:13" x14ac:dyDescent="0.25">
      <c r="A1142" s="21">
        <v>35961</v>
      </c>
      <c r="B1142" s="22"/>
      <c r="C1142" s="22">
        <v>6</v>
      </c>
      <c r="D1142" s="22">
        <v>4</v>
      </c>
      <c r="E1142" s="22">
        <v>3</v>
      </c>
      <c r="F1142" s="22">
        <v>4</v>
      </c>
      <c r="G1142" s="22">
        <v>2</v>
      </c>
      <c r="H1142" s="22">
        <v>19</v>
      </c>
      <c r="L1142" s="21">
        <v>53341</v>
      </c>
      <c r="M1142" s="22">
        <v>19</v>
      </c>
    </row>
    <row r="1143" spans="1:13" x14ac:dyDescent="0.25">
      <c r="A1143" s="21">
        <v>53341</v>
      </c>
      <c r="B1143" s="22"/>
      <c r="C1143" s="22">
        <v>2</v>
      </c>
      <c r="D1143" s="22">
        <v>6</v>
      </c>
      <c r="E1143" s="22">
        <v>4</v>
      </c>
      <c r="F1143" s="22">
        <v>4</v>
      </c>
      <c r="G1143" s="22">
        <v>3</v>
      </c>
      <c r="H1143" s="22">
        <v>19</v>
      </c>
      <c r="L1143" s="21">
        <v>36234</v>
      </c>
      <c r="M1143" s="22">
        <v>19</v>
      </c>
    </row>
    <row r="1144" spans="1:13" x14ac:dyDescent="0.25">
      <c r="A1144" s="21">
        <v>36234</v>
      </c>
      <c r="B1144" s="22"/>
      <c r="C1144" s="22">
        <v>1</v>
      </c>
      <c r="D1144" s="22">
        <v>4</v>
      </c>
      <c r="E1144" s="22">
        <v>6</v>
      </c>
      <c r="F1144" s="22">
        <v>5</v>
      </c>
      <c r="G1144" s="22">
        <v>3</v>
      </c>
      <c r="H1144" s="22">
        <v>19</v>
      </c>
      <c r="L1144" s="21">
        <v>55052</v>
      </c>
      <c r="M1144" s="22">
        <v>19</v>
      </c>
    </row>
    <row r="1145" spans="1:13" x14ac:dyDescent="0.25">
      <c r="A1145" s="21">
        <v>55052</v>
      </c>
      <c r="B1145" s="22"/>
      <c r="C1145" s="22"/>
      <c r="D1145" s="22">
        <v>3</v>
      </c>
      <c r="E1145" s="22">
        <v>4</v>
      </c>
      <c r="F1145" s="22">
        <v>5</v>
      </c>
      <c r="G1145" s="22">
        <v>7</v>
      </c>
      <c r="H1145" s="22">
        <v>19</v>
      </c>
      <c r="L1145" s="21">
        <v>37526</v>
      </c>
      <c r="M1145" s="22">
        <v>19</v>
      </c>
    </row>
    <row r="1146" spans="1:13" x14ac:dyDescent="0.25">
      <c r="A1146" s="21">
        <v>37526</v>
      </c>
      <c r="B1146" s="22"/>
      <c r="C1146" s="22">
        <v>1</v>
      </c>
      <c r="D1146" s="22">
        <v>7</v>
      </c>
      <c r="E1146" s="22">
        <v>3</v>
      </c>
      <c r="F1146" s="22">
        <v>6</v>
      </c>
      <c r="G1146" s="22">
        <v>2</v>
      </c>
      <c r="H1146" s="22">
        <v>19</v>
      </c>
      <c r="L1146" s="21">
        <v>57074</v>
      </c>
      <c r="M1146" s="22">
        <v>19</v>
      </c>
    </row>
    <row r="1147" spans="1:13" x14ac:dyDescent="0.25">
      <c r="A1147" s="21">
        <v>57074</v>
      </c>
      <c r="B1147" s="22"/>
      <c r="C1147" s="22"/>
      <c r="D1147" s="22">
        <v>1</v>
      </c>
      <c r="E1147" s="22">
        <v>7</v>
      </c>
      <c r="F1147" s="22">
        <v>6</v>
      </c>
      <c r="G1147" s="22">
        <v>5</v>
      </c>
      <c r="H1147" s="22">
        <v>19</v>
      </c>
      <c r="L1147" s="21">
        <v>38519</v>
      </c>
      <c r="M1147" s="22">
        <v>19</v>
      </c>
    </row>
    <row r="1148" spans="1:13" x14ac:dyDescent="0.25">
      <c r="A1148" s="21">
        <v>38519</v>
      </c>
      <c r="B1148" s="22"/>
      <c r="C1148" s="22">
        <v>2</v>
      </c>
      <c r="D1148" s="22">
        <v>2</v>
      </c>
      <c r="E1148" s="22">
        <v>5</v>
      </c>
      <c r="F1148" s="22">
        <v>5</v>
      </c>
      <c r="G1148" s="22">
        <v>5</v>
      </c>
      <c r="H1148" s="22">
        <v>19</v>
      </c>
      <c r="L1148" s="21">
        <v>57356</v>
      </c>
      <c r="M1148" s="22">
        <v>19</v>
      </c>
    </row>
    <row r="1149" spans="1:13" x14ac:dyDescent="0.25">
      <c r="A1149" s="21">
        <v>57356</v>
      </c>
      <c r="B1149" s="22"/>
      <c r="C1149" s="22"/>
      <c r="D1149" s="22">
        <v>10</v>
      </c>
      <c r="E1149" s="22">
        <v>3</v>
      </c>
      <c r="F1149" s="22">
        <v>6</v>
      </c>
      <c r="G1149" s="22"/>
      <c r="H1149" s="22">
        <v>19</v>
      </c>
      <c r="L1149" s="21">
        <v>39190</v>
      </c>
      <c r="M1149" s="22">
        <v>19</v>
      </c>
    </row>
    <row r="1150" spans="1:13" x14ac:dyDescent="0.25">
      <c r="A1150" s="21">
        <v>39190</v>
      </c>
      <c r="B1150" s="22"/>
      <c r="C1150" s="22">
        <v>1</v>
      </c>
      <c r="D1150" s="22">
        <v>8</v>
      </c>
      <c r="E1150" s="22">
        <v>4</v>
      </c>
      <c r="F1150" s="22">
        <v>4</v>
      </c>
      <c r="G1150" s="22">
        <v>2</v>
      </c>
      <c r="H1150" s="22">
        <v>19</v>
      </c>
      <c r="L1150" s="21">
        <v>38912</v>
      </c>
      <c r="M1150" s="22">
        <v>19</v>
      </c>
    </row>
    <row r="1151" spans="1:13" x14ac:dyDescent="0.25">
      <c r="A1151" s="21">
        <v>38912</v>
      </c>
      <c r="B1151" s="22"/>
      <c r="C1151" s="22">
        <v>1</v>
      </c>
      <c r="D1151" s="22">
        <v>6</v>
      </c>
      <c r="E1151" s="22">
        <v>4</v>
      </c>
      <c r="F1151" s="22">
        <v>8</v>
      </c>
      <c r="G1151" s="22"/>
      <c r="H1151" s="22">
        <v>19</v>
      </c>
      <c r="L1151" s="21">
        <v>317240</v>
      </c>
      <c r="M1151" s="22">
        <v>18</v>
      </c>
    </row>
    <row r="1152" spans="1:13" x14ac:dyDescent="0.25">
      <c r="A1152" s="21">
        <v>317240</v>
      </c>
      <c r="B1152" s="22"/>
      <c r="C1152" s="22">
        <v>2</v>
      </c>
      <c r="D1152" s="22">
        <v>3</v>
      </c>
      <c r="E1152" s="22">
        <v>3</v>
      </c>
      <c r="F1152" s="22">
        <v>7</v>
      </c>
      <c r="G1152" s="22">
        <v>3</v>
      </c>
      <c r="H1152" s="22">
        <v>18</v>
      </c>
      <c r="L1152" s="21">
        <v>343337</v>
      </c>
      <c r="M1152" s="22">
        <v>18</v>
      </c>
    </row>
    <row r="1153" spans="1:13" x14ac:dyDescent="0.25">
      <c r="A1153" s="21">
        <v>343337</v>
      </c>
      <c r="B1153" s="22"/>
      <c r="C1153" s="22">
        <v>1</v>
      </c>
      <c r="D1153" s="22">
        <v>5</v>
      </c>
      <c r="E1153" s="22">
        <v>5</v>
      </c>
      <c r="F1153" s="22">
        <v>2</v>
      </c>
      <c r="G1153" s="22">
        <v>5</v>
      </c>
      <c r="H1153" s="22">
        <v>18</v>
      </c>
      <c r="L1153" s="21">
        <v>314894</v>
      </c>
      <c r="M1153" s="22">
        <v>18</v>
      </c>
    </row>
    <row r="1154" spans="1:13" x14ac:dyDescent="0.25">
      <c r="A1154" s="21">
        <v>314894</v>
      </c>
      <c r="B1154" s="22"/>
      <c r="C1154" s="22"/>
      <c r="D1154" s="22">
        <v>4</v>
      </c>
      <c r="E1154" s="22">
        <v>5</v>
      </c>
      <c r="F1154" s="22">
        <v>5</v>
      </c>
      <c r="G1154" s="22">
        <v>4</v>
      </c>
      <c r="H1154" s="22">
        <v>18</v>
      </c>
      <c r="L1154" s="21">
        <v>320664</v>
      </c>
      <c r="M1154" s="22">
        <v>18</v>
      </c>
    </row>
    <row r="1155" spans="1:13" x14ac:dyDescent="0.25">
      <c r="A1155" s="21">
        <v>320664</v>
      </c>
      <c r="B1155" s="22"/>
      <c r="C1155" s="22">
        <v>1</v>
      </c>
      <c r="D1155" s="22">
        <v>5</v>
      </c>
      <c r="E1155" s="22">
        <v>3</v>
      </c>
      <c r="F1155" s="22">
        <v>5</v>
      </c>
      <c r="G1155" s="22">
        <v>4</v>
      </c>
      <c r="H1155" s="22">
        <v>18</v>
      </c>
      <c r="L1155" s="21">
        <v>347353</v>
      </c>
      <c r="M1155" s="22">
        <v>18</v>
      </c>
    </row>
    <row r="1156" spans="1:13" x14ac:dyDescent="0.25">
      <c r="A1156" s="21">
        <v>347353</v>
      </c>
      <c r="B1156" s="22"/>
      <c r="C1156" s="22">
        <v>5</v>
      </c>
      <c r="D1156" s="22">
        <v>8</v>
      </c>
      <c r="E1156" s="22">
        <v>5</v>
      </c>
      <c r="F1156" s="22"/>
      <c r="G1156" s="22"/>
      <c r="H1156" s="22">
        <v>18</v>
      </c>
      <c r="L1156" s="21">
        <v>327581</v>
      </c>
      <c r="M1156" s="22">
        <v>18</v>
      </c>
    </row>
    <row r="1157" spans="1:13" x14ac:dyDescent="0.25">
      <c r="A1157" s="21">
        <v>327581</v>
      </c>
      <c r="B1157" s="22"/>
      <c r="C1157" s="22">
        <v>1</v>
      </c>
      <c r="D1157" s="22">
        <v>4</v>
      </c>
      <c r="E1157" s="22">
        <v>5</v>
      </c>
      <c r="F1157" s="22">
        <v>4</v>
      </c>
      <c r="G1157" s="22">
        <v>4</v>
      </c>
      <c r="H1157" s="22">
        <v>18</v>
      </c>
      <c r="L1157" s="21">
        <v>339354</v>
      </c>
      <c r="M1157" s="22">
        <v>18</v>
      </c>
    </row>
    <row r="1158" spans="1:13" x14ac:dyDescent="0.25">
      <c r="A1158" s="21">
        <v>339354</v>
      </c>
      <c r="B1158" s="22"/>
      <c r="C1158" s="22">
        <v>1</v>
      </c>
      <c r="D1158" s="22">
        <v>8</v>
      </c>
      <c r="E1158" s="22">
        <v>3</v>
      </c>
      <c r="F1158" s="22">
        <v>3</v>
      </c>
      <c r="G1158" s="22">
        <v>3</v>
      </c>
      <c r="H1158" s="22">
        <v>18</v>
      </c>
      <c r="L1158" s="21">
        <v>327915</v>
      </c>
      <c r="M1158" s="22">
        <v>18</v>
      </c>
    </row>
    <row r="1159" spans="1:13" x14ac:dyDescent="0.25">
      <c r="A1159" s="21">
        <v>327915</v>
      </c>
      <c r="B1159" s="22"/>
      <c r="C1159" s="22">
        <v>1</v>
      </c>
      <c r="D1159" s="22">
        <v>6</v>
      </c>
      <c r="E1159" s="22">
        <v>5</v>
      </c>
      <c r="F1159" s="22">
        <v>4</v>
      </c>
      <c r="G1159" s="22">
        <v>2</v>
      </c>
      <c r="H1159" s="22">
        <v>18</v>
      </c>
      <c r="L1159" s="21">
        <v>326784</v>
      </c>
      <c r="M1159" s="22">
        <v>18</v>
      </c>
    </row>
    <row r="1160" spans="1:13" x14ac:dyDescent="0.25">
      <c r="A1160" s="21">
        <v>326784</v>
      </c>
      <c r="B1160" s="22"/>
      <c r="C1160" s="22">
        <v>3</v>
      </c>
      <c r="D1160" s="22">
        <v>6</v>
      </c>
      <c r="E1160" s="22">
        <v>5</v>
      </c>
      <c r="F1160" s="22">
        <v>4</v>
      </c>
      <c r="G1160" s="22"/>
      <c r="H1160" s="22">
        <v>18</v>
      </c>
      <c r="L1160" s="21">
        <v>328285</v>
      </c>
      <c r="M1160" s="22">
        <v>18</v>
      </c>
    </row>
    <row r="1161" spans="1:13" x14ac:dyDescent="0.25">
      <c r="A1161" s="21">
        <v>328285</v>
      </c>
      <c r="B1161" s="22"/>
      <c r="C1161" s="22">
        <v>1</v>
      </c>
      <c r="D1161" s="22">
        <v>10</v>
      </c>
      <c r="E1161" s="22">
        <v>5</v>
      </c>
      <c r="F1161" s="22">
        <v>2</v>
      </c>
      <c r="G1161" s="22"/>
      <c r="H1161" s="22">
        <v>18</v>
      </c>
      <c r="L1161" s="21">
        <v>301790</v>
      </c>
      <c r="M1161" s="22">
        <v>18</v>
      </c>
    </row>
    <row r="1162" spans="1:13" x14ac:dyDescent="0.25">
      <c r="A1162" s="21">
        <v>301790</v>
      </c>
      <c r="B1162" s="22"/>
      <c r="C1162" s="22"/>
      <c r="D1162" s="22">
        <v>3</v>
      </c>
      <c r="E1162" s="22">
        <v>7</v>
      </c>
      <c r="F1162" s="22">
        <v>3</v>
      </c>
      <c r="G1162" s="22">
        <v>5</v>
      </c>
      <c r="H1162" s="22">
        <v>18</v>
      </c>
      <c r="L1162" s="21">
        <v>308000</v>
      </c>
      <c r="M1162" s="22">
        <v>18</v>
      </c>
    </row>
    <row r="1163" spans="1:13" x14ac:dyDescent="0.25">
      <c r="A1163" s="21">
        <v>308000</v>
      </c>
      <c r="B1163" s="22"/>
      <c r="C1163" s="22">
        <v>1</v>
      </c>
      <c r="D1163" s="22">
        <v>7</v>
      </c>
      <c r="E1163" s="22">
        <v>6</v>
      </c>
      <c r="F1163" s="22">
        <v>4</v>
      </c>
      <c r="G1163" s="22"/>
      <c r="H1163" s="22">
        <v>18</v>
      </c>
      <c r="L1163" s="21">
        <v>348289</v>
      </c>
      <c r="M1163" s="22">
        <v>18</v>
      </c>
    </row>
    <row r="1164" spans="1:13" x14ac:dyDescent="0.25">
      <c r="A1164" s="21">
        <v>348289</v>
      </c>
      <c r="B1164" s="22">
        <v>1</v>
      </c>
      <c r="C1164" s="22">
        <v>6</v>
      </c>
      <c r="D1164" s="22">
        <v>8</v>
      </c>
      <c r="E1164" s="22">
        <v>3</v>
      </c>
      <c r="F1164" s="22"/>
      <c r="G1164" s="22"/>
      <c r="H1164" s="22">
        <v>18</v>
      </c>
      <c r="L1164" s="21">
        <v>303927</v>
      </c>
      <c r="M1164" s="22">
        <v>18</v>
      </c>
    </row>
    <row r="1165" spans="1:13" x14ac:dyDescent="0.25">
      <c r="A1165" s="21">
        <v>303927</v>
      </c>
      <c r="B1165" s="22"/>
      <c r="C1165" s="22">
        <v>1</v>
      </c>
      <c r="D1165" s="22">
        <v>6</v>
      </c>
      <c r="E1165" s="22">
        <v>6</v>
      </c>
      <c r="F1165" s="22">
        <v>2</v>
      </c>
      <c r="G1165" s="22">
        <v>3</v>
      </c>
      <c r="H1165" s="22">
        <v>18</v>
      </c>
      <c r="L1165" s="21">
        <v>338922</v>
      </c>
      <c r="M1165" s="22">
        <v>18</v>
      </c>
    </row>
    <row r="1166" spans="1:13" x14ac:dyDescent="0.25">
      <c r="A1166" s="21">
        <v>338922</v>
      </c>
      <c r="B1166" s="22"/>
      <c r="C1166" s="22">
        <v>1</v>
      </c>
      <c r="D1166" s="22">
        <v>6</v>
      </c>
      <c r="E1166" s="22">
        <v>4</v>
      </c>
      <c r="F1166" s="22">
        <v>7</v>
      </c>
      <c r="G1166" s="22"/>
      <c r="H1166" s="22">
        <v>18</v>
      </c>
      <c r="L1166" s="21">
        <v>308529</v>
      </c>
      <c r="M1166" s="22">
        <v>18</v>
      </c>
    </row>
    <row r="1167" spans="1:13" x14ac:dyDescent="0.25">
      <c r="A1167" s="21">
        <v>308529</v>
      </c>
      <c r="B1167" s="22"/>
      <c r="C1167" s="22">
        <v>5</v>
      </c>
      <c r="D1167" s="22">
        <v>2</v>
      </c>
      <c r="E1167" s="22">
        <v>4</v>
      </c>
      <c r="F1167" s="22">
        <v>4</v>
      </c>
      <c r="G1167" s="22">
        <v>3</v>
      </c>
      <c r="H1167" s="22">
        <v>18</v>
      </c>
      <c r="L1167" s="21">
        <v>295729</v>
      </c>
      <c r="M1167" s="22">
        <v>18</v>
      </c>
    </row>
    <row r="1168" spans="1:13" x14ac:dyDescent="0.25">
      <c r="A1168" s="21">
        <v>295729</v>
      </c>
      <c r="B1168" s="22"/>
      <c r="C1168" s="22"/>
      <c r="D1168" s="22"/>
      <c r="E1168" s="22">
        <v>8</v>
      </c>
      <c r="F1168" s="22">
        <v>9</v>
      </c>
      <c r="G1168" s="22">
        <v>1</v>
      </c>
      <c r="H1168" s="22">
        <v>18</v>
      </c>
      <c r="L1168" s="21">
        <v>330091</v>
      </c>
      <c r="M1168" s="22">
        <v>18</v>
      </c>
    </row>
    <row r="1169" spans="1:13" x14ac:dyDescent="0.25">
      <c r="A1169" s="21">
        <v>330091</v>
      </c>
      <c r="B1169" s="22"/>
      <c r="C1169" s="22"/>
      <c r="D1169" s="22">
        <v>7</v>
      </c>
      <c r="E1169" s="22">
        <v>5</v>
      </c>
      <c r="F1169" s="22">
        <v>2</v>
      </c>
      <c r="G1169" s="22">
        <v>4</v>
      </c>
      <c r="H1169" s="22">
        <v>18</v>
      </c>
      <c r="L1169" s="21">
        <v>342126</v>
      </c>
      <c r="M1169" s="22">
        <v>18</v>
      </c>
    </row>
    <row r="1170" spans="1:13" x14ac:dyDescent="0.25">
      <c r="A1170" s="21">
        <v>342126</v>
      </c>
      <c r="B1170" s="22"/>
      <c r="C1170" s="22"/>
      <c r="D1170" s="22">
        <v>4</v>
      </c>
      <c r="E1170" s="22">
        <v>4</v>
      </c>
      <c r="F1170" s="22">
        <v>4</v>
      </c>
      <c r="G1170" s="22">
        <v>6</v>
      </c>
      <c r="H1170" s="22">
        <v>18</v>
      </c>
      <c r="L1170" s="21">
        <v>293524</v>
      </c>
      <c r="M1170" s="22">
        <v>18</v>
      </c>
    </row>
    <row r="1171" spans="1:13" x14ac:dyDescent="0.25">
      <c r="A1171" s="21">
        <v>293524</v>
      </c>
      <c r="B1171" s="22"/>
      <c r="C1171" s="22">
        <v>3</v>
      </c>
      <c r="D1171" s="22">
        <v>5</v>
      </c>
      <c r="E1171" s="22">
        <v>3</v>
      </c>
      <c r="F1171" s="22">
        <v>4</v>
      </c>
      <c r="G1171" s="22">
        <v>3</v>
      </c>
      <c r="H1171" s="22">
        <v>18</v>
      </c>
      <c r="L1171" s="21">
        <v>343158</v>
      </c>
      <c r="M1171" s="22">
        <v>18</v>
      </c>
    </row>
    <row r="1172" spans="1:13" x14ac:dyDescent="0.25">
      <c r="A1172" s="21">
        <v>343158</v>
      </c>
      <c r="B1172" s="22"/>
      <c r="C1172" s="22">
        <v>2</v>
      </c>
      <c r="D1172" s="22">
        <v>5</v>
      </c>
      <c r="E1172" s="22">
        <v>6</v>
      </c>
      <c r="F1172" s="22">
        <v>5</v>
      </c>
      <c r="G1172" s="22"/>
      <c r="H1172" s="22">
        <v>18</v>
      </c>
      <c r="L1172" s="21">
        <v>299004</v>
      </c>
      <c r="M1172" s="22">
        <v>18</v>
      </c>
    </row>
    <row r="1173" spans="1:13" x14ac:dyDescent="0.25">
      <c r="A1173" s="21">
        <v>299004</v>
      </c>
      <c r="B1173" s="22"/>
      <c r="C1173" s="22">
        <v>3</v>
      </c>
      <c r="D1173" s="22">
        <v>7</v>
      </c>
      <c r="E1173" s="22">
        <v>4</v>
      </c>
      <c r="F1173" s="22">
        <v>3</v>
      </c>
      <c r="G1173" s="22">
        <v>1</v>
      </c>
      <c r="H1173" s="22">
        <v>18</v>
      </c>
      <c r="L1173" s="21">
        <v>344081</v>
      </c>
      <c r="M1173" s="22">
        <v>18</v>
      </c>
    </row>
    <row r="1174" spans="1:13" x14ac:dyDescent="0.25">
      <c r="A1174" s="21">
        <v>344081</v>
      </c>
      <c r="B1174" s="22"/>
      <c r="C1174" s="22">
        <v>1</v>
      </c>
      <c r="D1174" s="22">
        <v>9</v>
      </c>
      <c r="E1174" s="22">
        <v>1</v>
      </c>
      <c r="F1174" s="22">
        <v>4</v>
      </c>
      <c r="G1174" s="22">
        <v>3</v>
      </c>
      <c r="H1174" s="22">
        <v>18</v>
      </c>
      <c r="L1174" s="21">
        <v>318988</v>
      </c>
      <c r="M1174" s="22">
        <v>18</v>
      </c>
    </row>
    <row r="1175" spans="1:13" x14ac:dyDescent="0.25">
      <c r="A1175" s="21">
        <v>318988</v>
      </c>
      <c r="B1175" s="22"/>
      <c r="C1175" s="22"/>
      <c r="D1175" s="22">
        <v>6</v>
      </c>
      <c r="E1175" s="22">
        <v>4</v>
      </c>
      <c r="F1175" s="22">
        <v>4</v>
      </c>
      <c r="G1175" s="22">
        <v>4</v>
      </c>
      <c r="H1175" s="22">
        <v>18</v>
      </c>
      <c r="L1175" s="21">
        <v>347210</v>
      </c>
      <c r="M1175" s="22">
        <v>18</v>
      </c>
    </row>
    <row r="1176" spans="1:13" x14ac:dyDescent="0.25">
      <c r="A1176" s="21">
        <v>347210</v>
      </c>
      <c r="B1176" s="22"/>
      <c r="C1176" s="22"/>
      <c r="D1176" s="22">
        <v>5</v>
      </c>
      <c r="E1176" s="22">
        <v>7</v>
      </c>
      <c r="F1176" s="22">
        <v>2</v>
      </c>
      <c r="G1176" s="22">
        <v>4</v>
      </c>
      <c r="H1176" s="22">
        <v>18</v>
      </c>
      <c r="L1176" s="21">
        <v>308830</v>
      </c>
      <c r="M1176" s="22">
        <v>18</v>
      </c>
    </row>
    <row r="1177" spans="1:13" x14ac:dyDescent="0.25">
      <c r="A1177" s="21">
        <v>308830</v>
      </c>
      <c r="B1177" s="22"/>
      <c r="C1177" s="22"/>
      <c r="D1177" s="22">
        <v>1</v>
      </c>
      <c r="E1177" s="22">
        <v>9</v>
      </c>
      <c r="F1177" s="22">
        <v>5</v>
      </c>
      <c r="G1177" s="22">
        <v>3</v>
      </c>
      <c r="H1177" s="22">
        <v>18</v>
      </c>
      <c r="L1177" s="21">
        <v>316924</v>
      </c>
      <c r="M1177" s="22">
        <v>18</v>
      </c>
    </row>
    <row r="1178" spans="1:13" x14ac:dyDescent="0.25">
      <c r="A1178" s="21">
        <v>316924</v>
      </c>
      <c r="B1178" s="22"/>
      <c r="C1178" s="22"/>
      <c r="D1178" s="22">
        <v>2</v>
      </c>
      <c r="E1178" s="22">
        <v>4</v>
      </c>
      <c r="F1178" s="22">
        <v>5</v>
      </c>
      <c r="G1178" s="22">
        <v>7</v>
      </c>
      <c r="H1178" s="22">
        <v>18</v>
      </c>
      <c r="L1178" s="21">
        <v>302794</v>
      </c>
      <c r="M1178" s="22">
        <v>18</v>
      </c>
    </row>
    <row r="1179" spans="1:13" x14ac:dyDescent="0.25">
      <c r="A1179" s="21">
        <v>302794</v>
      </c>
      <c r="B1179" s="22"/>
      <c r="C1179" s="22"/>
      <c r="D1179" s="22">
        <v>3</v>
      </c>
      <c r="E1179" s="22">
        <v>6</v>
      </c>
      <c r="F1179" s="22">
        <v>1</v>
      </c>
      <c r="G1179" s="22">
        <v>8</v>
      </c>
      <c r="H1179" s="22">
        <v>18</v>
      </c>
      <c r="L1179" s="21">
        <v>302894</v>
      </c>
      <c r="M1179" s="22">
        <v>18</v>
      </c>
    </row>
    <row r="1180" spans="1:13" x14ac:dyDescent="0.25">
      <c r="A1180" s="21">
        <v>302894</v>
      </c>
      <c r="B1180" s="22"/>
      <c r="C1180" s="22"/>
      <c r="D1180" s="22">
        <v>3</v>
      </c>
      <c r="E1180" s="22">
        <v>8</v>
      </c>
      <c r="F1180" s="22">
        <v>4</v>
      </c>
      <c r="G1180" s="22">
        <v>3</v>
      </c>
      <c r="H1180" s="22">
        <v>18</v>
      </c>
      <c r="L1180" s="21">
        <v>309227</v>
      </c>
      <c r="M1180" s="22">
        <v>18</v>
      </c>
    </row>
    <row r="1181" spans="1:13" x14ac:dyDescent="0.25">
      <c r="A1181" s="21">
        <v>309227</v>
      </c>
      <c r="B1181" s="22"/>
      <c r="C1181" s="22"/>
      <c r="D1181" s="22">
        <v>1</v>
      </c>
      <c r="E1181" s="22">
        <v>5</v>
      </c>
      <c r="F1181" s="22">
        <v>7</v>
      </c>
      <c r="G1181" s="22">
        <v>5</v>
      </c>
      <c r="H1181" s="22">
        <v>18</v>
      </c>
      <c r="L1181" s="21">
        <v>338823</v>
      </c>
      <c r="M1181" s="22">
        <v>18</v>
      </c>
    </row>
    <row r="1182" spans="1:13" x14ac:dyDescent="0.25">
      <c r="A1182" s="21">
        <v>338823</v>
      </c>
      <c r="B1182" s="22"/>
      <c r="C1182" s="22">
        <v>1</v>
      </c>
      <c r="D1182" s="22">
        <v>6</v>
      </c>
      <c r="E1182" s="22">
        <v>4</v>
      </c>
      <c r="F1182" s="22">
        <v>5</v>
      </c>
      <c r="G1182" s="22">
        <v>2</v>
      </c>
      <c r="H1182" s="22">
        <v>18</v>
      </c>
      <c r="L1182" s="21">
        <v>321774</v>
      </c>
      <c r="M1182" s="22">
        <v>18</v>
      </c>
    </row>
    <row r="1183" spans="1:13" x14ac:dyDescent="0.25">
      <c r="A1183" s="21">
        <v>321774</v>
      </c>
      <c r="B1183" s="22"/>
      <c r="C1183" s="22">
        <v>4</v>
      </c>
      <c r="D1183" s="22">
        <v>5</v>
      </c>
      <c r="E1183" s="22">
        <v>4</v>
      </c>
      <c r="F1183" s="22">
        <v>5</v>
      </c>
      <c r="G1183" s="22"/>
      <c r="H1183" s="22">
        <v>18</v>
      </c>
      <c r="L1183" s="21">
        <v>339021</v>
      </c>
      <c r="M1183" s="22">
        <v>18</v>
      </c>
    </row>
    <row r="1184" spans="1:13" x14ac:dyDescent="0.25">
      <c r="A1184" s="21">
        <v>339021</v>
      </c>
      <c r="B1184" s="22"/>
      <c r="C1184" s="22">
        <v>1</v>
      </c>
      <c r="D1184" s="22">
        <v>7</v>
      </c>
      <c r="E1184" s="22">
        <v>2</v>
      </c>
      <c r="F1184" s="22">
        <v>4</v>
      </c>
      <c r="G1184" s="22">
        <v>4</v>
      </c>
      <c r="H1184" s="22">
        <v>18</v>
      </c>
      <c r="L1184" s="21">
        <v>321865</v>
      </c>
      <c r="M1184" s="22">
        <v>18</v>
      </c>
    </row>
    <row r="1185" spans="1:13" x14ac:dyDescent="0.25">
      <c r="A1185" s="21">
        <v>321865</v>
      </c>
      <c r="B1185" s="22"/>
      <c r="C1185" s="22">
        <v>6</v>
      </c>
      <c r="D1185" s="22">
        <v>4</v>
      </c>
      <c r="E1185" s="22">
        <v>5</v>
      </c>
      <c r="F1185" s="22">
        <v>2</v>
      </c>
      <c r="G1185" s="22">
        <v>1</v>
      </c>
      <c r="H1185" s="22">
        <v>18</v>
      </c>
      <c r="L1185" s="21">
        <v>319720</v>
      </c>
      <c r="M1185" s="22">
        <v>18</v>
      </c>
    </row>
    <row r="1186" spans="1:13" x14ac:dyDescent="0.25">
      <c r="A1186" s="21">
        <v>319720</v>
      </c>
      <c r="B1186" s="22"/>
      <c r="C1186" s="22">
        <v>4</v>
      </c>
      <c r="D1186" s="22">
        <v>7</v>
      </c>
      <c r="E1186" s="22">
        <v>7</v>
      </c>
      <c r="F1186" s="22"/>
      <c r="G1186" s="22"/>
      <c r="H1186" s="22">
        <v>18</v>
      </c>
      <c r="L1186" s="21">
        <v>333027</v>
      </c>
      <c r="M1186" s="22">
        <v>18</v>
      </c>
    </row>
    <row r="1187" spans="1:13" x14ac:dyDescent="0.25">
      <c r="A1187" s="21">
        <v>333027</v>
      </c>
      <c r="B1187" s="22"/>
      <c r="C1187" s="22">
        <v>1</v>
      </c>
      <c r="D1187" s="22">
        <v>5</v>
      </c>
      <c r="E1187" s="22">
        <v>4</v>
      </c>
      <c r="F1187" s="22">
        <v>3</v>
      </c>
      <c r="G1187" s="22">
        <v>5</v>
      </c>
      <c r="H1187" s="22">
        <v>18</v>
      </c>
      <c r="L1187" s="21">
        <v>326577</v>
      </c>
      <c r="M1187" s="22">
        <v>18</v>
      </c>
    </row>
    <row r="1188" spans="1:13" x14ac:dyDescent="0.25">
      <c r="A1188" s="21">
        <v>326577</v>
      </c>
      <c r="B1188" s="22"/>
      <c r="C1188" s="22"/>
      <c r="D1188" s="22">
        <v>4</v>
      </c>
      <c r="E1188" s="22">
        <v>4</v>
      </c>
      <c r="F1188" s="22">
        <v>8</v>
      </c>
      <c r="G1188" s="22">
        <v>2</v>
      </c>
      <c r="H1188" s="22">
        <v>18</v>
      </c>
      <c r="L1188" s="21">
        <v>304220</v>
      </c>
      <c r="M1188" s="22">
        <v>18</v>
      </c>
    </row>
    <row r="1189" spans="1:13" x14ac:dyDescent="0.25">
      <c r="A1189" s="21">
        <v>304220</v>
      </c>
      <c r="B1189" s="22"/>
      <c r="C1189" s="22">
        <v>1</v>
      </c>
      <c r="D1189" s="22">
        <v>6</v>
      </c>
      <c r="E1189" s="22">
        <v>6</v>
      </c>
      <c r="F1189" s="22">
        <v>2</v>
      </c>
      <c r="G1189" s="22">
        <v>3</v>
      </c>
      <c r="H1189" s="22">
        <v>18</v>
      </c>
      <c r="L1189" s="21">
        <v>306152</v>
      </c>
      <c r="M1189" s="22">
        <v>18</v>
      </c>
    </row>
    <row r="1190" spans="1:13" x14ac:dyDescent="0.25">
      <c r="A1190" s="21">
        <v>306152</v>
      </c>
      <c r="B1190" s="22"/>
      <c r="C1190" s="22">
        <v>1</v>
      </c>
      <c r="D1190" s="22">
        <v>4</v>
      </c>
      <c r="E1190" s="22">
        <v>5</v>
      </c>
      <c r="F1190" s="22">
        <v>2</v>
      </c>
      <c r="G1190" s="22">
        <v>6</v>
      </c>
      <c r="H1190" s="22">
        <v>18</v>
      </c>
      <c r="L1190" s="21">
        <v>311175</v>
      </c>
      <c r="M1190" s="22">
        <v>18</v>
      </c>
    </row>
    <row r="1191" spans="1:13" x14ac:dyDescent="0.25">
      <c r="A1191" s="21">
        <v>311175</v>
      </c>
      <c r="B1191" s="22"/>
      <c r="C1191" s="22"/>
      <c r="D1191" s="22">
        <v>1</v>
      </c>
      <c r="E1191" s="22">
        <v>9</v>
      </c>
      <c r="F1191" s="22">
        <v>7</v>
      </c>
      <c r="G1191" s="22">
        <v>1</v>
      </c>
      <c r="H1191" s="22">
        <v>18</v>
      </c>
      <c r="L1191" s="21">
        <v>315297</v>
      </c>
      <c r="M1191" s="22">
        <v>18</v>
      </c>
    </row>
    <row r="1192" spans="1:13" x14ac:dyDescent="0.25">
      <c r="A1192" s="21">
        <v>315297</v>
      </c>
      <c r="B1192" s="22"/>
      <c r="C1192" s="22"/>
      <c r="D1192" s="22">
        <v>3</v>
      </c>
      <c r="E1192" s="22">
        <v>3</v>
      </c>
      <c r="F1192" s="22">
        <v>5</v>
      </c>
      <c r="G1192" s="22">
        <v>7</v>
      </c>
      <c r="H1192" s="22">
        <v>18</v>
      </c>
      <c r="L1192" s="21">
        <v>311841</v>
      </c>
      <c r="M1192" s="22">
        <v>18</v>
      </c>
    </row>
    <row r="1193" spans="1:13" x14ac:dyDescent="0.25">
      <c r="A1193" s="21">
        <v>311841</v>
      </c>
      <c r="B1193" s="22"/>
      <c r="C1193" s="22">
        <v>3</v>
      </c>
      <c r="D1193" s="22">
        <v>4</v>
      </c>
      <c r="E1193" s="22">
        <v>4</v>
      </c>
      <c r="F1193" s="22">
        <v>7</v>
      </c>
      <c r="G1193" s="22"/>
      <c r="H1193" s="22">
        <v>18</v>
      </c>
      <c r="L1193" s="21">
        <v>342920</v>
      </c>
      <c r="M1193" s="22">
        <v>18</v>
      </c>
    </row>
    <row r="1194" spans="1:13" x14ac:dyDescent="0.25">
      <c r="A1194" s="21">
        <v>342920</v>
      </c>
      <c r="B1194" s="22"/>
      <c r="C1194" s="22">
        <v>1</v>
      </c>
      <c r="D1194" s="22">
        <v>7</v>
      </c>
      <c r="E1194" s="22">
        <v>7</v>
      </c>
      <c r="F1194" s="22">
        <v>2</v>
      </c>
      <c r="G1194" s="22">
        <v>1</v>
      </c>
      <c r="H1194" s="22">
        <v>18</v>
      </c>
      <c r="L1194" s="21">
        <v>304498</v>
      </c>
      <c r="M1194" s="22">
        <v>18</v>
      </c>
    </row>
    <row r="1195" spans="1:13" x14ac:dyDescent="0.25">
      <c r="A1195" s="21">
        <v>304498</v>
      </c>
      <c r="B1195" s="22"/>
      <c r="C1195" s="22">
        <v>3</v>
      </c>
      <c r="D1195" s="22">
        <v>4</v>
      </c>
      <c r="E1195" s="22">
        <v>1</v>
      </c>
      <c r="F1195" s="22">
        <v>4</v>
      </c>
      <c r="G1195" s="22">
        <v>6</v>
      </c>
      <c r="H1195" s="22">
        <v>18</v>
      </c>
      <c r="L1195" s="21">
        <v>295966</v>
      </c>
      <c r="M1195" s="22">
        <v>18</v>
      </c>
    </row>
    <row r="1196" spans="1:13" x14ac:dyDescent="0.25">
      <c r="A1196" s="21">
        <v>295966</v>
      </c>
      <c r="B1196" s="22"/>
      <c r="C1196" s="22"/>
      <c r="D1196" s="22">
        <v>1</v>
      </c>
      <c r="E1196" s="22">
        <v>5</v>
      </c>
      <c r="F1196" s="22">
        <v>6</v>
      </c>
      <c r="G1196" s="22">
        <v>6</v>
      </c>
      <c r="H1196" s="22">
        <v>18</v>
      </c>
      <c r="L1196" s="21">
        <v>293656</v>
      </c>
      <c r="M1196" s="22">
        <v>18</v>
      </c>
    </row>
    <row r="1197" spans="1:13" x14ac:dyDescent="0.25">
      <c r="A1197" s="21">
        <v>293656</v>
      </c>
      <c r="B1197" s="22"/>
      <c r="C1197" s="22"/>
      <c r="D1197" s="22">
        <v>2</v>
      </c>
      <c r="E1197" s="22">
        <v>6</v>
      </c>
      <c r="F1197" s="22">
        <v>7</v>
      </c>
      <c r="G1197" s="22">
        <v>3</v>
      </c>
      <c r="H1197" s="22">
        <v>18</v>
      </c>
      <c r="L1197" s="21">
        <v>315634</v>
      </c>
      <c r="M1197" s="22">
        <v>18</v>
      </c>
    </row>
    <row r="1198" spans="1:13" x14ac:dyDescent="0.25">
      <c r="A1198" s="21">
        <v>315634</v>
      </c>
      <c r="B1198" s="22"/>
      <c r="C1198" s="22"/>
      <c r="D1198" s="22">
        <v>5</v>
      </c>
      <c r="E1198" s="22">
        <v>5</v>
      </c>
      <c r="F1198" s="22">
        <v>3</v>
      </c>
      <c r="G1198" s="22">
        <v>5</v>
      </c>
      <c r="H1198" s="22">
        <v>18</v>
      </c>
      <c r="L1198" s="21">
        <v>294802</v>
      </c>
      <c r="M1198" s="22">
        <v>18</v>
      </c>
    </row>
    <row r="1199" spans="1:13" x14ac:dyDescent="0.25">
      <c r="A1199" s="21">
        <v>294802</v>
      </c>
      <c r="B1199" s="22"/>
      <c r="C1199" s="22"/>
      <c r="D1199" s="22">
        <v>2</v>
      </c>
      <c r="E1199" s="22">
        <v>7</v>
      </c>
      <c r="F1199" s="22">
        <v>5</v>
      </c>
      <c r="G1199" s="22">
        <v>4</v>
      </c>
      <c r="H1199" s="22">
        <v>18</v>
      </c>
      <c r="L1199" s="21">
        <v>295988</v>
      </c>
      <c r="M1199" s="22">
        <v>18</v>
      </c>
    </row>
    <row r="1200" spans="1:13" x14ac:dyDescent="0.25">
      <c r="A1200" s="21">
        <v>295988</v>
      </c>
      <c r="B1200" s="22"/>
      <c r="C1200" s="22"/>
      <c r="D1200" s="22">
        <v>5</v>
      </c>
      <c r="E1200" s="22">
        <v>7</v>
      </c>
      <c r="F1200" s="22">
        <v>3</v>
      </c>
      <c r="G1200" s="22">
        <v>3</v>
      </c>
      <c r="H1200" s="22">
        <v>18</v>
      </c>
      <c r="L1200" s="21">
        <v>292779</v>
      </c>
      <c r="M1200" s="22">
        <v>18</v>
      </c>
    </row>
    <row r="1201" spans="1:13" x14ac:dyDescent="0.25">
      <c r="A1201" s="21">
        <v>292779</v>
      </c>
      <c r="B1201" s="22"/>
      <c r="C1201" s="22">
        <v>2</v>
      </c>
      <c r="D1201" s="22">
        <v>4</v>
      </c>
      <c r="E1201" s="22">
        <v>2</v>
      </c>
      <c r="F1201" s="22">
        <v>5</v>
      </c>
      <c r="G1201" s="22">
        <v>5</v>
      </c>
      <c r="H1201" s="22">
        <v>18</v>
      </c>
      <c r="L1201" s="21">
        <v>347116</v>
      </c>
      <c r="M1201" s="22">
        <v>18</v>
      </c>
    </row>
    <row r="1202" spans="1:13" x14ac:dyDescent="0.25">
      <c r="A1202" s="21">
        <v>347116</v>
      </c>
      <c r="B1202" s="22"/>
      <c r="C1202" s="22">
        <v>3</v>
      </c>
      <c r="D1202" s="22">
        <v>3</v>
      </c>
      <c r="E1202" s="22">
        <v>6</v>
      </c>
      <c r="F1202" s="22">
        <v>3</v>
      </c>
      <c r="G1202" s="22">
        <v>3</v>
      </c>
      <c r="H1202" s="22">
        <v>18</v>
      </c>
      <c r="L1202" s="21">
        <v>335074</v>
      </c>
      <c r="M1202" s="22">
        <v>18</v>
      </c>
    </row>
    <row r="1203" spans="1:13" x14ac:dyDescent="0.25">
      <c r="A1203" s="21">
        <v>335074</v>
      </c>
      <c r="B1203" s="22"/>
      <c r="C1203" s="22">
        <v>4</v>
      </c>
      <c r="D1203" s="22">
        <v>2</v>
      </c>
      <c r="E1203" s="22">
        <v>5</v>
      </c>
      <c r="F1203" s="22">
        <v>1</v>
      </c>
      <c r="G1203" s="22">
        <v>6</v>
      </c>
      <c r="H1203" s="22">
        <v>18</v>
      </c>
      <c r="L1203" s="21">
        <v>347262</v>
      </c>
      <c r="M1203" s="22">
        <v>18</v>
      </c>
    </row>
    <row r="1204" spans="1:13" x14ac:dyDescent="0.25">
      <c r="A1204" s="21">
        <v>347262</v>
      </c>
      <c r="B1204" s="22"/>
      <c r="C1204" s="22">
        <v>2</v>
      </c>
      <c r="D1204" s="22">
        <v>2</v>
      </c>
      <c r="E1204" s="22">
        <v>4</v>
      </c>
      <c r="F1204" s="22">
        <v>8</v>
      </c>
      <c r="G1204" s="22">
        <v>2</v>
      </c>
      <c r="H1204" s="22">
        <v>18</v>
      </c>
      <c r="L1204" s="21">
        <v>296318</v>
      </c>
      <c r="M1204" s="22">
        <v>18</v>
      </c>
    </row>
    <row r="1205" spans="1:13" x14ac:dyDescent="0.25">
      <c r="A1205" s="21">
        <v>296318</v>
      </c>
      <c r="B1205" s="22"/>
      <c r="C1205" s="22"/>
      <c r="D1205" s="22">
        <v>3</v>
      </c>
      <c r="E1205" s="22">
        <v>2</v>
      </c>
      <c r="F1205" s="22">
        <v>8</v>
      </c>
      <c r="G1205" s="22">
        <v>5</v>
      </c>
      <c r="H1205" s="22">
        <v>18</v>
      </c>
      <c r="L1205" s="21">
        <v>301966</v>
      </c>
      <c r="M1205" s="22">
        <v>18</v>
      </c>
    </row>
    <row r="1206" spans="1:13" x14ac:dyDescent="0.25">
      <c r="A1206" s="21">
        <v>301966</v>
      </c>
      <c r="B1206" s="22"/>
      <c r="C1206" s="22">
        <v>1</v>
      </c>
      <c r="D1206" s="22">
        <v>4</v>
      </c>
      <c r="E1206" s="22">
        <v>4</v>
      </c>
      <c r="F1206" s="22">
        <v>5</v>
      </c>
      <c r="G1206" s="22">
        <v>4</v>
      </c>
      <c r="H1206" s="22">
        <v>18</v>
      </c>
      <c r="L1206" s="21">
        <v>323988</v>
      </c>
      <c r="M1206" s="22">
        <v>18</v>
      </c>
    </row>
    <row r="1207" spans="1:13" x14ac:dyDescent="0.25">
      <c r="A1207" s="21">
        <v>323988</v>
      </c>
      <c r="B1207" s="22"/>
      <c r="C1207" s="22">
        <v>4</v>
      </c>
      <c r="D1207" s="22"/>
      <c r="E1207" s="22">
        <v>4</v>
      </c>
      <c r="F1207" s="22">
        <v>3</v>
      </c>
      <c r="G1207" s="22">
        <v>7</v>
      </c>
      <c r="H1207" s="22">
        <v>18</v>
      </c>
      <c r="L1207" s="21">
        <v>317019</v>
      </c>
      <c r="M1207" s="22">
        <v>18</v>
      </c>
    </row>
    <row r="1208" spans="1:13" x14ac:dyDescent="0.25">
      <c r="A1208" s="21">
        <v>317019</v>
      </c>
      <c r="B1208" s="22"/>
      <c r="C1208" s="22"/>
      <c r="D1208" s="22">
        <v>1</v>
      </c>
      <c r="E1208" s="22">
        <v>3</v>
      </c>
      <c r="F1208" s="22">
        <v>9</v>
      </c>
      <c r="G1208" s="22">
        <v>5</v>
      </c>
      <c r="H1208" s="22">
        <v>18</v>
      </c>
      <c r="L1208" s="21">
        <v>335417</v>
      </c>
      <c r="M1208" s="22">
        <v>18</v>
      </c>
    </row>
    <row r="1209" spans="1:13" x14ac:dyDescent="0.25">
      <c r="A1209" s="21">
        <v>335417</v>
      </c>
      <c r="B1209" s="22"/>
      <c r="C1209" s="22">
        <v>2</v>
      </c>
      <c r="D1209" s="22">
        <v>9</v>
      </c>
      <c r="E1209" s="22">
        <v>5</v>
      </c>
      <c r="F1209" s="22">
        <v>2</v>
      </c>
      <c r="G1209" s="22"/>
      <c r="H1209" s="22">
        <v>18</v>
      </c>
      <c r="L1209" s="21">
        <v>348442</v>
      </c>
      <c r="M1209" s="22">
        <v>18</v>
      </c>
    </row>
    <row r="1210" spans="1:13" x14ac:dyDescent="0.25">
      <c r="A1210" s="21">
        <v>348442</v>
      </c>
      <c r="B1210" s="22"/>
      <c r="C1210" s="22"/>
      <c r="D1210" s="22">
        <v>1</v>
      </c>
      <c r="E1210" s="22">
        <v>4</v>
      </c>
      <c r="F1210" s="22">
        <v>9</v>
      </c>
      <c r="G1210" s="22">
        <v>4</v>
      </c>
      <c r="H1210" s="22">
        <v>18</v>
      </c>
      <c r="L1210" s="21">
        <v>324009</v>
      </c>
      <c r="M1210" s="22">
        <v>18</v>
      </c>
    </row>
    <row r="1211" spans="1:13" x14ac:dyDescent="0.25">
      <c r="A1211" s="21">
        <v>324009</v>
      </c>
      <c r="B1211" s="22"/>
      <c r="C1211" s="22">
        <v>1</v>
      </c>
      <c r="D1211" s="22">
        <v>3</v>
      </c>
      <c r="E1211" s="22">
        <v>4</v>
      </c>
      <c r="F1211" s="22">
        <v>6</v>
      </c>
      <c r="G1211" s="22">
        <v>4</v>
      </c>
      <c r="H1211" s="22">
        <v>18</v>
      </c>
      <c r="L1211" s="21">
        <v>300717</v>
      </c>
      <c r="M1211" s="22">
        <v>18</v>
      </c>
    </row>
    <row r="1212" spans="1:13" x14ac:dyDescent="0.25">
      <c r="A1212" s="21">
        <v>300717</v>
      </c>
      <c r="B1212" s="22"/>
      <c r="C1212" s="22">
        <v>2</v>
      </c>
      <c r="D1212" s="22">
        <v>5</v>
      </c>
      <c r="E1212" s="22">
        <v>4</v>
      </c>
      <c r="F1212" s="22">
        <v>4</v>
      </c>
      <c r="G1212" s="22">
        <v>3</v>
      </c>
      <c r="H1212" s="22">
        <v>18</v>
      </c>
      <c r="L1212" s="21">
        <v>279462</v>
      </c>
      <c r="M1212" s="22">
        <v>18</v>
      </c>
    </row>
    <row r="1213" spans="1:13" x14ac:dyDescent="0.25">
      <c r="A1213" s="21">
        <v>279462</v>
      </c>
      <c r="B1213" s="22"/>
      <c r="C1213" s="22">
        <v>2</v>
      </c>
      <c r="D1213" s="22">
        <v>7</v>
      </c>
      <c r="E1213" s="22">
        <v>5</v>
      </c>
      <c r="F1213" s="22">
        <v>3</v>
      </c>
      <c r="G1213" s="22">
        <v>1</v>
      </c>
      <c r="H1213" s="22">
        <v>18</v>
      </c>
      <c r="L1213" s="21">
        <v>286568</v>
      </c>
      <c r="M1213" s="22">
        <v>18</v>
      </c>
    </row>
    <row r="1214" spans="1:13" x14ac:dyDescent="0.25">
      <c r="A1214" s="21">
        <v>286568</v>
      </c>
      <c r="B1214" s="22"/>
      <c r="C1214" s="22">
        <v>1</v>
      </c>
      <c r="D1214" s="22">
        <v>8</v>
      </c>
      <c r="E1214" s="22">
        <v>5</v>
      </c>
      <c r="F1214" s="22">
        <v>4</v>
      </c>
      <c r="G1214" s="22"/>
      <c r="H1214" s="22">
        <v>18</v>
      </c>
      <c r="L1214" s="21">
        <v>283811</v>
      </c>
      <c r="M1214" s="22">
        <v>18</v>
      </c>
    </row>
    <row r="1215" spans="1:13" x14ac:dyDescent="0.25">
      <c r="A1215" s="21">
        <v>283811</v>
      </c>
      <c r="B1215" s="22"/>
      <c r="C1215" s="22"/>
      <c r="D1215" s="22">
        <v>1</v>
      </c>
      <c r="E1215" s="22">
        <v>5</v>
      </c>
      <c r="F1215" s="22">
        <v>8</v>
      </c>
      <c r="G1215" s="22">
        <v>4</v>
      </c>
      <c r="H1215" s="22">
        <v>18</v>
      </c>
      <c r="L1215" s="21">
        <v>259855</v>
      </c>
      <c r="M1215" s="22">
        <v>18</v>
      </c>
    </row>
    <row r="1216" spans="1:13" x14ac:dyDescent="0.25">
      <c r="A1216" s="21">
        <v>259855</v>
      </c>
      <c r="B1216" s="22"/>
      <c r="C1216" s="22"/>
      <c r="D1216" s="22"/>
      <c r="E1216" s="22">
        <v>3</v>
      </c>
      <c r="F1216" s="22">
        <v>9</v>
      </c>
      <c r="G1216" s="22">
        <v>6</v>
      </c>
      <c r="H1216" s="22">
        <v>18</v>
      </c>
      <c r="L1216" s="21">
        <v>258143</v>
      </c>
      <c r="M1216" s="22">
        <v>18</v>
      </c>
    </row>
    <row r="1217" spans="1:13" x14ac:dyDescent="0.25">
      <c r="A1217" s="21">
        <v>258143</v>
      </c>
      <c r="B1217" s="22"/>
      <c r="C1217" s="22">
        <v>1</v>
      </c>
      <c r="D1217" s="22">
        <v>5</v>
      </c>
      <c r="E1217" s="22">
        <v>2</v>
      </c>
      <c r="F1217" s="22">
        <v>4</v>
      </c>
      <c r="G1217" s="22">
        <v>6</v>
      </c>
      <c r="H1217" s="22">
        <v>18</v>
      </c>
      <c r="L1217" s="21">
        <v>259872</v>
      </c>
      <c r="M1217" s="22">
        <v>18</v>
      </c>
    </row>
    <row r="1218" spans="1:13" x14ac:dyDescent="0.25">
      <c r="A1218" s="21">
        <v>259872</v>
      </c>
      <c r="B1218" s="22"/>
      <c r="C1218" s="22">
        <v>4</v>
      </c>
      <c r="D1218" s="22">
        <v>1</v>
      </c>
      <c r="E1218" s="22">
        <v>5</v>
      </c>
      <c r="F1218" s="22">
        <v>3</v>
      </c>
      <c r="G1218" s="22">
        <v>5</v>
      </c>
      <c r="H1218" s="22">
        <v>18</v>
      </c>
      <c r="L1218" s="21">
        <v>282180</v>
      </c>
      <c r="M1218" s="22">
        <v>18</v>
      </c>
    </row>
    <row r="1219" spans="1:13" x14ac:dyDescent="0.25">
      <c r="A1219" s="21">
        <v>282180</v>
      </c>
      <c r="B1219" s="22"/>
      <c r="C1219" s="22">
        <v>1</v>
      </c>
      <c r="D1219" s="22">
        <v>2</v>
      </c>
      <c r="E1219" s="22">
        <v>4</v>
      </c>
      <c r="F1219" s="22">
        <v>5</v>
      </c>
      <c r="G1219" s="22">
        <v>6</v>
      </c>
      <c r="H1219" s="22">
        <v>18</v>
      </c>
      <c r="L1219" s="21">
        <v>242221</v>
      </c>
      <c r="M1219" s="22">
        <v>18</v>
      </c>
    </row>
    <row r="1220" spans="1:13" x14ac:dyDescent="0.25">
      <c r="A1220" s="21">
        <v>242221</v>
      </c>
      <c r="B1220" s="22">
        <v>1</v>
      </c>
      <c r="C1220" s="22">
        <v>2</v>
      </c>
      <c r="D1220" s="22">
        <v>6</v>
      </c>
      <c r="E1220" s="22">
        <v>4</v>
      </c>
      <c r="F1220" s="22">
        <v>3</v>
      </c>
      <c r="G1220" s="22">
        <v>2</v>
      </c>
      <c r="H1220" s="22">
        <v>18</v>
      </c>
      <c r="L1220" s="21">
        <v>284771</v>
      </c>
      <c r="M1220" s="22">
        <v>18</v>
      </c>
    </row>
    <row r="1221" spans="1:13" x14ac:dyDescent="0.25">
      <c r="A1221" s="21">
        <v>284771</v>
      </c>
      <c r="B1221" s="22"/>
      <c r="C1221" s="22"/>
      <c r="D1221" s="22">
        <v>2</v>
      </c>
      <c r="E1221" s="22">
        <v>6</v>
      </c>
      <c r="F1221" s="22">
        <v>7</v>
      </c>
      <c r="G1221" s="22">
        <v>3</v>
      </c>
      <c r="H1221" s="22">
        <v>18</v>
      </c>
      <c r="L1221" s="21">
        <v>242671</v>
      </c>
      <c r="M1221" s="22">
        <v>18</v>
      </c>
    </row>
    <row r="1222" spans="1:13" x14ac:dyDescent="0.25">
      <c r="A1222" s="21">
        <v>242671</v>
      </c>
      <c r="B1222" s="22"/>
      <c r="C1222" s="22">
        <v>2</v>
      </c>
      <c r="D1222" s="22">
        <v>6</v>
      </c>
      <c r="E1222" s="22">
        <v>8</v>
      </c>
      <c r="F1222" s="22">
        <v>2</v>
      </c>
      <c r="G1222" s="22"/>
      <c r="H1222" s="22">
        <v>18</v>
      </c>
      <c r="L1222" s="21">
        <v>287896</v>
      </c>
      <c r="M1222" s="22">
        <v>18</v>
      </c>
    </row>
    <row r="1223" spans="1:13" x14ac:dyDescent="0.25">
      <c r="A1223" s="21">
        <v>287896</v>
      </c>
      <c r="B1223" s="22"/>
      <c r="C1223" s="22"/>
      <c r="D1223" s="22">
        <v>7</v>
      </c>
      <c r="E1223" s="22">
        <v>5</v>
      </c>
      <c r="F1223" s="22">
        <v>2</v>
      </c>
      <c r="G1223" s="22">
        <v>4</v>
      </c>
      <c r="H1223" s="22">
        <v>18</v>
      </c>
      <c r="L1223" s="21">
        <v>261355</v>
      </c>
      <c r="M1223" s="22">
        <v>18</v>
      </c>
    </row>
    <row r="1224" spans="1:13" x14ac:dyDescent="0.25">
      <c r="A1224" s="21">
        <v>261355</v>
      </c>
      <c r="B1224" s="22"/>
      <c r="C1224" s="22">
        <v>2</v>
      </c>
      <c r="D1224" s="22">
        <v>4</v>
      </c>
      <c r="E1224" s="22">
        <v>5</v>
      </c>
      <c r="F1224" s="22">
        <v>6</v>
      </c>
      <c r="G1224" s="22">
        <v>1</v>
      </c>
      <c r="H1224" s="22">
        <v>18</v>
      </c>
      <c r="L1224" s="21">
        <v>278648</v>
      </c>
      <c r="M1224" s="22">
        <v>18</v>
      </c>
    </row>
    <row r="1225" spans="1:13" x14ac:dyDescent="0.25">
      <c r="A1225" s="21">
        <v>278648</v>
      </c>
      <c r="B1225" s="22"/>
      <c r="C1225" s="22">
        <v>2</v>
      </c>
      <c r="D1225" s="22">
        <v>7</v>
      </c>
      <c r="E1225" s="22">
        <v>3</v>
      </c>
      <c r="F1225" s="22">
        <v>1</v>
      </c>
      <c r="G1225" s="22">
        <v>5</v>
      </c>
      <c r="H1225" s="22">
        <v>18</v>
      </c>
      <c r="L1225" s="21">
        <v>262511</v>
      </c>
      <c r="M1225" s="22">
        <v>18</v>
      </c>
    </row>
    <row r="1226" spans="1:13" x14ac:dyDescent="0.25">
      <c r="A1226" s="21">
        <v>262511</v>
      </c>
      <c r="B1226" s="22"/>
      <c r="C1226" s="22">
        <v>3</v>
      </c>
      <c r="D1226" s="22">
        <v>5</v>
      </c>
      <c r="E1226" s="22">
        <v>4</v>
      </c>
      <c r="F1226" s="22">
        <v>2</v>
      </c>
      <c r="G1226" s="22">
        <v>4</v>
      </c>
      <c r="H1226" s="22">
        <v>18</v>
      </c>
      <c r="L1226" s="21">
        <v>258366</v>
      </c>
      <c r="M1226" s="22">
        <v>18</v>
      </c>
    </row>
    <row r="1227" spans="1:13" x14ac:dyDescent="0.25">
      <c r="A1227" s="21">
        <v>258366</v>
      </c>
      <c r="B1227" s="22"/>
      <c r="C1227" s="22"/>
      <c r="D1227" s="22"/>
      <c r="E1227" s="22">
        <v>1</v>
      </c>
      <c r="F1227" s="22">
        <v>7</v>
      </c>
      <c r="G1227" s="22">
        <v>10</v>
      </c>
      <c r="H1227" s="22">
        <v>18</v>
      </c>
      <c r="L1227" s="21">
        <v>263182</v>
      </c>
      <c r="M1227" s="22">
        <v>18</v>
      </c>
    </row>
    <row r="1228" spans="1:13" x14ac:dyDescent="0.25">
      <c r="A1228" s="21">
        <v>263182</v>
      </c>
      <c r="B1228" s="22"/>
      <c r="C1228" s="22">
        <v>4</v>
      </c>
      <c r="D1228" s="22">
        <v>3</v>
      </c>
      <c r="E1228" s="22">
        <v>5</v>
      </c>
      <c r="F1228" s="22">
        <v>2</v>
      </c>
      <c r="G1228" s="22">
        <v>4</v>
      </c>
      <c r="H1228" s="22">
        <v>18</v>
      </c>
      <c r="L1228" s="21">
        <v>282919</v>
      </c>
      <c r="M1228" s="22">
        <v>18</v>
      </c>
    </row>
    <row r="1229" spans="1:13" x14ac:dyDescent="0.25">
      <c r="A1229" s="21">
        <v>282919</v>
      </c>
      <c r="B1229" s="22"/>
      <c r="C1229" s="22">
        <v>3</v>
      </c>
      <c r="D1229" s="22">
        <v>4</v>
      </c>
      <c r="E1229" s="22">
        <v>3</v>
      </c>
      <c r="F1229" s="22">
        <v>7</v>
      </c>
      <c r="G1229" s="22">
        <v>1</v>
      </c>
      <c r="H1229" s="22">
        <v>18</v>
      </c>
      <c r="L1229" s="21">
        <v>263267</v>
      </c>
      <c r="M1229" s="22">
        <v>18</v>
      </c>
    </row>
    <row r="1230" spans="1:13" x14ac:dyDescent="0.25">
      <c r="A1230" s="21">
        <v>263267</v>
      </c>
      <c r="B1230" s="22"/>
      <c r="C1230" s="22"/>
      <c r="D1230" s="22">
        <v>3</v>
      </c>
      <c r="E1230" s="22">
        <v>5</v>
      </c>
      <c r="F1230" s="22">
        <v>5</v>
      </c>
      <c r="G1230" s="22">
        <v>5</v>
      </c>
      <c r="H1230" s="22">
        <v>18</v>
      </c>
      <c r="L1230" s="21">
        <v>239008</v>
      </c>
      <c r="M1230" s="22">
        <v>18</v>
      </c>
    </row>
    <row r="1231" spans="1:13" x14ac:dyDescent="0.25">
      <c r="A1231" s="21">
        <v>239008</v>
      </c>
      <c r="B1231" s="22"/>
      <c r="C1231" s="22">
        <v>2</v>
      </c>
      <c r="D1231" s="22">
        <v>5</v>
      </c>
      <c r="E1231" s="22">
        <v>4</v>
      </c>
      <c r="F1231" s="22">
        <v>2</v>
      </c>
      <c r="G1231" s="22">
        <v>5</v>
      </c>
      <c r="H1231" s="22">
        <v>18</v>
      </c>
      <c r="L1231" s="21">
        <v>263373</v>
      </c>
      <c r="M1231" s="22">
        <v>18</v>
      </c>
    </row>
    <row r="1232" spans="1:13" x14ac:dyDescent="0.25">
      <c r="A1232" s="21">
        <v>263373</v>
      </c>
      <c r="B1232" s="22"/>
      <c r="C1232" s="22"/>
      <c r="D1232" s="22">
        <v>2</v>
      </c>
      <c r="E1232" s="22">
        <v>4</v>
      </c>
      <c r="F1232" s="22">
        <v>7</v>
      </c>
      <c r="G1232" s="22">
        <v>5</v>
      </c>
      <c r="H1232" s="22">
        <v>18</v>
      </c>
      <c r="L1232" s="21">
        <v>285835</v>
      </c>
      <c r="M1232" s="22">
        <v>18</v>
      </c>
    </row>
    <row r="1233" spans="1:13" x14ac:dyDescent="0.25">
      <c r="A1233" s="21">
        <v>285835</v>
      </c>
      <c r="B1233" s="22"/>
      <c r="C1233" s="22">
        <v>4</v>
      </c>
      <c r="D1233" s="22">
        <v>3</v>
      </c>
      <c r="E1233" s="22">
        <v>2</v>
      </c>
      <c r="F1233" s="22">
        <v>7</v>
      </c>
      <c r="G1233" s="22">
        <v>2</v>
      </c>
      <c r="H1233" s="22">
        <v>18</v>
      </c>
      <c r="L1233" s="21">
        <v>243287</v>
      </c>
      <c r="M1233" s="22">
        <v>18</v>
      </c>
    </row>
    <row r="1234" spans="1:13" x14ac:dyDescent="0.25">
      <c r="A1234" s="21">
        <v>243287</v>
      </c>
      <c r="B1234" s="22"/>
      <c r="C1234" s="22">
        <v>4</v>
      </c>
      <c r="D1234" s="22">
        <v>8</v>
      </c>
      <c r="E1234" s="22">
        <v>6</v>
      </c>
      <c r="F1234" s="22"/>
      <c r="G1234" s="22"/>
      <c r="H1234" s="22">
        <v>18</v>
      </c>
      <c r="L1234" s="21">
        <v>234720</v>
      </c>
      <c r="M1234" s="22">
        <v>18</v>
      </c>
    </row>
    <row r="1235" spans="1:13" x14ac:dyDescent="0.25">
      <c r="A1235" s="21">
        <v>234720</v>
      </c>
      <c r="B1235" s="22"/>
      <c r="C1235" s="22">
        <v>6</v>
      </c>
      <c r="D1235" s="22">
        <v>4</v>
      </c>
      <c r="E1235" s="22">
        <v>7</v>
      </c>
      <c r="F1235" s="22">
        <v>1</v>
      </c>
      <c r="G1235" s="22"/>
      <c r="H1235" s="22">
        <v>18</v>
      </c>
      <c r="L1235" s="21">
        <v>265900</v>
      </c>
      <c r="M1235" s="22">
        <v>18</v>
      </c>
    </row>
    <row r="1236" spans="1:13" x14ac:dyDescent="0.25">
      <c r="A1236" s="21">
        <v>265900</v>
      </c>
      <c r="B1236" s="22"/>
      <c r="C1236" s="22"/>
      <c r="D1236" s="22">
        <v>1</v>
      </c>
      <c r="E1236" s="22">
        <v>7</v>
      </c>
      <c r="F1236" s="22">
        <v>5</v>
      </c>
      <c r="G1236" s="22">
        <v>5</v>
      </c>
      <c r="H1236" s="22">
        <v>18</v>
      </c>
      <c r="L1236" s="21">
        <v>289139</v>
      </c>
      <c r="M1236" s="22">
        <v>18</v>
      </c>
    </row>
    <row r="1237" spans="1:13" x14ac:dyDescent="0.25">
      <c r="A1237" s="21">
        <v>289139</v>
      </c>
      <c r="B1237" s="22"/>
      <c r="C1237" s="22"/>
      <c r="D1237" s="22">
        <v>1</v>
      </c>
      <c r="E1237" s="22">
        <v>5</v>
      </c>
      <c r="F1237" s="22">
        <v>8</v>
      </c>
      <c r="G1237" s="22">
        <v>4</v>
      </c>
      <c r="H1237" s="22">
        <v>18</v>
      </c>
      <c r="L1237" s="21">
        <v>243834</v>
      </c>
      <c r="M1237" s="22">
        <v>18</v>
      </c>
    </row>
    <row r="1238" spans="1:13" x14ac:dyDescent="0.25">
      <c r="A1238" s="21">
        <v>243834</v>
      </c>
      <c r="B1238" s="22">
        <v>1</v>
      </c>
      <c r="C1238" s="22">
        <v>2</v>
      </c>
      <c r="D1238" s="22">
        <v>6</v>
      </c>
      <c r="E1238" s="22">
        <v>1</v>
      </c>
      <c r="F1238" s="22">
        <v>3</v>
      </c>
      <c r="G1238" s="22">
        <v>5</v>
      </c>
      <c r="H1238" s="22">
        <v>18</v>
      </c>
      <c r="L1238" s="21">
        <v>278295</v>
      </c>
      <c r="M1238" s="22">
        <v>18</v>
      </c>
    </row>
    <row r="1239" spans="1:13" x14ac:dyDescent="0.25">
      <c r="A1239" s="21">
        <v>278295</v>
      </c>
      <c r="B1239" s="22"/>
      <c r="C1239" s="22">
        <v>1</v>
      </c>
      <c r="D1239" s="22">
        <v>6</v>
      </c>
      <c r="E1239" s="22">
        <v>3</v>
      </c>
      <c r="F1239" s="22">
        <v>4</v>
      </c>
      <c r="G1239" s="22">
        <v>4</v>
      </c>
      <c r="H1239" s="22">
        <v>18</v>
      </c>
      <c r="L1239" s="21">
        <v>255242</v>
      </c>
      <c r="M1239" s="22">
        <v>18</v>
      </c>
    </row>
    <row r="1240" spans="1:13" x14ac:dyDescent="0.25">
      <c r="A1240" s="21">
        <v>255242</v>
      </c>
      <c r="B1240" s="22"/>
      <c r="C1240" s="22"/>
      <c r="D1240" s="22">
        <v>2</v>
      </c>
      <c r="E1240" s="22">
        <v>8</v>
      </c>
      <c r="F1240" s="22">
        <v>4</v>
      </c>
      <c r="G1240" s="22">
        <v>4</v>
      </c>
      <c r="H1240" s="22">
        <v>18</v>
      </c>
      <c r="L1240" s="21">
        <v>278971</v>
      </c>
      <c r="M1240" s="22">
        <v>18</v>
      </c>
    </row>
    <row r="1241" spans="1:13" x14ac:dyDescent="0.25">
      <c r="A1241" s="21">
        <v>278971</v>
      </c>
      <c r="B1241" s="22"/>
      <c r="C1241" s="22">
        <v>2</v>
      </c>
      <c r="D1241" s="22">
        <v>7</v>
      </c>
      <c r="E1241" s="22">
        <v>3</v>
      </c>
      <c r="F1241" s="22">
        <v>4</v>
      </c>
      <c r="G1241" s="22">
        <v>2</v>
      </c>
      <c r="H1241" s="22">
        <v>18</v>
      </c>
      <c r="L1241" s="21">
        <v>240962</v>
      </c>
      <c r="M1241" s="22">
        <v>18</v>
      </c>
    </row>
    <row r="1242" spans="1:13" x14ac:dyDescent="0.25">
      <c r="A1242" s="21">
        <v>240962</v>
      </c>
      <c r="B1242" s="22"/>
      <c r="C1242" s="22">
        <v>2</v>
      </c>
      <c r="D1242" s="22">
        <v>5</v>
      </c>
      <c r="E1242" s="22">
        <v>5</v>
      </c>
      <c r="F1242" s="22">
        <v>3</v>
      </c>
      <c r="G1242" s="22">
        <v>3</v>
      </c>
      <c r="H1242" s="22">
        <v>18</v>
      </c>
      <c r="L1242" s="21">
        <v>253879</v>
      </c>
      <c r="M1242" s="22">
        <v>18</v>
      </c>
    </row>
    <row r="1243" spans="1:13" x14ac:dyDescent="0.25">
      <c r="A1243" s="21">
        <v>253879</v>
      </c>
      <c r="B1243" s="22"/>
      <c r="C1243" s="22">
        <v>2</v>
      </c>
      <c r="D1243" s="22">
        <v>7</v>
      </c>
      <c r="E1243" s="22">
        <v>4</v>
      </c>
      <c r="F1243" s="22">
        <v>1</v>
      </c>
      <c r="G1243" s="22">
        <v>4</v>
      </c>
      <c r="H1243" s="22">
        <v>18</v>
      </c>
      <c r="L1243" s="21">
        <v>269796</v>
      </c>
      <c r="M1243" s="22">
        <v>18</v>
      </c>
    </row>
    <row r="1244" spans="1:13" x14ac:dyDescent="0.25">
      <c r="A1244" s="21">
        <v>269796</v>
      </c>
      <c r="B1244" s="22"/>
      <c r="C1244" s="22"/>
      <c r="D1244" s="22">
        <v>1</v>
      </c>
      <c r="E1244" s="22">
        <v>4</v>
      </c>
      <c r="F1244" s="22">
        <v>4</v>
      </c>
      <c r="G1244" s="22">
        <v>9</v>
      </c>
      <c r="H1244" s="22">
        <v>18</v>
      </c>
      <c r="L1244" s="21">
        <v>281500</v>
      </c>
      <c r="M1244" s="22">
        <v>18</v>
      </c>
    </row>
    <row r="1245" spans="1:13" x14ac:dyDescent="0.25">
      <c r="A1245" s="21">
        <v>281500</v>
      </c>
      <c r="B1245" s="22"/>
      <c r="C1245" s="22">
        <v>4</v>
      </c>
      <c r="D1245" s="22">
        <v>5</v>
      </c>
      <c r="E1245" s="22">
        <v>4</v>
      </c>
      <c r="F1245" s="22">
        <v>2</v>
      </c>
      <c r="G1245" s="22">
        <v>3</v>
      </c>
      <c r="H1245" s="22">
        <v>18</v>
      </c>
      <c r="L1245" s="21">
        <v>270692</v>
      </c>
      <c r="M1245" s="22">
        <v>18</v>
      </c>
    </row>
    <row r="1246" spans="1:13" x14ac:dyDescent="0.25">
      <c r="A1246" s="21">
        <v>270692</v>
      </c>
      <c r="B1246" s="22"/>
      <c r="C1246" s="22">
        <v>2</v>
      </c>
      <c r="D1246" s="22">
        <v>4</v>
      </c>
      <c r="E1246" s="22">
        <v>4</v>
      </c>
      <c r="F1246" s="22">
        <v>5</v>
      </c>
      <c r="G1246" s="22">
        <v>3</v>
      </c>
      <c r="H1246" s="22">
        <v>18</v>
      </c>
      <c r="L1246" s="21">
        <v>282272</v>
      </c>
      <c r="M1246" s="22">
        <v>18</v>
      </c>
    </row>
    <row r="1247" spans="1:13" x14ac:dyDescent="0.25">
      <c r="A1247" s="21">
        <v>282272</v>
      </c>
      <c r="B1247" s="22"/>
      <c r="C1247" s="22">
        <v>2</v>
      </c>
      <c r="D1247" s="22">
        <v>4</v>
      </c>
      <c r="E1247" s="22">
        <v>4</v>
      </c>
      <c r="F1247" s="22">
        <v>5</v>
      </c>
      <c r="G1247" s="22">
        <v>3</v>
      </c>
      <c r="H1247" s="22">
        <v>18</v>
      </c>
      <c r="L1247" s="21">
        <v>271156</v>
      </c>
      <c r="M1247" s="22">
        <v>18</v>
      </c>
    </row>
    <row r="1248" spans="1:13" x14ac:dyDescent="0.25">
      <c r="A1248" s="21">
        <v>271156</v>
      </c>
      <c r="B1248" s="22"/>
      <c r="C1248" s="22"/>
      <c r="D1248" s="22">
        <v>2</v>
      </c>
      <c r="E1248" s="22">
        <v>4</v>
      </c>
      <c r="F1248" s="22">
        <v>8</v>
      </c>
      <c r="G1248" s="22">
        <v>4</v>
      </c>
      <c r="H1248" s="22">
        <v>18</v>
      </c>
      <c r="L1248" s="21">
        <v>283148</v>
      </c>
      <c r="M1248" s="22">
        <v>18</v>
      </c>
    </row>
    <row r="1249" spans="1:13" x14ac:dyDescent="0.25">
      <c r="A1249" s="21">
        <v>283148</v>
      </c>
      <c r="B1249" s="22"/>
      <c r="C1249" s="22">
        <v>1</v>
      </c>
      <c r="D1249" s="22">
        <v>5</v>
      </c>
      <c r="E1249" s="22">
        <v>6</v>
      </c>
      <c r="F1249" s="22">
        <v>6</v>
      </c>
      <c r="G1249" s="22"/>
      <c r="H1249" s="22">
        <v>18</v>
      </c>
      <c r="L1249" s="21">
        <v>257096</v>
      </c>
      <c r="M1249" s="22">
        <v>18</v>
      </c>
    </row>
    <row r="1250" spans="1:13" x14ac:dyDescent="0.25">
      <c r="A1250" s="21">
        <v>257096</v>
      </c>
      <c r="B1250" s="22"/>
      <c r="C1250" s="22">
        <v>2</v>
      </c>
      <c r="D1250" s="22">
        <v>8</v>
      </c>
      <c r="E1250" s="22">
        <v>1</v>
      </c>
      <c r="F1250" s="22">
        <v>4</v>
      </c>
      <c r="G1250" s="22">
        <v>3</v>
      </c>
      <c r="H1250" s="22">
        <v>18</v>
      </c>
      <c r="L1250" s="21">
        <v>250013</v>
      </c>
      <c r="M1250" s="22">
        <v>18</v>
      </c>
    </row>
    <row r="1251" spans="1:13" x14ac:dyDescent="0.25">
      <c r="A1251" s="21">
        <v>250013</v>
      </c>
      <c r="B1251" s="22"/>
      <c r="C1251" s="22"/>
      <c r="D1251" s="22">
        <v>6</v>
      </c>
      <c r="E1251" s="22">
        <v>4</v>
      </c>
      <c r="F1251" s="22">
        <v>4</v>
      </c>
      <c r="G1251" s="22">
        <v>4</v>
      </c>
      <c r="H1251" s="22">
        <v>18</v>
      </c>
      <c r="L1251" s="21">
        <v>245317</v>
      </c>
      <c r="M1251" s="22">
        <v>18</v>
      </c>
    </row>
    <row r="1252" spans="1:13" x14ac:dyDescent="0.25">
      <c r="A1252" s="21">
        <v>245317</v>
      </c>
      <c r="B1252" s="22"/>
      <c r="C1252" s="22">
        <v>2</v>
      </c>
      <c r="D1252" s="22">
        <v>9</v>
      </c>
      <c r="E1252" s="22">
        <v>7</v>
      </c>
      <c r="F1252" s="22"/>
      <c r="G1252" s="22"/>
      <c r="H1252" s="22">
        <v>18</v>
      </c>
      <c r="L1252" s="21">
        <v>284694</v>
      </c>
      <c r="M1252" s="22">
        <v>18</v>
      </c>
    </row>
    <row r="1253" spans="1:13" x14ac:dyDescent="0.25">
      <c r="A1253" s="21">
        <v>284694</v>
      </c>
      <c r="B1253" s="22"/>
      <c r="C1253" s="22"/>
      <c r="D1253" s="22">
        <v>2</v>
      </c>
      <c r="E1253" s="22">
        <v>4</v>
      </c>
      <c r="F1253" s="22">
        <v>8</v>
      </c>
      <c r="G1253" s="22">
        <v>4</v>
      </c>
      <c r="H1253" s="22">
        <v>18</v>
      </c>
      <c r="L1253" s="21">
        <v>245751</v>
      </c>
      <c r="M1253" s="22">
        <v>18</v>
      </c>
    </row>
    <row r="1254" spans="1:13" x14ac:dyDescent="0.25">
      <c r="A1254" s="21">
        <v>245751</v>
      </c>
      <c r="B1254" s="22"/>
      <c r="C1254" s="22">
        <v>1</v>
      </c>
      <c r="D1254" s="22">
        <v>6</v>
      </c>
      <c r="E1254" s="22">
        <v>4</v>
      </c>
      <c r="F1254" s="22">
        <v>3</v>
      </c>
      <c r="G1254" s="22">
        <v>4</v>
      </c>
      <c r="H1254" s="22">
        <v>18</v>
      </c>
      <c r="L1254" s="21">
        <v>285423</v>
      </c>
      <c r="M1254" s="22">
        <v>18</v>
      </c>
    </row>
    <row r="1255" spans="1:13" x14ac:dyDescent="0.25">
      <c r="A1255" s="21">
        <v>285423</v>
      </c>
      <c r="B1255" s="22"/>
      <c r="C1255" s="22">
        <v>4</v>
      </c>
      <c r="D1255" s="22">
        <v>3</v>
      </c>
      <c r="E1255" s="22">
        <v>6</v>
      </c>
      <c r="F1255" s="22">
        <v>5</v>
      </c>
      <c r="G1255" s="22"/>
      <c r="H1255" s="22">
        <v>18</v>
      </c>
      <c r="L1255" s="21">
        <v>273260</v>
      </c>
      <c r="M1255" s="22">
        <v>18</v>
      </c>
    </row>
    <row r="1256" spans="1:13" x14ac:dyDescent="0.25">
      <c r="A1256" s="21">
        <v>273260</v>
      </c>
      <c r="B1256" s="22"/>
      <c r="C1256" s="22">
        <v>5</v>
      </c>
      <c r="D1256" s="22">
        <v>4</v>
      </c>
      <c r="E1256" s="22">
        <v>6</v>
      </c>
      <c r="F1256" s="22">
        <v>3</v>
      </c>
      <c r="G1256" s="22"/>
      <c r="H1256" s="22">
        <v>18</v>
      </c>
      <c r="L1256" s="21">
        <v>286003</v>
      </c>
      <c r="M1256" s="22">
        <v>18</v>
      </c>
    </row>
    <row r="1257" spans="1:13" x14ac:dyDescent="0.25">
      <c r="A1257" s="21">
        <v>286003</v>
      </c>
      <c r="B1257" s="22"/>
      <c r="C1257" s="22"/>
      <c r="D1257" s="22">
        <v>3</v>
      </c>
      <c r="E1257" s="22">
        <v>5</v>
      </c>
      <c r="F1257" s="22">
        <v>9</v>
      </c>
      <c r="G1257" s="22">
        <v>1</v>
      </c>
      <c r="H1257" s="22">
        <v>18</v>
      </c>
      <c r="L1257" s="21">
        <v>246013</v>
      </c>
      <c r="M1257" s="22">
        <v>18</v>
      </c>
    </row>
    <row r="1258" spans="1:13" x14ac:dyDescent="0.25">
      <c r="A1258" s="21">
        <v>246013</v>
      </c>
      <c r="B1258" s="22"/>
      <c r="C1258" s="22">
        <v>5</v>
      </c>
      <c r="D1258" s="22">
        <v>3</v>
      </c>
      <c r="E1258" s="22">
        <v>3</v>
      </c>
      <c r="F1258" s="22">
        <v>7</v>
      </c>
      <c r="G1258" s="22"/>
      <c r="H1258" s="22">
        <v>18</v>
      </c>
      <c r="L1258" s="21">
        <v>259291</v>
      </c>
      <c r="M1258" s="22">
        <v>18</v>
      </c>
    </row>
    <row r="1259" spans="1:13" x14ac:dyDescent="0.25">
      <c r="A1259" s="21">
        <v>259291</v>
      </c>
      <c r="B1259" s="22"/>
      <c r="C1259" s="22"/>
      <c r="D1259" s="22">
        <v>6</v>
      </c>
      <c r="E1259" s="22">
        <v>6</v>
      </c>
      <c r="F1259" s="22">
        <v>2</v>
      </c>
      <c r="G1259" s="22">
        <v>4</v>
      </c>
      <c r="H1259" s="22">
        <v>18</v>
      </c>
      <c r="L1259" s="21">
        <v>259850</v>
      </c>
      <c r="M1259" s="22">
        <v>18</v>
      </c>
    </row>
    <row r="1260" spans="1:13" x14ac:dyDescent="0.25">
      <c r="A1260" s="21">
        <v>259850</v>
      </c>
      <c r="B1260" s="22"/>
      <c r="C1260" s="22">
        <v>2</v>
      </c>
      <c r="D1260" s="22">
        <v>2</v>
      </c>
      <c r="E1260" s="22">
        <v>3</v>
      </c>
      <c r="F1260" s="22">
        <v>6</v>
      </c>
      <c r="G1260" s="22">
        <v>5</v>
      </c>
      <c r="H1260" s="22">
        <v>18</v>
      </c>
      <c r="L1260" s="21">
        <v>287892</v>
      </c>
      <c r="M1260" s="22">
        <v>18</v>
      </c>
    </row>
    <row r="1261" spans="1:13" x14ac:dyDescent="0.25">
      <c r="A1261" s="21">
        <v>287892</v>
      </c>
      <c r="B1261" s="22"/>
      <c r="C1261" s="22"/>
      <c r="D1261" s="22">
        <v>1</v>
      </c>
      <c r="E1261" s="22">
        <v>5</v>
      </c>
      <c r="F1261" s="22">
        <v>9</v>
      </c>
      <c r="G1261" s="22">
        <v>3</v>
      </c>
      <c r="H1261" s="22">
        <v>18</v>
      </c>
      <c r="L1261" s="21">
        <v>291021</v>
      </c>
      <c r="M1261" s="22">
        <v>18</v>
      </c>
    </row>
    <row r="1262" spans="1:13" x14ac:dyDescent="0.25">
      <c r="A1262" s="21">
        <v>291021</v>
      </c>
      <c r="B1262" s="22"/>
      <c r="C1262" s="22">
        <v>1</v>
      </c>
      <c r="D1262" s="22">
        <v>6</v>
      </c>
      <c r="E1262" s="22">
        <v>3</v>
      </c>
      <c r="F1262" s="22">
        <v>3</v>
      </c>
      <c r="G1262" s="22">
        <v>5</v>
      </c>
      <c r="H1262" s="22">
        <v>18</v>
      </c>
      <c r="L1262" s="21">
        <v>239381</v>
      </c>
      <c r="M1262" s="22">
        <v>18</v>
      </c>
    </row>
    <row r="1263" spans="1:13" x14ac:dyDescent="0.25">
      <c r="A1263" s="21">
        <v>239381</v>
      </c>
      <c r="B1263" s="22"/>
      <c r="C1263" s="22">
        <v>1</v>
      </c>
      <c r="D1263" s="22">
        <v>6</v>
      </c>
      <c r="E1263" s="22">
        <v>4</v>
      </c>
      <c r="F1263" s="22">
        <v>4</v>
      </c>
      <c r="G1263" s="22">
        <v>3</v>
      </c>
      <c r="H1263" s="22">
        <v>18</v>
      </c>
      <c r="L1263" s="21">
        <v>276767</v>
      </c>
      <c r="M1263" s="22">
        <v>18</v>
      </c>
    </row>
    <row r="1264" spans="1:13" x14ac:dyDescent="0.25">
      <c r="A1264" s="21">
        <v>276767</v>
      </c>
      <c r="B1264" s="22"/>
      <c r="C1264" s="22"/>
      <c r="D1264" s="22">
        <v>6</v>
      </c>
      <c r="E1264" s="22">
        <v>5</v>
      </c>
      <c r="F1264" s="22">
        <v>4</v>
      </c>
      <c r="G1264" s="22">
        <v>3</v>
      </c>
      <c r="H1264" s="22">
        <v>18</v>
      </c>
      <c r="L1264" s="21">
        <v>289229</v>
      </c>
      <c r="M1264" s="22">
        <v>18</v>
      </c>
    </row>
    <row r="1265" spans="1:13" x14ac:dyDescent="0.25">
      <c r="A1265" s="21">
        <v>289229</v>
      </c>
      <c r="B1265" s="22"/>
      <c r="C1265" s="22"/>
      <c r="D1265" s="22">
        <v>2</v>
      </c>
      <c r="E1265" s="22">
        <v>8</v>
      </c>
      <c r="F1265" s="22">
        <v>3</v>
      </c>
      <c r="G1265" s="22">
        <v>5</v>
      </c>
      <c r="H1265" s="22">
        <v>18</v>
      </c>
      <c r="L1265" s="21">
        <v>246866</v>
      </c>
      <c r="M1265" s="22">
        <v>18</v>
      </c>
    </row>
    <row r="1266" spans="1:13" x14ac:dyDescent="0.25">
      <c r="A1266" s="21">
        <v>246866</v>
      </c>
      <c r="B1266" s="22"/>
      <c r="C1266" s="22">
        <v>1</v>
      </c>
      <c r="D1266" s="22">
        <v>11</v>
      </c>
      <c r="E1266" s="22">
        <v>3</v>
      </c>
      <c r="F1266" s="22">
        <v>3</v>
      </c>
      <c r="G1266" s="22"/>
      <c r="H1266" s="22">
        <v>18</v>
      </c>
      <c r="L1266" s="21">
        <v>291173</v>
      </c>
      <c r="M1266" s="22">
        <v>18</v>
      </c>
    </row>
    <row r="1267" spans="1:13" x14ac:dyDescent="0.25">
      <c r="A1267" s="21">
        <v>291173</v>
      </c>
      <c r="B1267" s="22"/>
      <c r="C1267" s="22"/>
      <c r="D1267" s="22">
        <v>4</v>
      </c>
      <c r="E1267" s="22">
        <v>4</v>
      </c>
      <c r="F1267" s="22">
        <v>6</v>
      </c>
      <c r="G1267" s="22">
        <v>4</v>
      </c>
      <c r="H1267" s="22">
        <v>18</v>
      </c>
      <c r="L1267" s="21">
        <v>182736</v>
      </c>
      <c r="M1267" s="22">
        <v>18</v>
      </c>
    </row>
    <row r="1268" spans="1:13" x14ac:dyDescent="0.25">
      <c r="A1268" s="21">
        <v>182736</v>
      </c>
      <c r="B1268" s="22"/>
      <c r="C1268" s="22">
        <v>2</v>
      </c>
      <c r="D1268" s="22">
        <v>6</v>
      </c>
      <c r="E1268" s="22">
        <v>4</v>
      </c>
      <c r="F1268" s="22">
        <v>3</v>
      </c>
      <c r="G1268" s="22">
        <v>3</v>
      </c>
      <c r="H1268" s="22">
        <v>18</v>
      </c>
      <c r="L1268" s="21">
        <v>186554</v>
      </c>
      <c r="M1268" s="22">
        <v>18</v>
      </c>
    </row>
    <row r="1269" spans="1:13" x14ac:dyDescent="0.25">
      <c r="A1269" s="21">
        <v>186554</v>
      </c>
      <c r="B1269" s="22"/>
      <c r="C1269" s="22">
        <v>2</v>
      </c>
      <c r="D1269" s="22">
        <v>4</v>
      </c>
      <c r="E1269" s="22">
        <v>4</v>
      </c>
      <c r="F1269" s="22">
        <v>5</v>
      </c>
      <c r="G1269" s="22">
        <v>3</v>
      </c>
      <c r="H1269" s="22">
        <v>18</v>
      </c>
      <c r="L1269" s="21">
        <v>222685</v>
      </c>
      <c r="M1269" s="22">
        <v>18</v>
      </c>
    </row>
    <row r="1270" spans="1:13" x14ac:dyDescent="0.25">
      <c r="A1270" s="21">
        <v>222685</v>
      </c>
      <c r="B1270" s="22"/>
      <c r="C1270" s="22">
        <v>1</v>
      </c>
      <c r="D1270" s="22">
        <v>4</v>
      </c>
      <c r="E1270" s="22">
        <v>4</v>
      </c>
      <c r="F1270" s="22">
        <v>5</v>
      </c>
      <c r="G1270" s="22">
        <v>4</v>
      </c>
      <c r="H1270" s="22">
        <v>18</v>
      </c>
      <c r="L1270" s="21">
        <v>234233</v>
      </c>
      <c r="M1270" s="22">
        <v>18</v>
      </c>
    </row>
    <row r="1271" spans="1:13" x14ac:dyDescent="0.25">
      <c r="A1271" s="21">
        <v>234233</v>
      </c>
      <c r="B1271" s="22"/>
      <c r="C1271" s="22"/>
      <c r="D1271" s="22">
        <v>1</v>
      </c>
      <c r="E1271" s="22">
        <v>5</v>
      </c>
      <c r="F1271" s="22">
        <v>5</v>
      </c>
      <c r="G1271" s="22">
        <v>7</v>
      </c>
      <c r="H1271" s="22">
        <v>18</v>
      </c>
      <c r="L1271" s="21">
        <v>212422</v>
      </c>
      <c r="M1271" s="22">
        <v>18</v>
      </c>
    </row>
    <row r="1272" spans="1:13" x14ac:dyDescent="0.25">
      <c r="A1272" s="21">
        <v>212422</v>
      </c>
      <c r="B1272" s="22"/>
      <c r="C1272" s="22">
        <v>3</v>
      </c>
      <c r="D1272" s="22">
        <v>3</v>
      </c>
      <c r="E1272" s="22">
        <v>3</v>
      </c>
      <c r="F1272" s="22">
        <v>5</v>
      </c>
      <c r="G1272" s="22">
        <v>4</v>
      </c>
      <c r="H1272" s="22">
        <v>18</v>
      </c>
      <c r="L1272" s="21">
        <v>177284</v>
      </c>
      <c r="M1272" s="22">
        <v>18</v>
      </c>
    </row>
    <row r="1273" spans="1:13" x14ac:dyDescent="0.25">
      <c r="A1273" s="21">
        <v>177284</v>
      </c>
      <c r="B1273" s="22"/>
      <c r="C1273" s="22">
        <v>1</v>
      </c>
      <c r="D1273" s="22">
        <v>7</v>
      </c>
      <c r="E1273" s="22">
        <v>3</v>
      </c>
      <c r="F1273" s="22">
        <v>5</v>
      </c>
      <c r="G1273" s="22">
        <v>2</v>
      </c>
      <c r="H1273" s="22">
        <v>18</v>
      </c>
      <c r="L1273" s="21">
        <v>185928</v>
      </c>
      <c r="M1273" s="22">
        <v>18</v>
      </c>
    </row>
    <row r="1274" spans="1:13" x14ac:dyDescent="0.25">
      <c r="A1274" s="21">
        <v>185928</v>
      </c>
      <c r="B1274" s="22"/>
      <c r="C1274" s="22">
        <v>2</v>
      </c>
      <c r="D1274" s="22">
        <v>6</v>
      </c>
      <c r="E1274" s="22">
        <v>3</v>
      </c>
      <c r="F1274" s="22">
        <v>3</v>
      </c>
      <c r="G1274" s="22">
        <v>4</v>
      </c>
      <c r="H1274" s="22">
        <v>18</v>
      </c>
      <c r="L1274" s="21">
        <v>215710</v>
      </c>
      <c r="M1274" s="22">
        <v>18</v>
      </c>
    </row>
    <row r="1275" spans="1:13" x14ac:dyDescent="0.25">
      <c r="A1275" s="21">
        <v>215710</v>
      </c>
      <c r="B1275" s="22"/>
      <c r="C1275" s="22">
        <v>1</v>
      </c>
      <c r="D1275" s="22">
        <v>5</v>
      </c>
      <c r="E1275" s="22">
        <v>7</v>
      </c>
      <c r="F1275" s="22">
        <v>2</v>
      </c>
      <c r="G1275" s="22">
        <v>3</v>
      </c>
      <c r="H1275" s="22">
        <v>18</v>
      </c>
      <c r="L1275" s="21">
        <v>196342</v>
      </c>
      <c r="M1275" s="22">
        <v>18</v>
      </c>
    </row>
    <row r="1276" spans="1:13" x14ac:dyDescent="0.25">
      <c r="A1276" s="21">
        <v>196342</v>
      </c>
      <c r="B1276" s="22"/>
      <c r="C1276" s="22">
        <v>2</v>
      </c>
      <c r="D1276" s="22">
        <v>6</v>
      </c>
      <c r="E1276" s="22">
        <v>4</v>
      </c>
      <c r="F1276" s="22"/>
      <c r="G1276" s="22">
        <v>6</v>
      </c>
      <c r="H1276" s="22">
        <v>18</v>
      </c>
      <c r="L1276" s="21">
        <v>184047</v>
      </c>
      <c r="M1276" s="22">
        <v>18</v>
      </c>
    </row>
    <row r="1277" spans="1:13" x14ac:dyDescent="0.25">
      <c r="A1277" s="21">
        <v>184047</v>
      </c>
      <c r="B1277" s="22"/>
      <c r="C1277" s="22"/>
      <c r="D1277" s="22">
        <v>5</v>
      </c>
      <c r="E1277" s="22">
        <v>10</v>
      </c>
      <c r="F1277" s="22">
        <v>3</v>
      </c>
      <c r="G1277" s="22"/>
      <c r="H1277" s="22">
        <v>18</v>
      </c>
      <c r="L1277" s="21">
        <v>203828</v>
      </c>
      <c r="M1277" s="22">
        <v>18</v>
      </c>
    </row>
    <row r="1278" spans="1:13" x14ac:dyDescent="0.25">
      <c r="A1278" s="21">
        <v>203828</v>
      </c>
      <c r="B1278" s="22"/>
      <c r="C1278" s="22"/>
      <c r="D1278" s="22">
        <v>7</v>
      </c>
      <c r="E1278" s="22">
        <v>3</v>
      </c>
      <c r="F1278" s="22">
        <v>4</v>
      </c>
      <c r="G1278" s="22">
        <v>4</v>
      </c>
      <c r="H1278" s="22">
        <v>18</v>
      </c>
      <c r="L1278" s="21">
        <v>216116</v>
      </c>
      <c r="M1278" s="22">
        <v>18</v>
      </c>
    </row>
    <row r="1279" spans="1:13" x14ac:dyDescent="0.25">
      <c r="A1279" s="21">
        <v>216116</v>
      </c>
      <c r="B1279" s="22"/>
      <c r="C1279" s="22">
        <v>1</v>
      </c>
      <c r="D1279" s="22">
        <v>10</v>
      </c>
      <c r="E1279" s="22">
        <v>5</v>
      </c>
      <c r="F1279" s="22">
        <v>2</v>
      </c>
      <c r="G1279" s="22"/>
      <c r="H1279" s="22">
        <v>18</v>
      </c>
      <c r="L1279" s="21">
        <v>213624</v>
      </c>
      <c r="M1279" s="22">
        <v>18</v>
      </c>
    </row>
    <row r="1280" spans="1:13" x14ac:dyDescent="0.25">
      <c r="A1280" s="21">
        <v>213624</v>
      </c>
      <c r="B1280" s="22"/>
      <c r="C1280" s="22"/>
      <c r="D1280" s="22">
        <v>3</v>
      </c>
      <c r="E1280" s="22">
        <v>7</v>
      </c>
      <c r="F1280" s="22">
        <v>7</v>
      </c>
      <c r="G1280" s="22">
        <v>1</v>
      </c>
      <c r="H1280" s="22">
        <v>18</v>
      </c>
      <c r="L1280" s="21">
        <v>179166</v>
      </c>
      <c r="M1280" s="22">
        <v>18</v>
      </c>
    </row>
    <row r="1281" spans="1:13" x14ac:dyDescent="0.25">
      <c r="A1281" s="21">
        <v>179166</v>
      </c>
      <c r="B1281" s="22"/>
      <c r="C1281" s="22">
        <v>1</v>
      </c>
      <c r="D1281" s="22">
        <v>5</v>
      </c>
      <c r="E1281" s="22">
        <v>2</v>
      </c>
      <c r="F1281" s="22">
        <v>5</v>
      </c>
      <c r="G1281" s="22">
        <v>5</v>
      </c>
      <c r="H1281" s="22">
        <v>18</v>
      </c>
      <c r="L1281" s="21">
        <v>232456</v>
      </c>
      <c r="M1281" s="22">
        <v>18</v>
      </c>
    </row>
    <row r="1282" spans="1:13" x14ac:dyDescent="0.25">
      <c r="A1282" s="21">
        <v>232456</v>
      </c>
      <c r="B1282" s="22">
        <v>1</v>
      </c>
      <c r="C1282" s="22">
        <v>3</v>
      </c>
      <c r="D1282" s="22">
        <v>3</v>
      </c>
      <c r="E1282" s="22">
        <v>3</v>
      </c>
      <c r="F1282" s="22">
        <v>3</v>
      </c>
      <c r="G1282" s="22">
        <v>5</v>
      </c>
      <c r="H1282" s="22">
        <v>18</v>
      </c>
      <c r="L1282" s="21">
        <v>182072</v>
      </c>
      <c r="M1282" s="22">
        <v>18</v>
      </c>
    </row>
    <row r="1283" spans="1:13" x14ac:dyDescent="0.25">
      <c r="A1283" s="21">
        <v>182072</v>
      </c>
      <c r="B1283" s="22"/>
      <c r="C1283" s="22">
        <v>1</v>
      </c>
      <c r="D1283" s="22">
        <v>6</v>
      </c>
      <c r="E1283" s="22">
        <v>5</v>
      </c>
      <c r="F1283" s="22">
        <v>4</v>
      </c>
      <c r="G1283" s="22">
        <v>2</v>
      </c>
      <c r="H1283" s="22">
        <v>18</v>
      </c>
      <c r="L1283" s="21">
        <v>214801</v>
      </c>
      <c r="M1283" s="22">
        <v>18</v>
      </c>
    </row>
    <row r="1284" spans="1:13" x14ac:dyDescent="0.25">
      <c r="A1284" s="21">
        <v>214801</v>
      </c>
      <c r="B1284" s="22"/>
      <c r="C1284" s="22">
        <v>2</v>
      </c>
      <c r="D1284" s="22">
        <v>6</v>
      </c>
      <c r="E1284" s="22">
        <v>3</v>
      </c>
      <c r="F1284" s="22">
        <v>2</v>
      </c>
      <c r="G1284" s="22">
        <v>5</v>
      </c>
      <c r="H1284" s="22">
        <v>18</v>
      </c>
      <c r="L1284" s="21">
        <v>216548</v>
      </c>
      <c r="M1284" s="22">
        <v>18</v>
      </c>
    </row>
    <row r="1285" spans="1:13" x14ac:dyDescent="0.25">
      <c r="A1285" s="21">
        <v>216548</v>
      </c>
      <c r="B1285" s="22"/>
      <c r="C1285" s="22">
        <v>1</v>
      </c>
      <c r="D1285" s="22">
        <v>5</v>
      </c>
      <c r="E1285" s="22">
        <v>5</v>
      </c>
      <c r="F1285" s="22">
        <v>4</v>
      </c>
      <c r="G1285" s="22">
        <v>3</v>
      </c>
      <c r="H1285" s="22">
        <v>18</v>
      </c>
      <c r="L1285" s="21">
        <v>175318</v>
      </c>
      <c r="M1285" s="22">
        <v>18</v>
      </c>
    </row>
    <row r="1286" spans="1:13" x14ac:dyDescent="0.25">
      <c r="A1286" s="21">
        <v>175318</v>
      </c>
      <c r="B1286" s="22"/>
      <c r="C1286" s="22">
        <v>1</v>
      </c>
      <c r="D1286" s="22">
        <v>7</v>
      </c>
      <c r="E1286" s="22">
        <v>4</v>
      </c>
      <c r="F1286" s="22">
        <v>6</v>
      </c>
      <c r="G1286" s="22"/>
      <c r="H1286" s="22">
        <v>18</v>
      </c>
      <c r="L1286" s="21">
        <v>198891</v>
      </c>
      <c r="M1286" s="22">
        <v>18</v>
      </c>
    </row>
    <row r="1287" spans="1:13" x14ac:dyDescent="0.25">
      <c r="A1287" s="21">
        <v>198891</v>
      </c>
      <c r="B1287" s="22"/>
      <c r="C1287" s="22">
        <v>1</v>
      </c>
      <c r="D1287" s="22">
        <v>4</v>
      </c>
      <c r="E1287" s="22">
        <v>5</v>
      </c>
      <c r="F1287" s="22">
        <v>5</v>
      </c>
      <c r="G1287" s="22">
        <v>3</v>
      </c>
      <c r="H1287" s="22">
        <v>18</v>
      </c>
      <c r="L1287" s="21">
        <v>223931</v>
      </c>
      <c r="M1287" s="22">
        <v>18</v>
      </c>
    </row>
    <row r="1288" spans="1:13" x14ac:dyDescent="0.25">
      <c r="A1288" s="21">
        <v>223931</v>
      </c>
      <c r="B1288" s="22"/>
      <c r="C1288" s="22">
        <v>2</v>
      </c>
      <c r="D1288" s="22">
        <v>4</v>
      </c>
      <c r="E1288" s="22">
        <v>5</v>
      </c>
      <c r="F1288" s="22">
        <v>4</v>
      </c>
      <c r="G1288" s="22">
        <v>3</v>
      </c>
      <c r="H1288" s="22">
        <v>18</v>
      </c>
      <c r="L1288" s="21">
        <v>199217</v>
      </c>
      <c r="M1288" s="22">
        <v>18</v>
      </c>
    </row>
    <row r="1289" spans="1:13" x14ac:dyDescent="0.25">
      <c r="A1289" s="21">
        <v>199217</v>
      </c>
      <c r="B1289" s="22"/>
      <c r="C1289" s="22">
        <v>1</v>
      </c>
      <c r="D1289" s="22">
        <v>4</v>
      </c>
      <c r="E1289" s="22">
        <v>7</v>
      </c>
      <c r="F1289" s="22">
        <v>2</v>
      </c>
      <c r="G1289" s="22">
        <v>4</v>
      </c>
      <c r="H1289" s="22">
        <v>18</v>
      </c>
      <c r="L1289" s="21">
        <v>187892</v>
      </c>
      <c r="M1289" s="22">
        <v>18</v>
      </c>
    </row>
    <row r="1290" spans="1:13" x14ac:dyDescent="0.25">
      <c r="A1290" s="21">
        <v>187892</v>
      </c>
      <c r="B1290" s="22"/>
      <c r="C1290" s="22"/>
      <c r="D1290" s="22">
        <v>7</v>
      </c>
      <c r="E1290" s="22">
        <v>4</v>
      </c>
      <c r="F1290" s="22">
        <v>5</v>
      </c>
      <c r="G1290" s="22">
        <v>2</v>
      </c>
      <c r="H1290" s="22">
        <v>18</v>
      </c>
      <c r="L1290" s="21">
        <v>217288</v>
      </c>
      <c r="M1290" s="22">
        <v>18</v>
      </c>
    </row>
    <row r="1291" spans="1:13" x14ac:dyDescent="0.25">
      <c r="A1291" s="21">
        <v>217288</v>
      </c>
      <c r="B1291" s="22"/>
      <c r="C1291" s="22">
        <v>1</v>
      </c>
      <c r="D1291" s="22">
        <v>6</v>
      </c>
      <c r="E1291" s="22">
        <v>4</v>
      </c>
      <c r="F1291" s="22">
        <v>4</v>
      </c>
      <c r="G1291" s="22">
        <v>3</v>
      </c>
      <c r="H1291" s="22">
        <v>18</v>
      </c>
      <c r="L1291" s="21">
        <v>186806</v>
      </c>
      <c r="M1291" s="22">
        <v>18</v>
      </c>
    </row>
    <row r="1292" spans="1:13" x14ac:dyDescent="0.25">
      <c r="A1292" s="21">
        <v>186806</v>
      </c>
      <c r="B1292" s="22"/>
      <c r="C1292" s="22">
        <v>2</v>
      </c>
      <c r="D1292" s="22">
        <v>5</v>
      </c>
      <c r="E1292" s="22">
        <v>3</v>
      </c>
      <c r="F1292" s="22">
        <v>4</v>
      </c>
      <c r="G1292" s="22">
        <v>4</v>
      </c>
      <c r="H1292" s="22">
        <v>18</v>
      </c>
      <c r="L1292" s="21">
        <v>199664</v>
      </c>
      <c r="M1292" s="22">
        <v>18</v>
      </c>
    </row>
    <row r="1293" spans="1:13" x14ac:dyDescent="0.25">
      <c r="A1293" s="21">
        <v>199664</v>
      </c>
      <c r="B1293" s="22"/>
      <c r="C1293" s="22">
        <v>1</v>
      </c>
      <c r="D1293" s="22">
        <v>5</v>
      </c>
      <c r="E1293" s="22">
        <v>4</v>
      </c>
      <c r="F1293" s="22">
        <v>4</v>
      </c>
      <c r="G1293" s="22">
        <v>4</v>
      </c>
      <c r="H1293" s="22">
        <v>18</v>
      </c>
      <c r="L1293" s="21">
        <v>185503</v>
      </c>
      <c r="M1293" s="22">
        <v>18</v>
      </c>
    </row>
    <row r="1294" spans="1:13" x14ac:dyDescent="0.25">
      <c r="A1294" s="21">
        <v>185503</v>
      </c>
      <c r="B1294" s="22"/>
      <c r="C1294" s="22">
        <v>3</v>
      </c>
      <c r="D1294" s="22">
        <v>2</v>
      </c>
      <c r="E1294" s="22">
        <v>4</v>
      </c>
      <c r="F1294" s="22">
        <v>6</v>
      </c>
      <c r="G1294" s="22">
        <v>3</v>
      </c>
      <c r="H1294" s="22">
        <v>18</v>
      </c>
      <c r="L1294" s="21">
        <v>199816</v>
      </c>
      <c r="M1294" s="22">
        <v>18</v>
      </c>
    </row>
    <row r="1295" spans="1:13" x14ac:dyDescent="0.25">
      <c r="A1295" s="21">
        <v>199816</v>
      </c>
      <c r="B1295" s="22"/>
      <c r="C1295" s="22">
        <v>3</v>
      </c>
      <c r="D1295" s="22">
        <v>6</v>
      </c>
      <c r="E1295" s="22">
        <v>3</v>
      </c>
      <c r="F1295" s="22">
        <v>3</v>
      </c>
      <c r="G1295" s="22">
        <v>3</v>
      </c>
      <c r="H1295" s="22">
        <v>18</v>
      </c>
      <c r="L1295" s="21">
        <v>213872</v>
      </c>
      <c r="M1295" s="22">
        <v>18</v>
      </c>
    </row>
    <row r="1296" spans="1:13" x14ac:dyDescent="0.25">
      <c r="A1296" s="21">
        <v>213872</v>
      </c>
      <c r="B1296" s="22"/>
      <c r="C1296" s="22"/>
      <c r="D1296" s="22">
        <v>8</v>
      </c>
      <c r="E1296" s="22"/>
      <c r="F1296" s="22">
        <v>5</v>
      </c>
      <c r="G1296" s="22">
        <v>5</v>
      </c>
      <c r="H1296" s="22">
        <v>18</v>
      </c>
      <c r="L1296" s="21">
        <v>207036</v>
      </c>
      <c r="M1296" s="22">
        <v>18</v>
      </c>
    </row>
    <row r="1297" spans="1:13" x14ac:dyDescent="0.25">
      <c r="A1297" s="21">
        <v>207036</v>
      </c>
      <c r="B1297" s="22"/>
      <c r="C1297" s="22">
        <v>1</v>
      </c>
      <c r="D1297" s="22">
        <v>6</v>
      </c>
      <c r="E1297" s="22">
        <v>7</v>
      </c>
      <c r="F1297" s="22">
        <v>3</v>
      </c>
      <c r="G1297" s="22">
        <v>1</v>
      </c>
      <c r="H1297" s="22">
        <v>18</v>
      </c>
      <c r="L1297" s="21">
        <v>232022</v>
      </c>
      <c r="M1297" s="22">
        <v>18</v>
      </c>
    </row>
    <row r="1298" spans="1:13" x14ac:dyDescent="0.25">
      <c r="A1298" s="21">
        <v>232022</v>
      </c>
      <c r="B1298" s="22"/>
      <c r="C1298" s="22"/>
      <c r="D1298" s="22">
        <v>2</v>
      </c>
      <c r="E1298" s="22">
        <v>3</v>
      </c>
      <c r="F1298" s="22">
        <v>7</v>
      </c>
      <c r="G1298" s="22">
        <v>6</v>
      </c>
      <c r="H1298" s="22">
        <v>18</v>
      </c>
      <c r="L1298" s="21">
        <v>217477</v>
      </c>
      <c r="M1298" s="22">
        <v>18</v>
      </c>
    </row>
    <row r="1299" spans="1:13" x14ac:dyDescent="0.25">
      <c r="A1299" s="21">
        <v>217477</v>
      </c>
      <c r="B1299" s="22"/>
      <c r="C1299" s="22">
        <v>2</v>
      </c>
      <c r="D1299" s="22">
        <v>6</v>
      </c>
      <c r="E1299" s="22">
        <v>4</v>
      </c>
      <c r="F1299" s="22">
        <v>3</v>
      </c>
      <c r="G1299" s="22">
        <v>3</v>
      </c>
      <c r="H1299" s="22">
        <v>18</v>
      </c>
      <c r="L1299" s="21">
        <v>232531</v>
      </c>
      <c r="M1299" s="22">
        <v>18</v>
      </c>
    </row>
    <row r="1300" spans="1:13" x14ac:dyDescent="0.25">
      <c r="A1300" s="21">
        <v>232531</v>
      </c>
      <c r="B1300" s="22"/>
      <c r="C1300" s="22">
        <v>1</v>
      </c>
      <c r="D1300" s="22">
        <v>4</v>
      </c>
      <c r="E1300" s="22">
        <v>7</v>
      </c>
      <c r="F1300" s="22">
        <v>5</v>
      </c>
      <c r="G1300" s="22">
        <v>1</v>
      </c>
      <c r="H1300" s="22">
        <v>18</v>
      </c>
      <c r="L1300" s="21">
        <v>199876</v>
      </c>
      <c r="M1300" s="22">
        <v>18</v>
      </c>
    </row>
    <row r="1301" spans="1:13" x14ac:dyDescent="0.25">
      <c r="A1301" s="21">
        <v>199876</v>
      </c>
      <c r="B1301" s="22"/>
      <c r="C1301" s="22">
        <v>1</v>
      </c>
      <c r="D1301" s="22">
        <v>10</v>
      </c>
      <c r="E1301" s="22">
        <v>4</v>
      </c>
      <c r="F1301" s="22">
        <v>3</v>
      </c>
      <c r="G1301" s="22"/>
      <c r="H1301" s="22">
        <v>18</v>
      </c>
      <c r="L1301" s="21">
        <v>233579</v>
      </c>
      <c r="M1301" s="22">
        <v>18</v>
      </c>
    </row>
    <row r="1302" spans="1:13" x14ac:dyDescent="0.25">
      <c r="A1302" s="21">
        <v>233579</v>
      </c>
      <c r="B1302" s="22"/>
      <c r="C1302" s="22">
        <v>3</v>
      </c>
      <c r="D1302" s="22">
        <v>2</v>
      </c>
      <c r="E1302" s="22">
        <v>4</v>
      </c>
      <c r="F1302" s="22">
        <v>4</v>
      </c>
      <c r="G1302" s="22">
        <v>5</v>
      </c>
      <c r="H1302" s="22">
        <v>18</v>
      </c>
      <c r="L1302" s="21">
        <v>217579</v>
      </c>
      <c r="M1302" s="22">
        <v>18</v>
      </c>
    </row>
    <row r="1303" spans="1:13" x14ac:dyDescent="0.25">
      <c r="A1303" s="21">
        <v>217579</v>
      </c>
      <c r="B1303" s="22"/>
      <c r="C1303" s="22"/>
      <c r="D1303" s="22">
        <v>8</v>
      </c>
      <c r="E1303" s="22">
        <v>2</v>
      </c>
      <c r="F1303" s="22">
        <v>6</v>
      </c>
      <c r="G1303" s="22">
        <v>2</v>
      </c>
      <c r="H1303" s="22">
        <v>18</v>
      </c>
      <c r="L1303" s="21">
        <v>176423</v>
      </c>
      <c r="M1303" s="22">
        <v>18</v>
      </c>
    </row>
    <row r="1304" spans="1:13" x14ac:dyDescent="0.25">
      <c r="A1304" s="21">
        <v>176423</v>
      </c>
      <c r="B1304" s="22"/>
      <c r="C1304" s="22">
        <v>1</v>
      </c>
      <c r="D1304" s="22">
        <v>4</v>
      </c>
      <c r="E1304" s="22">
        <v>6</v>
      </c>
      <c r="F1304" s="22">
        <v>5</v>
      </c>
      <c r="G1304" s="22">
        <v>2</v>
      </c>
      <c r="H1304" s="22">
        <v>18</v>
      </c>
      <c r="L1304" s="21">
        <v>218009</v>
      </c>
      <c r="M1304" s="22">
        <v>18</v>
      </c>
    </row>
    <row r="1305" spans="1:13" x14ac:dyDescent="0.25">
      <c r="A1305" s="21">
        <v>218009</v>
      </c>
      <c r="B1305" s="22"/>
      <c r="C1305" s="22">
        <v>2</v>
      </c>
      <c r="D1305" s="22">
        <v>4</v>
      </c>
      <c r="E1305" s="22">
        <v>5</v>
      </c>
      <c r="F1305" s="22">
        <v>7</v>
      </c>
      <c r="G1305" s="22"/>
      <c r="H1305" s="22">
        <v>18</v>
      </c>
      <c r="L1305" s="21">
        <v>187764</v>
      </c>
      <c r="M1305" s="22">
        <v>18</v>
      </c>
    </row>
    <row r="1306" spans="1:13" x14ac:dyDescent="0.25">
      <c r="A1306" s="21">
        <v>187764</v>
      </c>
      <c r="B1306" s="22"/>
      <c r="C1306" s="22">
        <v>1</v>
      </c>
      <c r="D1306" s="22">
        <v>5</v>
      </c>
      <c r="E1306" s="22">
        <v>2</v>
      </c>
      <c r="F1306" s="22">
        <v>6</v>
      </c>
      <c r="G1306" s="22">
        <v>4</v>
      </c>
      <c r="H1306" s="22">
        <v>18</v>
      </c>
      <c r="L1306" s="21">
        <v>188246</v>
      </c>
      <c r="M1306" s="22">
        <v>18</v>
      </c>
    </row>
    <row r="1307" spans="1:13" x14ac:dyDescent="0.25">
      <c r="A1307" s="21">
        <v>188246</v>
      </c>
      <c r="B1307" s="22"/>
      <c r="C1307" s="22">
        <v>1</v>
      </c>
      <c r="D1307" s="22">
        <v>6</v>
      </c>
      <c r="E1307" s="22">
        <v>6</v>
      </c>
      <c r="F1307" s="22">
        <v>1</v>
      </c>
      <c r="G1307" s="22">
        <v>4</v>
      </c>
      <c r="H1307" s="22">
        <v>18</v>
      </c>
      <c r="L1307" s="21">
        <v>192710</v>
      </c>
      <c r="M1307" s="22">
        <v>18</v>
      </c>
    </row>
    <row r="1308" spans="1:13" x14ac:dyDescent="0.25">
      <c r="A1308" s="21">
        <v>192710</v>
      </c>
      <c r="B1308" s="22"/>
      <c r="C1308" s="22"/>
      <c r="D1308" s="22">
        <v>8</v>
      </c>
      <c r="E1308" s="22">
        <v>4</v>
      </c>
      <c r="F1308" s="22">
        <v>6</v>
      </c>
      <c r="G1308" s="22"/>
      <c r="H1308" s="22">
        <v>18</v>
      </c>
      <c r="L1308" s="21">
        <v>207871</v>
      </c>
      <c r="M1308" s="22">
        <v>18</v>
      </c>
    </row>
    <row r="1309" spans="1:13" x14ac:dyDescent="0.25">
      <c r="A1309" s="21">
        <v>207871</v>
      </c>
      <c r="B1309" s="22"/>
      <c r="C1309" s="22">
        <v>2</v>
      </c>
      <c r="D1309" s="22">
        <v>4</v>
      </c>
      <c r="E1309" s="22">
        <v>1</v>
      </c>
      <c r="F1309" s="22">
        <v>5</v>
      </c>
      <c r="G1309" s="22">
        <v>6</v>
      </c>
      <c r="H1309" s="22">
        <v>18</v>
      </c>
      <c r="L1309" s="21">
        <v>210914</v>
      </c>
      <c r="M1309" s="22">
        <v>18</v>
      </c>
    </row>
    <row r="1310" spans="1:13" x14ac:dyDescent="0.25">
      <c r="A1310" s="21">
        <v>210914</v>
      </c>
      <c r="B1310" s="22"/>
      <c r="C1310" s="22">
        <v>1</v>
      </c>
      <c r="D1310" s="22">
        <v>4</v>
      </c>
      <c r="E1310" s="22">
        <v>3</v>
      </c>
      <c r="F1310" s="22">
        <v>6</v>
      </c>
      <c r="G1310" s="22">
        <v>4</v>
      </c>
      <c r="H1310" s="22">
        <v>18</v>
      </c>
      <c r="L1310" s="21">
        <v>176717</v>
      </c>
      <c r="M1310" s="22">
        <v>18</v>
      </c>
    </row>
    <row r="1311" spans="1:13" x14ac:dyDescent="0.25">
      <c r="A1311" s="21">
        <v>176717</v>
      </c>
      <c r="B1311" s="22"/>
      <c r="C1311" s="22"/>
      <c r="D1311" s="22">
        <v>2</v>
      </c>
      <c r="E1311" s="22">
        <v>5</v>
      </c>
      <c r="F1311" s="22">
        <v>8</v>
      </c>
      <c r="G1311" s="22">
        <v>3</v>
      </c>
      <c r="H1311" s="22">
        <v>18</v>
      </c>
      <c r="L1311" s="21">
        <v>196525</v>
      </c>
      <c r="M1311" s="22">
        <v>18</v>
      </c>
    </row>
    <row r="1312" spans="1:13" x14ac:dyDescent="0.25">
      <c r="A1312" s="21">
        <v>196525</v>
      </c>
      <c r="B1312" s="22"/>
      <c r="C1312" s="22">
        <v>3</v>
      </c>
      <c r="D1312" s="22">
        <v>3</v>
      </c>
      <c r="E1312" s="22">
        <v>3</v>
      </c>
      <c r="F1312" s="22">
        <v>6</v>
      </c>
      <c r="G1312" s="22">
        <v>3</v>
      </c>
      <c r="H1312" s="22">
        <v>18</v>
      </c>
      <c r="L1312" s="21">
        <v>186352</v>
      </c>
      <c r="M1312" s="22">
        <v>18</v>
      </c>
    </row>
    <row r="1313" spans="1:13" x14ac:dyDescent="0.25">
      <c r="A1313" s="21">
        <v>186352</v>
      </c>
      <c r="B1313" s="22"/>
      <c r="C1313" s="22"/>
      <c r="D1313" s="22">
        <v>2</v>
      </c>
      <c r="E1313" s="22">
        <v>10</v>
      </c>
      <c r="F1313" s="22">
        <v>3</v>
      </c>
      <c r="G1313" s="22">
        <v>3</v>
      </c>
      <c r="H1313" s="22">
        <v>18</v>
      </c>
      <c r="L1313" s="21">
        <v>211481</v>
      </c>
      <c r="M1313" s="22">
        <v>18</v>
      </c>
    </row>
    <row r="1314" spans="1:13" x14ac:dyDescent="0.25">
      <c r="A1314" s="21">
        <v>211481</v>
      </c>
      <c r="B1314" s="22"/>
      <c r="C1314" s="22"/>
      <c r="D1314" s="22">
        <v>3</v>
      </c>
      <c r="E1314" s="22">
        <v>8</v>
      </c>
      <c r="F1314" s="22">
        <v>3</v>
      </c>
      <c r="G1314" s="22">
        <v>4</v>
      </c>
      <c r="H1314" s="22">
        <v>18</v>
      </c>
      <c r="L1314" s="21">
        <v>219124</v>
      </c>
      <c r="M1314" s="22">
        <v>18</v>
      </c>
    </row>
    <row r="1315" spans="1:13" x14ac:dyDescent="0.25">
      <c r="A1315" s="21">
        <v>219124</v>
      </c>
      <c r="B1315" s="22"/>
      <c r="C1315" s="22"/>
      <c r="D1315" s="22">
        <v>1</v>
      </c>
      <c r="E1315" s="22">
        <v>9</v>
      </c>
      <c r="F1315" s="22">
        <v>5</v>
      </c>
      <c r="G1315" s="22">
        <v>3</v>
      </c>
      <c r="H1315" s="22">
        <v>18</v>
      </c>
      <c r="L1315" s="21">
        <v>225289</v>
      </c>
      <c r="M1315" s="22">
        <v>18</v>
      </c>
    </row>
    <row r="1316" spans="1:13" x14ac:dyDescent="0.25">
      <c r="A1316" s="21">
        <v>225289</v>
      </c>
      <c r="B1316" s="22"/>
      <c r="C1316" s="22"/>
      <c r="D1316" s="22">
        <v>3</v>
      </c>
      <c r="E1316" s="22">
        <v>7</v>
      </c>
      <c r="F1316" s="22">
        <v>2</v>
      </c>
      <c r="G1316" s="22">
        <v>6</v>
      </c>
      <c r="H1316" s="22">
        <v>18</v>
      </c>
      <c r="L1316" s="21">
        <v>219269</v>
      </c>
      <c r="M1316" s="22">
        <v>18</v>
      </c>
    </row>
    <row r="1317" spans="1:13" x14ac:dyDescent="0.25">
      <c r="A1317" s="21">
        <v>219269</v>
      </c>
      <c r="B1317" s="22"/>
      <c r="C1317" s="22">
        <v>2</v>
      </c>
      <c r="D1317" s="22">
        <v>4</v>
      </c>
      <c r="E1317" s="22">
        <v>3</v>
      </c>
      <c r="F1317" s="22">
        <v>5</v>
      </c>
      <c r="G1317" s="22">
        <v>4</v>
      </c>
      <c r="H1317" s="22">
        <v>18</v>
      </c>
      <c r="L1317" s="21">
        <v>193018</v>
      </c>
      <c r="M1317" s="22">
        <v>18</v>
      </c>
    </row>
    <row r="1318" spans="1:13" x14ac:dyDescent="0.25">
      <c r="A1318" s="21">
        <v>193018</v>
      </c>
      <c r="B1318" s="22"/>
      <c r="C1318" s="22">
        <v>3</v>
      </c>
      <c r="D1318" s="22">
        <v>5</v>
      </c>
      <c r="E1318" s="22">
        <v>3</v>
      </c>
      <c r="F1318" s="22">
        <v>4</v>
      </c>
      <c r="G1318" s="22">
        <v>3</v>
      </c>
      <c r="H1318" s="22">
        <v>18</v>
      </c>
      <c r="L1318" s="21">
        <v>200461</v>
      </c>
      <c r="M1318" s="22">
        <v>18</v>
      </c>
    </row>
    <row r="1319" spans="1:13" x14ac:dyDescent="0.25">
      <c r="A1319" s="21">
        <v>200461</v>
      </c>
      <c r="B1319" s="22"/>
      <c r="C1319" s="22">
        <v>3</v>
      </c>
      <c r="D1319" s="22">
        <v>7</v>
      </c>
      <c r="E1319" s="22">
        <v>2</v>
      </c>
      <c r="F1319" s="22">
        <v>4</v>
      </c>
      <c r="G1319" s="22">
        <v>2</v>
      </c>
      <c r="H1319" s="22">
        <v>18</v>
      </c>
      <c r="L1319" s="21">
        <v>226935</v>
      </c>
      <c r="M1319" s="22">
        <v>18</v>
      </c>
    </row>
    <row r="1320" spans="1:13" x14ac:dyDescent="0.25">
      <c r="A1320" s="21">
        <v>226935</v>
      </c>
      <c r="B1320" s="22"/>
      <c r="C1320" s="22"/>
      <c r="D1320" s="22">
        <v>1</v>
      </c>
      <c r="E1320" s="22">
        <v>6</v>
      </c>
      <c r="F1320" s="22">
        <v>7</v>
      </c>
      <c r="G1320" s="22">
        <v>4</v>
      </c>
      <c r="H1320" s="22">
        <v>18</v>
      </c>
      <c r="L1320" s="21">
        <v>185470</v>
      </c>
      <c r="M1320" s="22">
        <v>18</v>
      </c>
    </row>
    <row r="1321" spans="1:13" x14ac:dyDescent="0.25">
      <c r="A1321" s="21">
        <v>185470</v>
      </c>
      <c r="B1321" s="22"/>
      <c r="C1321" s="22">
        <v>2</v>
      </c>
      <c r="D1321" s="22">
        <v>7</v>
      </c>
      <c r="E1321" s="22"/>
      <c r="F1321" s="22">
        <v>5</v>
      </c>
      <c r="G1321" s="22">
        <v>4</v>
      </c>
      <c r="H1321" s="22">
        <v>18</v>
      </c>
      <c r="L1321" s="21">
        <v>213396</v>
      </c>
      <c r="M1321" s="22">
        <v>18</v>
      </c>
    </row>
    <row r="1322" spans="1:13" x14ac:dyDescent="0.25">
      <c r="A1322" s="21">
        <v>213396</v>
      </c>
      <c r="B1322" s="22"/>
      <c r="C1322" s="22"/>
      <c r="D1322" s="22">
        <v>1</v>
      </c>
      <c r="E1322" s="22">
        <v>5</v>
      </c>
      <c r="F1322" s="22">
        <v>6</v>
      </c>
      <c r="G1322" s="22">
        <v>6</v>
      </c>
      <c r="H1322" s="22">
        <v>18</v>
      </c>
      <c r="L1322" s="21">
        <v>219635</v>
      </c>
      <c r="M1322" s="22">
        <v>18</v>
      </c>
    </row>
    <row r="1323" spans="1:13" x14ac:dyDescent="0.25">
      <c r="A1323" s="21">
        <v>219635</v>
      </c>
      <c r="B1323" s="22"/>
      <c r="C1323" s="22">
        <v>2</v>
      </c>
      <c r="D1323" s="22">
        <v>5</v>
      </c>
      <c r="E1323" s="22">
        <v>6</v>
      </c>
      <c r="F1323" s="22">
        <v>5</v>
      </c>
      <c r="G1323" s="22"/>
      <c r="H1323" s="22">
        <v>18</v>
      </c>
      <c r="L1323" s="21">
        <v>213505</v>
      </c>
      <c r="M1323" s="22">
        <v>18</v>
      </c>
    </row>
    <row r="1324" spans="1:13" x14ac:dyDescent="0.25">
      <c r="A1324" s="21">
        <v>213505</v>
      </c>
      <c r="B1324" s="22"/>
      <c r="C1324" s="22">
        <v>1</v>
      </c>
      <c r="D1324" s="22">
        <v>7</v>
      </c>
      <c r="E1324" s="22">
        <v>6</v>
      </c>
      <c r="F1324" s="22">
        <v>3</v>
      </c>
      <c r="G1324" s="22">
        <v>1</v>
      </c>
      <c r="H1324" s="22">
        <v>18</v>
      </c>
      <c r="L1324" s="21">
        <v>219928</v>
      </c>
      <c r="M1324" s="22">
        <v>18</v>
      </c>
    </row>
    <row r="1325" spans="1:13" x14ac:dyDescent="0.25">
      <c r="A1325" s="21">
        <v>219928</v>
      </c>
      <c r="B1325" s="22"/>
      <c r="C1325" s="22"/>
      <c r="D1325" s="22">
        <v>5</v>
      </c>
      <c r="E1325" s="22">
        <v>7</v>
      </c>
      <c r="F1325" s="22">
        <v>6</v>
      </c>
      <c r="G1325" s="22"/>
      <c r="H1325" s="22">
        <v>18</v>
      </c>
      <c r="L1325" s="21">
        <v>189283</v>
      </c>
      <c r="M1325" s="22">
        <v>18</v>
      </c>
    </row>
    <row r="1326" spans="1:13" x14ac:dyDescent="0.25">
      <c r="A1326" s="21">
        <v>189283</v>
      </c>
      <c r="B1326" s="22"/>
      <c r="C1326" s="22">
        <v>1</v>
      </c>
      <c r="D1326" s="22">
        <v>4</v>
      </c>
      <c r="E1326" s="22">
        <v>5</v>
      </c>
      <c r="F1326" s="22">
        <v>6</v>
      </c>
      <c r="G1326" s="22">
        <v>2</v>
      </c>
      <c r="H1326" s="22">
        <v>18</v>
      </c>
      <c r="L1326" s="21">
        <v>220536</v>
      </c>
      <c r="M1326" s="22">
        <v>18</v>
      </c>
    </row>
    <row r="1327" spans="1:13" x14ac:dyDescent="0.25">
      <c r="A1327" s="21">
        <v>220536</v>
      </c>
      <c r="B1327" s="22"/>
      <c r="C1327" s="22"/>
      <c r="D1327" s="22">
        <v>3</v>
      </c>
      <c r="E1327" s="22">
        <v>3</v>
      </c>
      <c r="F1327" s="22">
        <v>5</v>
      </c>
      <c r="G1327" s="22">
        <v>7</v>
      </c>
      <c r="H1327" s="22">
        <v>18</v>
      </c>
      <c r="L1327" s="21">
        <v>190229</v>
      </c>
      <c r="M1327" s="22">
        <v>18</v>
      </c>
    </row>
    <row r="1328" spans="1:13" x14ac:dyDescent="0.25">
      <c r="A1328" s="21">
        <v>190229</v>
      </c>
      <c r="B1328" s="22"/>
      <c r="C1328" s="22"/>
      <c r="D1328" s="22">
        <v>6</v>
      </c>
      <c r="E1328" s="22">
        <v>6</v>
      </c>
      <c r="F1328" s="22">
        <v>5</v>
      </c>
      <c r="G1328" s="22">
        <v>1</v>
      </c>
      <c r="H1328" s="22">
        <v>18</v>
      </c>
      <c r="L1328" s="21">
        <v>220569</v>
      </c>
      <c r="M1328" s="22">
        <v>18</v>
      </c>
    </row>
    <row r="1329" spans="1:13" x14ac:dyDescent="0.25">
      <c r="A1329" s="21">
        <v>220569</v>
      </c>
      <c r="B1329" s="22"/>
      <c r="C1329" s="22">
        <v>1</v>
      </c>
      <c r="D1329" s="22">
        <v>7</v>
      </c>
      <c r="E1329" s="22">
        <v>2</v>
      </c>
      <c r="F1329" s="22">
        <v>4</v>
      </c>
      <c r="G1329" s="22">
        <v>4</v>
      </c>
      <c r="H1329" s="22">
        <v>18</v>
      </c>
      <c r="L1329" s="21">
        <v>231937</v>
      </c>
      <c r="M1329" s="22">
        <v>18</v>
      </c>
    </row>
    <row r="1330" spans="1:13" x14ac:dyDescent="0.25">
      <c r="A1330" s="21">
        <v>231937</v>
      </c>
      <c r="B1330" s="22"/>
      <c r="C1330" s="22"/>
      <c r="D1330" s="22">
        <v>3</v>
      </c>
      <c r="E1330" s="22">
        <v>8</v>
      </c>
      <c r="F1330" s="22">
        <v>4</v>
      </c>
      <c r="G1330" s="22">
        <v>3</v>
      </c>
      <c r="H1330" s="22">
        <v>18</v>
      </c>
      <c r="L1330" s="21">
        <v>195280</v>
      </c>
      <c r="M1330" s="22">
        <v>18</v>
      </c>
    </row>
    <row r="1331" spans="1:13" x14ac:dyDescent="0.25">
      <c r="A1331" s="21">
        <v>195280</v>
      </c>
      <c r="B1331" s="22"/>
      <c r="C1331" s="22">
        <v>1</v>
      </c>
      <c r="D1331" s="22">
        <v>7</v>
      </c>
      <c r="E1331" s="22">
        <v>3</v>
      </c>
      <c r="F1331" s="22">
        <v>2</v>
      </c>
      <c r="G1331" s="22">
        <v>5</v>
      </c>
      <c r="H1331" s="22">
        <v>18</v>
      </c>
      <c r="L1331" s="21">
        <v>214268</v>
      </c>
      <c r="M1331" s="22">
        <v>18</v>
      </c>
    </row>
    <row r="1332" spans="1:13" x14ac:dyDescent="0.25">
      <c r="A1332" s="21">
        <v>214268</v>
      </c>
      <c r="B1332" s="22"/>
      <c r="C1332" s="22">
        <v>3</v>
      </c>
      <c r="D1332" s="22">
        <v>7</v>
      </c>
      <c r="E1332" s="22">
        <v>4</v>
      </c>
      <c r="F1332" s="22">
        <v>4</v>
      </c>
      <c r="G1332" s="22"/>
      <c r="H1332" s="22">
        <v>18</v>
      </c>
      <c r="L1332" s="21">
        <v>182124</v>
      </c>
      <c r="M1332" s="22">
        <v>18</v>
      </c>
    </row>
    <row r="1333" spans="1:13" x14ac:dyDescent="0.25">
      <c r="A1333" s="21">
        <v>182124</v>
      </c>
      <c r="B1333" s="22"/>
      <c r="C1333" s="22"/>
      <c r="D1333" s="22"/>
      <c r="E1333" s="22">
        <v>5</v>
      </c>
      <c r="F1333" s="22">
        <v>8</v>
      </c>
      <c r="G1333" s="22">
        <v>5</v>
      </c>
      <c r="H1333" s="22">
        <v>18</v>
      </c>
      <c r="L1333" s="21">
        <v>214374</v>
      </c>
      <c r="M1333" s="22">
        <v>18</v>
      </c>
    </row>
    <row r="1334" spans="1:13" x14ac:dyDescent="0.25">
      <c r="A1334" s="21">
        <v>214374</v>
      </c>
      <c r="B1334" s="22"/>
      <c r="C1334" s="22"/>
      <c r="D1334" s="22">
        <v>1</v>
      </c>
      <c r="E1334" s="22">
        <v>8</v>
      </c>
      <c r="F1334" s="22">
        <v>6</v>
      </c>
      <c r="G1334" s="22">
        <v>3</v>
      </c>
      <c r="H1334" s="22">
        <v>18</v>
      </c>
      <c r="L1334" s="21">
        <v>200738</v>
      </c>
      <c r="M1334" s="22">
        <v>18</v>
      </c>
    </row>
    <row r="1335" spans="1:13" x14ac:dyDescent="0.25">
      <c r="A1335" s="21">
        <v>200738</v>
      </c>
      <c r="B1335" s="22"/>
      <c r="C1335" s="22"/>
      <c r="D1335" s="22">
        <v>8</v>
      </c>
      <c r="E1335" s="22">
        <v>6</v>
      </c>
      <c r="F1335" s="22">
        <v>2</v>
      </c>
      <c r="G1335" s="22">
        <v>2</v>
      </c>
      <c r="H1335" s="22">
        <v>18</v>
      </c>
      <c r="L1335" s="21">
        <v>214424</v>
      </c>
      <c r="M1335" s="22">
        <v>18</v>
      </c>
    </row>
    <row r="1336" spans="1:13" x14ac:dyDescent="0.25">
      <c r="A1336" s="21">
        <v>214424</v>
      </c>
      <c r="B1336" s="22"/>
      <c r="C1336" s="22">
        <v>1</v>
      </c>
      <c r="D1336" s="22">
        <v>3</v>
      </c>
      <c r="E1336" s="22">
        <v>1</v>
      </c>
      <c r="F1336" s="22">
        <v>7</v>
      </c>
      <c r="G1336" s="22">
        <v>6</v>
      </c>
      <c r="H1336" s="22">
        <v>18</v>
      </c>
      <c r="L1336" s="21">
        <v>180859</v>
      </c>
      <c r="M1336" s="22">
        <v>18</v>
      </c>
    </row>
    <row r="1337" spans="1:13" x14ac:dyDescent="0.25">
      <c r="A1337" s="21">
        <v>180859</v>
      </c>
      <c r="B1337" s="22"/>
      <c r="C1337" s="22">
        <v>2</v>
      </c>
      <c r="D1337" s="22">
        <v>5</v>
      </c>
      <c r="E1337" s="22">
        <v>3</v>
      </c>
      <c r="F1337" s="22">
        <v>2</v>
      </c>
      <c r="G1337" s="22">
        <v>6</v>
      </c>
      <c r="H1337" s="22">
        <v>18</v>
      </c>
      <c r="L1337" s="21">
        <v>193854</v>
      </c>
      <c r="M1337" s="22">
        <v>18</v>
      </c>
    </row>
    <row r="1338" spans="1:13" x14ac:dyDescent="0.25">
      <c r="A1338" s="21">
        <v>193854</v>
      </c>
      <c r="B1338" s="22"/>
      <c r="C1338" s="22">
        <v>3</v>
      </c>
      <c r="D1338" s="22">
        <v>4</v>
      </c>
      <c r="E1338" s="22">
        <v>8</v>
      </c>
      <c r="F1338" s="22">
        <v>3</v>
      </c>
      <c r="G1338" s="22"/>
      <c r="H1338" s="22">
        <v>18</v>
      </c>
      <c r="L1338" s="21">
        <v>192095</v>
      </c>
      <c r="M1338" s="22">
        <v>18</v>
      </c>
    </row>
    <row r="1339" spans="1:13" x14ac:dyDescent="0.25">
      <c r="A1339" s="21">
        <v>192095</v>
      </c>
      <c r="B1339" s="22"/>
      <c r="C1339" s="22"/>
      <c r="D1339" s="22">
        <v>1</v>
      </c>
      <c r="E1339" s="22">
        <v>7</v>
      </c>
      <c r="F1339" s="22">
        <v>5</v>
      </c>
      <c r="G1339" s="22">
        <v>5</v>
      </c>
      <c r="H1339" s="22">
        <v>18</v>
      </c>
      <c r="L1339" s="21">
        <v>194373</v>
      </c>
      <c r="M1339" s="22">
        <v>18</v>
      </c>
    </row>
    <row r="1340" spans="1:13" x14ac:dyDescent="0.25">
      <c r="A1340" s="21">
        <v>194373</v>
      </c>
      <c r="B1340" s="22"/>
      <c r="C1340" s="22">
        <v>1</v>
      </c>
      <c r="D1340" s="22">
        <v>6</v>
      </c>
      <c r="E1340" s="22">
        <v>3</v>
      </c>
      <c r="F1340" s="22">
        <v>6</v>
      </c>
      <c r="G1340" s="22">
        <v>2</v>
      </c>
      <c r="H1340" s="22">
        <v>18</v>
      </c>
      <c r="L1340" s="21">
        <v>222391</v>
      </c>
      <c r="M1340" s="22">
        <v>18</v>
      </c>
    </row>
    <row r="1341" spans="1:13" x14ac:dyDescent="0.25">
      <c r="A1341" s="21">
        <v>222391</v>
      </c>
      <c r="B1341" s="22"/>
      <c r="C1341" s="22"/>
      <c r="D1341" s="22">
        <v>3</v>
      </c>
      <c r="E1341" s="22">
        <v>5</v>
      </c>
      <c r="F1341" s="22">
        <v>5</v>
      </c>
      <c r="G1341" s="22">
        <v>5</v>
      </c>
      <c r="H1341" s="22">
        <v>18</v>
      </c>
      <c r="L1341" s="21">
        <v>222499</v>
      </c>
      <c r="M1341" s="22">
        <v>18</v>
      </c>
    </row>
    <row r="1342" spans="1:13" x14ac:dyDescent="0.25">
      <c r="A1342" s="21">
        <v>222499</v>
      </c>
      <c r="B1342" s="22"/>
      <c r="C1342" s="22">
        <v>2</v>
      </c>
      <c r="D1342" s="22">
        <v>4</v>
      </c>
      <c r="E1342" s="22">
        <v>4</v>
      </c>
      <c r="F1342" s="22">
        <v>5</v>
      </c>
      <c r="G1342" s="22">
        <v>3</v>
      </c>
      <c r="H1342" s="22">
        <v>18</v>
      </c>
      <c r="L1342" s="21">
        <v>205664</v>
      </c>
      <c r="M1342" s="22">
        <v>18</v>
      </c>
    </row>
    <row r="1343" spans="1:13" x14ac:dyDescent="0.25">
      <c r="A1343" s="21">
        <v>205664</v>
      </c>
      <c r="B1343" s="22"/>
      <c r="C1343" s="22">
        <v>2</v>
      </c>
      <c r="D1343" s="22">
        <v>7</v>
      </c>
      <c r="E1343" s="22">
        <v>2</v>
      </c>
      <c r="F1343" s="22">
        <v>1</v>
      </c>
      <c r="G1343" s="22">
        <v>6</v>
      </c>
      <c r="H1343" s="22">
        <v>18</v>
      </c>
      <c r="L1343" s="21">
        <v>201728</v>
      </c>
      <c r="M1343" s="22">
        <v>18</v>
      </c>
    </row>
    <row r="1344" spans="1:13" x14ac:dyDescent="0.25">
      <c r="A1344" s="21">
        <v>201728</v>
      </c>
      <c r="B1344" s="22"/>
      <c r="C1344" s="22"/>
      <c r="D1344" s="22">
        <v>3</v>
      </c>
      <c r="E1344" s="22">
        <v>4</v>
      </c>
      <c r="F1344" s="22">
        <v>4</v>
      </c>
      <c r="G1344" s="22">
        <v>7</v>
      </c>
      <c r="H1344" s="22">
        <v>18</v>
      </c>
      <c r="L1344" s="21">
        <v>122436</v>
      </c>
      <c r="M1344" s="22">
        <v>18</v>
      </c>
    </row>
    <row r="1345" spans="1:13" x14ac:dyDescent="0.25">
      <c r="A1345" s="21">
        <v>122436</v>
      </c>
      <c r="B1345" s="22"/>
      <c r="C1345" s="22">
        <v>1</v>
      </c>
      <c r="D1345" s="22">
        <v>2</v>
      </c>
      <c r="E1345" s="22">
        <v>4</v>
      </c>
      <c r="F1345" s="22">
        <v>4</v>
      </c>
      <c r="G1345" s="22">
        <v>7</v>
      </c>
      <c r="H1345" s="22">
        <v>18</v>
      </c>
      <c r="L1345" s="21">
        <v>142888</v>
      </c>
      <c r="M1345" s="22">
        <v>18</v>
      </c>
    </row>
    <row r="1346" spans="1:13" x14ac:dyDescent="0.25">
      <c r="A1346" s="21">
        <v>142888</v>
      </c>
      <c r="B1346" s="22"/>
      <c r="C1346" s="22">
        <v>1</v>
      </c>
      <c r="D1346" s="22">
        <v>5</v>
      </c>
      <c r="E1346" s="22">
        <v>7</v>
      </c>
      <c r="F1346" s="22">
        <v>5</v>
      </c>
      <c r="G1346" s="22"/>
      <c r="H1346" s="22">
        <v>18</v>
      </c>
      <c r="L1346" s="21">
        <v>123206</v>
      </c>
      <c r="M1346" s="22">
        <v>18</v>
      </c>
    </row>
    <row r="1347" spans="1:13" x14ac:dyDescent="0.25">
      <c r="A1347" s="21">
        <v>123206</v>
      </c>
      <c r="B1347" s="22"/>
      <c r="C1347" s="22"/>
      <c r="D1347" s="22">
        <v>2</v>
      </c>
      <c r="E1347" s="22">
        <v>4</v>
      </c>
      <c r="F1347" s="22">
        <v>6</v>
      </c>
      <c r="G1347" s="22">
        <v>6</v>
      </c>
      <c r="H1347" s="22">
        <v>18</v>
      </c>
      <c r="L1347" s="21">
        <v>132001</v>
      </c>
      <c r="M1347" s="22">
        <v>18</v>
      </c>
    </row>
    <row r="1348" spans="1:13" x14ac:dyDescent="0.25">
      <c r="A1348" s="21">
        <v>132001</v>
      </c>
      <c r="B1348" s="22"/>
      <c r="C1348" s="22">
        <v>2</v>
      </c>
      <c r="D1348" s="22">
        <v>4</v>
      </c>
      <c r="E1348" s="22">
        <v>4</v>
      </c>
      <c r="F1348" s="22">
        <v>4</v>
      </c>
      <c r="G1348" s="22">
        <v>4</v>
      </c>
      <c r="H1348" s="22">
        <v>18</v>
      </c>
      <c r="L1348" s="21">
        <v>161658</v>
      </c>
      <c r="M1348" s="22">
        <v>18</v>
      </c>
    </row>
    <row r="1349" spans="1:13" x14ac:dyDescent="0.25">
      <c r="A1349" s="21">
        <v>161658</v>
      </c>
      <c r="B1349" s="22"/>
      <c r="C1349" s="22"/>
      <c r="D1349" s="22"/>
      <c r="E1349" s="22">
        <v>7</v>
      </c>
      <c r="F1349" s="22">
        <v>3</v>
      </c>
      <c r="G1349" s="22">
        <v>8</v>
      </c>
      <c r="H1349" s="22">
        <v>18</v>
      </c>
      <c r="L1349" s="21">
        <v>145707</v>
      </c>
      <c r="M1349" s="22">
        <v>18</v>
      </c>
    </row>
    <row r="1350" spans="1:13" x14ac:dyDescent="0.25">
      <c r="A1350" s="21">
        <v>145707</v>
      </c>
      <c r="B1350" s="22"/>
      <c r="C1350" s="22"/>
      <c r="D1350" s="22">
        <v>2</v>
      </c>
      <c r="E1350" s="22">
        <v>7</v>
      </c>
      <c r="F1350" s="22">
        <v>8</v>
      </c>
      <c r="G1350" s="22">
        <v>1</v>
      </c>
      <c r="H1350" s="22">
        <v>18</v>
      </c>
      <c r="L1350" s="21">
        <v>141181</v>
      </c>
      <c r="M1350" s="22">
        <v>18</v>
      </c>
    </row>
    <row r="1351" spans="1:13" x14ac:dyDescent="0.25">
      <c r="A1351" s="21">
        <v>141181</v>
      </c>
      <c r="B1351" s="22"/>
      <c r="C1351" s="22">
        <v>1</v>
      </c>
      <c r="D1351" s="22">
        <v>7</v>
      </c>
      <c r="E1351" s="22">
        <v>3</v>
      </c>
      <c r="F1351" s="22">
        <v>3</v>
      </c>
      <c r="G1351" s="22">
        <v>4</v>
      </c>
      <c r="H1351" s="22">
        <v>18</v>
      </c>
      <c r="L1351" s="21">
        <v>132270</v>
      </c>
      <c r="M1351" s="22">
        <v>18</v>
      </c>
    </row>
    <row r="1352" spans="1:13" x14ac:dyDescent="0.25">
      <c r="A1352" s="21">
        <v>132270</v>
      </c>
      <c r="B1352" s="22"/>
      <c r="C1352" s="22">
        <v>1</v>
      </c>
      <c r="D1352" s="22">
        <v>4</v>
      </c>
      <c r="E1352" s="22">
        <v>6</v>
      </c>
      <c r="F1352" s="22">
        <v>4</v>
      </c>
      <c r="G1352" s="22">
        <v>3</v>
      </c>
      <c r="H1352" s="22">
        <v>18</v>
      </c>
      <c r="L1352" s="21">
        <v>167686</v>
      </c>
      <c r="M1352" s="22">
        <v>18</v>
      </c>
    </row>
    <row r="1353" spans="1:13" x14ac:dyDescent="0.25">
      <c r="A1353" s="21">
        <v>167686</v>
      </c>
      <c r="B1353" s="22"/>
      <c r="C1353" s="22">
        <v>5</v>
      </c>
      <c r="D1353" s="22">
        <v>5</v>
      </c>
      <c r="E1353" s="22">
        <v>4</v>
      </c>
      <c r="F1353" s="22">
        <v>4</v>
      </c>
      <c r="G1353" s="22"/>
      <c r="H1353" s="22">
        <v>18</v>
      </c>
      <c r="L1353" s="21">
        <v>146276</v>
      </c>
      <c r="M1353" s="22">
        <v>18</v>
      </c>
    </row>
    <row r="1354" spans="1:13" x14ac:dyDescent="0.25">
      <c r="A1354" s="21">
        <v>146276</v>
      </c>
      <c r="B1354" s="22"/>
      <c r="C1354" s="22">
        <v>1</v>
      </c>
      <c r="D1354" s="22">
        <v>1</v>
      </c>
      <c r="E1354" s="22">
        <v>7</v>
      </c>
      <c r="F1354" s="22">
        <v>4</v>
      </c>
      <c r="G1354" s="22">
        <v>5</v>
      </c>
      <c r="H1354" s="22">
        <v>18</v>
      </c>
      <c r="L1354" s="21">
        <v>171972</v>
      </c>
      <c r="M1354" s="22">
        <v>18</v>
      </c>
    </row>
    <row r="1355" spans="1:13" x14ac:dyDescent="0.25">
      <c r="A1355" s="21">
        <v>171972</v>
      </c>
      <c r="B1355" s="22"/>
      <c r="C1355" s="22">
        <v>1</v>
      </c>
      <c r="D1355" s="22">
        <v>6</v>
      </c>
      <c r="E1355" s="22">
        <v>1</v>
      </c>
      <c r="F1355" s="22">
        <v>7</v>
      </c>
      <c r="G1355" s="22">
        <v>3</v>
      </c>
      <c r="H1355" s="22">
        <v>18</v>
      </c>
      <c r="L1355" s="21">
        <v>146353</v>
      </c>
      <c r="M1355" s="22">
        <v>18</v>
      </c>
    </row>
    <row r="1356" spans="1:13" x14ac:dyDescent="0.25">
      <c r="A1356" s="21">
        <v>146353</v>
      </c>
      <c r="B1356" s="22"/>
      <c r="C1356" s="22">
        <v>1</v>
      </c>
      <c r="D1356" s="22">
        <v>7</v>
      </c>
      <c r="E1356" s="22">
        <v>1</v>
      </c>
      <c r="F1356" s="22">
        <v>2</v>
      </c>
      <c r="G1356" s="22">
        <v>7</v>
      </c>
      <c r="H1356" s="22">
        <v>18</v>
      </c>
      <c r="L1356" s="21">
        <v>162577</v>
      </c>
      <c r="M1356" s="22">
        <v>18</v>
      </c>
    </row>
    <row r="1357" spans="1:13" x14ac:dyDescent="0.25">
      <c r="A1357" s="21">
        <v>162577</v>
      </c>
      <c r="B1357" s="22"/>
      <c r="C1357" s="22"/>
      <c r="D1357" s="22">
        <v>1</v>
      </c>
      <c r="E1357" s="22">
        <v>5</v>
      </c>
      <c r="F1357" s="22">
        <v>7</v>
      </c>
      <c r="G1357" s="22">
        <v>5</v>
      </c>
      <c r="H1357" s="22">
        <v>18</v>
      </c>
      <c r="L1357" s="21">
        <v>124555</v>
      </c>
      <c r="M1357" s="22">
        <v>18</v>
      </c>
    </row>
    <row r="1358" spans="1:13" x14ac:dyDescent="0.25">
      <c r="A1358" s="21">
        <v>124555</v>
      </c>
      <c r="B1358" s="22"/>
      <c r="C1358" s="22">
        <v>1</v>
      </c>
      <c r="D1358" s="22">
        <v>4</v>
      </c>
      <c r="E1358" s="22">
        <v>3</v>
      </c>
      <c r="F1358" s="22">
        <v>3</v>
      </c>
      <c r="G1358" s="22">
        <v>7</v>
      </c>
      <c r="H1358" s="22">
        <v>18</v>
      </c>
      <c r="L1358" s="21">
        <v>164338</v>
      </c>
      <c r="M1358" s="22">
        <v>18</v>
      </c>
    </row>
    <row r="1359" spans="1:13" x14ac:dyDescent="0.25">
      <c r="A1359" s="21">
        <v>164338</v>
      </c>
      <c r="B1359" s="22"/>
      <c r="C1359" s="22"/>
      <c r="D1359" s="22">
        <v>1</v>
      </c>
      <c r="E1359" s="22">
        <v>4</v>
      </c>
      <c r="F1359" s="22">
        <v>9</v>
      </c>
      <c r="G1359" s="22">
        <v>4</v>
      </c>
      <c r="H1359" s="22">
        <v>18</v>
      </c>
      <c r="L1359" s="21">
        <v>147441</v>
      </c>
      <c r="M1359" s="22">
        <v>18</v>
      </c>
    </row>
    <row r="1360" spans="1:13" x14ac:dyDescent="0.25">
      <c r="A1360" s="21">
        <v>147441</v>
      </c>
      <c r="B1360" s="22"/>
      <c r="C1360" s="22"/>
      <c r="D1360" s="22"/>
      <c r="E1360" s="22">
        <v>1</v>
      </c>
      <c r="F1360" s="22">
        <v>8</v>
      </c>
      <c r="G1360" s="22">
        <v>9</v>
      </c>
      <c r="H1360" s="22">
        <v>18</v>
      </c>
      <c r="L1360" s="21">
        <v>165697</v>
      </c>
      <c r="M1360" s="22">
        <v>18</v>
      </c>
    </row>
    <row r="1361" spans="1:13" x14ac:dyDescent="0.25">
      <c r="A1361" s="21">
        <v>165697</v>
      </c>
      <c r="B1361" s="22"/>
      <c r="C1361" s="22"/>
      <c r="D1361" s="22">
        <v>1</v>
      </c>
      <c r="E1361" s="22">
        <v>6</v>
      </c>
      <c r="F1361" s="22">
        <v>7</v>
      </c>
      <c r="G1361" s="22">
        <v>4</v>
      </c>
      <c r="H1361" s="22">
        <v>18</v>
      </c>
      <c r="L1361" s="21">
        <v>124924</v>
      </c>
      <c r="M1361" s="22">
        <v>18</v>
      </c>
    </row>
    <row r="1362" spans="1:13" x14ac:dyDescent="0.25">
      <c r="A1362" s="21">
        <v>124924</v>
      </c>
      <c r="B1362" s="22"/>
      <c r="C1362" s="22">
        <v>3</v>
      </c>
      <c r="D1362" s="22">
        <v>4</v>
      </c>
      <c r="E1362" s="22">
        <v>1</v>
      </c>
      <c r="F1362" s="22">
        <v>5</v>
      </c>
      <c r="G1362" s="22">
        <v>5</v>
      </c>
      <c r="H1362" s="22">
        <v>18</v>
      </c>
      <c r="L1362" s="21">
        <v>167164</v>
      </c>
      <c r="M1362" s="22">
        <v>18</v>
      </c>
    </row>
    <row r="1363" spans="1:13" x14ac:dyDescent="0.25">
      <c r="A1363" s="21">
        <v>167164</v>
      </c>
      <c r="B1363" s="22"/>
      <c r="C1363" s="22">
        <v>1</v>
      </c>
      <c r="D1363" s="22">
        <v>4</v>
      </c>
      <c r="E1363" s="22">
        <v>3</v>
      </c>
      <c r="F1363" s="22">
        <v>3</v>
      </c>
      <c r="G1363" s="22">
        <v>7</v>
      </c>
      <c r="H1363" s="22">
        <v>18</v>
      </c>
      <c r="L1363" s="21">
        <v>147946</v>
      </c>
      <c r="M1363" s="22">
        <v>18</v>
      </c>
    </row>
    <row r="1364" spans="1:13" x14ac:dyDescent="0.25">
      <c r="A1364" s="21">
        <v>147946</v>
      </c>
      <c r="B1364" s="22"/>
      <c r="C1364" s="22"/>
      <c r="D1364" s="22">
        <v>1</v>
      </c>
      <c r="E1364" s="22">
        <v>6</v>
      </c>
      <c r="F1364" s="22">
        <v>8</v>
      </c>
      <c r="G1364" s="22">
        <v>3</v>
      </c>
      <c r="H1364" s="22">
        <v>18</v>
      </c>
      <c r="L1364" s="21">
        <v>167851</v>
      </c>
      <c r="M1364" s="22">
        <v>18</v>
      </c>
    </row>
    <row r="1365" spans="1:13" x14ac:dyDescent="0.25">
      <c r="A1365" s="21">
        <v>167851</v>
      </c>
      <c r="B1365" s="22"/>
      <c r="C1365" s="22"/>
      <c r="D1365" s="22">
        <v>1</v>
      </c>
      <c r="E1365" s="22">
        <v>4</v>
      </c>
      <c r="F1365" s="22">
        <v>6</v>
      </c>
      <c r="G1365" s="22">
        <v>7</v>
      </c>
      <c r="H1365" s="22">
        <v>18</v>
      </c>
      <c r="L1365" s="21">
        <v>148925</v>
      </c>
      <c r="M1365" s="22">
        <v>18</v>
      </c>
    </row>
    <row r="1366" spans="1:13" x14ac:dyDescent="0.25">
      <c r="A1366" s="21">
        <v>148925</v>
      </c>
      <c r="B1366" s="22"/>
      <c r="C1366" s="22">
        <v>2</v>
      </c>
      <c r="D1366" s="22">
        <v>6</v>
      </c>
      <c r="E1366" s="22">
        <v>3</v>
      </c>
      <c r="F1366" s="22">
        <v>3</v>
      </c>
      <c r="G1366" s="22">
        <v>4</v>
      </c>
      <c r="H1366" s="22">
        <v>18</v>
      </c>
      <c r="L1366" s="21">
        <v>144097</v>
      </c>
      <c r="M1366" s="22">
        <v>18</v>
      </c>
    </row>
    <row r="1367" spans="1:13" x14ac:dyDescent="0.25">
      <c r="A1367" s="21">
        <v>144097</v>
      </c>
      <c r="B1367" s="22"/>
      <c r="C1367" s="22">
        <v>1</v>
      </c>
      <c r="D1367" s="22">
        <v>6</v>
      </c>
      <c r="E1367" s="22">
        <v>4</v>
      </c>
      <c r="F1367" s="22">
        <v>3</v>
      </c>
      <c r="G1367" s="22">
        <v>4</v>
      </c>
      <c r="H1367" s="22">
        <v>18</v>
      </c>
      <c r="L1367" s="21">
        <v>149647</v>
      </c>
      <c r="M1367" s="22">
        <v>18</v>
      </c>
    </row>
    <row r="1368" spans="1:13" x14ac:dyDescent="0.25">
      <c r="A1368" s="21">
        <v>149647</v>
      </c>
      <c r="B1368" s="22"/>
      <c r="C1368" s="22"/>
      <c r="D1368" s="22">
        <v>5</v>
      </c>
      <c r="E1368" s="22">
        <v>3</v>
      </c>
      <c r="F1368" s="22">
        <v>5</v>
      </c>
      <c r="G1368" s="22">
        <v>5</v>
      </c>
      <c r="H1368" s="22">
        <v>18</v>
      </c>
      <c r="L1368" s="21">
        <v>160764</v>
      </c>
      <c r="M1368" s="22">
        <v>18</v>
      </c>
    </row>
    <row r="1369" spans="1:13" x14ac:dyDescent="0.25">
      <c r="A1369" s="21">
        <v>160764</v>
      </c>
      <c r="B1369" s="22"/>
      <c r="C1369" s="22">
        <v>4</v>
      </c>
      <c r="D1369" s="22">
        <v>5</v>
      </c>
      <c r="E1369" s="22">
        <v>7</v>
      </c>
      <c r="F1369" s="22">
        <v>2</v>
      </c>
      <c r="G1369" s="22"/>
      <c r="H1369" s="22">
        <v>18</v>
      </c>
      <c r="L1369" s="21">
        <v>150968</v>
      </c>
      <c r="M1369" s="22">
        <v>18</v>
      </c>
    </row>
    <row r="1370" spans="1:13" x14ac:dyDescent="0.25">
      <c r="A1370" s="21">
        <v>150968</v>
      </c>
      <c r="B1370" s="22"/>
      <c r="C1370" s="22"/>
      <c r="D1370" s="22">
        <v>2</v>
      </c>
      <c r="E1370" s="22">
        <v>9</v>
      </c>
      <c r="F1370" s="22">
        <v>5</v>
      </c>
      <c r="G1370" s="22">
        <v>2</v>
      </c>
      <c r="H1370" s="22">
        <v>18</v>
      </c>
      <c r="L1370" s="21">
        <v>174637</v>
      </c>
      <c r="M1370" s="22">
        <v>18</v>
      </c>
    </row>
    <row r="1371" spans="1:13" x14ac:dyDescent="0.25">
      <c r="A1371" s="21">
        <v>174637</v>
      </c>
      <c r="B1371" s="22"/>
      <c r="C1371" s="22">
        <v>1</v>
      </c>
      <c r="D1371" s="22">
        <v>4</v>
      </c>
      <c r="E1371" s="22">
        <v>7</v>
      </c>
      <c r="F1371" s="22">
        <v>4</v>
      </c>
      <c r="G1371" s="22">
        <v>2</v>
      </c>
      <c r="H1371" s="22">
        <v>18</v>
      </c>
      <c r="L1371" s="21">
        <v>135181</v>
      </c>
      <c r="M1371" s="22">
        <v>18</v>
      </c>
    </row>
    <row r="1372" spans="1:13" x14ac:dyDescent="0.25">
      <c r="A1372" s="21">
        <v>135181</v>
      </c>
      <c r="B1372" s="22"/>
      <c r="C1372" s="22">
        <v>1</v>
      </c>
      <c r="D1372" s="22">
        <v>3</v>
      </c>
      <c r="E1372" s="22">
        <v>4</v>
      </c>
      <c r="F1372" s="22">
        <v>7</v>
      </c>
      <c r="G1372" s="22">
        <v>3</v>
      </c>
      <c r="H1372" s="22">
        <v>18</v>
      </c>
      <c r="L1372" s="21">
        <v>129129</v>
      </c>
      <c r="M1372" s="22">
        <v>18</v>
      </c>
    </row>
    <row r="1373" spans="1:13" x14ac:dyDescent="0.25">
      <c r="A1373" s="21">
        <v>129129</v>
      </c>
      <c r="B1373" s="22"/>
      <c r="C1373" s="22"/>
      <c r="D1373" s="22">
        <v>5</v>
      </c>
      <c r="E1373" s="22">
        <v>8</v>
      </c>
      <c r="F1373" s="22">
        <v>2</v>
      </c>
      <c r="G1373" s="22">
        <v>3</v>
      </c>
      <c r="H1373" s="22">
        <v>18</v>
      </c>
      <c r="L1373" s="21">
        <v>153641</v>
      </c>
      <c r="M1373" s="22">
        <v>18</v>
      </c>
    </row>
    <row r="1374" spans="1:13" x14ac:dyDescent="0.25">
      <c r="A1374" s="21">
        <v>153641</v>
      </c>
      <c r="B1374" s="22"/>
      <c r="C1374" s="22">
        <v>1</v>
      </c>
      <c r="D1374" s="22">
        <v>5</v>
      </c>
      <c r="E1374" s="22">
        <v>3</v>
      </c>
      <c r="F1374" s="22">
        <v>3</v>
      </c>
      <c r="G1374" s="22">
        <v>6</v>
      </c>
      <c r="H1374" s="22">
        <v>18</v>
      </c>
      <c r="L1374" s="21">
        <v>164129</v>
      </c>
      <c r="M1374" s="22">
        <v>18</v>
      </c>
    </row>
    <row r="1375" spans="1:13" x14ac:dyDescent="0.25">
      <c r="A1375" s="21">
        <v>164129</v>
      </c>
      <c r="B1375" s="22"/>
      <c r="C1375" s="22">
        <v>3</v>
      </c>
      <c r="D1375" s="22">
        <v>3</v>
      </c>
      <c r="E1375" s="22">
        <v>5</v>
      </c>
      <c r="F1375" s="22">
        <v>2</v>
      </c>
      <c r="G1375" s="22">
        <v>5</v>
      </c>
      <c r="H1375" s="22">
        <v>18</v>
      </c>
      <c r="L1375" s="21">
        <v>135315</v>
      </c>
      <c r="M1375" s="22">
        <v>18</v>
      </c>
    </row>
    <row r="1376" spans="1:13" x14ac:dyDescent="0.25">
      <c r="A1376" s="21">
        <v>135315</v>
      </c>
      <c r="B1376" s="22"/>
      <c r="C1376" s="22"/>
      <c r="D1376" s="22">
        <v>6</v>
      </c>
      <c r="E1376" s="22">
        <v>4</v>
      </c>
      <c r="F1376" s="22">
        <v>3</v>
      </c>
      <c r="G1376" s="22">
        <v>5</v>
      </c>
      <c r="H1376" s="22">
        <v>18</v>
      </c>
      <c r="L1376" s="21">
        <v>140642</v>
      </c>
      <c r="M1376" s="22">
        <v>18</v>
      </c>
    </row>
    <row r="1377" spans="1:13" x14ac:dyDescent="0.25">
      <c r="A1377" s="21">
        <v>140642</v>
      </c>
      <c r="B1377" s="22"/>
      <c r="C1377" s="22"/>
      <c r="D1377" s="22">
        <v>2</v>
      </c>
      <c r="E1377" s="22">
        <v>10</v>
      </c>
      <c r="F1377" s="22">
        <v>5</v>
      </c>
      <c r="G1377" s="22">
        <v>1</v>
      </c>
      <c r="H1377" s="22">
        <v>18</v>
      </c>
      <c r="L1377" s="21">
        <v>135563</v>
      </c>
      <c r="M1377" s="22">
        <v>18</v>
      </c>
    </row>
    <row r="1378" spans="1:13" x14ac:dyDescent="0.25">
      <c r="A1378" s="21">
        <v>135563</v>
      </c>
      <c r="B1378" s="22"/>
      <c r="C1378" s="22"/>
      <c r="D1378" s="22">
        <v>1</v>
      </c>
      <c r="E1378" s="22">
        <v>7</v>
      </c>
      <c r="F1378" s="22">
        <v>3</v>
      </c>
      <c r="G1378" s="22">
        <v>7</v>
      </c>
      <c r="H1378" s="22">
        <v>18</v>
      </c>
      <c r="L1378" s="21">
        <v>165253</v>
      </c>
      <c r="M1378" s="22">
        <v>18</v>
      </c>
    </row>
    <row r="1379" spans="1:13" x14ac:dyDescent="0.25">
      <c r="A1379" s="21">
        <v>165253</v>
      </c>
      <c r="B1379" s="22"/>
      <c r="C1379" s="22">
        <v>1</v>
      </c>
      <c r="D1379" s="22">
        <v>6</v>
      </c>
      <c r="E1379" s="22">
        <v>7</v>
      </c>
      <c r="F1379" s="22">
        <v>4</v>
      </c>
      <c r="G1379" s="22"/>
      <c r="H1379" s="22">
        <v>18</v>
      </c>
      <c r="L1379" s="21">
        <v>154620</v>
      </c>
      <c r="M1379" s="22">
        <v>18</v>
      </c>
    </row>
    <row r="1380" spans="1:13" x14ac:dyDescent="0.25">
      <c r="A1380" s="21">
        <v>154620</v>
      </c>
      <c r="B1380" s="22"/>
      <c r="C1380" s="22">
        <v>1</v>
      </c>
      <c r="D1380" s="22">
        <v>2</v>
      </c>
      <c r="E1380" s="22">
        <v>7</v>
      </c>
      <c r="F1380" s="22">
        <v>3</v>
      </c>
      <c r="G1380" s="22">
        <v>5</v>
      </c>
      <c r="H1380" s="22">
        <v>18</v>
      </c>
      <c r="L1380" s="21">
        <v>141737</v>
      </c>
      <c r="M1380" s="22">
        <v>18</v>
      </c>
    </row>
    <row r="1381" spans="1:13" x14ac:dyDescent="0.25">
      <c r="A1381" s="21">
        <v>141737</v>
      </c>
      <c r="B1381" s="22"/>
      <c r="C1381" s="22">
        <v>1</v>
      </c>
      <c r="D1381" s="22">
        <v>8</v>
      </c>
      <c r="E1381" s="22">
        <v>3</v>
      </c>
      <c r="F1381" s="22">
        <v>3</v>
      </c>
      <c r="G1381" s="22">
        <v>3</v>
      </c>
      <c r="H1381" s="22">
        <v>18</v>
      </c>
      <c r="L1381" s="21">
        <v>114864</v>
      </c>
      <c r="M1381" s="22">
        <v>18</v>
      </c>
    </row>
    <row r="1382" spans="1:13" x14ac:dyDescent="0.25">
      <c r="A1382" s="21">
        <v>114864</v>
      </c>
      <c r="B1382" s="22"/>
      <c r="C1382" s="22">
        <v>2</v>
      </c>
      <c r="D1382" s="22">
        <v>7</v>
      </c>
      <c r="E1382" s="22">
        <v>4</v>
      </c>
      <c r="F1382" s="22">
        <v>2</v>
      </c>
      <c r="G1382" s="22">
        <v>3</v>
      </c>
      <c r="H1382" s="22">
        <v>18</v>
      </c>
      <c r="L1382" s="21">
        <v>142176</v>
      </c>
      <c r="M1382" s="22">
        <v>18</v>
      </c>
    </row>
    <row r="1383" spans="1:13" x14ac:dyDescent="0.25">
      <c r="A1383" s="21">
        <v>142176</v>
      </c>
      <c r="B1383" s="22"/>
      <c r="C1383" s="22"/>
      <c r="D1383" s="22"/>
      <c r="E1383" s="22">
        <v>6</v>
      </c>
      <c r="F1383" s="22">
        <v>10</v>
      </c>
      <c r="G1383" s="22">
        <v>2</v>
      </c>
      <c r="H1383" s="22">
        <v>18</v>
      </c>
      <c r="L1383" s="21">
        <v>127269</v>
      </c>
      <c r="M1383" s="22">
        <v>18</v>
      </c>
    </row>
    <row r="1384" spans="1:13" x14ac:dyDescent="0.25">
      <c r="A1384" s="21">
        <v>127269</v>
      </c>
      <c r="B1384" s="22"/>
      <c r="C1384" s="22">
        <v>1</v>
      </c>
      <c r="D1384" s="22">
        <v>2</v>
      </c>
      <c r="E1384" s="22">
        <v>6</v>
      </c>
      <c r="F1384" s="22">
        <v>4</v>
      </c>
      <c r="G1384" s="22">
        <v>5</v>
      </c>
      <c r="H1384" s="22">
        <v>18</v>
      </c>
      <c r="L1384" s="21">
        <v>131212</v>
      </c>
      <c r="M1384" s="22">
        <v>18</v>
      </c>
    </row>
    <row r="1385" spans="1:13" x14ac:dyDescent="0.25">
      <c r="A1385" s="21">
        <v>131212</v>
      </c>
      <c r="B1385" s="22"/>
      <c r="C1385" s="22">
        <v>1</v>
      </c>
      <c r="D1385" s="22">
        <v>7</v>
      </c>
      <c r="E1385" s="22">
        <v>3</v>
      </c>
      <c r="F1385" s="22">
        <v>5</v>
      </c>
      <c r="G1385" s="22">
        <v>2</v>
      </c>
      <c r="H1385" s="22">
        <v>18</v>
      </c>
      <c r="L1385" s="21">
        <v>136914</v>
      </c>
      <c r="M1385" s="22">
        <v>18</v>
      </c>
    </row>
    <row r="1386" spans="1:13" x14ac:dyDescent="0.25">
      <c r="A1386" s="21">
        <v>136914</v>
      </c>
      <c r="B1386" s="22">
        <v>1</v>
      </c>
      <c r="C1386" s="22">
        <v>3</v>
      </c>
      <c r="D1386" s="22">
        <v>5</v>
      </c>
      <c r="E1386" s="22">
        <v>1</v>
      </c>
      <c r="F1386" s="22">
        <v>7</v>
      </c>
      <c r="G1386" s="22">
        <v>1</v>
      </c>
      <c r="H1386" s="22">
        <v>18</v>
      </c>
      <c r="L1386" s="21">
        <v>167748</v>
      </c>
      <c r="M1386" s="22">
        <v>18</v>
      </c>
    </row>
    <row r="1387" spans="1:13" x14ac:dyDescent="0.25">
      <c r="A1387" s="21">
        <v>167748</v>
      </c>
      <c r="B1387" s="22"/>
      <c r="C1387" s="22"/>
      <c r="D1387" s="22">
        <v>1</v>
      </c>
      <c r="E1387" s="22">
        <v>7</v>
      </c>
      <c r="F1387" s="22">
        <v>5</v>
      </c>
      <c r="G1387" s="22">
        <v>5</v>
      </c>
      <c r="H1387" s="22">
        <v>18</v>
      </c>
      <c r="L1387" s="21">
        <v>121835</v>
      </c>
      <c r="M1387" s="22">
        <v>18</v>
      </c>
    </row>
    <row r="1388" spans="1:13" x14ac:dyDescent="0.25">
      <c r="A1388" s="21">
        <v>121835</v>
      </c>
      <c r="B1388" s="22"/>
      <c r="C1388" s="22">
        <v>1</v>
      </c>
      <c r="D1388" s="22">
        <v>3</v>
      </c>
      <c r="E1388" s="22">
        <v>3</v>
      </c>
      <c r="F1388" s="22">
        <v>5</v>
      </c>
      <c r="G1388" s="22">
        <v>6</v>
      </c>
      <c r="H1388" s="22">
        <v>18</v>
      </c>
      <c r="L1388" s="21">
        <v>142861</v>
      </c>
      <c r="M1388" s="22">
        <v>18</v>
      </c>
    </row>
    <row r="1389" spans="1:13" x14ac:dyDescent="0.25">
      <c r="A1389" s="21">
        <v>142861</v>
      </c>
      <c r="B1389" s="22"/>
      <c r="C1389" s="22">
        <v>1</v>
      </c>
      <c r="D1389" s="22">
        <v>5</v>
      </c>
      <c r="E1389" s="22">
        <v>7</v>
      </c>
      <c r="F1389" s="22">
        <v>1</v>
      </c>
      <c r="G1389" s="22">
        <v>4</v>
      </c>
      <c r="H1389" s="22">
        <v>18</v>
      </c>
      <c r="L1389" s="21">
        <v>157321</v>
      </c>
      <c r="M1389" s="22">
        <v>18</v>
      </c>
    </row>
    <row r="1390" spans="1:13" x14ac:dyDescent="0.25">
      <c r="A1390" s="21">
        <v>157321</v>
      </c>
      <c r="B1390" s="22"/>
      <c r="C1390" s="22">
        <v>5</v>
      </c>
      <c r="D1390" s="22">
        <v>5</v>
      </c>
      <c r="E1390" s="22">
        <v>1</v>
      </c>
      <c r="F1390" s="22">
        <v>4</v>
      </c>
      <c r="G1390" s="22">
        <v>3</v>
      </c>
      <c r="H1390" s="22">
        <v>18</v>
      </c>
      <c r="L1390" s="21">
        <v>170039</v>
      </c>
      <c r="M1390" s="22">
        <v>18</v>
      </c>
    </row>
    <row r="1391" spans="1:13" x14ac:dyDescent="0.25">
      <c r="A1391" s="21">
        <v>170039</v>
      </c>
      <c r="B1391" s="22"/>
      <c r="C1391" s="22">
        <v>3</v>
      </c>
      <c r="D1391" s="22">
        <v>8</v>
      </c>
      <c r="E1391" s="22">
        <v>1</v>
      </c>
      <c r="F1391" s="22">
        <v>2</v>
      </c>
      <c r="G1391" s="22">
        <v>4</v>
      </c>
      <c r="H1391" s="22">
        <v>18</v>
      </c>
      <c r="L1391" s="21">
        <v>158046</v>
      </c>
      <c r="M1391" s="22">
        <v>18</v>
      </c>
    </row>
    <row r="1392" spans="1:13" x14ac:dyDescent="0.25">
      <c r="A1392" s="21">
        <v>158046</v>
      </c>
      <c r="B1392" s="22"/>
      <c r="C1392" s="22">
        <v>1</v>
      </c>
      <c r="D1392" s="22">
        <v>10</v>
      </c>
      <c r="E1392" s="22">
        <v>2</v>
      </c>
      <c r="F1392" s="22">
        <v>4</v>
      </c>
      <c r="G1392" s="22">
        <v>1</v>
      </c>
      <c r="H1392" s="22">
        <v>18</v>
      </c>
      <c r="L1392" s="21">
        <v>171732</v>
      </c>
      <c r="M1392" s="22">
        <v>18</v>
      </c>
    </row>
    <row r="1393" spans="1:13" x14ac:dyDescent="0.25">
      <c r="A1393" s="21">
        <v>171732</v>
      </c>
      <c r="B1393" s="22"/>
      <c r="C1393" s="22">
        <v>2</v>
      </c>
      <c r="D1393" s="22">
        <v>3</v>
      </c>
      <c r="E1393" s="22">
        <v>7</v>
      </c>
      <c r="F1393" s="22">
        <v>3</v>
      </c>
      <c r="G1393" s="22">
        <v>3</v>
      </c>
      <c r="H1393" s="22">
        <v>18</v>
      </c>
      <c r="L1393" s="21">
        <v>127326</v>
      </c>
      <c r="M1393" s="22">
        <v>18</v>
      </c>
    </row>
    <row r="1394" spans="1:13" x14ac:dyDescent="0.25">
      <c r="A1394" s="21">
        <v>127326</v>
      </c>
      <c r="B1394" s="22"/>
      <c r="C1394" s="22">
        <v>2</v>
      </c>
      <c r="D1394" s="22">
        <v>8</v>
      </c>
      <c r="E1394" s="22">
        <v>1</v>
      </c>
      <c r="F1394" s="22">
        <v>4</v>
      </c>
      <c r="G1394" s="22">
        <v>3</v>
      </c>
      <c r="H1394" s="22">
        <v>18</v>
      </c>
      <c r="L1394" s="21">
        <v>175202</v>
      </c>
      <c r="M1394" s="22">
        <v>18</v>
      </c>
    </row>
    <row r="1395" spans="1:13" x14ac:dyDescent="0.25">
      <c r="A1395" s="21">
        <v>175202</v>
      </c>
      <c r="B1395" s="22"/>
      <c r="C1395" s="22">
        <v>2</v>
      </c>
      <c r="D1395" s="22">
        <v>4</v>
      </c>
      <c r="E1395" s="22">
        <v>5</v>
      </c>
      <c r="F1395" s="22">
        <v>2</v>
      </c>
      <c r="G1395" s="22">
        <v>5</v>
      </c>
      <c r="H1395" s="22">
        <v>18</v>
      </c>
      <c r="L1395" s="21">
        <v>127704</v>
      </c>
      <c r="M1395" s="22">
        <v>18</v>
      </c>
    </row>
    <row r="1396" spans="1:13" x14ac:dyDescent="0.25">
      <c r="A1396" s="21">
        <v>127704</v>
      </c>
      <c r="B1396" s="22"/>
      <c r="C1396" s="22"/>
      <c r="D1396" s="22">
        <v>2</v>
      </c>
      <c r="E1396" s="22">
        <v>5</v>
      </c>
      <c r="F1396" s="22">
        <v>3</v>
      </c>
      <c r="G1396" s="22">
        <v>8</v>
      </c>
      <c r="H1396" s="22">
        <v>18</v>
      </c>
      <c r="L1396" s="21">
        <v>144633</v>
      </c>
      <c r="M1396" s="22">
        <v>18</v>
      </c>
    </row>
    <row r="1397" spans="1:13" x14ac:dyDescent="0.25">
      <c r="A1397" s="21">
        <v>144633</v>
      </c>
      <c r="B1397" s="22"/>
      <c r="C1397" s="22"/>
      <c r="D1397" s="22">
        <v>1</v>
      </c>
      <c r="E1397" s="22">
        <v>7</v>
      </c>
      <c r="F1397" s="22">
        <v>4</v>
      </c>
      <c r="G1397" s="22">
        <v>6</v>
      </c>
      <c r="H1397" s="22">
        <v>18</v>
      </c>
      <c r="L1397" s="21">
        <v>64496</v>
      </c>
      <c r="M1397" s="22">
        <v>18</v>
      </c>
    </row>
    <row r="1398" spans="1:13" x14ac:dyDescent="0.25">
      <c r="A1398" s="21">
        <v>64496</v>
      </c>
      <c r="B1398" s="22"/>
      <c r="C1398" s="22">
        <v>2</v>
      </c>
      <c r="D1398" s="22">
        <v>6</v>
      </c>
      <c r="E1398" s="22">
        <v>5</v>
      </c>
      <c r="F1398" s="22">
        <v>5</v>
      </c>
      <c r="G1398" s="22"/>
      <c r="H1398" s="22">
        <v>18</v>
      </c>
      <c r="L1398" s="21">
        <v>100288</v>
      </c>
      <c r="M1398" s="22">
        <v>18</v>
      </c>
    </row>
    <row r="1399" spans="1:13" x14ac:dyDescent="0.25">
      <c r="A1399" s="21">
        <v>100288</v>
      </c>
      <c r="B1399" s="22"/>
      <c r="C1399" s="22"/>
      <c r="D1399" s="22">
        <v>6</v>
      </c>
      <c r="E1399" s="22">
        <v>5</v>
      </c>
      <c r="F1399" s="22">
        <v>3</v>
      </c>
      <c r="G1399" s="22">
        <v>4</v>
      </c>
      <c r="H1399" s="22">
        <v>18</v>
      </c>
      <c r="L1399" s="21">
        <v>109845</v>
      </c>
      <c r="M1399" s="22">
        <v>18</v>
      </c>
    </row>
    <row r="1400" spans="1:13" x14ac:dyDescent="0.25">
      <c r="A1400" s="21">
        <v>109845</v>
      </c>
      <c r="B1400" s="22"/>
      <c r="C1400" s="22">
        <v>2</v>
      </c>
      <c r="D1400" s="22">
        <v>4</v>
      </c>
      <c r="E1400" s="22">
        <v>3</v>
      </c>
      <c r="F1400" s="22">
        <v>5</v>
      </c>
      <c r="G1400" s="22">
        <v>4</v>
      </c>
      <c r="H1400" s="22">
        <v>18</v>
      </c>
      <c r="L1400" s="21">
        <v>85548</v>
      </c>
      <c r="M1400" s="22">
        <v>18</v>
      </c>
    </row>
    <row r="1401" spans="1:13" x14ac:dyDescent="0.25">
      <c r="A1401" s="21">
        <v>85548</v>
      </c>
      <c r="B1401" s="22"/>
      <c r="C1401" s="22"/>
      <c r="D1401" s="22">
        <v>8</v>
      </c>
      <c r="E1401" s="22">
        <v>3</v>
      </c>
      <c r="F1401" s="22">
        <v>5</v>
      </c>
      <c r="G1401" s="22">
        <v>2</v>
      </c>
      <c r="H1401" s="22">
        <v>18</v>
      </c>
      <c r="L1401" s="21">
        <v>66928</v>
      </c>
      <c r="M1401" s="22">
        <v>18</v>
      </c>
    </row>
    <row r="1402" spans="1:13" x14ac:dyDescent="0.25">
      <c r="A1402" s="21">
        <v>66928</v>
      </c>
      <c r="B1402" s="22"/>
      <c r="C1402" s="22">
        <v>4</v>
      </c>
      <c r="D1402" s="22">
        <v>8</v>
      </c>
      <c r="E1402" s="22">
        <v>4</v>
      </c>
      <c r="F1402" s="22">
        <v>2</v>
      </c>
      <c r="G1402" s="22"/>
      <c r="H1402" s="22">
        <v>18</v>
      </c>
      <c r="L1402" s="21">
        <v>78011</v>
      </c>
      <c r="M1402" s="22">
        <v>18</v>
      </c>
    </row>
    <row r="1403" spans="1:13" x14ac:dyDescent="0.25">
      <c r="A1403" s="21">
        <v>78011</v>
      </c>
      <c r="B1403" s="22"/>
      <c r="C1403" s="22">
        <v>4</v>
      </c>
      <c r="D1403" s="22">
        <v>2</v>
      </c>
      <c r="E1403" s="22">
        <v>6</v>
      </c>
      <c r="F1403" s="22">
        <v>4</v>
      </c>
      <c r="G1403" s="22">
        <v>2</v>
      </c>
      <c r="H1403" s="22">
        <v>18</v>
      </c>
      <c r="L1403" s="21">
        <v>107884</v>
      </c>
      <c r="M1403" s="22">
        <v>18</v>
      </c>
    </row>
    <row r="1404" spans="1:13" x14ac:dyDescent="0.25">
      <c r="A1404" s="21">
        <v>107884</v>
      </c>
      <c r="B1404" s="22"/>
      <c r="C1404" s="22">
        <v>4</v>
      </c>
      <c r="D1404" s="22">
        <v>2</v>
      </c>
      <c r="E1404" s="22">
        <v>3</v>
      </c>
      <c r="F1404" s="22">
        <v>5</v>
      </c>
      <c r="G1404" s="22">
        <v>4</v>
      </c>
      <c r="H1404" s="22">
        <v>18</v>
      </c>
      <c r="L1404" s="21">
        <v>86449</v>
      </c>
      <c r="M1404" s="22">
        <v>18</v>
      </c>
    </row>
    <row r="1405" spans="1:13" x14ac:dyDescent="0.25">
      <c r="A1405" s="21">
        <v>86449</v>
      </c>
      <c r="B1405" s="22"/>
      <c r="C1405" s="22"/>
      <c r="D1405" s="22"/>
      <c r="E1405" s="22">
        <v>4</v>
      </c>
      <c r="F1405" s="22">
        <v>6</v>
      </c>
      <c r="G1405" s="22">
        <v>8</v>
      </c>
      <c r="H1405" s="22">
        <v>18</v>
      </c>
      <c r="L1405" s="21">
        <v>65123</v>
      </c>
      <c r="M1405" s="22">
        <v>18</v>
      </c>
    </row>
    <row r="1406" spans="1:13" x14ac:dyDescent="0.25">
      <c r="A1406" s="21">
        <v>65123</v>
      </c>
      <c r="B1406" s="22"/>
      <c r="C1406" s="22"/>
      <c r="D1406" s="22">
        <v>1</v>
      </c>
      <c r="E1406" s="22">
        <v>8</v>
      </c>
      <c r="F1406" s="22">
        <v>5</v>
      </c>
      <c r="G1406" s="22">
        <v>4</v>
      </c>
      <c r="H1406" s="22">
        <v>18</v>
      </c>
      <c r="L1406" s="21">
        <v>67680</v>
      </c>
      <c r="M1406" s="22">
        <v>18</v>
      </c>
    </row>
    <row r="1407" spans="1:13" x14ac:dyDescent="0.25">
      <c r="A1407" s="21">
        <v>67680</v>
      </c>
      <c r="B1407" s="22"/>
      <c r="C1407" s="22">
        <v>1</v>
      </c>
      <c r="D1407" s="22">
        <v>3</v>
      </c>
      <c r="E1407" s="22">
        <v>8</v>
      </c>
      <c r="F1407" s="22">
        <v>2</v>
      </c>
      <c r="G1407" s="22">
        <v>4</v>
      </c>
      <c r="H1407" s="22">
        <v>18</v>
      </c>
      <c r="L1407" s="21">
        <v>63606</v>
      </c>
      <c r="M1407" s="22">
        <v>18</v>
      </c>
    </row>
    <row r="1408" spans="1:13" x14ac:dyDescent="0.25">
      <c r="A1408" s="21">
        <v>63606</v>
      </c>
      <c r="B1408" s="22"/>
      <c r="C1408" s="22">
        <v>1</v>
      </c>
      <c r="D1408" s="22">
        <v>9</v>
      </c>
      <c r="E1408" s="22">
        <v>8</v>
      </c>
      <c r="F1408" s="22"/>
      <c r="G1408" s="22"/>
      <c r="H1408" s="22">
        <v>18</v>
      </c>
      <c r="L1408" s="21">
        <v>78727</v>
      </c>
      <c r="M1408" s="22">
        <v>18</v>
      </c>
    </row>
    <row r="1409" spans="1:13" x14ac:dyDescent="0.25">
      <c r="A1409" s="21">
        <v>78727</v>
      </c>
      <c r="B1409" s="22"/>
      <c r="C1409" s="22"/>
      <c r="D1409" s="22">
        <v>2</v>
      </c>
      <c r="E1409" s="22">
        <v>7</v>
      </c>
      <c r="F1409" s="22">
        <v>5</v>
      </c>
      <c r="G1409" s="22">
        <v>4</v>
      </c>
      <c r="H1409" s="22">
        <v>18</v>
      </c>
      <c r="L1409" s="21">
        <v>73927</v>
      </c>
      <c r="M1409" s="22">
        <v>18</v>
      </c>
    </row>
    <row r="1410" spans="1:13" x14ac:dyDescent="0.25">
      <c r="A1410" s="21">
        <v>73927</v>
      </c>
      <c r="B1410" s="22"/>
      <c r="C1410" s="22">
        <v>3</v>
      </c>
      <c r="D1410" s="22">
        <v>6</v>
      </c>
      <c r="E1410" s="22">
        <v>4</v>
      </c>
      <c r="F1410" s="22">
        <v>4</v>
      </c>
      <c r="G1410" s="22">
        <v>1</v>
      </c>
      <c r="H1410" s="22">
        <v>18</v>
      </c>
      <c r="L1410" s="21">
        <v>87744</v>
      </c>
      <c r="M1410" s="22">
        <v>18</v>
      </c>
    </row>
    <row r="1411" spans="1:13" x14ac:dyDescent="0.25">
      <c r="A1411" s="21">
        <v>87744</v>
      </c>
      <c r="B1411" s="22"/>
      <c r="C1411" s="22"/>
      <c r="D1411" s="22"/>
      <c r="E1411" s="22">
        <v>1</v>
      </c>
      <c r="F1411" s="22">
        <v>11</v>
      </c>
      <c r="G1411" s="22">
        <v>6</v>
      </c>
      <c r="H1411" s="22">
        <v>18</v>
      </c>
      <c r="L1411" s="21">
        <v>106491</v>
      </c>
      <c r="M1411" s="22">
        <v>18</v>
      </c>
    </row>
    <row r="1412" spans="1:13" x14ac:dyDescent="0.25">
      <c r="A1412" s="21">
        <v>106491</v>
      </c>
      <c r="B1412" s="22"/>
      <c r="C1412" s="22">
        <v>4</v>
      </c>
      <c r="D1412" s="22">
        <v>4</v>
      </c>
      <c r="E1412" s="22">
        <v>7</v>
      </c>
      <c r="F1412" s="22">
        <v>3</v>
      </c>
      <c r="G1412" s="22"/>
      <c r="H1412" s="22">
        <v>18</v>
      </c>
      <c r="L1412" s="21">
        <v>88050</v>
      </c>
      <c r="M1412" s="22">
        <v>18</v>
      </c>
    </row>
    <row r="1413" spans="1:13" x14ac:dyDescent="0.25">
      <c r="A1413" s="21">
        <v>88050</v>
      </c>
      <c r="B1413" s="22"/>
      <c r="C1413" s="22">
        <v>2</v>
      </c>
      <c r="D1413" s="22">
        <v>3</v>
      </c>
      <c r="E1413" s="22">
        <v>4</v>
      </c>
      <c r="F1413" s="22">
        <v>4</v>
      </c>
      <c r="G1413" s="22">
        <v>5</v>
      </c>
      <c r="H1413" s="22">
        <v>18</v>
      </c>
      <c r="L1413" s="21">
        <v>109194</v>
      </c>
      <c r="M1413" s="22">
        <v>18</v>
      </c>
    </row>
    <row r="1414" spans="1:13" x14ac:dyDescent="0.25">
      <c r="A1414" s="21">
        <v>109194</v>
      </c>
      <c r="B1414" s="22"/>
      <c r="C1414" s="22">
        <v>3</v>
      </c>
      <c r="D1414" s="22">
        <v>6</v>
      </c>
      <c r="E1414" s="22">
        <v>3</v>
      </c>
      <c r="F1414" s="22">
        <v>4</v>
      </c>
      <c r="G1414" s="22">
        <v>2</v>
      </c>
      <c r="H1414" s="22">
        <v>18</v>
      </c>
      <c r="L1414" s="21">
        <v>88771</v>
      </c>
      <c r="M1414" s="22">
        <v>18</v>
      </c>
    </row>
    <row r="1415" spans="1:13" x14ac:dyDescent="0.25">
      <c r="A1415" s="21">
        <v>88771</v>
      </c>
      <c r="B1415" s="22"/>
      <c r="C1415" s="22"/>
      <c r="D1415" s="22">
        <v>1</v>
      </c>
      <c r="E1415" s="22">
        <v>8</v>
      </c>
      <c r="F1415" s="22">
        <v>9</v>
      </c>
      <c r="G1415" s="22"/>
      <c r="H1415" s="22">
        <v>18</v>
      </c>
      <c r="L1415" s="21">
        <v>110036</v>
      </c>
      <c r="M1415" s="22">
        <v>18</v>
      </c>
    </row>
    <row r="1416" spans="1:13" x14ac:dyDescent="0.25">
      <c r="A1416" s="21">
        <v>110036</v>
      </c>
      <c r="B1416" s="22"/>
      <c r="C1416" s="22">
        <v>1</v>
      </c>
      <c r="D1416" s="22">
        <v>2</v>
      </c>
      <c r="E1416" s="22">
        <v>10</v>
      </c>
      <c r="F1416" s="22">
        <v>2</v>
      </c>
      <c r="G1416" s="22">
        <v>3</v>
      </c>
      <c r="H1416" s="22">
        <v>18</v>
      </c>
      <c r="L1416" s="21">
        <v>90327</v>
      </c>
      <c r="M1416" s="22">
        <v>18</v>
      </c>
    </row>
    <row r="1417" spans="1:13" x14ac:dyDescent="0.25">
      <c r="A1417" s="21">
        <v>90327</v>
      </c>
      <c r="B1417" s="22"/>
      <c r="C1417" s="22">
        <v>4</v>
      </c>
      <c r="D1417" s="22">
        <v>5</v>
      </c>
      <c r="E1417" s="22">
        <v>1</v>
      </c>
      <c r="F1417" s="22">
        <v>3</v>
      </c>
      <c r="G1417" s="22">
        <v>5</v>
      </c>
      <c r="H1417" s="22">
        <v>18</v>
      </c>
      <c r="L1417" s="21">
        <v>64753</v>
      </c>
      <c r="M1417" s="22">
        <v>18</v>
      </c>
    </row>
    <row r="1418" spans="1:13" x14ac:dyDescent="0.25">
      <c r="A1418" s="21">
        <v>64753</v>
      </c>
      <c r="B1418" s="22"/>
      <c r="C1418" s="22">
        <v>2</v>
      </c>
      <c r="D1418" s="22">
        <v>6</v>
      </c>
      <c r="E1418" s="22">
        <v>5</v>
      </c>
      <c r="F1418" s="22">
        <v>5</v>
      </c>
      <c r="G1418" s="22"/>
      <c r="H1418" s="22">
        <v>18</v>
      </c>
      <c r="L1418" s="21">
        <v>90642</v>
      </c>
      <c r="M1418" s="22">
        <v>18</v>
      </c>
    </row>
    <row r="1419" spans="1:13" x14ac:dyDescent="0.25">
      <c r="A1419" s="21">
        <v>90642</v>
      </c>
      <c r="B1419" s="22">
        <v>1</v>
      </c>
      <c r="C1419" s="22">
        <v>3</v>
      </c>
      <c r="D1419" s="22">
        <v>7</v>
      </c>
      <c r="E1419" s="22">
        <v>2</v>
      </c>
      <c r="F1419" s="22">
        <v>5</v>
      </c>
      <c r="G1419" s="22"/>
      <c r="H1419" s="22">
        <v>18</v>
      </c>
      <c r="L1419" s="21">
        <v>82383</v>
      </c>
      <c r="M1419" s="22">
        <v>18</v>
      </c>
    </row>
    <row r="1420" spans="1:13" x14ac:dyDescent="0.25">
      <c r="A1420" s="21">
        <v>82383</v>
      </c>
      <c r="B1420" s="22"/>
      <c r="C1420" s="22"/>
      <c r="D1420" s="22">
        <v>2</v>
      </c>
      <c r="E1420" s="22">
        <v>7</v>
      </c>
      <c r="F1420" s="22">
        <v>4</v>
      </c>
      <c r="G1420" s="22">
        <v>5</v>
      </c>
      <c r="H1420" s="22">
        <v>18</v>
      </c>
      <c r="L1420" s="21">
        <v>61594</v>
      </c>
      <c r="M1420" s="22">
        <v>18</v>
      </c>
    </row>
    <row r="1421" spans="1:13" x14ac:dyDescent="0.25">
      <c r="A1421" s="21">
        <v>61594</v>
      </c>
      <c r="B1421" s="22"/>
      <c r="C1421" s="22">
        <v>3</v>
      </c>
      <c r="D1421" s="22">
        <v>1</v>
      </c>
      <c r="E1421" s="22">
        <v>4</v>
      </c>
      <c r="F1421" s="22">
        <v>7</v>
      </c>
      <c r="G1421" s="22">
        <v>3</v>
      </c>
      <c r="H1421" s="22">
        <v>18</v>
      </c>
      <c r="L1421" s="21">
        <v>73169</v>
      </c>
      <c r="M1421" s="22">
        <v>18</v>
      </c>
    </row>
    <row r="1422" spans="1:13" x14ac:dyDescent="0.25">
      <c r="A1422" s="21">
        <v>73169</v>
      </c>
      <c r="B1422" s="22"/>
      <c r="C1422" s="22">
        <v>2</v>
      </c>
      <c r="D1422" s="22">
        <v>2</v>
      </c>
      <c r="E1422" s="22">
        <v>8</v>
      </c>
      <c r="F1422" s="22">
        <v>3</v>
      </c>
      <c r="G1422" s="22">
        <v>3</v>
      </c>
      <c r="H1422" s="22">
        <v>18</v>
      </c>
      <c r="L1422" s="21">
        <v>91018</v>
      </c>
      <c r="M1422" s="22">
        <v>18</v>
      </c>
    </row>
    <row r="1423" spans="1:13" x14ac:dyDescent="0.25">
      <c r="A1423" s="21">
        <v>91018</v>
      </c>
      <c r="B1423" s="22"/>
      <c r="C1423" s="22">
        <v>1</v>
      </c>
      <c r="D1423" s="22">
        <v>7</v>
      </c>
      <c r="E1423" s="22">
        <v>4</v>
      </c>
      <c r="F1423" s="22">
        <v>4</v>
      </c>
      <c r="G1423" s="22">
        <v>2</v>
      </c>
      <c r="H1423" s="22">
        <v>18</v>
      </c>
      <c r="L1423" s="21">
        <v>60589</v>
      </c>
      <c r="M1423" s="22">
        <v>18</v>
      </c>
    </row>
    <row r="1424" spans="1:13" x14ac:dyDescent="0.25">
      <c r="A1424" s="21">
        <v>60589</v>
      </c>
      <c r="B1424" s="22"/>
      <c r="C1424" s="22">
        <v>2</v>
      </c>
      <c r="D1424" s="22">
        <v>4</v>
      </c>
      <c r="E1424" s="22">
        <v>6</v>
      </c>
      <c r="F1424" s="22">
        <v>3</v>
      </c>
      <c r="G1424" s="22">
        <v>3</v>
      </c>
      <c r="H1424" s="22">
        <v>18</v>
      </c>
      <c r="L1424" s="21">
        <v>91390</v>
      </c>
      <c r="M1424" s="22">
        <v>18</v>
      </c>
    </row>
    <row r="1425" spans="1:13" x14ac:dyDescent="0.25">
      <c r="A1425" s="21">
        <v>91390</v>
      </c>
      <c r="B1425" s="22"/>
      <c r="C1425" s="22"/>
      <c r="D1425" s="22"/>
      <c r="E1425" s="22">
        <v>2</v>
      </c>
      <c r="F1425" s="22">
        <v>8</v>
      </c>
      <c r="G1425" s="22">
        <v>8</v>
      </c>
      <c r="H1425" s="22">
        <v>18</v>
      </c>
      <c r="L1425" s="21">
        <v>105499</v>
      </c>
      <c r="M1425" s="22">
        <v>18</v>
      </c>
    </row>
    <row r="1426" spans="1:13" x14ac:dyDescent="0.25">
      <c r="A1426" s="21">
        <v>105499</v>
      </c>
      <c r="B1426" s="22"/>
      <c r="C1426" s="22"/>
      <c r="D1426" s="22">
        <v>3</v>
      </c>
      <c r="E1426" s="22">
        <v>5</v>
      </c>
      <c r="F1426" s="22">
        <v>5</v>
      </c>
      <c r="G1426" s="22">
        <v>5</v>
      </c>
      <c r="H1426" s="22">
        <v>18</v>
      </c>
      <c r="L1426" s="21">
        <v>80538</v>
      </c>
      <c r="M1426" s="22">
        <v>18</v>
      </c>
    </row>
    <row r="1427" spans="1:13" x14ac:dyDescent="0.25">
      <c r="A1427" s="21">
        <v>80538</v>
      </c>
      <c r="B1427" s="22">
        <v>1</v>
      </c>
      <c r="C1427" s="22">
        <v>2</v>
      </c>
      <c r="D1427" s="22">
        <v>4</v>
      </c>
      <c r="E1427" s="22">
        <v>4</v>
      </c>
      <c r="F1427" s="22">
        <v>4</v>
      </c>
      <c r="G1427" s="22">
        <v>3</v>
      </c>
      <c r="H1427" s="22">
        <v>18</v>
      </c>
      <c r="L1427" s="21">
        <v>84066</v>
      </c>
      <c r="M1427" s="22">
        <v>18</v>
      </c>
    </row>
    <row r="1428" spans="1:13" x14ac:dyDescent="0.25">
      <c r="A1428" s="21">
        <v>84066</v>
      </c>
      <c r="B1428" s="22"/>
      <c r="C1428" s="22">
        <v>1</v>
      </c>
      <c r="D1428" s="22">
        <v>8</v>
      </c>
      <c r="E1428" s="22">
        <v>3</v>
      </c>
      <c r="F1428" s="22">
        <v>1</v>
      </c>
      <c r="G1428" s="22">
        <v>5</v>
      </c>
      <c r="H1428" s="22">
        <v>18</v>
      </c>
      <c r="L1428" s="21">
        <v>93611</v>
      </c>
      <c r="M1428" s="22">
        <v>18</v>
      </c>
    </row>
    <row r="1429" spans="1:13" x14ac:dyDescent="0.25">
      <c r="A1429" s="21">
        <v>93611</v>
      </c>
      <c r="B1429" s="22"/>
      <c r="C1429" s="22"/>
      <c r="D1429" s="22">
        <v>2</v>
      </c>
      <c r="E1429" s="22">
        <v>7</v>
      </c>
      <c r="F1429" s="22">
        <v>4</v>
      </c>
      <c r="G1429" s="22">
        <v>5</v>
      </c>
      <c r="H1429" s="22">
        <v>18</v>
      </c>
      <c r="L1429" s="21">
        <v>106968</v>
      </c>
      <c r="M1429" s="22">
        <v>18</v>
      </c>
    </row>
    <row r="1430" spans="1:13" x14ac:dyDescent="0.25">
      <c r="A1430" s="21">
        <v>106968</v>
      </c>
      <c r="B1430" s="22"/>
      <c r="C1430" s="22">
        <v>1</v>
      </c>
      <c r="D1430" s="22">
        <v>4</v>
      </c>
      <c r="E1430" s="22">
        <v>6</v>
      </c>
      <c r="F1430" s="22">
        <v>2</v>
      </c>
      <c r="G1430" s="22">
        <v>5</v>
      </c>
      <c r="H1430" s="22">
        <v>18</v>
      </c>
      <c r="L1430" s="21">
        <v>94676</v>
      </c>
      <c r="M1430" s="22">
        <v>18</v>
      </c>
    </row>
    <row r="1431" spans="1:13" x14ac:dyDescent="0.25">
      <c r="A1431" s="21">
        <v>94676</v>
      </c>
      <c r="B1431" s="22"/>
      <c r="C1431" s="22">
        <v>2</v>
      </c>
      <c r="D1431" s="22">
        <v>8</v>
      </c>
      <c r="E1431" s="22">
        <v>2</v>
      </c>
      <c r="F1431" s="22">
        <v>3</v>
      </c>
      <c r="G1431" s="22">
        <v>3</v>
      </c>
      <c r="H1431" s="22">
        <v>18</v>
      </c>
      <c r="L1431" s="21">
        <v>107966</v>
      </c>
      <c r="M1431" s="22">
        <v>18</v>
      </c>
    </row>
    <row r="1432" spans="1:13" x14ac:dyDescent="0.25">
      <c r="A1432" s="21">
        <v>107966</v>
      </c>
      <c r="B1432" s="22"/>
      <c r="C1432" s="22">
        <v>1</v>
      </c>
      <c r="D1432" s="22">
        <v>6</v>
      </c>
      <c r="E1432" s="22">
        <v>4</v>
      </c>
      <c r="F1432" s="22">
        <v>3</v>
      </c>
      <c r="G1432" s="22">
        <v>4</v>
      </c>
      <c r="H1432" s="22">
        <v>18</v>
      </c>
      <c r="L1432" s="21">
        <v>94759</v>
      </c>
      <c r="M1432" s="22">
        <v>18</v>
      </c>
    </row>
    <row r="1433" spans="1:13" x14ac:dyDescent="0.25">
      <c r="A1433" s="21">
        <v>94759</v>
      </c>
      <c r="B1433" s="22"/>
      <c r="C1433" s="22">
        <v>1</v>
      </c>
      <c r="D1433" s="22">
        <v>6</v>
      </c>
      <c r="E1433" s="22">
        <v>4</v>
      </c>
      <c r="F1433" s="22">
        <v>6</v>
      </c>
      <c r="G1433" s="22">
        <v>1</v>
      </c>
      <c r="H1433" s="22">
        <v>18</v>
      </c>
      <c r="L1433" s="21">
        <v>109804</v>
      </c>
      <c r="M1433" s="22">
        <v>18</v>
      </c>
    </row>
    <row r="1434" spans="1:13" x14ac:dyDescent="0.25">
      <c r="A1434" s="21">
        <v>109804</v>
      </c>
      <c r="B1434" s="22"/>
      <c r="C1434" s="22">
        <v>2</v>
      </c>
      <c r="D1434" s="22">
        <v>3</v>
      </c>
      <c r="E1434" s="22">
        <v>6</v>
      </c>
      <c r="F1434" s="22">
        <v>6</v>
      </c>
      <c r="G1434" s="22">
        <v>1</v>
      </c>
      <c r="H1434" s="22">
        <v>18</v>
      </c>
      <c r="L1434" s="21">
        <v>94995</v>
      </c>
      <c r="M1434" s="22">
        <v>18</v>
      </c>
    </row>
    <row r="1435" spans="1:13" x14ac:dyDescent="0.25">
      <c r="A1435" s="21">
        <v>94995</v>
      </c>
      <c r="B1435" s="22"/>
      <c r="C1435" s="22"/>
      <c r="D1435" s="22">
        <v>6</v>
      </c>
      <c r="E1435" s="22">
        <v>5</v>
      </c>
      <c r="F1435" s="22">
        <v>3</v>
      </c>
      <c r="G1435" s="22">
        <v>4</v>
      </c>
      <c r="H1435" s="22">
        <v>18</v>
      </c>
      <c r="L1435" s="21">
        <v>109920</v>
      </c>
      <c r="M1435" s="22">
        <v>18</v>
      </c>
    </row>
    <row r="1436" spans="1:13" x14ac:dyDescent="0.25">
      <c r="A1436" s="21">
        <v>109920</v>
      </c>
      <c r="B1436" s="22"/>
      <c r="C1436" s="22">
        <v>1</v>
      </c>
      <c r="D1436" s="22">
        <v>8</v>
      </c>
      <c r="E1436" s="22">
        <v>2</v>
      </c>
      <c r="F1436" s="22">
        <v>7</v>
      </c>
      <c r="G1436" s="22"/>
      <c r="H1436" s="22">
        <v>18</v>
      </c>
      <c r="L1436" s="21">
        <v>96942</v>
      </c>
      <c r="M1436" s="22">
        <v>18</v>
      </c>
    </row>
    <row r="1437" spans="1:13" x14ac:dyDescent="0.25">
      <c r="A1437" s="21">
        <v>96942</v>
      </c>
      <c r="B1437" s="22"/>
      <c r="C1437" s="22"/>
      <c r="D1437" s="22">
        <v>3</v>
      </c>
      <c r="E1437" s="22">
        <v>6</v>
      </c>
      <c r="F1437" s="22">
        <v>3</v>
      </c>
      <c r="G1437" s="22">
        <v>6</v>
      </c>
      <c r="H1437" s="22">
        <v>18</v>
      </c>
      <c r="L1437" s="21">
        <v>75332</v>
      </c>
      <c r="M1437" s="22">
        <v>18</v>
      </c>
    </row>
    <row r="1438" spans="1:13" x14ac:dyDescent="0.25">
      <c r="A1438" s="21">
        <v>75332</v>
      </c>
      <c r="B1438" s="22"/>
      <c r="C1438" s="22">
        <v>3</v>
      </c>
      <c r="D1438" s="22">
        <v>5</v>
      </c>
      <c r="E1438" s="22">
        <v>7</v>
      </c>
      <c r="F1438" s="22">
        <v>2</v>
      </c>
      <c r="G1438" s="22">
        <v>1</v>
      </c>
      <c r="H1438" s="22">
        <v>18</v>
      </c>
      <c r="L1438" s="21">
        <v>66093</v>
      </c>
      <c r="M1438" s="22">
        <v>18</v>
      </c>
    </row>
    <row r="1439" spans="1:13" x14ac:dyDescent="0.25">
      <c r="A1439" s="21">
        <v>66093</v>
      </c>
      <c r="B1439" s="22"/>
      <c r="C1439" s="22">
        <v>2</v>
      </c>
      <c r="D1439" s="22">
        <v>7</v>
      </c>
      <c r="E1439" s="22">
        <v>2</v>
      </c>
      <c r="F1439" s="22">
        <v>7</v>
      </c>
      <c r="G1439" s="22"/>
      <c r="H1439" s="22">
        <v>18</v>
      </c>
      <c r="L1439" s="21">
        <v>112390</v>
      </c>
      <c r="M1439" s="22">
        <v>18</v>
      </c>
    </row>
    <row r="1440" spans="1:13" x14ac:dyDescent="0.25">
      <c r="A1440" s="21">
        <v>112390</v>
      </c>
      <c r="B1440" s="22"/>
      <c r="C1440" s="22"/>
      <c r="D1440" s="22">
        <v>1</v>
      </c>
      <c r="E1440" s="22">
        <v>7</v>
      </c>
      <c r="F1440" s="22">
        <v>5</v>
      </c>
      <c r="G1440" s="22">
        <v>5</v>
      </c>
      <c r="H1440" s="22">
        <v>18</v>
      </c>
      <c r="L1440" s="21">
        <v>99202</v>
      </c>
      <c r="M1440" s="22">
        <v>18</v>
      </c>
    </row>
    <row r="1441" spans="1:13" x14ac:dyDescent="0.25">
      <c r="A1441" s="21">
        <v>99202</v>
      </c>
      <c r="B1441" s="22"/>
      <c r="C1441" s="22">
        <v>1</v>
      </c>
      <c r="D1441" s="22">
        <v>3</v>
      </c>
      <c r="E1441" s="22">
        <v>4</v>
      </c>
      <c r="F1441" s="22">
        <v>5</v>
      </c>
      <c r="G1441" s="22">
        <v>5</v>
      </c>
      <c r="H1441" s="22">
        <v>18</v>
      </c>
      <c r="L1441" s="21">
        <v>66441</v>
      </c>
      <c r="M1441" s="22">
        <v>18</v>
      </c>
    </row>
    <row r="1442" spans="1:13" x14ac:dyDescent="0.25">
      <c r="A1442" s="21">
        <v>66441</v>
      </c>
      <c r="B1442" s="22"/>
      <c r="C1442" s="22"/>
      <c r="D1442" s="22">
        <v>3</v>
      </c>
      <c r="E1442" s="22">
        <v>5</v>
      </c>
      <c r="F1442" s="22">
        <v>4</v>
      </c>
      <c r="G1442" s="22">
        <v>6</v>
      </c>
      <c r="H1442" s="22">
        <v>18</v>
      </c>
      <c r="L1442" s="21">
        <v>59508</v>
      </c>
      <c r="M1442" s="22">
        <v>18</v>
      </c>
    </row>
    <row r="1443" spans="1:13" x14ac:dyDescent="0.25">
      <c r="A1443" s="21">
        <v>59508</v>
      </c>
      <c r="B1443" s="22"/>
      <c r="C1443" s="22">
        <v>1</v>
      </c>
      <c r="D1443" s="22">
        <v>7</v>
      </c>
      <c r="E1443" s="22">
        <v>4</v>
      </c>
      <c r="F1443" s="22">
        <v>6</v>
      </c>
      <c r="G1443" s="22"/>
      <c r="H1443" s="22">
        <v>18</v>
      </c>
      <c r="L1443" s="21">
        <v>56637</v>
      </c>
      <c r="M1443" s="22">
        <v>18</v>
      </c>
    </row>
    <row r="1444" spans="1:13" x14ac:dyDescent="0.25">
      <c r="A1444" s="21">
        <v>56637</v>
      </c>
      <c r="B1444" s="22"/>
      <c r="C1444" s="22">
        <v>1</v>
      </c>
      <c r="D1444" s="22">
        <v>3</v>
      </c>
      <c r="E1444" s="22">
        <v>6</v>
      </c>
      <c r="F1444" s="22">
        <v>5</v>
      </c>
      <c r="G1444" s="22">
        <v>3</v>
      </c>
      <c r="H1444" s="22">
        <v>18</v>
      </c>
      <c r="L1444" s="21">
        <v>51605</v>
      </c>
      <c r="M1444" s="22">
        <v>18</v>
      </c>
    </row>
    <row r="1445" spans="1:13" x14ac:dyDescent="0.25">
      <c r="A1445" s="21">
        <v>51605</v>
      </c>
      <c r="B1445" s="22"/>
      <c r="C1445" s="22">
        <v>1</v>
      </c>
      <c r="D1445" s="22">
        <v>6</v>
      </c>
      <c r="E1445" s="22">
        <v>2</v>
      </c>
      <c r="F1445" s="22">
        <v>5</v>
      </c>
      <c r="G1445" s="22">
        <v>4</v>
      </c>
      <c r="H1445" s="22">
        <v>18</v>
      </c>
      <c r="L1445" s="21">
        <v>57655</v>
      </c>
      <c r="M1445" s="22">
        <v>18</v>
      </c>
    </row>
    <row r="1446" spans="1:13" x14ac:dyDescent="0.25">
      <c r="A1446" s="21">
        <v>57655</v>
      </c>
      <c r="B1446" s="22"/>
      <c r="C1446" s="22">
        <v>1</v>
      </c>
      <c r="D1446" s="22">
        <v>4</v>
      </c>
      <c r="E1446" s="22">
        <v>5</v>
      </c>
      <c r="F1446" s="22">
        <v>6</v>
      </c>
      <c r="G1446" s="22">
        <v>2</v>
      </c>
      <c r="H1446" s="22">
        <v>18</v>
      </c>
      <c r="L1446" s="21">
        <v>37757</v>
      </c>
      <c r="M1446" s="22">
        <v>18</v>
      </c>
    </row>
    <row r="1447" spans="1:13" x14ac:dyDescent="0.25">
      <c r="A1447" s="21">
        <v>37757</v>
      </c>
      <c r="B1447" s="22"/>
      <c r="C1447" s="22"/>
      <c r="D1447" s="22">
        <v>2</v>
      </c>
      <c r="E1447" s="22">
        <v>6</v>
      </c>
      <c r="F1447" s="22">
        <v>4</v>
      </c>
      <c r="G1447" s="22">
        <v>6</v>
      </c>
      <c r="H1447" s="22">
        <v>18</v>
      </c>
      <c r="L1447" s="21">
        <v>53695</v>
      </c>
      <c r="M1447" s="22">
        <v>18</v>
      </c>
    </row>
    <row r="1448" spans="1:13" x14ac:dyDescent="0.25">
      <c r="A1448" s="21">
        <v>53695</v>
      </c>
      <c r="B1448" s="22"/>
      <c r="C1448" s="22">
        <v>2</v>
      </c>
      <c r="D1448" s="22">
        <v>6</v>
      </c>
      <c r="E1448" s="22">
        <v>3</v>
      </c>
      <c r="F1448" s="22">
        <v>5</v>
      </c>
      <c r="G1448" s="22">
        <v>2</v>
      </c>
      <c r="H1448" s="22">
        <v>18</v>
      </c>
      <c r="L1448" s="21">
        <v>38065</v>
      </c>
      <c r="M1448" s="22">
        <v>18</v>
      </c>
    </row>
    <row r="1449" spans="1:13" x14ac:dyDescent="0.25">
      <c r="A1449" s="21">
        <v>38065</v>
      </c>
      <c r="B1449" s="22"/>
      <c r="C1449" s="22"/>
      <c r="D1449" s="22"/>
      <c r="E1449" s="22">
        <v>8</v>
      </c>
      <c r="F1449" s="22">
        <v>6</v>
      </c>
      <c r="G1449" s="22">
        <v>4</v>
      </c>
      <c r="H1449" s="22">
        <v>18</v>
      </c>
      <c r="L1449" s="21">
        <v>15310</v>
      </c>
      <c r="M1449" s="22">
        <v>18</v>
      </c>
    </row>
    <row r="1450" spans="1:13" x14ac:dyDescent="0.25">
      <c r="A1450" s="21">
        <v>15310</v>
      </c>
      <c r="B1450" s="22"/>
      <c r="C1450" s="22">
        <v>5</v>
      </c>
      <c r="D1450" s="22">
        <v>3</v>
      </c>
      <c r="E1450" s="22">
        <v>3</v>
      </c>
      <c r="F1450" s="22">
        <v>6</v>
      </c>
      <c r="G1450" s="22">
        <v>1</v>
      </c>
      <c r="H1450" s="22">
        <v>18</v>
      </c>
      <c r="L1450" s="21">
        <v>24224</v>
      </c>
      <c r="M1450" s="22">
        <v>18</v>
      </c>
    </row>
    <row r="1451" spans="1:13" x14ac:dyDescent="0.25">
      <c r="A1451" s="21">
        <v>24224</v>
      </c>
      <c r="B1451" s="22"/>
      <c r="C1451" s="22"/>
      <c r="D1451" s="22">
        <v>2</v>
      </c>
      <c r="E1451" s="22">
        <v>4</v>
      </c>
      <c r="F1451" s="22">
        <v>9</v>
      </c>
      <c r="G1451" s="22">
        <v>3</v>
      </c>
      <c r="H1451" s="22">
        <v>18</v>
      </c>
      <c r="L1451" s="21">
        <v>50640</v>
      </c>
      <c r="M1451" s="22">
        <v>18</v>
      </c>
    </row>
    <row r="1452" spans="1:13" x14ac:dyDescent="0.25">
      <c r="A1452" s="21">
        <v>50640</v>
      </c>
      <c r="B1452" s="22"/>
      <c r="C1452" s="22"/>
      <c r="D1452" s="22">
        <v>3</v>
      </c>
      <c r="E1452" s="22">
        <v>8</v>
      </c>
      <c r="F1452" s="22">
        <v>5</v>
      </c>
      <c r="G1452" s="22">
        <v>2</v>
      </c>
      <c r="H1452" s="22">
        <v>18</v>
      </c>
      <c r="L1452" s="21">
        <v>19332</v>
      </c>
      <c r="M1452" s="22">
        <v>18</v>
      </c>
    </row>
    <row r="1453" spans="1:13" x14ac:dyDescent="0.25">
      <c r="A1453" s="21">
        <v>19332</v>
      </c>
      <c r="B1453" s="22"/>
      <c r="C1453" s="22">
        <v>1</v>
      </c>
      <c r="D1453" s="22">
        <v>3</v>
      </c>
      <c r="E1453" s="22">
        <v>4</v>
      </c>
      <c r="F1453" s="22">
        <v>6</v>
      </c>
      <c r="G1453" s="22">
        <v>4</v>
      </c>
      <c r="H1453" s="22">
        <v>18</v>
      </c>
      <c r="L1453" s="21">
        <v>52957</v>
      </c>
      <c r="M1453" s="22">
        <v>18</v>
      </c>
    </row>
    <row r="1454" spans="1:13" x14ac:dyDescent="0.25">
      <c r="A1454" s="21">
        <v>52957</v>
      </c>
      <c r="B1454" s="22"/>
      <c r="C1454" s="22">
        <v>2</v>
      </c>
      <c r="D1454" s="22">
        <v>5</v>
      </c>
      <c r="E1454" s="22">
        <v>4</v>
      </c>
      <c r="F1454" s="22">
        <v>6</v>
      </c>
      <c r="G1454" s="22">
        <v>1</v>
      </c>
      <c r="H1454" s="22">
        <v>18</v>
      </c>
      <c r="L1454" s="21">
        <v>24410</v>
      </c>
      <c r="M1454" s="22">
        <v>18</v>
      </c>
    </row>
    <row r="1455" spans="1:13" x14ac:dyDescent="0.25">
      <c r="A1455" s="21">
        <v>24410</v>
      </c>
      <c r="B1455" s="22"/>
      <c r="C1455" s="22">
        <v>5</v>
      </c>
      <c r="D1455" s="22">
        <v>3</v>
      </c>
      <c r="E1455" s="22">
        <v>2</v>
      </c>
      <c r="F1455" s="22">
        <v>6</v>
      </c>
      <c r="G1455" s="22">
        <v>2</v>
      </c>
      <c r="H1455" s="22">
        <v>18</v>
      </c>
      <c r="L1455" s="21">
        <v>55955</v>
      </c>
      <c r="M1455" s="22">
        <v>18</v>
      </c>
    </row>
    <row r="1456" spans="1:13" x14ac:dyDescent="0.25">
      <c r="A1456" s="21">
        <v>55955</v>
      </c>
      <c r="B1456" s="22"/>
      <c r="C1456" s="22">
        <v>4</v>
      </c>
      <c r="D1456" s="22">
        <v>3</v>
      </c>
      <c r="E1456" s="22">
        <v>4</v>
      </c>
      <c r="F1456" s="22">
        <v>1</v>
      </c>
      <c r="G1456" s="22">
        <v>6</v>
      </c>
      <c r="H1456" s="22">
        <v>18</v>
      </c>
      <c r="L1456" s="21">
        <v>39470</v>
      </c>
      <c r="M1456" s="22">
        <v>18</v>
      </c>
    </row>
    <row r="1457" spans="1:13" x14ac:dyDescent="0.25">
      <c r="A1457" s="21">
        <v>39470</v>
      </c>
      <c r="B1457" s="22"/>
      <c r="C1457" s="22"/>
      <c r="D1457" s="22">
        <v>1</v>
      </c>
      <c r="E1457" s="22">
        <v>7</v>
      </c>
      <c r="F1457" s="22">
        <v>4</v>
      </c>
      <c r="G1457" s="22">
        <v>6</v>
      </c>
      <c r="H1457" s="22">
        <v>18</v>
      </c>
      <c r="L1457" s="21">
        <v>14537</v>
      </c>
      <c r="M1457" s="22">
        <v>18</v>
      </c>
    </row>
    <row r="1458" spans="1:13" x14ac:dyDescent="0.25">
      <c r="A1458" s="21">
        <v>14537</v>
      </c>
      <c r="B1458" s="22"/>
      <c r="C1458" s="22"/>
      <c r="D1458" s="22">
        <v>7</v>
      </c>
      <c r="E1458" s="22">
        <v>4</v>
      </c>
      <c r="F1458" s="22">
        <v>3</v>
      </c>
      <c r="G1458" s="22">
        <v>4</v>
      </c>
      <c r="H1458" s="22">
        <v>18</v>
      </c>
      <c r="L1458" s="21">
        <v>1484</v>
      </c>
      <c r="M1458" s="22">
        <v>18</v>
      </c>
    </row>
    <row r="1459" spans="1:13" x14ac:dyDescent="0.25">
      <c r="A1459" s="21">
        <v>1484</v>
      </c>
      <c r="B1459" s="22"/>
      <c r="C1459" s="22">
        <v>1</v>
      </c>
      <c r="D1459" s="22">
        <v>5</v>
      </c>
      <c r="E1459" s="22">
        <v>3</v>
      </c>
      <c r="F1459" s="22">
        <v>4</v>
      </c>
      <c r="G1459" s="22">
        <v>5</v>
      </c>
      <c r="H1459" s="22">
        <v>18</v>
      </c>
      <c r="L1459" s="21">
        <v>33561</v>
      </c>
      <c r="M1459" s="22">
        <v>18</v>
      </c>
    </row>
    <row r="1460" spans="1:13" x14ac:dyDescent="0.25">
      <c r="A1460" s="21">
        <v>33561</v>
      </c>
      <c r="B1460" s="22"/>
      <c r="C1460" s="22">
        <v>1</v>
      </c>
      <c r="D1460" s="22">
        <v>6</v>
      </c>
      <c r="E1460" s="22">
        <v>4</v>
      </c>
      <c r="F1460" s="22">
        <v>6</v>
      </c>
      <c r="G1460" s="22">
        <v>1</v>
      </c>
      <c r="H1460" s="22">
        <v>18</v>
      </c>
      <c r="L1460" s="21">
        <v>19473</v>
      </c>
      <c r="M1460" s="22">
        <v>18</v>
      </c>
    </row>
    <row r="1461" spans="1:13" x14ac:dyDescent="0.25">
      <c r="A1461" s="21">
        <v>19473</v>
      </c>
      <c r="B1461" s="22"/>
      <c r="C1461" s="22">
        <v>1</v>
      </c>
      <c r="D1461" s="22">
        <v>4</v>
      </c>
      <c r="E1461" s="22">
        <v>5</v>
      </c>
      <c r="F1461" s="22">
        <v>5</v>
      </c>
      <c r="G1461" s="22">
        <v>3</v>
      </c>
      <c r="H1461" s="22">
        <v>18</v>
      </c>
      <c r="L1461" s="21">
        <v>16519</v>
      </c>
      <c r="M1461" s="22">
        <v>18</v>
      </c>
    </row>
    <row r="1462" spans="1:13" x14ac:dyDescent="0.25">
      <c r="A1462" s="21">
        <v>16519</v>
      </c>
      <c r="B1462" s="22"/>
      <c r="C1462" s="22"/>
      <c r="D1462" s="22">
        <v>4</v>
      </c>
      <c r="E1462" s="22">
        <v>8</v>
      </c>
      <c r="F1462" s="22">
        <v>2</v>
      </c>
      <c r="G1462" s="22">
        <v>4</v>
      </c>
      <c r="H1462" s="22">
        <v>18</v>
      </c>
      <c r="L1462" s="21">
        <v>28835</v>
      </c>
      <c r="M1462" s="22">
        <v>18</v>
      </c>
    </row>
    <row r="1463" spans="1:13" x14ac:dyDescent="0.25">
      <c r="A1463" s="21">
        <v>28835</v>
      </c>
      <c r="B1463" s="22"/>
      <c r="C1463" s="22"/>
      <c r="D1463" s="22">
        <v>4</v>
      </c>
      <c r="E1463" s="22">
        <v>6</v>
      </c>
      <c r="F1463" s="22">
        <v>2</v>
      </c>
      <c r="G1463" s="22">
        <v>6</v>
      </c>
      <c r="H1463" s="22">
        <v>18</v>
      </c>
      <c r="L1463" s="21">
        <v>51310</v>
      </c>
      <c r="M1463" s="22">
        <v>18</v>
      </c>
    </row>
    <row r="1464" spans="1:13" x14ac:dyDescent="0.25">
      <c r="A1464" s="21">
        <v>51310</v>
      </c>
      <c r="B1464" s="22"/>
      <c r="C1464" s="22"/>
      <c r="D1464" s="22">
        <v>6</v>
      </c>
      <c r="E1464" s="22">
        <v>4</v>
      </c>
      <c r="F1464" s="22">
        <v>3</v>
      </c>
      <c r="G1464" s="22">
        <v>5</v>
      </c>
      <c r="H1464" s="22">
        <v>18</v>
      </c>
      <c r="L1464" s="21">
        <v>10599</v>
      </c>
      <c r="M1464" s="22">
        <v>18</v>
      </c>
    </row>
    <row r="1465" spans="1:13" x14ac:dyDescent="0.25">
      <c r="A1465" s="21">
        <v>10599</v>
      </c>
      <c r="B1465" s="22"/>
      <c r="C1465" s="22"/>
      <c r="D1465" s="22">
        <v>4</v>
      </c>
      <c r="E1465" s="22">
        <v>6</v>
      </c>
      <c r="F1465" s="22">
        <v>4</v>
      </c>
      <c r="G1465" s="22">
        <v>4</v>
      </c>
      <c r="H1465" s="22">
        <v>18</v>
      </c>
      <c r="L1465" s="21">
        <v>13268</v>
      </c>
      <c r="M1465" s="22">
        <v>18</v>
      </c>
    </row>
    <row r="1466" spans="1:13" x14ac:dyDescent="0.25">
      <c r="A1466" s="21">
        <v>13268</v>
      </c>
      <c r="B1466" s="22"/>
      <c r="C1466" s="22">
        <v>3</v>
      </c>
      <c r="D1466" s="22">
        <v>7</v>
      </c>
      <c r="E1466" s="22">
        <v>6</v>
      </c>
      <c r="F1466" s="22">
        <v>2</v>
      </c>
      <c r="G1466" s="22"/>
      <c r="H1466" s="22">
        <v>18</v>
      </c>
      <c r="L1466" s="21">
        <v>41074</v>
      </c>
      <c r="M1466" s="22">
        <v>18</v>
      </c>
    </row>
    <row r="1467" spans="1:13" x14ac:dyDescent="0.25">
      <c r="A1467" s="21">
        <v>41074</v>
      </c>
      <c r="B1467" s="22"/>
      <c r="C1467" s="22">
        <v>3</v>
      </c>
      <c r="D1467" s="22">
        <v>6</v>
      </c>
      <c r="E1467" s="22">
        <v>2</v>
      </c>
      <c r="F1467" s="22">
        <v>4</v>
      </c>
      <c r="G1467" s="22">
        <v>3</v>
      </c>
      <c r="H1467" s="22">
        <v>18</v>
      </c>
      <c r="L1467" s="21">
        <v>21730</v>
      </c>
      <c r="M1467" s="22">
        <v>18</v>
      </c>
    </row>
    <row r="1468" spans="1:13" x14ac:dyDescent="0.25">
      <c r="A1468" s="21">
        <v>21730</v>
      </c>
      <c r="B1468" s="22"/>
      <c r="C1468" s="22">
        <v>3</v>
      </c>
      <c r="D1468" s="22">
        <v>3</v>
      </c>
      <c r="E1468" s="22">
        <v>3</v>
      </c>
      <c r="F1468" s="22">
        <v>4</v>
      </c>
      <c r="G1468" s="22">
        <v>5</v>
      </c>
      <c r="H1468" s="22">
        <v>18</v>
      </c>
      <c r="L1468" s="21">
        <v>30177</v>
      </c>
      <c r="M1468" s="22">
        <v>18</v>
      </c>
    </row>
    <row r="1469" spans="1:13" x14ac:dyDescent="0.25">
      <c r="A1469" s="21">
        <v>30177</v>
      </c>
      <c r="B1469" s="22"/>
      <c r="C1469" s="22">
        <v>2</v>
      </c>
      <c r="D1469" s="22">
        <v>4</v>
      </c>
      <c r="E1469" s="22">
        <v>5</v>
      </c>
      <c r="F1469" s="22">
        <v>3</v>
      </c>
      <c r="G1469" s="22">
        <v>4</v>
      </c>
      <c r="H1469" s="22">
        <v>18</v>
      </c>
      <c r="L1469" s="21">
        <v>35807</v>
      </c>
      <c r="M1469" s="22">
        <v>18</v>
      </c>
    </row>
    <row r="1470" spans="1:13" x14ac:dyDescent="0.25">
      <c r="A1470" s="21">
        <v>35807</v>
      </c>
      <c r="B1470" s="22"/>
      <c r="C1470" s="22"/>
      <c r="D1470" s="22">
        <v>1</v>
      </c>
      <c r="E1470" s="22">
        <v>9</v>
      </c>
      <c r="F1470" s="22">
        <v>8</v>
      </c>
      <c r="G1470" s="22"/>
      <c r="H1470" s="22">
        <v>18</v>
      </c>
      <c r="L1470" s="21">
        <v>10640</v>
      </c>
      <c r="M1470" s="22">
        <v>18</v>
      </c>
    </row>
    <row r="1471" spans="1:13" x14ac:dyDescent="0.25">
      <c r="A1471" s="21">
        <v>10640</v>
      </c>
      <c r="B1471" s="22"/>
      <c r="C1471" s="22">
        <v>3</v>
      </c>
      <c r="D1471" s="22">
        <v>7</v>
      </c>
      <c r="E1471" s="22">
        <v>5</v>
      </c>
      <c r="F1471" s="22">
        <v>3</v>
      </c>
      <c r="G1471" s="22"/>
      <c r="H1471" s="22">
        <v>18</v>
      </c>
      <c r="L1471" s="21">
        <v>56258</v>
      </c>
      <c r="M1471" s="22">
        <v>18</v>
      </c>
    </row>
    <row r="1472" spans="1:13" x14ac:dyDescent="0.25">
      <c r="A1472" s="21">
        <v>56258</v>
      </c>
      <c r="B1472" s="22"/>
      <c r="C1472" s="22">
        <v>5</v>
      </c>
      <c r="D1472" s="22">
        <v>4</v>
      </c>
      <c r="E1472" s="22">
        <v>4</v>
      </c>
      <c r="F1472" s="22">
        <v>4</v>
      </c>
      <c r="G1472" s="22">
        <v>1</v>
      </c>
      <c r="H1472" s="22">
        <v>18</v>
      </c>
      <c r="L1472" s="21">
        <v>25022</v>
      </c>
      <c r="M1472" s="22">
        <v>18</v>
      </c>
    </row>
    <row r="1473" spans="1:13" x14ac:dyDescent="0.25">
      <c r="A1473" s="21">
        <v>25022</v>
      </c>
      <c r="B1473" s="22"/>
      <c r="C1473" s="22"/>
      <c r="D1473" s="22">
        <v>3</v>
      </c>
      <c r="E1473" s="22">
        <v>2</v>
      </c>
      <c r="F1473" s="22">
        <v>5</v>
      </c>
      <c r="G1473" s="22">
        <v>8</v>
      </c>
      <c r="H1473" s="22">
        <v>18</v>
      </c>
      <c r="L1473" s="21">
        <v>28076</v>
      </c>
      <c r="M1473" s="22">
        <v>18</v>
      </c>
    </row>
    <row r="1474" spans="1:13" x14ac:dyDescent="0.25">
      <c r="A1474" s="21">
        <v>28076</v>
      </c>
      <c r="B1474" s="22"/>
      <c r="C1474" s="22">
        <v>2</v>
      </c>
      <c r="D1474" s="22">
        <v>6</v>
      </c>
      <c r="E1474" s="22">
        <v>4</v>
      </c>
      <c r="F1474" s="22">
        <v>5</v>
      </c>
      <c r="G1474" s="22">
        <v>1</v>
      </c>
      <c r="H1474" s="22">
        <v>18</v>
      </c>
      <c r="L1474" s="21">
        <v>58111</v>
      </c>
      <c r="M1474" s="22">
        <v>18</v>
      </c>
    </row>
    <row r="1475" spans="1:13" x14ac:dyDescent="0.25">
      <c r="A1475" s="21">
        <v>58111</v>
      </c>
      <c r="B1475" s="22"/>
      <c r="C1475" s="22">
        <v>2</v>
      </c>
      <c r="D1475" s="22">
        <v>8</v>
      </c>
      <c r="E1475" s="22">
        <v>3</v>
      </c>
      <c r="F1475" s="22">
        <v>1</v>
      </c>
      <c r="G1475" s="22">
        <v>4</v>
      </c>
      <c r="H1475" s="22">
        <v>18</v>
      </c>
      <c r="L1475" s="21">
        <v>4277</v>
      </c>
      <c r="M1475" s="22">
        <v>18</v>
      </c>
    </row>
    <row r="1476" spans="1:13" x14ac:dyDescent="0.25">
      <c r="A1476" s="21">
        <v>4277</v>
      </c>
      <c r="B1476" s="22"/>
      <c r="C1476" s="22">
        <v>2</v>
      </c>
      <c r="D1476" s="22">
        <v>8</v>
      </c>
      <c r="E1476" s="22">
        <v>5</v>
      </c>
      <c r="F1476" s="22">
        <v>1</v>
      </c>
      <c r="G1476" s="22">
        <v>2</v>
      </c>
      <c r="H1476" s="22">
        <v>18</v>
      </c>
      <c r="L1476" s="21">
        <v>25822</v>
      </c>
      <c r="M1476" s="22">
        <v>18</v>
      </c>
    </row>
    <row r="1477" spans="1:13" x14ac:dyDescent="0.25">
      <c r="A1477" s="21">
        <v>25822</v>
      </c>
      <c r="B1477" s="22"/>
      <c r="C1477" s="22">
        <v>1</v>
      </c>
      <c r="D1477" s="22">
        <v>3</v>
      </c>
      <c r="E1477" s="22">
        <v>5</v>
      </c>
      <c r="F1477" s="22">
        <v>4</v>
      </c>
      <c r="G1477" s="22">
        <v>5</v>
      </c>
      <c r="H1477" s="22">
        <v>18</v>
      </c>
      <c r="L1477" s="21">
        <v>49206</v>
      </c>
      <c r="M1477" s="22">
        <v>18</v>
      </c>
    </row>
    <row r="1478" spans="1:13" x14ac:dyDescent="0.25">
      <c r="A1478" s="21">
        <v>49206</v>
      </c>
      <c r="B1478" s="22"/>
      <c r="C1478" s="22">
        <v>4</v>
      </c>
      <c r="D1478" s="22">
        <v>4</v>
      </c>
      <c r="E1478" s="22">
        <v>2</v>
      </c>
      <c r="F1478" s="22">
        <v>7</v>
      </c>
      <c r="G1478" s="22">
        <v>1</v>
      </c>
      <c r="H1478" s="22">
        <v>18</v>
      </c>
      <c r="L1478" s="21">
        <v>43213</v>
      </c>
      <c r="M1478" s="22">
        <v>18</v>
      </c>
    </row>
    <row r="1479" spans="1:13" x14ac:dyDescent="0.25">
      <c r="A1479" s="21">
        <v>43213</v>
      </c>
      <c r="B1479" s="22"/>
      <c r="C1479" s="22">
        <v>1</v>
      </c>
      <c r="D1479" s="22">
        <v>5</v>
      </c>
      <c r="E1479" s="22">
        <v>5</v>
      </c>
      <c r="F1479" s="22">
        <v>6</v>
      </c>
      <c r="G1479" s="22">
        <v>1</v>
      </c>
      <c r="H1479" s="22">
        <v>18</v>
      </c>
      <c r="L1479" s="21">
        <v>15347</v>
      </c>
      <c r="M1479" s="22">
        <v>18</v>
      </c>
    </row>
    <row r="1480" spans="1:13" x14ac:dyDescent="0.25">
      <c r="A1480" s="21">
        <v>15347</v>
      </c>
      <c r="B1480" s="22"/>
      <c r="C1480" s="22"/>
      <c r="D1480" s="22"/>
      <c r="E1480" s="22">
        <v>11</v>
      </c>
      <c r="F1480" s="22">
        <v>5</v>
      </c>
      <c r="G1480" s="22">
        <v>2</v>
      </c>
      <c r="H1480" s="22">
        <v>18</v>
      </c>
      <c r="L1480" s="21">
        <v>25970</v>
      </c>
      <c r="M1480" s="22">
        <v>18</v>
      </c>
    </row>
    <row r="1481" spans="1:13" x14ac:dyDescent="0.25">
      <c r="A1481" s="21">
        <v>25970</v>
      </c>
      <c r="B1481" s="22"/>
      <c r="C1481" s="22"/>
      <c r="D1481" s="22">
        <v>4</v>
      </c>
      <c r="E1481" s="22">
        <v>5</v>
      </c>
      <c r="F1481" s="22">
        <v>6</v>
      </c>
      <c r="G1481" s="22">
        <v>3</v>
      </c>
      <c r="H1481" s="22">
        <v>18</v>
      </c>
      <c r="L1481" s="21">
        <v>33797</v>
      </c>
      <c r="M1481" s="22">
        <v>18</v>
      </c>
    </row>
    <row r="1482" spans="1:13" x14ac:dyDescent="0.25">
      <c r="A1482" s="21">
        <v>33797</v>
      </c>
      <c r="B1482" s="22"/>
      <c r="C1482" s="22">
        <v>2</v>
      </c>
      <c r="D1482" s="22">
        <v>3</v>
      </c>
      <c r="E1482" s="22">
        <v>5</v>
      </c>
      <c r="F1482" s="22">
        <v>5</v>
      </c>
      <c r="G1482" s="22">
        <v>3</v>
      </c>
      <c r="H1482" s="22">
        <v>18</v>
      </c>
      <c r="L1482" s="21">
        <v>43837</v>
      </c>
      <c r="M1482" s="22">
        <v>18</v>
      </c>
    </row>
    <row r="1483" spans="1:13" x14ac:dyDescent="0.25">
      <c r="A1483" s="21">
        <v>43837</v>
      </c>
      <c r="B1483" s="22"/>
      <c r="C1483" s="22">
        <v>2</v>
      </c>
      <c r="D1483" s="22">
        <v>6</v>
      </c>
      <c r="E1483" s="22">
        <v>3</v>
      </c>
      <c r="F1483" s="22">
        <v>3</v>
      </c>
      <c r="G1483" s="22">
        <v>4</v>
      </c>
      <c r="H1483" s="22">
        <v>18</v>
      </c>
      <c r="L1483" s="21">
        <v>50637</v>
      </c>
      <c r="M1483" s="22">
        <v>18</v>
      </c>
    </row>
    <row r="1484" spans="1:13" x14ac:dyDescent="0.25">
      <c r="A1484" s="21">
        <v>50637</v>
      </c>
      <c r="B1484" s="22"/>
      <c r="C1484" s="22">
        <v>5</v>
      </c>
      <c r="D1484" s="22">
        <v>3</v>
      </c>
      <c r="E1484" s="22">
        <v>7</v>
      </c>
      <c r="F1484" s="22">
        <v>3</v>
      </c>
      <c r="G1484" s="22"/>
      <c r="H1484" s="22">
        <v>18</v>
      </c>
      <c r="L1484" s="21">
        <v>3251</v>
      </c>
      <c r="M1484" s="22">
        <v>18</v>
      </c>
    </row>
    <row r="1485" spans="1:13" x14ac:dyDescent="0.25">
      <c r="A1485" s="21">
        <v>3251</v>
      </c>
      <c r="B1485" s="22"/>
      <c r="C1485" s="22">
        <v>2</v>
      </c>
      <c r="D1485" s="22">
        <v>4</v>
      </c>
      <c r="E1485" s="22">
        <v>4</v>
      </c>
      <c r="F1485" s="22">
        <v>4</v>
      </c>
      <c r="G1485" s="22">
        <v>4</v>
      </c>
      <c r="H1485" s="22">
        <v>18</v>
      </c>
      <c r="L1485" s="21">
        <v>51040</v>
      </c>
      <c r="M1485" s="22">
        <v>18</v>
      </c>
    </row>
    <row r="1486" spans="1:13" x14ac:dyDescent="0.25">
      <c r="A1486" s="21">
        <v>51040</v>
      </c>
      <c r="B1486" s="22"/>
      <c r="C1486" s="22">
        <v>1</v>
      </c>
      <c r="D1486" s="22">
        <v>5</v>
      </c>
      <c r="E1486" s="22">
        <v>4</v>
      </c>
      <c r="F1486" s="22">
        <v>4</v>
      </c>
      <c r="G1486" s="22">
        <v>4</v>
      </c>
      <c r="H1486" s="22">
        <v>18</v>
      </c>
      <c r="L1486" s="21">
        <v>6964</v>
      </c>
      <c r="M1486" s="22">
        <v>18</v>
      </c>
    </row>
    <row r="1487" spans="1:13" x14ac:dyDescent="0.25">
      <c r="A1487" s="21">
        <v>6964</v>
      </c>
      <c r="B1487" s="22"/>
      <c r="C1487" s="22"/>
      <c r="D1487" s="22">
        <v>8</v>
      </c>
      <c r="E1487" s="22">
        <v>4</v>
      </c>
      <c r="F1487" s="22">
        <v>3</v>
      </c>
      <c r="G1487" s="22">
        <v>3</v>
      </c>
      <c r="H1487" s="22">
        <v>18</v>
      </c>
      <c r="L1487" s="21">
        <v>51366</v>
      </c>
      <c r="M1487" s="22">
        <v>18</v>
      </c>
    </row>
    <row r="1488" spans="1:13" x14ac:dyDescent="0.25">
      <c r="A1488" s="21">
        <v>51366</v>
      </c>
      <c r="B1488" s="22"/>
      <c r="C1488" s="22">
        <v>2</v>
      </c>
      <c r="D1488" s="22">
        <v>2</v>
      </c>
      <c r="E1488" s="22">
        <v>7</v>
      </c>
      <c r="F1488" s="22">
        <v>7</v>
      </c>
      <c r="G1488" s="22"/>
      <c r="H1488" s="22">
        <v>18</v>
      </c>
      <c r="L1488" s="21">
        <v>3260</v>
      </c>
      <c r="M1488" s="22">
        <v>18</v>
      </c>
    </row>
    <row r="1489" spans="1:13" x14ac:dyDescent="0.25">
      <c r="A1489" s="21">
        <v>3260</v>
      </c>
      <c r="B1489" s="22"/>
      <c r="C1489" s="22"/>
      <c r="D1489" s="22">
        <v>2</v>
      </c>
      <c r="E1489" s="22">
        <v>4</v>
      </c>
      <c r="F1489" s="22">
        <v>6</v>
      </c>
      <c r="G1489" s="22">
        <v>6</v>
      </c>
      <c r="H1489" s="22">
        <v>18</v>
      </c>
      <c r="L1489" s="21">
        <v>7335</v>
      </c>
      <c r="M1489" s="22">
        <v>18</v>
      </c>
    </row>
    <row r="1490" spans="1:13" x14ac:dyDescent="0.25">
      <c r="A1490" s="21">
        <v>7335</v>
      </c>
      <c r="B1490" s="22">
        <v>1</v>
      </c>
      <c r="C1490" s="22"/>
      <c r="D1490" s="22">
        <v>4</v>
      </c>
      <c r="E1490" s="22">
        <v>5</v>
      </c>
      <c r="F1490" s="22">
        <v>3</v>
      </c>
      <c r="G1490" s="22">
        <v>5</v>
      </c>
      <c r="H1490" s="22">
        <v>18</v>
      </c>
      <c r="L1490" s="21">
        <v>31405</v>
      </c>
      <c r="M1490" s="22">
        <v>18</v>
      </c>
    </row>
    <row r="1491" spans="1:13" x14ac:dyDescent="0.25">
      <c r="A1491" s="21">
        <v>31405</v>
      </c>
      <c r="B1491" s="22"/>
      <c r="C1491" s="22">
        <v>3</v>
      </c>
      <c r="D1491" s="22">
        <v>4</v>
      </c>
      <c r="E1491" s="22">
        <v>5</v>
      </c>
      <c r="F1491" s="22">
        <v>2</v>
      </c>
      <c r="G1491" s="22">
        <v>4</v>
      </c>
      <c r="H1491" s="22">
        <v>18</v>
      </c>
      <c r="L1491" s="21">
        <v>52954</v>
      </c>
      <c r="M1491" s="22">
        <v>18</v>
      </c>
    </row>
    <row r="1492" spans="1:13" x14ac:dyDescent="0.25">
      <c r="A1492" s="21">
        <v>52954</v>
      </c>
      <c r="B1492" s="22"/>
      <c r="C1492" s="22">
        <v>1</v>
      </c>
      <c r="D1492" s="22">
        <v>11</v>
      </c>
      <c r="E1492" s="22">
        <v>3</v>
      </c>
      <c r="F1492" s="22">
        <v>3</v>
      </c>
      <c r="G1492" s="22"/>
      <c r="H1492" s="22">
        <v>18</v>
      </c>
      <c r="L1492" s="21">
        <v>26042</v>
      </c>
      <c r="M1492" s="22">
        <v>18</v>
      </c>
    </row>
    <row r="1493" spans="1:13" x14ac:dyDescent="0.25">
      <c r="A1493" s="21">
        <v>26042</v>
      </c>
      <c r="B1493" s="22"/>
      <c r="C1493" s="22">
        <v>1</v>
      </c>
      <c r="D1493" s="22">
        <v>7</v>
      </c>
      <c r="E1493" s="22">
        <v>3</v>
      </c>
      <c r="F1493" s="22">
        <v>2</v>
      </c>
      <c r="G1493" s="22">
        <v>5</v>
      </c>
      <c r="H1493" s="22">
        <v>18</v>
      </c>
      <c r="L1493" s="21">
        <v>14297</v>
      </c>
      <c r="M1493" s="22">
        <v>18</v>
      </c>
    </row>
    <row r="1494" spans="1:13" x14ac:dyDescent="0.25">
      <c r="A1494" s="21">
        <v>14297</v>
      </c>
      <c r="B1494" s="22"/>
      <c r="C1494" s="22"/>
      <c r="D1494" s="22">
        <v>2</v>
      </c>
      <c r="E1494" s="22">
        <v>7</v>
      </c>
      <c r="F1494" s="22">
        <v>5</v>
      </c>
      <c r="G1494" s="22">
        <v>4</v>
      </c>
      <c r="H1494" s="22">
        <v>18</v>
      </c>
      <c r="L1494" s="21">
        <v>391</v>
      </c>
      <c r="M1494" s="22">
        <v>18</v>
      </c>
    </row>
    <row r="1495" spans="1:13" x14ac:dyDescent="0.25">
      <c r="A1495" s="21">
        <v>391</v>
      </c>
      <c r="B1495" s="22"/>
      <c r="C1495" s="22"/>
      <c r="D1495" s="22"/>
      <c r="E1495" s="22">
        <v>1</v>
      </c>
      <c r="F1495" s="22">
        <v>9</v>
      </c>
      <c r="G1495" s="22">
        <v>8</v>
      </c>
      <c r="H1495" s="22">
        <v>18</v>
      </c>
      <c r="L1495" s="21">
        <v>17007</v>
      </c>
      <c r="M1495" s="22">
        <v>18</v>
      </c>
    </row>
    <row r="1496" spans="1:13" x14ac:dyDescent="0.25">
      <c r="A1496" s="21">
        <v>17007</v>
      </c>
      <c r="B1496" s="22"/>
      <c r="C1496" s="22">
        <v>1</v>
      </c>
      <c r="D1496" s="22">
        <v>4</v>
      </c>
      <c r="E1496" s="22">
        <v>7</v>
      </c>
      <c r="F1496" s="22">
        <v>4</v>
      </c>
      <c r="G1496" s="22">
        <v>2</v>
      </c>
      <c r="H1496" s="22">
        <v>18</v>
      </c>
      <c r="L1496" s="21">
        <v>32275</v>
      </c>
      <c r="M1496" s="22">
        <v>18</v>
      </c>
    </row>
    <row r="1497" spans="1:13" x14ac:dyDescent="0.25">
      <c r="A1497" s="21">
        <v>32275</v>
      </c>
      <c r="B1497" s="22"/>
      <c r="C1497" s="22">
        <v>4</v>
      </c>
      <c r="D1497" s="22">
        <v>4</v>
      </c>
      <c r="E1497" s="22">
        <v>3</v>
      </c>
      <c r="F1497" s="22">
        <v>3</v>
      </c>
      <c r="G1497" s="22">
        <v>4</v>
      </c>
      <c r="H1497" s="22">
        <v>18</v>
      </c>
      <c r="L1497" s="21">
        <v>17667</v>
      </c>
      <c r="M1497" s="22">
        <v>18</v>
      </c>
    </row>
    <row r="1498" spans="1:13" x14ac:dyDescent="0.25">
      <c r="A1498" s="21">
        <v>17667</v>
      </c>
      <c r="B1498" s="22"/>
      <c r="C1498" s="22">
        <v>5</v>
      </c>
      <c r="D1498" s="22">
        <v>4</v>
      </c>
      <c r="E1498" s="22">
        <v>4</v>
      </c>
      <c r="F1498" s="22">
        <v>5</v>
      </c>
      <c r="G1498" s="22"/>
      <c r="H1498" s="22">
        <v>18</v>
      </c>
      <c r="L1498" s="21">
        <v>32369</v>
      </c>
      <c r="M1498" s="22">
        <v>18</v>
      </c>
    </row>
    <row r="1499" spans="1:13" x14ac:dyDescent="0.25">
      <c r="A1499" s="21">
        <v>32369</v>
      </c>
      <c r="B1499" s="22"/>
      <c r="C1499" s="22">
        <v>1</v>
      </c>
      <c r="D1499" s="22">
        <v>4</v>
      </c>
      <c r="E1499" s="22">
        <v>4</v>
      </c>
      <c r="F1499" s="22">
        <v>2</v>
      </c>
      <c r="G1499" s="22">
        <v>7</v>
      </c>
      <c r="H1499" s="22">
        <v>18</v>
      </c>
      <c r="L1499" s="21">
        <v>3582</v>
      </c>
      <c r="M1499" s="22">
        <v>18</v>
      </c>
    </row>
    <row r="1500" spans="1:13" x14ac:dyDescent="0.25">
      <c r="A1500" s="21">
        <v>3582</v>
      </c>
      <c r="B1500" s="22"/>
      <c r="C1500" s="22">
        <v>1</v>
      </c>
      <c r="D1500" s="22">
        <v>5</v>
      </c>
      <c r="E1500" s="22"/>
      <c r="F1500" s="22">
        <v>7</v>
      </c>
      <c r="G1500" s="22">
        <v>5</v>
      </c>
      <c r="H1500" s="22">
        <v>18</v>
      </c>
      <c r="L1500" s="21">
        <v>46791</v>
      </c>
      <c r="M1500" s="22">
        <v>18</v>
      </c>
    </row>
    <row r="1501" spans="1:13" x14ac:dyDescent="0.25">
      <c r="A1501" s="21">
        <v>46791</v>
      </c>
      <c r="B1501" s="22"/>
      <c r="C1501" s="22">
        <v>2</v>
      </c>
      <c r="D1501" s="22">
        <v>3</v>
      </c>
      <c r="E1501" s="22">
        <v>3</v>
      </c>
      <c r="F1501" s="22">
        <v>6</v>
      </c>
      <c r="G1501" s="22">
        <v>4</v>
      </c>
      <c r="H1501" s="22">
        <v>18</v>
      </c>
      <c r="L1501" s="21">
        <v>56203</v>
      </c>
      <c r="M1501" s="22">
        <v>18</v>
      </c>
    </row>
    <row r="1502" spans="1:13" x14ac:dyDescent="0.25">
      <c r="A1502" s="21">
        <v>56203</v>
      </c>
      <c r="B1502" s="22"/>
      <c r="C1502" s="22"/>
      <c r="D1502" s="22">
        <v>1</v>
      </c>
      <c r="E1502" s="22">
        <v>7</v>
      </c>
      <c r="F1502" s="22">
        <v>7</v>
      </c>
      <c r="G1502" s="22">
        <v>3</v>
      </c>
      <c r="H1502" s="22">
        <v>18</v>
      </c>
      <c r="L1502" s="21">
        <v>46838</v>
      </c>
      <c r="M1502" s="22">
        <v>18</v>
      </c>
    </row>
    <row r="1503" spans="1:13" x14ac:dyDescent="0.25">
      <c r="A1503" s="21">
        <v>46838</v>
      </c>
      <c r="B1503" s="22"/>
      <c r="C1503" s="22"/>
      <c r="D1503" s="22">
        <v>2</v>
      </c>
      <c r="E1503" s="22">
        <v>8</v>
      </c>
      <c r="F1503" s="22">
        <v>3</v>
      </c>
      <c r="G1503" s="22">
        <v>5</v>
      </c>
      <c r="H1503" s="22">
        <v>18</v>
      </c>
      <c r="L1503" s="21">
        <v>23862</v>
      </c>
      <c r="M1503" s="22">
        <v>18</v>
      </c>
    </row>
    <row r="1504" spans="1:13" x14ac:dyDescent="0.25">
      <c r="A1504" s="21">
        <v>23862</v>
      </c>
      <c r="B1504" s="22"/>
      <c r="C1504" s="22">
        <v>2</v>
      </c>
      <c r="D1504" s="22">
        <v>5</v>
      </c>
      <c r="E1504" s="22">
        <v>6</v>
      </c>
      <c r="F1504" s="22">
        <v>5</v>
      </c>
      <c r="G1504" s="22"/>
      <c r="H1504" s="22">
        <v>18</v>
      </c>
      <c r="L1504" s="21">
        <v>33333</v>
      </c>
      <c r="M1504" s="22">
        <v>18</v>
      </c>
    </row>
    <row r="1505" spans="1:13" x14ac:dyDescent="0.25">
      <c r="A1505" s="21">
        <v>33333</v>
      </c>
      <c r="B1505" s="22"/>
      <c r="C1505" s="22">
        <v>3</v>
      </c>
      <c r="D1505" s="22">
        <v>3</v>
      </c>
      <c r="E1505" s="22">
        <v>4</v>
      </c>
      <c r="F1505" s="22">
        <v>5</v>
      </c>
      <c r="G1505" s="22">
        <v>3</v>
      </c>
      <c r="H1505" s="22">
        <v>18</v>
      </c>
      <c r="L1505" s="21">
        <v>56990</v>
      </c>
      <c r="M1505" s="22">
        <v>18</v>
      </c>
    </row>
    <row r="1506" spans="1:13" x14ac:dyDescent="0.25">
      <c r="A1506" s="21">
        <v>56990</v>
      </c>
      <c r="B1506" s="22"/>
      <c r="C1506" s="22"/>
      <c r="D1506" s="22">
        <v>5</v>
      </c>
      <c r="E1506" s="22">
        <v>3</v>
      </c>
      <c r="F1506" s="22">
        <v>3</v>
      </c>
      <c r="G1506" s="22">
        <v>7</v>
      </c>
      <c r="H1506" s="22">
        <v>18</v>
      </c>
      <c r="L1506" s="21">
        <v>48080</v>
      </c>
      <c r="M1506" s="22">
        <v>18</v>
      </c>
    </row>
    <row r="1507" spans="1:13" x14ac:dyDescent="0.25">
      <c r="A1507" s="21">
        <v>48080</v>
      </c>
      <c r="B1507" s="22"/>
      <c r="C1507" s="22"/>
      <c r="D1507" s="22">
        <v>6</v>
      </c>
      <c r="E1507" s="22">
        <v>3</v>
      </c>
      <c r="F1507" s="22">
        <v>5</v>
      </c>
      <c r="G1507" s="22">
        <v>4</v>
      </c>
      <c r="H1507" s="22">
        <v>18</v>
      </c>
      <c r="L1507" s="21">
        <v>2651</v>
      </c>
      <c r="M1507" s="22">
        <v>18</v>
      </c>
    </row>
    <row r="1508" spans="1:13" x14ac:dyDescent="0.25">
      <c r="A1508" s="21">
        <v>2651</v>
      </c>
      <c r="B1508" s="22"/>
      <c r="C1508" s="22">
        <v>1</v>
      </c>
      <c r="D1508" s="22">
        <v>7</v>
      </c>
      <c r="E1508" s="22">
        <v>4</v>
      </c>
      <c r="F1508" s="22">
        <v>2</v>
      </c>
      <c r="G1508" s="22">
        <v>4</v>
      </c>
      <c r="H1508" s="22">
        <v>18</v>
      </c>
      <c r="L1508" s="21">
        <v>27514</v>
      </c>
      <c r="M1508" s="22">
        <v>18</v>
      </c>
    </row>
    <row r="1509" spans="1:13" x14ac:dyDescent="0.25">
      <c r="A1509" s="21">
        <v>27514</v>
      </c>
      <c r="B1509" s="22"/>
      <c r="C1509" s="22">
        <v>2</v>
      </c>
      <c r="D1509" s="22">
        <v>9</v>
      </c>
      <c r="E1509" s="22">
        <v>7</v>
      </c>
      <c r="F1509" s="22"/>
      <c r="G1509" s="22"/>
      <c r="H1509" s="22">
        <v>18</v>
      </c>
      <c r="L1509" s="21">
        <v>17741</v>
      </c>
      <c r="M1509" s="22">
        <v>18</v>
      </c>
    </row>
    <row r="1510" spans="1:13" x14ac:dyDescent="0.25">
      <c r="A1510" s="21">
        <v>17741</v>
      </c>
      <c r="B1510" s="22"/>
      <c r="C1510" s="22">
        <v>1</v>
      </c>
      <c r="D1510" s="22">
        <v>7</v>
      </c>
      <c r="E1510" s="22">
        <v>4</v>
      </c>
      <c r="F1510" s="22">
        <v>1</v>
      </c>
      <c r="G1510" s="22">
        <v>5</v>
      </c>
      <c r="H1510" s="22">
        <v>18</v>
      </c>
      <c r="L1510" s="21">
        <v>33401</v>
      </c>
      <c r="M1510" s="22">
        <v>18</v>
      </c>
    </row>
    <row r="1511" spans="1:13" x14ac:dyDescent="0.25">
      <c r="A1511" s="21">
        <v>33401</v>
      </c>
      <c r="B1511" s="22"/>
      <c r="C1511" s="22"/>
      <c r="D1511" s="22">
        <v>3</v>
      </c>
      <c r="E1511" s="22">
        <v>5</v>
      </c>
      <c r="F1511" s="22">
        <v>5</v>
      </c>
      <c r="G1511" s="22">
        <v>5</v>
      </c>
      <c r="H1511" s="22">
        <v>18</v>
      </c>
      <c r="L1511" s="21">
        <v>48596</v>
      </c>
      <c r="M1511" s="22">
        <v>18</v>
      </c>
    </row>
    <row r="1512" spans="1:13" x14ac:dyDescent="0.25">
      <c r="A1512" s="21">
        <v>48596</v>
      </c>
      <c r="B1512" s="22"/>
      <c r="C1512" s="22"/>
      <c r="D1512" s="22">
        <v>3</v>
      </c>
      <c r="E1512" s="22">
        <v>6</v>
      </c>
      <c r="F1512" s="22">
        <v>1</v>
      </c>
      <c r="G1512" s="22">
        <v>8</v>
      </c>
      <c r="H1512" s="22">
        <v>18</v>
      </c>
      <c r="L1512" s="21">
        <v>33657</v>
      </c>
      <c r="M1512" s="22">
        <v>18</v>
      </c>
    </row>
    <row r="1513" spans="1:13" x14ac:dyDescent="0.25">
      <c r="A1513" s="21">
        <v>33657</v>
      </c>
      <c r="B1513" s="22"/>
      <c r="C1513" s="22">
        <v>1</v>
      </c>
      <c r="D1513" s="22">
        <v>1</v>
      </c>
      <c r="E1513" s="22">
        <v>8</v>
      </c>
      <c r="F1513" s="22">
        <v>1</v>
      </c>
      <c r="G1513" s="22">
        <v>7</v>
      </c>
      <c r="H1513" s="22">
        <v>18</v>
      </c>
      <c r="L1513" s="21">
        <v>57974</v>
      </c>
      <c r="M1513" s="22">
        <v>18</v>
      </c>
    </row>
    <row r="1514" spans="1:13" x14ac:dyDescent="0.25">
      <c r="A1514" s="21">
        <v>57974</v>
      </c>
      <c r="B1514" s="22"/>
      <c r="C1514" s="22">
        <v>2</v>
      </c>
      <c r="D1514" s="22">
        <v>5</v>
      </c>
      <c r="E1514" s="22">
        <v>3</v>
      </c>
      <c r="F1514" s="22">
        <v>3</v>
      </c>
      <c r="G1514" s="22">
        <v>5</v>
      </c>
      <c r="H1514" s="22">
        <v>18</v>
      </c>
      <c r="L1514" s="21">
        <v>325151</v>
      </c>
      <c r="M1514" s="22">
        <v>17</v>
      </c>
    </row>
    <row r="1515" spans="1:13" x14ac:dyDescent="0.25">
      <c r="A1515" s="21">
        <v>325151</v>
      </c>
      <c r="B1515" s="22"/>
      <c r="C1515" s="22"/>
      <c r="D1515" s="22"/>
      <c r="E1515" s="22">
        <v>6</v>
      </c>
      <c r="F1515" s="22">
        <v>4</v>
      </c>
      <c r="G1515" s="22">
        <v>7</v>
      </c>
      <c r="H1515" s="22">
        <v>17</v>
      </c>
      <c r="L1515" s="21">
        <v>296548</v>
      </c>
      <c r="M1515" s="22">
        <v>17</v>
      </c>
    </row>
    <row r="1516" spans="1:13" x14ac:dyDescent="0.25">
      <c r="A1516" s="21">
        <v>296548</v>
      </c>
      <c r="B1516" s="22"/>
      <c r="C1516" s="22"/>
      <c r="D1516" s="22">
        <v>2</v>
      </c>
      <c r="E1516" s="22">
        <v>5</v>
      </c>
      <c r="F1516" s="22">
        <v>5</v>
      </c>
      <c r="G1516" s="22">
        <v>5</v>
      </c>
      <c r="H1516" s="22">
        <v>17</v>
      </c>
      <c r="L1516" s="21">
        <v>307860</v>
      </c>
      <c r="M1516" s="22">
        <v>17</v>
      </c>
    </row>
    <row r="1517" spans="1:13" x14ac:dyDescent="0.25">
      <c r="A1517" s="21">
        <v>307860</v>
      </c>
      <c r="B1517" s="22"/>
      <c r="C1517" s="22">
        <v>3</v>
      </c>
      <c r="D1517" s="22">
        <v>7</v>
      </c>
      <c r="E1517" s="22">
        <v>1</v>
      </c>
      <c r="F1517" s="22">
        <v>1</v>
      </c>
      <c r="G1517" s="22">
        <v>5</v>
      </c>
      <c r="H1517" s="22">
        <v>17</v>
      </c>
      <c r="L1517" s="21">
        <v>313730</v>
      </c>
      <c r="M1517" s="22">
        <v>17</v>
      </c>
    </row>
    <row r="1518" spans="1:13" x14ac:dyDescent="0.25">
      <c r="A1518" s="21">
        <v>313730</v>
      </c>
      <c r="B1518" s="22"/>
      <c r="C1518" s="22"/>
      <c r="D1518" s="22">
        <v>2</v>
      </c>
      <c r="E1518" s="22">
        <v>6</v>
      </c>
      <c r="F1518" s="22">
        <v>6</v>
      </c>
      <c r="G1518" s="22">
        <v>3</v>
      </c>
      <c r="H1518" s="22">
        <v>17</v>
      </c>
      <c r="L1518" s="21">
        <v>335856</v>
      </c>
      <c r="M1518" s="22">
        <v>17</v>
      </c>
    </row>
    <row r="1519" spans="1:13" x14ac:dyDescent="0.25">
      <c r="A1519" s="21">
        <v>335856</v>
      </c>
      <c r="B1519" s="22"/>
      <c r="C1519" s="22"/>
      <c r="D1519" s="22">
        <v>5</v>
      </c>
      <c r="E1519" s="22">
        <v>2</v>
      </c>
      <c r="F1519" s="22">
        <v>8</v>
      </c>
      <c r="G1519" s="22">
        <v>2</v>
      </c>
      <c r="H1519" s="22">
        <v>17</v>
      </c>
      <c r="L1519" s="21">
        <v>322154</v>
      </c>
      <c r="M1519" s="22">
        <v>17</v>
      </c>
    </row>
    <row r="1520" spans="1:13" x14ac:dyDescent="0.25">
      <c r="A1520" s="21">
        <v>322154</v>
      </c>
      <c r="B1520" s="22"/>
      <c r="C1520" s="22"/>
      <c r="D1520" s="22">
        <v>5</v>
      </c>
      <c r="E1520" s="22">
        <v>4</v>
      </c>
      <c r="F1520" s="22">
        <v>3</v>
      </c>
      <c r="G1520" s="22">
        <v>5</v>
      </c>
      <c r="H1520" s="22">
        <v>17</v>
      </c>
      <c r="L1520" s="21">
        <v>335056</v>
      </c>
      <c r="M1520" s="22">
        <v>17</v>
      </c>
    </row>
    <row r="1521" spans="1:13" x14ac:dyDescent="0.25">
      <c r="A1521" s="21">
        <v>335056</v>
      </c>
      <c r="B1521" s="22"/>
      <c r="C1521" s="22"/>
      <c r="D1521" s="22">
        <v>6</v>
      </c>
      <c r="E1521" s="22">
        <v>5</v>
      </c>
      <c r="F1521" s="22">
        <v>2</v>
      </c>
      <c r="G1521" s="22">
        <v>4</v>
      </c>
      <c r="H1521" s="22">
        <v>17</v>
      </c>
      <c r="L1521" s="21">
        <v>317392</v>
      </c>
      <c r="M1521" s="22">
        <v>17</v>
      </c>
    </row>
    <row r="1522" spans="1:13" x14ac:dyDescent="0.25">
      <c r="A1522" s="21">
        <v>317392</v>
      </c>
      <c r="B1522" s="22"/>
      <c r="C1522" s="22"/>
      <c r="D1522" s="22"/>
      <c r="E1522" s="22">
        <v>4</v>
      </c>
      <c r="F1522" s="22">
        <v>4</v>
      </c>
      <c r="G1522" s="22">
        <v>9</v>
      </c>
      <c r="H1522" s="22">
        <v>17</v>
      </c>
      <c r="L1522" s="21">
        <v>319758</v>
      </c>
      <c r="M1522" s="22">
        <v>17</v>
      </c>
    </row>
    <row r="1523" spans="1:13" x14ac:dyDescent="0.25">
      <c r="A1523" s="21">
        <v>319758</v>
      </c>
      <c r="B1523" s="22"/>
      <c r="C1523" s="22">
        <v>3</v>
      </c>
      <c r="D1523" s="22">
        <v>8</v>
      </c>
      <c r="E1523" s="22">
        <v>5</v>
      </c>
      <c r="F1523" s="22">
        <v>1</v>
      </c>
      <c r="G1523" s="22"/>
      <c r="H1523" s="22">
        <v>17</v>
      </c>
      <c r="L1523" s="21">
        <v>298295</v>
      </c>
      <c r="M1523" s="22">
        <v>17</v>
      </c>
    </row>
    <row r="1524" spans="1:13" x14ac:dyDescent="0.25">
      <c r="A1524" s="21">
        <v>298295</v>
      </c>
      <c r="B1524" s="22"/>
      <c r="C1524" s="22"/>
      <c r="D1524" s="22">
        <v>1</v>
      </c>
      <c r="E1524" s="22">
        <v>1</v>
      </c>
      <c r="F1524" s="22">
        <v>6</v>
      </c>
      <c r="G1524" s="22">
        <v>9</v>
      </c>
      <c r="H1524" s="22">
        <v>17</v>
      </c>
      <c r="L1524" s="21">
        <v>316153</v>
      </c>
      <c r="M1524" s="22">
        <v>17</v>
      </c>
    </row>
    <row r="1525" spans="1:13" x14ac:dyDescent="0.25">
      <c r="A1525" s="21">
        <v>316153</v>
      </c>
      <c r="B1525" s="22"/>
      <c r="C1525" s="22"/>
      <c r="D1525" s="22">
        <v>2</v>
      </c>
      <c r="E1525" s="22">
        <v>9</v>
      </c>
      <c r="F1525" s="22">
        <v>6</v>
      </c>
      <c r="G1525" s="22"/>
      <c r="H1525" s="22">
        <v>17</v>
      </c>
      <c r="L1525" s="21">
        <v>305974</v>
      </c>
      <c r="M1525" s="22">
        <v>17</v>
      </c>
    </row>
    <row r="1526" spans="1:13" x14ac:dyDescent="0.25">
      <c r="A1526" s="21">
        <v>305974</v>
      </c>
      <c r="B1526" s="22"/>
      <c r="C1526" s="22">
        <v>1</v>
      </c>
      <c r="D1526" s="22">
        <v>4</v>
      </c>
      <c r="E1526" s="22">
        <v>3</v>
      </c>
      <c r="F1526" s="22">
        <v>6</v>
      </c>
      <c r="G1526" s="22">
        <v>3</v>
      </c>
      <c r="H1526" s="22">
        <v>17</v>
      </c>
      <c r="L1526" s="21">
        <v>332835</v>
      </c>
      <c r="M1526" s="22">
        <v>17</v>
      </c>
    </row>
    <row r="1527" spans="1:13" x14ac:dyDescent="0.25">
      <c r="A1527" s="21">
        <v>332835</v>
      </c>
      <c r="B1527" s="22"/>
      <c r="C1527" s="22"/>
      <c r="D1527" s="22">
        <v>1</v>
      </c>
      <c r="E1527" s="22">
        <v>5</v>
      </c>
      <c r="F1527" s="22">
        <v>7</v>
      </c>
      <c r="G1527" s="22">
        <v>4</v>
      </c>
      <c r="H1527" s="22">
        <v>17</v>
      </c>
      <c r="L1527" s="21">
        <v>308496</v>
      </c>
      <c r="M1527" s="22">
        <v>17</v>
      </c>
    </row>
    <row r="1528" spans="1:13" x14ac:dyDescent="0.25">
      <c r="A1528" s="21">
        <v>308496</v>
      </c>
      <c r="B1528" s="22"/>
      <c r="C1528" s="22"/>
      <c r="D1528" s="22">
        <v>4</v>
      </c>
      <c r="E1528" s="22">
        <v>5</v>
      </c>
      <c r="F1528" s="22">
        <v>3</v>
      </c>
      <c r="G1528" s="22">
        <v>5</v>
      </c>
      <c r="H1528" s="22">
        <v>17</v>
      </c>
      <c r="L1528" s="21">
        <v>303007</v>
      </c>
      <c r="M1528" s="22">
        <v>17</v>
      </c>
    </row>
    <row r="1529" spans="1:13" x14ac:dyDescent="0.25">
      <c r="A1529" s="21">
        <v>303007</v>
      </c>
      <c r="B1529" s="22"/>
      <c r="C1529" s="22">
        <v>2</v>
      </c>
      <c r="D1529" s="22">
        <v>7</v>
      </c>
      <c r="E1529" s="22">
        <v>3</v>
      </c>
      <c r="F1529" s="22">
        <v>2</v>
      </c>
      <c r="G1529" s="22">
        <v>3</v>
      </c>
      <c r="H1529" s="22">
        <v>17</v>
      </c>
      <c r="L1529" s="21">
        <v>333251</v>
      </c>
      <c r="M1529" s="22">
        <v>17</v>
      </c>
    </row>
    <row r="1530" spans="1:13" x14ac:dyDescent="0.25">
      <c r="A1530" s="21">
        <v>333251</v>
      </c>
      <c r="B1530" s="22"/>
      <c r="C1530" s="22">
        <v>2</v>
      </c>
      <c r="D1530" s="22">
        <v>4</v>
      </c>
      <c r="E1530" s="22">
        <v>2</v>
      </c>
      <c r="F1530" s="22">
        <v>5</v>
      </c>
      <c r="G1530" s="22">
        <v>4</v>
      </c>
      <c r="H1530" s="22">
        <v>17</v>
      </c>
      <c r="L1530" s="21">
        <v>302889</v>
      </c>
      <c r="M1530" s="22">
        <v>17</v>
      </c>
    </row>
    <row r="1531" spans="1:13" x14ac:dyDescent="0.25">
      <c r="A1531" s="21">
        <v>302889</v>
      </c>
      <c r="B1531" s="22"/>
      <c r="C1531" s="22"/>
      <c r="D1531" s="22">
        <v>5</v>
      </c>
      <c r="E1531" s="22">
        <v>5</v>
      </c>
      <c r="F1531" s="22">
        <v>3</v>
      </c>
      <c r="G1531" s="22">
        <v>4</v>
      </c>
      <c r="H1531" s="22">
        <v>17</v>
      </c>
      <c r="L1531" s="21">
        <v>328425</v>
      </c>
      <c r="M1531" s="22">
        <v>17</v>
      </c>
    </row>
    <row r="1532" spans="1:13" x14ac:dyDescent="0.25">
      <c r="A1532" s="21">
        <v>328425</v>
      </c>
      <c r="B1532" s="22"/>
      <c r="C1532" s="22">
        <v>2</v>
      </c>
      <c r="D1532" s="22">
        <v>4</v>
      </c>
      <c r="E1532" s="22">
        <v>2</v>
      </c>
      <c r="F1532" s="22">
        <v>5</v>
      </c>
      <c r="G1532" s="22">
        <v>4</v>
      </c>
      <c r="H1532" s="22">
        <v>17</v>
      </c>
      <c r="L1532" s="21">
        <v>343742</v>
      </c>
      <c r="M1532" s="22">
        <v>17</v>
      </c>
    </row>
    <row r="1533" spans="1:13" x14ac:dyDescent="0.25">
      <c r="A1533" s="21">
        <v>343742</v>
      </c>
      <c r="B1533" s="22"/>
      <c r="C1533" s="22">
        <v>2</v>
      </c>
      <c r="D1533" s="22">
        <v>6</v>
      </c>
      <c r="E1533" s="22">
        <v>4</v>
      </c>
      <c r="F1533" s="22">
        <v>3</v>
      </c>
      <c r="G1533" s="22">
        <v>2</v>
      </c>
      <c r="H1533" s="22">
        <v>17</v>
      </c>
      <c r="L1533" s="21">
        <v>339250</v>
      </c>
      <c r="M1533" s="22">
        <v>17</v>
      </c>
    </row>
    <row r="1534" spans="1:13" x14ac:dyDescent="0.25">
      <c r="A1534" s="21">
        <v>339250</v>
      </c>
      <c r="B1534" s="22"/>
      <c r="C1534" s="22">
        <v>1</v>
      </c>
      <c r="D1534" s="22">
        <v>4</v>
      </c>
      <c r="E1534" s="22">
        <v>9</v>
      </c>
      <c r="F1534" s="22">
        <v>3</v>
      </c>
      <c r="G1534" s="22"/>
      <c r="H1534" s="22">
        <v>17</v>
      </c>
      <c r="L1534" s="21">
        <v>344262</v>
      </c>
      <c r="M1534" s="22">
        <v>17</v>
      </c>
    </row>
    <row r="1535" spans="1:13" x14ac:dyDescent="0.25">
      <c r="A1535" s="21">
        <v>344262</v>
      </c>
      <c r="B1535" s="22"/>
      <c r="C1535" s="22">
        <v>1</v>
      </c>
      <c r="D1535" s="22">
        <v>4</v>
      </c>
      <c r="E1535" s="22">
        <v>8</v>
      </c>
      <c r="F1535" s="22">
        <v>4</v>
      </c>
      <c r="G1535" s="22"/>
      <c r="H1535" s="22">
        <v>17</v>
      </c>
      <c r="L1535" s="21">
        <v>311714</v>
      </c>
      <c r="M1535" s="22">
        <v>17</v>
      </c>
    </row>
    <row r="1536" spans="1:13" x14ac:dyDescent="0.25">
      <c r="A1536" s="21">
        <v>311714</v>
      </c>
      <c r="B1536" s="22"/>
      <c r="C1536" s="22"/>
      <c r="D1536" s="22">
        <v>1</v>
      </c>
      <c r="E1536" s="22">
        <v>10</v>
      </c>
      <c r="F1536" s="22">
        <v>6</v>
      </c>
      <c r="G1536" s="22"/>
      <c r="H1536" s="22">
        <v>17</v>
      </c>
      <c r="L1536" s="21">
        <v>345337</v>
      </c>
      <c r="M1536" s="22">
        <v>17</v>
      </c>
    </row>
    <row r="1537" spans="1:13" x14ac:dyDescent="0.25">
      <c r="A1537" s="21">
        <v>345337</v>
      </c>
      <c r="B1537" s="22"/>
      <c r="C1537" s="22">
        <v>3</v>
      </c>
      <c r="D1537" s="22">
        <v>3</v>
      </c>
      <c r="E1537" s="22">
        <v>3</v>
      </c>
      <c r="F1537" s="22">
        <v>4</v>
      </c>
      <c r="G1537" s="22">
        <v>4</v>
      </c>
      <c r="H1537" s="22">
        <v>17</v>
      </c>
      <c r="L1537" s="21">
        <v>339464</v>
      </c>
      <c r="M1537" s="22">
        <v>17</v>
      </c>
    </row>
    <row r="1538" spans="1:13" x14ac:dyDescent="0.25">
      <c r="A1538" s="21">
        <v>339464</v>
      </c>
      <c r="B1538" s="22"/>
      <c r="C1538" s="22">
        <v>2</v>
      </c>
      <c r="D1538" s="22">
        <v>3</v>
      </c>
      <c r="E1538" s="22">
        <v>6</v>
      </c>
      <c r="F1538" s="22">
        <v>2</v>
      </c>
      <c r="G1538" s="22">
        <v>4</v>
      </c>
      <c r="H1538" s="22">
        <v>17</v>
      </c>
      <c r="L1538" s="21">
        <v>335560</v>
      </c>
      <c r="M1538" s="22">
        <v>17</v>
      </c>
    </row>
    <row r="1539" spans="1:13" x14ac:dyDescent="0.25">
      <c r="A1539" s="21">
        <v>335560</v>
      </c>
      <c r="B1539" s="22"/>
      <c r="C1539" s="22">
        <v>3</v>
      </c>
      <c r="D1539" s="22">
        <v>6</v>
      </c>
      <c r="E1539" s="22">
        <v>6</v>
      </c>
      <c r="F1539" s="22">
        <v>1</v>
      </c>
      <c r="G1539" s="22">
        <v>1</v>
      </c>
      <c r="H1539" s="22">
        <v>17</v>
      </c>
      <c r="L1539" s="21">
        <v>339538</v>
      </c>
      <c r="M1539" s="22">
        <v>17</v>
      </c>
    </row>
    <row r="1540" spans="1:13" x14ac:dyDescent="0.25">
      <c r="A1540" s="21">
        <v>339538</v>
      </c>
      <c r="B1540" s="22"/>
      <c r="C1540" s="22">
        <v>1</v>
      </c>
      <c r="D1540" s="22">
        <v>6</v>
      </c>
      <c r="E1540" s="22">
        <v>1</v>
      </c>
      <c r="F1540" s="22">
        <v>2</v>
      </c>
      <c r="G1540" s="22">
        <v>7</v>
      </c>
      <c r="H1540" s="22">
        <v>17</v>
      </c>
      <c r="L1540" s="21">
        <v>299993</v>
      </c>
      <c r="M1540" s="22">
        <v>17</v>
      </c>
    </row>
    <row r="1541" spans="1:13" x14ac:dyDescent="0.25">
      <c r="A1541" s="21">
        <v>299993</v>
      </c>
      <c r="B1541" s="22"/>
      <c r="C1541" s="22">
        <v>1</v>
      </c>
      <c r="D1541" s="22">
        <v>2</v>
      </c>
      <c r="E1541" s="22">
        <v>7</v>
      </c>
      <c r="F1541" s="22">
        <v>5</v>
      </c>
      <c r="G1541" s="22">
        <v>2</v>
      </c>
      <c r="H1541" s="22">
        <v>17</v>
      </c>
      <c r="L1541" s="21">
        <v>339598</v>
      </c>
      <c r="M1541" s="22">
        <v>17</v>
      </c>
    </row>
    <row r="1542" spans="1:13" x14ac:dyDescent="0.25">
      <c r="A1542" s="21">
        <v>339598</v>
      </c>
      <c r="B1542" s="22">
        <v>1</v>
      </c>
      <c r="C1542" s="22">
        <v>4</v>
      </c>
      <c r="D1542" s="22">
        <v>1</v>
      </c>
      <c r="E1542" s="22">
        <v>7</v>
      </c>
      <c r="F1542" s="22">
        <v>4</v>
      </c>
      <c r="G1542" s="22"/>
      <c r="H1542" s="22">
        <v>17</v>
      </c>
      <c r="L1542" s="21">
        <v>316729</v>
      </c>
      <c r="M1542" s="22">
        <v>17</v>
      </c>
    </row>
    <row r="1543" spans="1:13" x14ac:dyDescent="0.25">
      <c r="A1543" s="21">
        <v>316729</v>
      </c>
      <c r="B1543" s="22"/>
      <c r="C1543" s="22">
        <v>2</v>
      </c>
      <c r="D1543" s="22">
        <v>8</v>
      </c>
      <c r="E1543" s="22">
        <v>7</v>
      </c>
      <c r="F1543" s="22"/>
      <c r="G1543" s="22"/>
      <c r="H1543" s="22">
        <v>17</v>
      </c>
      <c r="L1543" s="21">
        <v>306108</v>
      </c>
      <c r="M1543" s="22">
        <v>17</v>
      </c>
    </row>
    <row r="1544" spans="1:13" x14ac:dyDescent="0.25">
      <c r="A1544" s="21">
        <v>306108</v>
      </c>
      <c r="B1544" s="22"/>
      <c r="C1544" s="22"/>
      <c r="D1544" s="22">
        <v>3</v>
      </c>
      <c r="E1544" s="22">
        <v>4</v>
      </c>
      <c r="F1544" s="22">
        <v>7</v>
      </c>
      <c r="G1544" s="22">
        <v>3</v>
      </c>
      <c r="H1544" s="22">
        <v>17</v>
      </c>
      <c r="L1544" s="21">
        <v>295036</v>
      </c>
      <c r="M1544" s="22">
        <v>17</v>
      </c>
    </row>
    <row r="1545" spans="1:13" x14ac:dyDescent="0.25">
      <c r="A1545" s="21">
        <v>295036</v>
      </c>
      <c r="B1545" s="22"/>
      <c r="C1545" s="22"/>
      <c r="D1545" s="22">
        <v>2</v>
      </c>
      <c r="E1545" s="22">
        <v>10</v>
      </c>
      <c r="F1545" s="22">
        <v>2</v>
      </c>
      <c r="G1545" s="22">
        <v>3</v>
      </c>
      <c r="H1545" s="22">
        <v>17</v>
      </c>
      <c r="L1545" s="21">
        <v>330745</v>
      </c>
      <c r="M1545" s="22">
        <v>17</v>
      </c>
    </row>
    <row r="1546" spans="1:13" x14ac:dyDescent="0.25">
      <c r="A1546" s="21">
        <v>330745</v>
      </c>
      <c r="B1546" s="22"/>
      <c r="C1546" s="22"/>
      <c r="D1546" s="22">
        <v>1</v>
      </c>
      <c r="E1546" s="22">
        <v>7</v>
      </c>
      <c r="F1546" s="22">
        <v>6</v>
      </c>
      <c r="G1546" s="22">
        <v>3</v>
      </c>
      <c r="H1546" s="22">
        <v>17</v>
      </c>
      <c r="L1546" s="21">
        <v>343141</v>
      </c>
      <c r="M1546" s="22">
        <v>17</v>
      </c>
    </row>
    <row r="1547" spans="1:13" x14ac:dyDescent="0.25">
      <c r="A1547" s="21">
        <v>343141</v>
      </c>
      <c r="B1547" s="22"/>
      <c r="C1547" s="22"/>
      <c r="D1547" s="22">
        <v>4</v>
      </c>
      <c r="E1547" s="22">
        <v>6</v>
      </c>
      <c r="F1547" s="22">
        <v>6</v>
      </c>
      <c r="G1547" s="22">
        <v>1</v>
      </c>
      <c r="H1547" s="22">
        <v>17</v>
      </c>
      <c r="L1547" s="21">
        <v>327758</v>
      </c>
      <c r="M1547" s="22">
        <v>17</v>
      </c>
    </row>
    <row r="1548" spans="1:13" x14ac:dyDescent="0.25">
      <c r="A1548" s="21">
        <v>327758</v>
      </c>
      <c r="B1548" s="22"/>
      <c r="C1548" s="22"/>
      <c r="D1548" s="22">
        <v>3</v>
      </c>
      <c r="E1548" s="22">
        <v>3</v>
      </c>
      <c r="F1548" s="22">
        <v>6</v>
      </c>
      <c r="G1548" s="22">
        <v>5</v>
      </c>
      <c r="H1548" s="22">
        <v>17</v>
      </c>
      <c r="L1548" s="21">
        <v>331948</v>
      </c>
      <c r="M1548" s="22">
        <v>17</v>
      </c>
    </row>
    <row r="1549" spans="1:13" x14ac:dyDescent="0.25">
      <c r="A1549" s="21">
        <v>331948</v>
      </c>
      <c r="B1549" s="22"/>
      <c r="C1549" s="22">
        <v>2</v>
      </c>
      <c r="D1549" s="22">
        <v>7</v>
      </c>
      <c r="E1549" s="22">
        <v>2</v>
      </c>
      <c r="F1549" s="22">
        <v>3</v>
      </c>
      <c r="G1549" s="22">
        <v>3</v>
      </c>
      <c r="H1549" s="22">
        <v>17</v>
      </c>
      <c r="L1549" s="21">
        <v>292615</v>
      </c>
      <c r="M1549" s="22">
        <v>17</v>
      </c>
    </row>
    <row r="1550" spans="1:13" x14ac:dyDescent="0.25">
      <c r="A1550" s="21">
        <v>292615</v>
      </c>
      <c r="B1550" s="22">
        <v>1</v>
      </c>
      <c r="C1550" s="22">
        <v>3</v>
      </c>
      <c r="D1550" s="22">
        <v>5</v>
      </c>
      <c r="E1550" s="22">
        <v>5</v>
      </c>
      <c r="F1550" s="22">
        <v>2</v>
      </c>
      <c r="G1550" s="22">
        <v>1</v>
      </c>
      <c r="H1550" s="22">
        <v>17</v>
      </c>
      <c r="L1550" s="21">
        <v>343566</v>
      </c>
      <c r="M1550" s="22">
        <v>17</v>
      </c>
    </row>
    <row r="1551" spans="1:13" x14ac:dyDescent="0.25">
      <c r="A1551" s="21">
        <v>343566</v>
      </c>
      <c r="B1551" s="22"/>
      <c r="C1551" s="22">
        <v>5</v>
      </c>
      <c r="D1551" s="22">
        <v>5</v>
      </c>
      <c r="E1551" s="22">
        <v>5</v>
      </c>
      <c r="F1551" s="22">
        <v>2</v>
      </c>
      <c r="G1551" s="22"/>
      <c r="H1551" s="22">
        <v>17</v>
      </c>
      <c r="L1551" s="21">
        <v>340353</v>
      </c>
      <c r="M1551" s="22">
        <v>17</v>
      </c>
    </row>
    <row r="1552" spans="1:13" x14ac:dyDescent="0.25">
      <c r="A1552" s="21">
        <v>340353</v>
      </c>
      <c r="B1552" s="22">
        <v>1</v>
      </c>
      <c r="C1552" s="22">
        <v>5</v>
      </c>
      <c r="D1552" s="22">
        <v>6</v>
      </c>
      <c r="E1552" s="22">
        <v>5</v>
      </c>
      <c r="F1552" s="22"/>
      <c r="G1552" s="22"/>
      <c r="H1552" s="22">
        <v>17</v>
      </c>
      <c r="L1552" s="21">
        <v>292041</v>
      </c>
      <c r="M1552" s="22">
        <v>17</v>
      </c>
    </row>
    <row r="1553" spans="1:13" x14ac:dyDescent="0.25">
      <c r="A1553" s="21">
        <v>292041</v>
      </c>
      <c r="B1553" s="22"/>
      <c r="C1553" s="22">
        <v>4</v>
      </c>
      <c r="D1553" s="22">
        <v>1</v>
      </c>
      <c r="E1553" s="22">
        <v>5</v>
      </c>
      <c r="F1553" s="22">
        <v>2</v>
      </c>
      <c r="G1553" s="22">
        <v>5</v>
      </c>
      <c r="H1553" s="22">
        <v>17</v>
      </c>
      <c r="L1553" s="21">
        <v>328470</v>
      </c>
      <c r="M1553" s="22">
        <v>17</v>
      </c>
    </row>
    <row r="1554" spans="1:13" x14ac:dyDescent="0.25">
      <c r="A1554" s="21">
        <v>328470</v>
      </c>
      <c r="B1554" s="22"/>
      <c r="C1554" s="22">
        <v>1</v>
      </c>
      <c r="D1554" s="22">
        <v>4</v>
      </c>
      <c r="E1554" s="22">
        <v>3</v>
      </c>
      <c r="F1554" s="22">
        <v>4</v>
      </c>
      <c r="G1554" s="22">
        <v>5</v>
      </c>
      <c r="H1554" s="22">
        <v>17</v>
      </c>
      <c r="L1554" s="21">
        <v>343806</v>
      </c>
      <c r="M1554" s="22">
        <v>17</v>
      </c>
    </row>
    <row r="1555" spans="1:13" x14ac:dyDescent="0.25">
      <c r="A1555" s="21">
        <v>343806</v>
      </c>
      <c r="B1555" s="22"/>
      <c r="C1555" s="22">
        <v>4</v>
      </c>
      <c r="D1555" s="22">
        <v>4</v>
      </c>
      <c r="E1555" s="22">
        <v>3</v>
      </c>
      <c r="F1555" s="22">
        <v>2</v>
      </c>
      <c r="G1555" s="22">
        <v>4</v>
      </c>
      <c r="H1555" s="22">
        <v>17</v>
      </c>
      <c r="L1555" s="21">
        <v>309839</v>
      </c>
      <c r="M1555" s="22">
        <v>17</v>
      </c>
    </row>
    <row r="1556" spans="1:13" x14ac:dyDescent="0.25">
      <c r="A1556" s="21">
        <v>309839</v>
      </c>
      <c r="B1556" s="22"/>
      <c r="C1556" s="22"/>
      <c r="D1556" s="22">
        <v>6</v>
      </c>
      <c r="E1556" s="22">
        <v>7</v>
      </c>
      <c r="F1556" s="22">
        <v>4</v>
      </c>
      <c r="G1556" s="22"/>
      <c r="H1556" s="22">
        <v>17</v>
      </c>
      <c r="L1556" s="21">
        <v>294719</v>
      </c>
      <c r="M1556" s="22">
        <v>17</v>
      </c>
    </row>
    <row r="1557" spans="1:13" x14ac:dyDescent="0.25">
      <c r="A1557" s="21">
        <v>294719</v>
      </c>
      <c r="B1557" s="22"/>
      <c r="C1557" s="22"/>
      <c r="D1557" s="22">
        <v>1</v>
      </c>
      <c r="E1557" s="22">
        <v>5</v>
      </c>
      <c r="F1557" s="22">
        <v>8</v>
      </c>
      <c r="G1557" s="22">
        <v>3</v>
      </c>
      <c r="H1557" s="22">
        <v>17</v>
      </c>
      <c r="L1557" s="21">
        <v>301086</v>
      </c>
      <c r="M1557" s="22">
        <v>17</v>
      </c>
    </row>
    <row r="1558" spans="1:13" x14ac:dyDescent="0.25">
      <c r="A1558" s="21">
        <v>301086</v>
      </c>
      <c r="B1558" s="22"/>
      <c r="C1558" s="22">
        <v>2</v>
      </c>
      <c r="D1558" s="22">
        <v>4</v>
      </c>
      <c r="E1558" s="22">
        <v>4</v>
      </c>
      <c r="F1558" s="22">
        <v>2</v>
      </c>
      <c r="G1558" s="22">
        <v>5</v>
      </c>
      <c r="H1558" s="22">
        <v>17</v>
      </c>
      <c r="L1558" s="21">
        <v>335556</v>
      </c>
      <c r="M1558" s="22">
        <v>17</v>
      </c>
    </row>
    <row r="1559" spans="1:13" x14ac:dyDescent="0.25">
      <c r="A1559" s="21">
        <v>335556</v>
      </c>
      <c r="B1559" s="22"/>
      <c r="C1559" s="22"/>
      <c r="D1559" s="22">
        <v>2</v>
      </c>
      <c r="E1559" s="22">
        <v>5</v>
      </c>
      <c r="F1559" s="22">
        <v>3</v>
      </c>
      <c r="G1559" s="22">
        <v>7</v>
      </c>
      <c r="H1559" s="22">
        <v>17</v>
      </c>
      <c r="L1559" s="21">
        <v>341228</v>
      </c>
      <c r="M1559" s="22">
        <v>17</v>
      </c>
    </row>
    <row r="1560" spans="1:13" x14ac:dyDescent="0.25">
      <c r="A1560" s="21">
        <v>341228</v>
      </c>
      <c r="B1560" s="22"/>
      <c r="C1560" s="22">
        <v>2</v>
      </c>
      <c r="D1560" s="22">
        <v>2</v>
      </c>
      <c r="E1560" s="22">
        <v>2</v>
      </c>
      <c r="F1560" s="22">
        <v>6</v>
      </c>
      <c r="G1560" s="22">
        <v>5</v>
      </c>
      <c r="H1560" s="22">
        <v>17</v>
      </c>
      <c r="L1560" s="21">
        <v>301474</v>
      </c>
      <c r="M1560" s="22">
        <v>17</v>
      </c>
    </row>
    <row r="1561" spans="1:13" x14ac:dyDescent="0.25">
      <c r="A1561" s="21">
        <v>301474</v>
      </c>
      <c r="B1561" s="22"/>
      <c r="C1561" s="22"/>
      <c r="D1561" s="22">
        <v>1</v>
      </c>
      <c r="E1561" s="22">
        <v>6</v>
      </c>
      <c r="F1561" s="22">
        <v>5</v>
      </c>
      <c r="G1561" s="22">
        <v>5</v>
      </c>
      <c r="H1561" s="22">
        <v>17</v>
      </c>
      <c r="L1561" s="21">
        <v>315202</v>
      </c>
      <c r="M1561" s="22">
        <v>17</v>
      </c>
    </row>
    <row r="1562" spans="1:13" x14ac:dyDescent="0.25">
      <c r="A1562" s="21">
        <v>315202</v>
      </c>
      <c r="B1562" s="22"/>
      <c r="C1562" s="22">
        <v>2</v>
      </c>
      <c r="D1562" s="22">
        <v>6</v>
      </c>
      <c r="E1562" s="22">
        <v>6</v>
      </c>
      <c r="F1562" s="22">
        <v>3</v>
      </c>
      <c r="G1562" s="22"/>
      <c r="H1562" s="22">
        <v>17</v>
      </c>
      <c r="L1562" s="21">
        <v>345784</v>
      </c>
      <c r="M1562" s="22">
        <v>17</v>
      </c>
    </row>
    <row r="1563" spans="1:13" x14ac:dyDescent="0.25">
      <c r="A1563" s="21">
        <v>345784</v>
      </c>
      <c r="B1563" s="22"/>
      <c r="C1563" s="22">
        <v>2</v>
      </c>
      <c r="D1563" s="22">
        <v>5</v>
      </c>
      <c r="E1563" s="22">
        <v>7</v>
      </c>
      <c r="F1563" s="22">
        <v>1</v>
      </c>
      <c r="G1563" s="22">
        <v>2</v>
      </c>
      <c r="H1563" s="22">
        <v>17</v>
      </c>
      <c r="L1563" s="21">
        <v>341354</v>
      </c>
      <c r="M1563" s="22">
        <v>17</v>
      </c>
    </row>
    <row r="1564" spans="1:13" x14ac:dyDescent="0.25">
      <c r="A1564" s="21">
        <v>341354</v>
      </c>
      <c r="B1564" s="22"/>
      <c r="C1564" s="22"/>
      <c r="D1564" s="22">
        <v>3</v>
      </c>
      <c r="E1564" s="22">
        <v>8</v>
      </c>
      <c r="F1564" s="22">
        <v>2</v>
      </c>
      <c r="G1564" s="22">
        <v>4</v>
      </c>
      <c r="H1564" s="22">
        <v>17</v>
      </c>
      <c r="L1564" s="21">
        <v>346394</v>
      </c>
      <c r="M1564" s="22">
        <v>17</v>
      </c>
    </row>
    <row r="1565" spans="1:13" x14ac:dyDescent="0.25">
      <c r="A1565" s="21">
        <v>346394</v>
      </c>
      <c r="B1565" s="22"/>
      <c r="C1565" s="22"/>
      <c r="D1565" s="22">
        <v>1</v>
      </c>
      <c r="E1565" s="22">
        <v>3</v>
      </c>
      <c r="F1565" s="22">
        <v>8</v>
      </c>
      <c r="G1565" s="22">
        <v>5</v>
      </c>
      <c r="H1565" s="22">
        <v>17</v>
      </c>
      <c r="L1565" s="21">
        <v>341594</v>
      </c>
      <c r="M1565" s="22">
        <v>17</v>
      </c>
    </row>
    <row r="1566" spans="1:13" x14ac:dyDescent="0.25">
      <c r="A1566" s="21">
        <v>341594</v>
      </c>
      <c r="B1566" s="22"/>
      <c r="C1566" s="22"/>
      <c r="D1566" s="22">
        <v>1</v>
      </c>
      <c r="E1566" s="22">
        <v>7</v>
      </c>
      <c r="F1566" s="22">
        <v>2</v>
      </c>
      <c r="G1566" s="22">
        <v>7</v>
      </c>
      <c r="H1566" s="22">
        <v>17</v>
      </c>
      <c r="L1566" s="21">
        <v>316211</v>
      </c>
      <c r="M1566" s="22">
        <v>17</v>
      </c>
    </row>
    <row r="1567" spans="1:13" x14ac:dyDescent="0.25">
      <c r="A1567" s="21">
        <v>316211</v>
      </c>
      <c r="B1567" s="22"/>
      <c r="C1567" s="22">
        <v>3</v>
      </c>
      <c r="D1567" s="22">
        <v>3</v>
      </c>
      <c r="E1567" s="22">
        <v>1</v>
      </c>
      <c r="F1567" s="22">
        <v>5</v>
      </c>
      <c r="G1567" s="22">
        <v>5</v>
      </c>
      <c r="H1567" s="22">
        <v>17</v>
      </c>
      <c r="L1567" s="21">
        <v>312205</v>
      </c>
      <c r="M1567" s="22">
        <v>17</v>
      </c>
    </row>
    <row r="1568" spans="1:13" x14ac:dyDescent="0.25">
      <c r="A1568" s="21">
        <v>312205</v>
      </c>
      <c r="B1568" s="22"/>
      <c r="C1568" s="22"/>
      <c r="D1568" s="22">
        <v>1</v>
      </c>
      <c r="E1568" s="22">
        <v>3</v>
      </c>
      <c r="F1568" s="22">
        <v>5</v>
      </c>
      <c r="G1568" s="22">
        <v>8</v>
      </c>
      <c r="H1568" s="22">
        <v>17</v>
      </c>
      <c r="L1568" s="21">
        <v>301898</v>
      </c>
      <c r="M1568" s="22">
        <v>17</v>
      </c>
    </row>
    <row r="1569" spans="1:13" x14ac:dyDescent="0.25">
      <c r="A1569" s="21">
        <v>301898</v>
      </c>
      <c r="B1569" s="22"/>
      <c r="C1569" s="22">
        <v>3</v>
      </c>
      <c r="D1569" s="22">
        <v>2</v>
      </c>
      <c r="E1569" s="22">
        <v>5</v>
      </c>
      <c r="F1569" s="22">
        <v>4</v>
      </c>
      <c r="G1569" s="22">
        <v>3</v>
      </c>
      <c r="H1569" s="22">
        <v>17</v>
      </c>
      <c r="L1569" s="21">
        <v>334482</v>
      </c>
      <c r="M1569" s="22">
        <v>17</v>
      </c>
    </row>
    <row r="1570" spans="1:13" x14ac:dyDescent="0.25">
      <c r="A1570" s="21">
        <v>334482</v>
      </c>
      <c r="B1570" s="22"/>
      <c r="C1570" s="22"/>
      <c r="D1570" s="22">
        <v>7</v>
      </c>
      <c r="E1570" s="22">
        <v>5</v>
      </c>
      <c r="F1570" s="22">
        <v>4</v>
      </c>
      <c r="G1570" s="22">
        <v>1</v>
      </c>
      <c r="H1570" s="22">
        <v>17</v>
      </c>
      <c r="L1570" s="21">
        <v>336823</v>
      </c>
      <c r="M1570" s="22">
        <v>17</v>
      </c>
    </row>
    <row r="1571" spans="1:13" x14ac:dyDescent="0.25">
      <c r="A1571" s="21">
        <v>336823</v>
      </c>
      <c r="B1571" s="22"/>
      <c r="C1571" s="22"/>
      <c r="D1571" s="22">
        <v>2</v>
      </c>
      <c r="E1571" s="22">
        <v>5</v>
      </c>
      <c r="F1571" s="22">
        <v>3</v>
      </c>
      <c r="G1571" s="22">
        <v>7</v>
      </c>
      <c r="H1571" s="22">
        <v>17</v>
      </c>
      <c r="L1571" s="21">
        <v>312558</v>
      </c>
      <c r="M1571" s="22">
        <v>17</v>
      </c>
    </row>
    <row r="1572" spans="1:13" x14ac:dyDescent="0.25">
      <c r="A1572" s="21">
        <v>312558</v>
      </c>
      <c r="B1572" s="22"/>
      <c r="C1572" s="22"/>
      <c r="D1572" s="22"/>
      <c r="E1572" s="22">
        <v>6</v>
      </c>
      <c r="F1572" s="22">
        <v>5</v>
      </c>
      <c r="G1572" s="22">
        <v>6</v>
      </c>
      <c r="H1572" s="22">
        <v>17</v>
      </c>
      <c r="L1572" s="21">
        <v>300307</v>
      </c>
      <c r="M1572" s="22">
        <v>17</v>
      </c>
    </row>
    <row r="1573" spans="1:13" x14ac:dyDescent="0.25">
      <c r="A1573" s="21">
        <v>300307</v>
      </c>
      <c r="B1573" s="22"/>
      <c r="C1573" s="22"/>
      <c r="D1573" s="22">
        <v>1</v>
      </c>
      <c r="E1573" s="22">
        <v>7</v>
      </c>
      <c r="F1573" s="22">
        <v>3</v>
      </c>
      <c r="G1573" s="22">
        <v>6</v>
      </c>
      <c r="H1573" s="22">
        <v>17</v>
      </c>
      <c r="L1573" s="21">
        <v>342391</v>
      </c>
      <c r="M1573" s="22">
        <v>17</v>
      </c>
    </row>
    <row r="1574" spans="1:13" x14ac:dyDescent="0.25">
      <c r="A1574" s="21">
        <v>342391</v>
      </c>
      <c r="B1574" s="22"/>
      <c r="C1574" s="22">
        <v>2</v>
      </c>
      <c r="D1574" s="22">
        <v>6</v>
      </c>
      <c r="E1574" s="22">
        <v>3</v>
      </c>
      <c r="F1574" s="22">
        <v>3</v>
      </c>
      <c r="G1574" s="22">
        <v>3</v>
      </c>
      <c r="H1574" s="22">
        <v>17</v>
      </c>
      <c r="L1574" s="21">
        <v>302756</v>
      </c>
      <c r="M1574" s="22">
        <v>17</v>
      </c>
    </row>
    <row r="1575" spans="1:13" x14ac:dyDescent="0.25">
      <c r="A1575" s="21">
        <v>302756</v>
      </c>
      <c r="B1575" s="22"/>
      <c r="C1575" s="22"/>
      <c r="D1575" s="22">
        <v>2</v>
      </c>
      <c r="E1575" s="22">
        <v>5</v>
      </c>
      <c r="F1575" s="22">
        <v>3</v>
      </c>
      <c r="G1575" s="22">
        <v>7</v>
      </c>
      <c r="H1575" s="22">
        <v>17</v>
      </c>
      <c r="L1575" s="21">
        <v>292424</v>
      </c>
      <c r="M1575" s="22">
        <v>17</v>
      </c>
    </row>
    <row r="1576" spans="1:13" x14ac:dyDescent="0.25">
      <c r="A1576" s="21">
        <v>292424</v>
      </c>
      <c r="B1576" s="22"/>
      <c r="C1576" s="22">
        <v>1</v>
      </c>
      <c r="D1576" s="22">
        <v>3</v>
      </c>
      <c r="E1576" s="22">
        <v>5</v>
      </c>
      <c r="F1576" s="22">
        <v>2</v>
      </c>
      <c r="G1576" s="22">
        <v>6</v>
      </c>
      <c r="H1576" s="22">
        <v>17</v>
      </c>
      <c r="L1576" s="21">
        <v>337828</v>
      </c>
      <c r="M1576" s="22">
        <v>17</v>
      </c>
    </row>
    <row r="1577" spans="1:13" x14ac:dyDescent="0.25">
      <c r="A1577" s="21">
        <v>337828</v>
      </c>
      <c r="B1577" s="22"/>
      <c r="C1577" s="22">
        <v>3</v>
      </c>
      <c r="D1577" s="22">
        <v>5</v>
      </c>
      <c r="E1577" s="22">
        <v>1</v>
      </c>
      <c r="F1577" s="22">
        <v>4</v>
      </c>
      <c r="G1577" s="22">
        <v>4</v>
      </c>
      <c r="H1577" s="22">
        <v>17</v>
      </c>
      <c r="L1577" s="21">
        <v>342679</v>
      </c>
      <c r="M1577" s="22">
        <v>17</v>
      </c>
    </row>
    <row r="1578" spans="1:13" x14ac:dyDescent="0.25">
      <c r="A1578" s="21">
        <v>342679</v>
      </c>
      <c r="B1578" s="22"/>
      <c r="C1578" s="22">
        <v>1</v>
      </c>
      <c r="D1578" s="22">
        <v>6</v>
      </c>
      <c r="E1578" s="22">
        <v>4</v>
      </c>
      <c r="F1578" s="22">
        <v>2</v>
      </c>
      <c r="G1578" s="22">
        <v>4</v>
      </c>
      <c r="H1578" s="22">
        <v>17</v>
      </c>
      <c r="L1578" s="21">
        <v>348726</v>
      </c>
      <c r="M1578" s="22">
        <v>17</v>
      </c>
    </row>
    <row r="1579" spans="1:13" x14ac:dyDescent="0.25">
      <c r="A1579" s="21">
        <v>348726</v>
      </c>
      <c r="B1579" s="22"/>
      <c r="C1579" s="22">
        <v>1</v>
      </c>
      <c r="D1579" s="22">
        <v>4</v>
      </c>
      <c r="E1579" s="22">
        <v>4</v>
      </c>
      <c r="F1579" s="22">
        <v>3</v>
      </c>
      <c r="G1579" s="22">
        <v>5</v>
      </c>
      <c r="H1579" s="22">
        <v>17</v>
      </c>
      <c r="L1579" s="21">
        <v>309859</v>
      </c>
      <c r="M1579" s="22">
        <v>17</v>
      </c>
    </row>
    <row r="1580" spans="1:13" x14ac:dyDescent="0.25">
      <c r="A1580" s="21">
        <v>309859</v>
      </c>
      <c r="B1580" s="22"/>
      <c r="C1580" s="22">
        <v>4</v>
      </c>
      <c r="D1580" s="22">
        <v>7</v>
      </c>
      <c r="E1580" s="22">
        <v>6</v>
      </c>
      <c r="F1580" s="22"/>
      <c r="G1580" s="22"/>
      <c r="H1580" s="22">
        <v>17</v>
      </c>
      <c r="L1580" s="21">
        <v>313128</v>
      </c>
      <c r="M1580" s="22">
        <v>17</v>
      </c>
    </row>
    <row r="1581" spans="1:13" x14ac:dyDescent="0.25">
      <c r="A1581" s="21">
        <v>313128</v>
      </c>
      <c r="B1581" s="22"/>
      <c r="C1581" s="22">
        <v>6</v>
      </c>
      <c r="D1581" s="22">
        <v>4</v>
      </c>
      <c r="E1581" s="22">
        <v>7</v>
      </c>
      <c r="F1581" s="22"/>
      <c r="G1581" s="22"/>
      <c r="H1581" s="22">
        <v>17</v>
      </c>
      <c r="L1581" s="21">
        <v>349152</v>
      </c>
      <c r="M1581" s="22">
        <v>17</v>
      </c>
    </row>
    <row r="1582" spans="1:13" x14ac:dyDescent="0.25">
      <c r="A1582" s="21">
        <v>349152</v>
      </c>
      <c r="B1582" s="22"/>
      <c r="C1582" s="22">
        <v>2</v>
      </c>
      <c r="D1582" s="22">
        <v>6</v>
      </c>
      <c r="E1582" s="22">
        <v>2</v>
      </c>
      <c r="F1582" s="22">
        <v>4</v>
      </c>
      <c r="G1582" s="22">
        <v>3</v>
      </c>
      <c r="H1582" s="22">
        <v>17</v>
      </c>
      <c r="L1582" s="21">
        <v>338604</v>
      </c>
      <c r="M1582" s="22">
        <v>17</v>
      </c>
    </row>
    <row r="1583" spans="1:13" x14ac:dyDescent="0.25">
      <c r="A1583" s="21">
        <v>338604</v>
      </c>
      <c r="B1583" s="22"/>
      <c r="C1583" s="22"/>
      <c r="D1583" s="22">
        <v>6</v>
      </c>
      <c r="E1583" s="22">
        <v>6</v>
      </c>
      <c r="F1583" s="22">
        <v>2</v>
      </c>
      <c r="G1583" s="22">
        <v>3</v>
      </c>
      <c r="H1583" s="22">
        <v>17</v>
      </c>
      <c r="L1583" s="21">
        <v>303643</v>
      </c>
      <c r="M1583" s="22">
        <v>17</v>
      </c>
    </row>
    <row r="1584" spans="1:13" x14ac:dyDescent="0.25">
      <c r="A1584" s="21">
        <v>303643</v>
      </c>
      <c r="B1584" s="22"/>
      <c r="C1584" s="22"/>
      <c r="D1584" s="22">
        <v>1</v>
      </c>
      <c r="E1584" s="22">
        <v>6</v>
      </c>
      <c r="F1584" s="22">
        <v>4</v>
      </c>
      <c r="G1584" s="22">
        <v>6</v>
      </c>
      <c r="H1584" s="22">
        <v>17</v>
      </c>
      <c r="L1584" s="21">
        <v>325381</v>
      </c>
      <c r="M1584" s="22">
        <v>17</v>
      </c>
    </row>
    <row r="1585" spans="1:13" x14ac:dyDescent="0.25">
      <c r="A1585" s="21">
        <v>325381</v>
      </c>
      <c r="B1585" s="22"/>
      <c r="C1585" s="22">
        <v>1</v>
      </c>
      <c r="D1585" s="22">
        <v>7</v>
      </c>
      <c r="E1585" s="22">
        <v>4</v>
      </c>
      <c r="F1585" s="22">
        <v>5</v>
      </c>
      <c r="G1585" s="22"/>
      <c r="H1585" s="22">
        <v>17</v>
      </c>
      <c r="L1585" s="21">
        <v>321503</v>
      </c>
      <c r="M1585" s="22">
        <v>17</v>
      </c>
    </row>
    <row r="1586" spans="1:13" x14ac:dyDescent="0.25">
      <c r="A1586" s="21">
        <v>321503</v>
      </c>
      <c r="B1586" s="22"/>
      <c r="C1586" s="22">
        <v>2</v>
      </c>
      <c r="D1586" s="22">
        <v>5</v>
      </c>
      <c r="E1586" s="22">
        <v>4</v>
      </c>
      <c r="F1586" s="22">
        <v>1</v>
      </c>
      <c r="G1586" s="22">
        <v>5</v>
      </c>
      <c r="H1586" s="22">
        <v>17</v>
      </c>
      <c r="L1586" s="21">
        <v>260143</v>
      </c>
      <c r="M1586" s="22">
        <v>17</v>
      </c>
    </row>
    <row r="1587" spans="1:13" x14ac:dyDescent="0.25">
      <c r="A1587" s="21">
        <v>260143</v>
      </c>
      <c r="B1587" s="22"/>
      <c r="C1587" s="22">
        <v>1</v>
      </c>
      <c r="D1587" s="22">
        <v>5</v>
      </c>
      <c r="E1587" s="22">
        <v>4</v>
      </c>
      <c r="F1587" s="22">
        <v>3</v>
      </c>
      <c r="G1587" s="22">
        <v>4</v>
      </c>
      <c r="H1587" s="22">
        <v>17</v>
      </c>
      <c r="L1587" s="21">
        <v>241126</v>
      </c>
      <c r="M1587" s="22">
        <v>17</v>
      </c>
    </row>
    <row r="1588" spans="1:13" x14ac:dyDescent="0.25">
      <c r="A1588" s="21">
        <v>241126</v>
      </c>
      <c r="B1588" s="22"/>
      <c r="C1588" s="22">
        <v>1</v>
      </c>
      <c r="D1588" s="22">
        <v>6</v>
      </c>
      <c r="E1588" s="22">
        <v>6</v>
      </c>
      <c r="F1588" s="22">
        <v>4</v>
      </c>
      <c r="G1588" s="22"/>
      <c r="H1588" s="22">
        <v>17</v>
      </c>
      <c r="L1588" s="21">
        <v>269200</v>
      </c>
      <c r="M1588" s="22">
        <v>17</v>
      </c>
    </row>
    <row r="1589" spans="1:13" x14ac:dyDescent="0.25">
      <c r="A1589" s="21">
        <v>269200</v>
      </c>
      <c r="B1589" s="22"/>
      <c r="C1589" s="22"/>
      <c r="D1589" s="22">
        <v>4</v>
      </c>
      <c r="E1589" s="22">
        <v>4</v>
      </c>
      <c r="F1589" s="22">
        <v>6</v>
      </c>
      <c r="G1589" s="22">
        <v>3</v>
      </c>
      <c r="H1589" s="22">
        <v>17</v>
      </c>
      <c r="L1589" s="21">
        <v>272981</v>
      </c>
      <c r="M1589" s="22">
        <v>17</v>
      </c>
    </row>
    <row r="1590" spans="1:13" x14ac:dyDescent="0.25">
      <c r="A1590" s="21">
        <v>272981</v>
      </c>
      <c r="B1590" s="22"/>
      <c r="C1590" s="22"/>
      <c r="D1590" s="22">
        <v>4</v>
      </c>
      <c r="E1590" s="22">
        <v>4</v>
      </c>
      <c r="F1590" s="22">
        <v>4</v>
      </c>
      <c r="G1590" s="22">
        <v>5</v>
      </c>
      <c r="H1590" s="22">
        <v>17</v>
      </c>
      <c r="L1590" s="21">
        <v>286937</v>
      </c>
      <c r="M1590" s="22">
        <v>17</v>
      </c>
    </row>
    <row r="1591" spans="1:13" x14ac:dyDescent="0.25">
      <c r="A1591" s="21">
        <v>286937</v>
      </c>
      <c r="B1591" s="22"/>
      <c r="C1591" s="22"/>
      <c r="D1591" s="22">
        <v>1</v>
      </c>
      <c r="E1591" s="22">
        <v>9</v>
      </c>
      <c r="F1591" s="22">
        <v>6</v>
      </c>
      <c r="G1591" s="22">
        <v>1</v>
      </c>
      <c r="H1591" s="22">
        <v>17</v>
      </c>
      <c r="L1591" s="21">
        <v>237229</v>
      </c>
      <c r="M1591" s="22">
        <v>17</v>
      </c>
    </row>
    <row r="1592" spans="1:13" x14ac:dyDescent="0.25">
      <c r="A1592" s="21">
        <v>237229</v>
      </c>
      <c r="B1592" s="22"/>
      <c r="C1592" s="22">
        <v>1</v>
      </c>
      <c r="D1592" s="22">
        <v>4</v>
      </c>
      <c r="E1592" s="22">
        <v>3</v>
      </c>
      <c r="F1592" s="22">
        <v>5</v>
      </c>
      <c r="G1592" s="22">
        <v>4</v>
      </c>
      <c r="H1592" s="22">
        <v>17</v>
      </c>
      <c r="L1592" s="21">
        <v>268373</v>
      </c>
      <c r="M1592" s="22">
        <v>17</v>
      </c>
    </row>
    <row r="1593" spans="1:13" x14ac:dyDescent="0.25">
      <c r="A1593" s="21">
        <v>268373</v>
      </c>
      <c r="B1593" s="22"/>
      <c r="C1593" s="22">
        <v>3</v>
      </c>
      <c r="D1593" s="22">
        <v>4</v>
      </c>
      <c r="E1593" s="22">
        <v>5</v>
      </c>
      <c r="F1593" s="22">
        <v>2</v>
      </c>
      <c r="G1593" s="22">
        <v>3</v>
      </c>
      <c r="H1593" s="22">
        <v>17</v>
      </c>
      <c r="L1593" s="21">
        <v>253129</v>
      </c>
      <c r="M1593" s="22">
        <v>17</v>
      </c>
    </row>
    <row r="1594" spans="1:13" x14ac:dyDescent="0.25">
      <c r="A1594" s="21">
        <v>253129</v>
      </c>
      <c r="B1594" s="22"/>
      <c r="C1594" s="22">
        <v>1</v>
      </c>
      <c r="D1594" s="22">
        <v>5</v>
      </c>
      <c r="E1594" s="22">
        <v>7</v>
      </c>
      <c r="F1594" s="22">
        <v>4</v>
      </c>
      <c r="G1594" s="22"/>
      <c r="H1594" s="22">
        <v>17</v>
      </c>
      <c r="L1594" s="21">
        <v>237047</v>
      </c>
      <c r="M1594" s="22">
        <v>17</v>
      </c>
    </row>
    <row r="1595" spans="1:13" x14ac:dyDescent="0.25">
      <c r="A1595" s="21">
        <v>237047</v>
      </c>
      <c r="B1595" s="22"/>
      <c r="C1595" s="22"/>
      <c r="D1595" s="22">
        <v>1</v>
      </c>
      <c r="E1595" s="22">
        <v>7</v>
      </c>
      <c r="F1595" s="22">
        <v>4</v>
      </c>
      <c r="G1595" s="22">
        <v>5</v>
      </c>
      <c r="H1595" s="22">
        <v>17</v>
      </c>
      <c r="L1595" s="21">
        <v>257321</v>
      </c>
      <c r="M1595" s="22">
        <v>17</v>
      </c>
    </row>
    <row r="1596" spans="1:13" x14ac:dyDescent="0.25">
      <c r="A1596" s="21">
        <v>257321</v>
      </c>
      <c r="B1596" s="22"/>
      <c r="C1596" s="22">
        <v>2</v>
      </c>
      <c r="D1596" s="22">
        <v>6</v>
      </c>
      <c r="E1596" s="22">
        <v>3</v>
      </c>
      <c r="F1596" s="22">
        <v>2</v>
      </c>
      <c r="G1596" s="22">
        <v>4</v>
      </c>
      <c r="H1596" s="22">
        <v>17</v>
      </c>
      <c r="L1596" s="21">
        <v>244989</v>
      </c>
      <c r="M1596" s="22">
        <v>17</v>
      </c>
    </row>
    <row r="1597" spans="1:13" x14ac:dyDescent="0.25">
      <c r="A1597" s="21">
        <v>244989</v>
      </c>
      <c r="B1597" s="22"/>
      <c r="C1597" s="22">
        <v>6</v>
      </c>
      <c r="D1597" s="22">
        <v>2</v>
      </c>
      <c r="E1597" s="22">
        <v>5</v>
      </c>
      <c r="F1597" s="22">
        <v>2</v>
      </c>
      <c r="G1597" s="22">
        <v>2</v>
      </c>
      <c r="H1597" s="22">
        <v>17</v>
      </c>
      <c r="L1597" s="21">
        <v>264193</v>
      </c>
      <c r="M1597" s="22">
        <v>17</v>
      </c>
    </row>
    <row r="1598" spans="1:13" x14ac:dyDescent="0.25">
      <c r="A1598" s="21">
        <v>264193</v>
      </c>
      <c r="B1598" s="22"/>
      <c r="C1598" s="22">
        <v>2</v>
      </c>
      <c r="D1598" s="22">
        <v>4</v>
      </c>
      <c r="E1598" s="22">
        <v>3</v>
      </c>
      <c r="F1598" s="22">
        <v>3</v>
      </c>
      <c r="G1598" s="22">
        <v>5</v>
      </c>
      <c r="H1598" s="22">
        <v>17</v>
      </c>
      <c r="L1598" s="21">
        <v>271482</v>
      </c>
      <c r="M1598" s="22">
        <v>17</v>
      </c>
    </row>
    <row r="1599" spans="1:13" x14ac:dyDescent="0.25">
      <c r="A1599" s="21">
        <v>271482</v>
      </c>
      <c r="B1599" s="22"/>
      <c r="C1599" s="22">
        <v>1</v>
      </c>
      <c r="D1599" s="22">
        <v>8</v>
      </c>
      <c r="E1599" s="22">
        <v>5</v>
      </c>
      <c r="F1599" s="22">
        <v>3</v>
      </c>
      <c r="G1599" s="22"/>
      <c r="H1599" s="22">
        <v>17</v>
      </c>
      <c r="L1599" s="21">
        <v>291503</v>
      </c>
      <c r="M1599" s="22">
        <v>17</v>
      </c>
    </row>
    <row r="1600" spans="1:13" x14ac:dyDescent="0.25">
      <c r="A1600" s="21">
        <v>291503</v>
      </c>
      <c r="B1600" s="22"/>
      <c r="C1600" s="22">
        <v>1</v>
      </c>
      <c r="D1600" s="22">
        <v>1</v>
      </c>
      <c r="E1600" s="22">
        <v>5</v>
      </c>
      <c r="F1600" s="22">
        <v>3</v>
      </c>
      <c r="G1600" s="22">
        <v>7</v>
      </c>
      <c r="H1600" s="22">
        <v>17</v>
      </c>
      <c r="L1600" s="21">
        <v>252005</v>
      </c>
      <c r="M1600" s="22">
        <v>17</v>
      </c>
    </row>
    <row r="1601" spans="1:13" x14ac:dyDescent="0.25">
      <c r="A1601" s="21">
        <v>252005</v>
      </c>
      <c r="B1601" s="22"/>
      <c r="C1601" s="22">
        <v>2</v>
      </c>
      <c r="D1601" s="22">
        <v>3</v>
      </c>
      <c r="E1601" s="22">
        <v>6</v>
      </c>
      <c r="F1601" s="22">
        <v>2</v>
      </c>
      <c r="G1601" s="22">
        <v>4</v>
      </c>
      <c r="H1601" s="22">
        <v>17</v>
      </c>
      <c r="L1601" s="21">
        <v>274985</v>
      </c>
      <c r="M1601" s="22">
        <v>17</v>
      </c>
    </row>
    <row r="1602" spans="1:13" x14ac:dyDescent="0.25">
      <c r="A1602" s="21">
        <v>274985</v>
      </c>
      <c r="B1602" s="22"/>
      <c r="C1602" s="22"/>
      <c r="D1602" s="22">
        <v>2</v>
      </c>
      <c r="E1602" s="22">
        <v>3</v>
      </c>
      <c r="F1602" s="22">
        <v>3</v>
      </c>
      <c r="G1602" s="22">
        <v>9</v>
      </c>
      <c r="H1602" s="22">
        <v>17</v>
      </c>
      <c r="L1602" s="21">
        <v>268850</v>
      </c>
      <c r="M1602" s="22">
        <v>17</v>
      </c>
    </row>
    <row r="1603" spans="1:13" x14ac:dyDescent="0.25">
      <c r="A1603" s="21">
        <v>268850</v>
      </c>
      <c r="B1603" s="22"/>
      <c r="C1603" s="22">
        <v>2</v>
      </c>
      <c r="D1603" s="22">
        <v>9</v>
      </c>
      <c r="E1603" s="22">
        <v>2</v>
      </c>
      <c r="F1603" s="22">
        <v>2</v>
      </c>
      <c r="G1603" s="22">
        <v>2</v>
      </c>
      <c r="H1603" s="22">
        <v>17</v>
      </c>
      <c r="L1603" s="21">
        <v>246476</v>
      </c>
      <c r="M1603" s="22">
        <v>17</v>
      </c>
    </row>
    <row r="1604" spans="1:13" x14ac:dyDescent="0.25">
      <c r="A1604" s="21">
        <v>246476</v>
      </c>
      <c r="B1604" s="22"/>
      <c r="C1604" s="22">
        <v>1</v>
      </c>
      <c r="D1604" s="22">
        <v>5</v>
      </c>
      <c r="E1604" s="22">
        <v>2</v>
      </c>
      <c r="F1604" s="22">
        <v>4</v>
      </c>
      <c r="G1604" s="22">
        <v>5</v>
      </c>
      <c r="H1604" s="22">
        <v>17</v>
      </c>
      <c r="L1604" s="21">
        <v>249647</v>
      </c>
      <c r="M1604" s="22">
        <v>17</v>
      </c>
    </row>
    <row r="1605" spans="1:13" x14ac:dyDescent="0.25">
      <c r="A1605" s="21">
        <v>249647</v>
      </c>
      <c r="B1605" s="22"/>
      <c r="C1605" s="22">
        <v>3</v>
      </c>
      <c r="D1605" s="22">
        <v>7</v>
      </c>
      <c r="E1605" s="22">
        <v>3</v>
      </c>
      <c r="F1605" s="22">
        <v>4</v>
      </c>
      <c r="G1605" s="22"/>
      <c r="H1605" s="22">
        <v>17</v>
      </c>
      <c r="L1605" s="21">
        <v>275884</v>
      </c>
      <c r="M1605" s="22">
        <v>17</v>
      </c>
    </row>
    <row r="1606" spans="1:13" x14ac:dyDescent="0.25">
      <c r="A1606" s="21">
        <v>275884</v>
      </c>
      <c r="B1606" s="22"/>
      <c r="C1606" s="22">
        <v>1</v>
      </c>
      <c r="D1606" s="22">
        <v>8</v>
      </c>
      <c r="E1606" s="22">
        <v>6</v>
      </c>
      <c r="F1606" s="22">
        <v>2</v>
      </c>
      <c r="G1606" s="22"/>
      <c r="H1606" s="22">
        <v>17</v>
      </c>
      <c r="L1606" s="21">
        <v>270454</v>
      </c>
      <c r="M1606" s="22">
        <v>17</v>
      </c>
    </row>
    <row r="1607" spans="1:13" x14ac:dyDescent="0.25">
      <c r="A1607" s="21">
        <v>270454</v>
      </c>
      <c r="B1607" s="22"/>
      <c r="C1607" s="22"/>
      <c r="D1607" s="22">
        <v>2</v>
      </c>
      <c r="E1607" s="22">
        <v>8</v>
      </c>
      <c r="F1607" s="22">
        <v>6</v>
      </c>
      <c r="G1607" s="22">
        <v>1</v>
      </c>
      <c r="H1607" s="22">
        <v>17</v>
      </c>
      <c r="L1607" s="21">
        <v>257537</v>
      </c>
      <c r="M1607" s="22">
        <v>17</v>
      </c>
    </row>
    <row r="1608" spans="1:13" x14ac:dyDescent="0.25">
      <c r="A1608" s="21">
        <v>257537</v>
      </c>
      <c r="B1608" s="22"/>
      <c r="C1608" s="22"/>
      <c r="D1608" s="22">
        <v>1</v>
      </c>
      <c r="E1608" s="22">
        <v>4</v>
      </c>
      <c r="F1608" s="22">
        <v>6</v>
      </c>
      <c r="G1608" s="22">
        <v>6</v>
      </c>
      <c r="H1608" s="22">
        <v>17</v>
      </c>
      <c r="L1608" s="21">
        <v>260127</v>
      </c>
      <c r="M1608" s="22">
        <v>17</v>
      </c>
    </row>
    <row r="1609" spans="1:13" x14ac:dyDescent="0.25">
      <c r="A1609" s="21">
        <v>260127</v>
      </c>
      <c r="B1609" s="22"/>
      <c r="C1609" s="22">
        <v>3</v>
      </c>
      <c r="D1609" s="22">
        <v>6</v>
      </c>
      <c r="E1609" s="22">
        <v>4</v>
      </c>
      <c r="F1609" s="22">
        <v>4</v>
      </c>
      <c r="G1609" s="22"/>
      <c r="H1609" s="22">
        <v>17</v>
      </c>
      <c r="L1609" s="21">
        <v>276453</v>
      </c>
      <c r="M1609" s="22">
        <v>17</v>
      </c>
    </row>
    <row r="1610" spans="1:13" x14ac:dyDescent="0.25">
      <c r="A1610" s="21">
        <v>276453</v>
      </c>
      <c r="B1610" s="22"/>
      <c r="C1610" s="22">
        <v>2</v>
      </c>
      <c r="D1610" s="22">
        <v>1</v>
      </c>
      <c r="E1610" s="22">
        <v>4</v>
      </c>
      <c r="F1610" s="22">
        <v>6</v>
      </c>
      <c r="G1610" s="22">
        <v>4</v>
      </c>
      <c r="H1610" s="22">
        <v>17</v>
      </c>
      <c r="L1610" s="21">
        <v>251112</v>
      </c>
      <c r="M1610" s="22">
        <v>17</v>
      </c>
    </row>
    <row r="1611" spans="1:13" x14ac:dyDescent="0.25">
      <c r="A1611" s="21">
        <v>251112</v>
      </c>
      <c r="B1611" s="22"/>
      <c r="C1611" s="22"/>
      <c r="D1611" s="22"/>
      <c r="E1611" s="22">
        <v>5</v>
      </c>
      <c r="F1611" s="22">
        <v>7</v>
      </c>
      <c r="G1611" s="22">
        <v>5</v>
      </c>
      <c r="H1611" s="22">
        <v>17</v>
      </c>
      <c r="L1611" s="21">
        <v>264427</v>
      </c>
      <c r="M1611" s="22">
        <v>17</v>
      </c>
    </row>
    <row r="1612" spans="1:13" x14ac:dyDescent="0.25">
      <c r="A1612" s="21">
        <v>264427</v>
      </c>
      <c r="B1612" s="22"/>
      <c r="C1612" s="22">
        <v>7</v>
      </c>
      <c r="D1612" s="22">
        <v>1</v>
      </c>
      <c r="E1612" s="22">
        <v>2</v>
      </c>
      <c r="F1612" s="22">
        <v>4</v>
      </c>
      <c r="G1612" s="22">
        <v>3</v>
      </c>
      <c r="H1612" s="22">
        <v>17</v>
      </c>
      <c r="L1612" s="21">
        <v>259213</v>
      </c>
      <c r="M1612" s="22">
        <v>17</v>
      </c>
    </row>
    <row r="1613" spans="1:13" x14ac:dyDescent="0.25">
      <c r="A1613" s="21">
        <v>259213</v>
      </c>
      <c r="B1613" s="22"/>
      <c r="C1613" s="22">
        <v>3</v>
      </c>
      <c r="D1613" s="22">
        <v>4</v>
      </c>
      <c r="E1613" s="22">
        <v>2</v>
      </c>
      <c r="F1613" s="22">
        <v>5</v>
      </c>
      <c r="G1613" s="22">
        <v>3</v>
      </c>
      <c r="H1613" s="22">
        <v>17</v>
      </c>
      <c r="L1613" s="21">
        <v>276887</v>
      </c>
      <c r="M1613" s="22">
        <v>17</v>
      </c>
    </row>
    <row r="1614" spans="1:13" x14ac:dyDescent="0.25">
      <c r="A1614" s="21">
        <v>276887</v>
      </c>
      <c r="B1614" s="22"/>
      <c r="C1614" s="22">
        <v>3</v>
      </c>
      <c r="D1614" s="22">
        <v>7</v>
      </c>
      <c r="E1614" s="22">
        <v>5</v>
      </c>
      <c r="F1614" s="22">
        <v>2</v>
      </c>
      <c r="G1614" s="22"/>
      <c r="H1614" s="22">
        <v>17</v>
      </c>
      <c r="L1614" s="21">
        <v>262774</v>
      </c>
      <c r="M1614" s="22">
        <v>17</v>
      </c>
    </row>
    <row r="1615" spans="1:13" x14ac:dyDescent="0.25">
      <c r="A1615" s="21">
        <v>262774</v>
      </c>
      <c r="B1615" s="22"/>
      <c r="C1615" s="22">
        <v>1</v>
      </c>
      <c r="D1615" s="22">
        <v>6</v>
      </c>
      <c r="E1615" s="22">
        <v>5</v>
      </c>
      <c r="F1615" s="22">
        <v>4</v>
      </c>
      <c r="G1615" s="22">
        <v>1</v>
      </c>
      <c r="H1615" s="22">
        <v>17</v>
      </c>
      <c r="L1615" s="21">
        <v>260857</v>
      </c>
      <c r="M1615" s="22">
        <v>17</v>
      </c>
    </row>
    <row r="1616" spans="1:13" x14ac:dyDescent="0.25">
      <c r="A1616" s="21">
        <v>260857</v>
      </c>
      <c r="B1616" s="22"/>
      <c r="C1616" s="22">
        <v>1</v>
      </c>
      <c r="D1616" s="22">
        <v>4</v>
      </c>
      <c r="E1616" s="22">
        <v>4</v>
      </c>
      <c r="F1616" s="22">
        <v>3</v>
      </c>
      <c r="G1616" s="22">
        <v>5</v>
      </c>
      <c r="H1616" s="22">
        <v>17</v>
      </c>
      <c r="L1616" s="21">
        <v>257107</v>
      </c>
      <c r="M1616" s="22">
        <v>17</v>
      </c>
    </row>
    <row r="1617" spans="1:13" x14ac:dyDescent="0.25">
      <c r="A1617" s="21">
        <v>257107</v>
      </c>
      <c r="B1617" s="22"/>
      <c r="C1617" s="22">
        <v>1</v>
      </c>
      <c r="D1617" s="22">
        <v>3</v>
      </c>
      <c r="E1617" s="22">
        <v>5</v>
      </c>
      <c r="F1617" s="22">
        <v>3</v>
      </c>
      <c r="G1617" s="22">
        <v>5</v>
      </c>
      <c r="H1617" s="22">
        <v>17</v>
      </c>
      <c r="L1617" s="21">
        <v>277668</v>
      </c>
      <c r="M1617" s="22">
        <v>17</v>
      </c>
    </row>
    <row r="1618" spans="1:13" x14ac:dyDescent="0.25">
      <c r="A1618" s="21">
        <v>277668</v>
      </c>
      <c r="B1618" s="22"/>
      <c r="C1618" s="22"/>
      <c r="D1618" s="22">
        <v>2</v>
      </c>
      <c r="E1618" s="22">
        <v>2</v>
      </c>
      <c r="F1618" s="22">
        <v>10</v>
      </c>
      <c r="G1618" s="22">
        <v>3</v>
      </c>
      <c r="H1618" s="22">
        <v>17</v>
      </c>
      <c r="L1618" s="21">
        <v>261730</v>
      </c>
      <c r="M1618" s="22">
        <v>17</v>
      </c>
    </row>
    <row r="1619" spans="1:13" x14ac:dyDescent="0.25">
      <c r="A1619" s="21">
        <v>261730</v>
      </c>
      <c r="B1619" s="22"/>
      <c r="C1619" s="22">
        <v>1</v>
      </c>
      <c r="D1619" s="22">
        <v>4</v>
      </c>
      <c r="E1619" s="22">
        <v>7</v>
      </c>
      <c r="F1619" s="22">
        <v>5</v>
      </c>
      <c r="G1619" s="22"/>
      <c r="H1619" s="22">
        <v>17</v>
      </c>
      <c r="L1619" s="21">
        <v>277879</v>
      </c>
      <c r="M1619" s="22">
        <v>17</v>
      </c>
    </row>
    <row r="1620" spans="1:13" x14ac:dyDescent="0.25">
      <c r="A1620" s="21">
        <v>277879</v>
      </c>
      <c r="B1620" s="22"/>
      <c r="C1620" s="22"/>
      <c r="D1620" s="22"/>
      <c r="E1620" s="22">
        <v>3</v>
      </c>
      <c r="F1620" s="22">
        <v>6</v>
      </c>
      <c r="G1620" s="22">
        <v>8</v>
      </c>
      <c r="H1620" s="22">
        <v>17</v>
      </c>
      <c r="L1620" s="21">
        <v>268521</v>
      </c>
      <c r="M1620" s="22">
        <v>17</v>
      </c>
    </row>
    <row r="1621" spans="1:13" x14ac:dyDescent="0.25">
      <c r="A1621" s="21">
        <v>268521</v>
      </c>
      <c r="B1621" s="22"/>
      <c r="C1621" s="22">
        <v>1</v>
      </c>
      <c r="D1621" s="22">
        <v>2</v>
      </c>
      <c r="E1621" s="22">
        <v>8</v>
      </c>
      <c r="F1621" s="22">
        <v>5</v>
      </c>
      <c r="G1621" s="22">
        <v>1</v>
      </c>
      <c r="H1621" s="22">
        <v>17</v>
      </c>
      <c r="L1621" s="21">
        <v>264806</v>
      </c>
      <c r="M1621" s="22">
        <v>17</v>
      </c>
    </row>
    <row r="1622" spans="1:13" x14ac:dyDescent="0.25">
      <c r="A1622" s="21">
        <v>264806</v>
      </c>
      <c r="B1622" s="22"/>
      <c r="C1622" s="22">
        <v>1</v>
      </c>
      <c r="D1622" s="22">
        <v>3</v>
      </c>
      <c r="E1622" s="22">
        <v>8</v>
      </c>
      <c r="F1622" s="22">
        <v>1</v>
      </c>
      <c r="G1622" s="22">
        <v>4</v>
      </c>
      <c r="H1622" s="22">
        <v>17</v>
      </c>
      <c r="L1622" s="21">
        <v>249348</v>
      </c>
      <c r="M1622" s="22">
        <v>17</v>
      </c>
    </row>
    <row r="1623" spans="1:13" x14ac:dyDescent="0.25">
      <c r="A1623" s="21">
        <v>249348</v>
      </c>
      <c r="B1623" s="22">
        <v>1</v>
      </c>
      <c r="C1623" s="22">
        <v>2</v>
      </c>
      <c r="D1623" s="22">
        <v>6</v>
      </c>
      <c r="E1623" s="22">
        <v>2</v>
      </c>
      <c r="F1623" s="22">
        <v>4</v>
      </c>
      <c r="G1623" s="22">
        <v>2</v>
      </c>
      <c r="H1623" s="22">
        <v>17</v>
      </c>
      <c r="L1623" s="21">
        <v>243461</v>
      </c>
      <c r="M1623" s="22">
        <v>17</v>
      </c>
    </row>
    <row r="1624" spans="1:13" x14ac:dyDescent="0.25">
      <c r="A1624" s="21">
        <v>243461</v>
      </c>
      <c r="B1624" s="22"/>
      <c r="C1624" s="22">
        <v>1</v>
      </c>
      <c r="D1624" s="22">
        <v>4</v>
      </c>
      <c r="E1624" s="22">
        <v>4</v>
      </c>
      <c r="F1624" s="22">
        <v>6</v>
      </c>
      <c r="G1624" s="22">
        <v>2</v>
      </c>
      <c r="H1624" s="22">
        <v>17</v>
      </c>
      <c r="L1624" s="21">
        <v>283881</v>
      </c>
      <c r="M1624" s="22">
        <v>17</v>
      </c>
    </row>
    <row r="1625" spans="1:13" x14ac:dyDescent="0.25">
      <c r="A1625" s="21">
        <v>283881</v>
      </c>
      <c r="B1625" s="22"/>
      <c r="C1625" s="22"/>
      <c r="D1625" s="22">
        <v>2</v>
      </c>
      <c r="E1625" s="22">
        <v>6</v>
      </c>
      <c r="F1625" s="22">
        <v>5</v>
      </c>
      <c r="G1625" s="22">
        <v>4</v>
      </c>
      <c r="H1625" s="22">
        <v>17</v>
      </c>
      <c r="L1625" s="21">
        <v>255080</v>
      </c>
      <c r="M1625" s="22">
        <v>17</v>
      </c>
    </row>
    <row r="1626" spans="1:13" x14ac:dyDescent="0.25">
      <c r="A1626" s="21">
        <v>255080</v>
      </c>
      <c r="B1626" s="22"/>
      <c r="C1626" s="22"/>
      <c r="D1626" s="22">
        <v>1</v>
      </c>
      <c r="E1626" s="22">
        <v>5</v>
      </c>
      <c r="F1626" s="22">
        <v>8</v>
      </c>
      <c r="G1626" s="22">
        <v>3</v>
      </c>
      <c r="H1626" s="22">
        <v>17</v>
      </c>
      <c r="L1626" s="21">
        <v>239925</v>
      </c>
      <c r="M1626" s="22">
        <v>17</v>
      </c>
    </row>
    <row r="1627" spans="1:13" x14ac:dyDescent="0.25">
      <c r="A1627" s="21">
        <v>239925</v>
      </c>
      <c r="B1627" s="22"/>
      <c r="C1627" s="22"/>
      <c r="D1627" s="22">
        <v>3</v>
      </c>
      <c r="E1627" s="22">
        <v>3</v>
      </c>
      <c r="F1627" s="22">
        <v>9</v>
      </c>
      <c r="G1627" s="22">
        <v>2</v>
      </c>
      <c r="H1627" s="22">
        <v>17</v>
      </c>
      <c r="L1627" s="21">
        <v>247035</v>
      </c>
      <c r="M1627" s="22">
        <v>17</v>
      </c>
    </row>
    <row r="1628" spans="1:13" x14ac:dyDescent="0.25">
      <c r="A1628" s="21">
        <v>247035</v>
      </c>
      <c r="B1628" s="22"/>
      <c r="C1628" s="22"/>
      <c r="D1628" s="22">
        <v>5</v>
      </c>
      <c r="E1628" s="22">
        <v>6</v>
      </c>
      <c r="F1628" s="22">
        <v>3</v>
      </c>
      <c r="G1628" s="22">
        <v>3</v>
      </c>
      <c r="H1628" s="22">
        <v>17</v>
      </c>
      <c r="L1628" s="21">
        <v>244838</v>
      </c>
      <c r="M1628" s="22">
        <v>17</v>
      </c>
    </row>
    <row r="1629" spans="1:13" x14ac:dyDescent="0.25">
      <c r="A1629" s="21">
        <v>244838</v>
      </c>
      <c r="B1629" s="22"/>
      <c r="C1629" s="22">
        <v>2</v>
      </c>
      <c r="D1629" s="22">
        <v>5</v>
      </c>
      <c r="E1629" s="22">
        <v>7</v>
      </c>
      <c r="F1629" s="22">
        <v>3</v>
      </c>
      <c r="G1629" s="22"/>
      <c r="H1629" s="22">
        <v>17</v>
      </c>
      <c r="L1629" s="21">
        <v>265550</v>
      </c>
      <c r="M1629" s="22">
        <v>17</v>
      </c>
    </row>
    <row r="1630" spans="1:13" x14ac:dyDescent="0.25">
      <c r="A1630" s="21">
        <v>265550</v>
      </c>
      <c r="B1630" s="22"/>
      <c r="C1630" s="22">
        <v>2</v>
      </c>
      <c r="D1630" s="22">
        <v>3</v>
      </c>
      <c r="E1630" s="22">
        <v>2</v>
      </c>
      <c r="F1630" s="22">
        <v>3</v>
      </c>
      <c r="G1630" s="22">
        <v>7</v>
      </c>
      <c r="H1630" s="22">
        <v>17</v>
      </c>
      <c r="L1630" s="21">
        <v>284880</v>
      </c>
      <c r="M1630" s="22">
        <v>17</v>
      </c>
    </row>
    <row r="1631" spans="1:13" x14ac:dyDescent="0.25">
      <c r="A1631" s="21">
        <v>284880</v>
      </c>
      <c r="B1631" s="22"/>
      <c r="C1631" s="22">
        <v>2</v>
      </c>
      <c r="D1631" s="22">
        <v>6</v>
      </c>
      <c r="E1631" s="22">
        <v>2</v>
      </c>
      <c r="F1631" s="22">
        <v>2</v>
      </c>
      <c r="G1631" s="22">
        <v>5</v>
      </c>
      <c r="H1631" s="22">
        <v>17</v>
      </c>
      <c r="L1631" s="21">
        <v>238480</v>
      </c>
      <c r="M1631" s="22">
        <v>17</v>
      </c>
    </row>
    <row r="1632" spans="1:13" x14ac:dyDescent="0.25">
      <c r="A1632" s="21">
        <v>238480</v>
      </c>
      <c r="B1632" s="22"/>
      <c r="C1632" s="22">
        <v>4</v>
      </c>
      <c r="D1632" s="22">
        <v>3</v>
      </c>
      <c r="E1632" s="22">
        <v>5</v>
      </c>
      <c r="F1632" s="22">
        <v>3</v>
      </c>
      <c r="G1632" s="22">
        <v>2</v>
      </c>
      <c r="H1632" s="22">
        <v>17</v>
      </c>
      <c r="L1632" s="21">
        <v>241101</v>
      </c>
      <c r="M1632" s="22">
        <v>17</v>
      </c>
    </row>
    <row r="1633" spans="1:13" x14ac:dyDescent="0.25">
      <c r="A1633" s="21">
        <v>241101</v>
      </c>
      <c r="B1633" s="22"/>
      <c r="C1633" s="22">
        <v>3</v>
      </c>
      <c r="D1633" s="22">
        <v>3</v>
      </c>
      <c r="E1633" s="22">
        <v>4</v>
      </c>
      <c r="F1633" s="22">
        <v>7</v>
      </c>
      <c r="G1633" s="22"/>
      <c r="H1633" s="22">
        <v>17</v>
      </c>
      <c r="L1633" s="21">
        <v>252983</v>
      </c>
      <c r="M1633" s="22">
        <v>17</v>
      </c>
    </row>
    <row r="1634" spans="1:13" x14ac:dyDescent="0.25">
      <c r="A1634" s="21">
        <v>252983</v>
      </c>
      <c r="B1634" s="22"/>
      <c r="C1634" s="22"/>
      <c r="D1634" s="22">
        <v>1</v>
      </c>
      <c r="E1634" s="22">
        <v>8</v>
      </c>
      <c r="F1634" s="22">
        <v>5</v>
      </c>
      <c r="G1634" s="22">
        <v>3</v>
      </c>
      <c r="H1634" s="22">
        <v>17</v>
      </c>
      <c r="L1634" s="21">
        <v>258968</v>
      </c>
      <c r="M1634" s="22">
        <v>17</v>
      </c>
    </row>
    <row r="1635" spans="1:13" x14ac:dyDescent="0.25">
      <c r="A1635" s="21">
        <v>258968</v>
      </c>
      <c r="B1635" s="22"/>
      <c r="C1635" s="22">
        <v>1</v>
      </c>
      <c r="D1635" s="22">
        <v>4</v>
      </c>
      <c r="E1635" s="22">
        <v>9</v>
      </c>
      <c r="F1635" s="22">
        <v>3</v>
      </c>
      <c r="G1635" s="22"/>
      <c r="H1635" s="22">
        <v>17</v>
      </c>
      <c r="L1635" s="21">
        <v>247442</v>
      </c>
      <c r="M1635" s="22">
        <v>17</v>
      </c>
    </row>
    <row r="1636" spans="1:13" x14ac:dyDescent="0.25">
      <c r="A1636" s="21">
        <v>247442</v>
      </c>
      <c r="B1636" s="22"/>
      <c r="C1636" s="22"/>
      <c r="D1636" s="22">
        <v>1</v>
      </c>
      <c r="E1636" s="22">
        <v>6</v>
      </c>
      <c r="F1636" s="22">
        <v>6</v>
      </c>
      <c r="G1636" s="22">
        <v>4</v>
      </c>
      <c r="H1636" s="22">
        <v>17</v>
      </c>
      <c r="L1636" s="21">
        <v>259125</v>
      </c>
      <c r="M1636" s="22">
        <v>17</v>
      </c>
    </row>
    <row r="1637" spans="1:13" x14ac:dyDescent="0.25">
      <c r="A1637" s="21">
        <v>259125</v>
      </c>
      <c r="B1637" s="22"/>
      <c r="C1637" s="22"/>
      <c r="D1637" s="22">
        <v>2</v>
      </c>
      <c r="E1637" s="22">
        <v>4</v>
      </c>
      <c r="F1637" s="22">
        <v>3</v>
      </c>
      <c r="G1637" s="22">
        <v>8</v>
      </c>
      <c r="H1637" s="22">
        <v>17</v>
      </c>
      <c r="L1637" s="21">
        <v>258191</v>
      </c>
      <c r="M1637" s="22">
        <v>17</v>
      </c>
    </row>
    <row r="1638" spans="1:13" x14ac:dyDescent="0.25">
      <c r="A1638" s="21">
        <v>258191</v>
      </c>
      <c r="B1638" s="22"/>
      <c r="C1638" s="22">
        <v>2</v>
      </c>
      <c r="D1638" s="22">
        <v>5</v>
      </c>
      <c r="E1638" s="22">
        <v>2</v>
      </c>
      <c r="F1638" s="22">
        <v>5</v>
      </c>
      <c r="G1638" s="22">
        <v>3</v>
      </c>
      <c r="H1638" s="22">
        <v>17</v>
      </c>
      <c r="L1638" s="21">
        <v>271126</v>
      </c>
      <c r="M1638" s="22">
        <v>17</v>
      </c>
    </row>
    <row r="1639" spans="1:13" x14ac:dyDescent="0.25">
      <c r="A1639" s="21">
        <v>271126</v>
      </c>
      <c r="B1639" s="22"/>
      <c r="C1639" s="22">
        <v>6</v>
      </c>
      <c r="D1639" s="22">
        <v>1</v>
      </c>
      <c r="E1639" s="22">
        <v>1</v>
      </c>
      <c r="F1639" s="22">
        <v>4</v>
      </c>
      <c r="G1639" s="22">
        <v>5</v>
      </c>
      <c r="H1639" s="22">
        <v>17</v>
      </c>
      <c r="L1639" s="21">
        <v>280353</v>
      </c>
      <c r="M1639" s="22">
        <v>17</v>
      </c>
    </row>
    <row r="1640" spans="1:13" x14ac:dyDescent="0.25">
      <c r="A1640" s="21">
        <v>280353</v>
      </c>
      <c r="B1640" s="22"/>
      <c r="C1640" s="22">
        <v>6</v>
      </c>
      <c r="D1640" s="22">
        <v>1</v>
      </c>
      <c r="E1640" s="22">
        <v>5</v>
      </c>
      <c r="F1640" s="22">
        <v>3</v>
      </c>
      <c r="G1640" s="22">
        <v>2</v>
      </c>
      <c r="H1640" s="22">
        <v>17</v>
      </c>
      <c r="L1640" s="21">
        <v>241275</v>
      </c>
      <c r="M1640" s="22">
        <v>17</v>
      </c>
    </row>
    <row r="1641" spans="1:13" x14ac:dyDescent="0.25">
      <c r="A1641" s="21">
        <v>241275</v>
      </c>
      <c r="B1641" s="22"/>
      <c r="C1641" s="22">
        <v>2</v>
      </c>
      <c r="D1641" s="22">
        <v>5</v>
      </c>
      <c r="E1641" s="22">
        <v>4</v>
      </c>
      <c r="F1641" s="22">
        <v>3</v>
      </c>
      <c r="G1641" s="22">
        <v>3</v>
      </c>
      <c r="H1641" s="22">
        <v>17</v>
      </c>
      <c r="L1641" s="21">
        <v>242194</v>
      </c>
      <c r="M1641" s="22">
        <v>17</v>
      </c>
    </row>
    <row r="1642" spans="1:13" x14ac:dyDescent="0.25">
      <c r="A1642" s="21">
        <v>242194</v>
      </c>
      <c r="B1642" s="22"/>
      <c r="C1642" s="22"/>
      <c r="D1642" s="22">
        <v>1</v>
      </c>
      <c r="E1642" s="22">
        <v>3</v>
      </c>
      <c r="F1642" s="22">
        <v>8</v>
      </c>
      <c r="G1642" s="22">
        <v>5</v>
      </c>
      <c r="H1642" s="22">
        <v>17</v>
      </c>
      <c r="L1642" s="21">
        <v>262765</v>
      </c>
      <c r="M1642" s="22">
        <v>17</v>
      </c>
    </row>
    <row r="1643" spans="1:13" x14ac:dyDescent="0.25">
      <c r="A1643" s="21">
        <v>262765</v>
      </c>
      <c r="B1643" s="22"/>
      <c r="C1643" s="22"/>
      <c r="D1643" s="22">
        <v>4</v>
      </c>
      <c r="E1643" s="22">
        <v>5</v>
      </c>
      <c r="F1643" s="22">
        <v>5</v>
      </c>
      <c r="G1643" s="22">
        <v>3</v>
      </c>
      <c r="H1643" s="22">
        <v>17</v>
      </c>
      <c r="L1643" s="21">
        <v>238906</v>
      </c>
      <c r="M1643" s="22">
        <v>17</v>
      </c>
    </row>
    <row r="1644" spans="1:13" x14ac:dyDescent="0.25">
      <c r="A1644" s="21">
        <v>238906</v>
      </c>
      <c r="B1644" s="22"/>
      <c r="C1644" s="22">
        <v>3</v>
      </c>
      <c r="D1644" s="22">
        <v>8</v>
      </c>
      <c r="E1644" s="22">
        <v>3</v>
      </c>
      <c r="F1644" s="22">
        <v>2</v>
      </c>
      <c r="G1644" s="22">
        <v>1</v>
      </c>
      <c r="H1644" s="22">
        <v>17</v>
      </c>
      <c r="L1644" s="21">
        <v>287552</v>
      </c>
      <c r="M1644" s="22">
        <v>17</v>
      </c>
    </row>
    <row r="1645" spans="1:13" x14ac:dyDescent="0.25">
      <c r="A1645" s="21">
        <v>287552</v>
      </c>
      <c r="B1645" s="22"/>
      <c r="C1645" s="22">
        <v>4</v>
      </c>
      <c r="D1645" s="22">
        <v>4</v>
      </c>
      <c r="E1645" s="22">
        <v>2</v>
      </c>
      <c r="F1645" s="22">
        <v>7</v>
      </c>
      <c r="G1645" s="22"/>
      <c r="H1645" s="22">
        <v>17</v>
      </c>
      <c r="L1645" s="21">
        <v>238970</v>
      </c>
      <c r="M1645" s="22">
        <v>17</v>
      </c>
    </row>
    <row r="1646" spans="1:13" x14ac:dyDescent="0.25">
      <c r="A1646" s="21">
        <v>238970</v>
      </c>
      <c r="B1646" s="22"/>
      <c r="C1646" s="22">
        <v>2</v>
      </c>
      <c r="D1646" s="22">
        <v>5</v>
      </c>
      <c r="E1646" s="22">
        <v>7</v>
      </c>
      <c r="F1646" s="22">
        <v>2</v>
      </c>
      <c r="G1646" s="22">
        <v>1</v>
      </c>
      <c r="H1646" s="22">
        <v>17</v>
      </c>
      <c r="L1646" s="21">
        <v>234938</v>
      </c>
      <c r="M1646" s="22">
        <v>17</v>
      </c>
    </row>
    <row r="1647" spans="1:13" x14ac:dyDescent="0.25">
      <c r="A1647" s="21">
        <v>234938</v>
      </c>
      <c r="B1647" s="22"/>
      <c r="C1647" s="22">
        <v>3</v>
      </c>
      <c r="D1647" s="22">
        <v>3</v>
      </c>
      <c r="E1647" s="22">
        <v>7</v>
      </c>
      <c r="F1647" s="22">
        <v>1</v>
      </c>
      <c r="G1647" s="22">
        <v>3</v>
      </c>
      <c r="H1647" s="22">
        <v>17</v>
      </c>
      <c r="L1647" s="21">
        <v>280731</v>
      </c>
      <c r="M1647" s="22">
        <v>17</v>
      </c>
    </row>
    <row r="1648" spans="1:13" x14ac:dyDescent="0.25">
      <c r="A1648" s="21">
        <v>280731</v>
      </c>
      <c r="B1648" s="22"/>
      <c r="C1648" s="22"/>
      <c r="D1648" s="22">
        <v>7</v>
      </c>
      <c r="E1648" s="22">
        <v>5</v>
      </c>
      <c r="F1648" s="22">
        <v>2</v>
      </c>
      <c r="G1648" s="22">
        <v>3</v>
      </c>
      <c r="H1648" s="22">
        <v>17</v>
      </c>
      <c r="L1648" s="21">
        <v>271940</v>
      </c>
      <c r="M1648" s="22">
        <v>17</v>
      </c>
    </row>
    <row r="1649" spans="1:13" x14ac:dyDescent="0.25">
      <c r="A1649" s="21">
        <v>271940</v>
      </c>
      <c r="B1649" s="22"/>
      <c r="C1649" s="22"/>
      <c r="D1649" s="22">
        <v>1</v>
      </c>
      <c r="E1649" s="22">
        <v>6</v>
      </c>
      <c r="F1649" s="22">
        <v>5</v>
      </c>
      <c r="G1649" s="22">
        <v>5</v>
      </c>
      <c r="H1649" s="22">
        <v>17</v>
      </c>
      <c r="L1649" s="21">
        <v>254331</v>
      </c>
      <c r="M1649" s="22">
        <v>17</v>
      </c>
    </row>
    <row r="1650" spans="1:13" x14ac:dyDescent="0.25">
      <c r="A1650" s="21">
        <v>254331</v>
      </c>
      <c r="B1650" s="22"/>
      <c r="C1650" s="22"/>
      <c r="D1650" s="22">
        <v>2</v>
      </c>
      <c r="E1650" s="22">
        <v>7</v>
      </c>
      <c r="F1650" s="22">
        <v>6</v>
      </c>
      <c r="G1650" s="22">
        <v>2</v>
      </c>
      <c r="H1650" s="22">
        <v>17</v>
      </c>
      <c r="L1650" s="21">
        <v>289514</v>
      </c>
      <c r="M1650" s="22">
        <v>17</v>
      </c>
    </row>
    <row r="1651" spans="1:13" x14ac:dyDescent="0.25">
      <c r="A1651" s="21">
        <v>289514</v>
      </c>
      <c r="B1651" s="22"/>
      <c r="C1651" s="22"/>
      <c r="D1651" s="22">
        <v>7</v>
      </c>
      <c r="E1651" s="22">
        <v>3</v>
      </c>
      <c r="F1651" s="22">
        <v>7</v>
      </c>
      <c r="G1651" s="22"/>
      <c r="H1651" s="22">
        <v>17</v>
      </c>
      <c r="L1651" s="21">
        <v>236697</v>
      </c>
      <c r="M1651" s="22">
        <v>17</v>
      </c>
    </row>
    <row r="1652" spans="1:13" x14ac:dyDescent="0.25">
      <c r="A1652" s="21">
        <v>236697</v>
      </c>
      <c r="B1652" s="22"/>
      <c r="C1652" s="22"/>
      <c r="D1652" s="22">
        <v>3</v>
      </c>
      <c r="E1652" s="22">
        <v>5</v>
      </c>
      <c r="F1652" s="22">
        <v>6</v>
      </c>
      <c r="G1652" s="22">
        <v>3</v>
      </c>
      <c r="H1652" s="22">
        <v>17</v>
      </c>
      <c r="L1652" s="21">
        <v>254311</v>
      </c>
      <c r="M1652" s="22">
        <v>17</v>
      </c>
    </row>
    <row r="1653" spans="1:13" x14ac:dyDescent="0.25">
      <c r="A1653" s="21">
        <v>254311</v>
      </c>
      <c r="B1653" s="22"/>
      <c r="C1653" s="22"/>
      <c r="D1653" s="22">
        <v>2</v>
      </c>
      <c r="E1653" s="22">
        <v>3</v>
      </c>
      <c r="F1653" s="22">
        <v>7</v>
      </c>
      <c r="G1653" s="22">
        <v>5</v>
      </c>
      <c r="H1653" s="22">
        <v>17</v>
      </c>
      <c r="L1653" s="21">
        <v>281513</v>
      </c>
      <c r="M1653" s="22">
        <v>17</v>
      </c>
    </row>
    <row r="1654" spans="1:13" x14ac:dyDescent="0.25">
      <c r="A1654" s="21">
        <v>281513</v>
      </c>
      <c r="B1654" s="22"/>
      <c r="C1654" s="22"/>
      <c r="D1654" s="22">
        <v>1</v>
      </c>
      <c r="E1654" s="22">
        <v>5</v>
      </c>
      <c r="F1654" s="22">
        <v>7</v>
      </c>
      <c r="G1654" s="22">
        <v>4</v>
      </c>
      <c r="H1654" s="22">
        <v>17</v>
      </c>
      <c r="L1654" s="21">
        <v>274602</v>
      </c>
      <c r="M1654" s="22">
        <v>17</v>
      </c>
    </row>
    <row r="1655" spans="1:13" x14ac:dyDescent="0.25">
      <c r="A1655" s="21">
        <v>274602</v>
      </c>
      <c r="B1655" s="22"/>
      <c r="C1655" s="22"/>
      <c r="D1655" s="22">
        <v>3</v>
      </c>
      <c r="E1655" s="22">
        <v>1</v>
      </c>
      <c r="F1655" s="22">
        <v>6</v>
      </c>
      <c r="G1655" s="22">
        <v>7</v>
      </c>
      <c r="H1655" s="22">
        <v>17</v>
      </c>
      <c r="L1655" s="21">
        <v>274477</v>
      </c>
      <c r="M1655" s="22">
        <v>17</v>
      </c>
    </row>
    <row r="1656" spans="1:13" x14ac:dyDescent="0.25">
      <c r="A1656" s="21">
        <v>274477</v>
      </c>
      <c r="B1656" s="22"/>
      <c r="C1656" s="22"/>
      <c r="D1656" s="22">
        <v>3</v>
      </c>
      <c r="E1656" s="22">
        <v>5</v>
      </c>
      <c r="F1656" s="22">
        <v>8</v>
      </c>
      <c r="G1656" s="22">
        <v>1</v>
      </c>
      <c r="H1656" s="22">
        <v>17</v>
      </c>
      <c r="L1656" s="21">
        <v>221247</v>
      </c>
      <c r="M1656" s="22">
        <v>17</v>
      </c>
    </row>
    <row r="1657" spans="1:13" x14ac:dyDescent="0.25">
      <c r="A1657" s="21">
        <v>221247</v>
      </c>
      <c r="B1657" s="22"/>
      <c r="C1657" s="22">
        <v>1</v>
      </c>
      <c r="D1657" s="22">
        <v>3</v>
      </c>
      <c r="E1657" s="22">
        <v>5</v>
      </c>
      <c r="F1657" s="22">
        <v>4</v>
      </c>
      <c r="G1657" s="22">
        <v>4</v>
      </c>
      <c r="H1657" s="22">
        <v>17</v>
      </c>
      <c r="L1657" s="21">
        <v>195137</v>
      </c>
      <c r="M1657" s="22">
        <v>17</v>
      </c>
    </row>
    <row r="1658" spans="1:13" x14ac:dyDescent="0.25">
      <c r="A1658" s="21">
        <v>195137</v>
      </c>
      <c r="B1658" s="22"/>
      <c r="C1658" s="22">
        <v>1</v>
      </c>
      <c r="D1658" s="22">
        <v>4</v>
      </c>
      <c r="E1658" s="22">
        <v>5</v>
      </c>
      <c r="F1658" s="22">
        <v>7</v>
      </c>
      <c r="G1658" s="22"/>
      <c r="H1658" s="22">
        <v>17</v>
      </c>
      <c r="L1658" s="21">
        <v>225783</v>
      </c>
      <c r="M1658" s="22">
        <v>17</v>
      </c>
    </row>
    <row r="1659" spans="1:13" x14ac:dyDescent="0.25">
      <c r="A1659" s="21">
        <v>225783</v>
      </c>
      <c r="B1659" s="22"/>
      <c r="C1659" s="22">
        <v>1</v>
      </c>
      <c r="D1659" s="22">
        <v>6</v>
      </c>
      <c r="E1659" s="22">
        <v>3</v>
      </c>
      <c r="F1659" s="22">
        <v>4</v>
      </c>
      <c r="G1659" s="22">
        <v>3</v>
      </c>
      <c r="H1659" s="22">
        <v>17</v>
      </c>
      <c r="L1659" s="21">
        <v>183949</v>
      </c>
      <c r="M1659" s="22">
        <v>17</v>
      </c>
    </row>
    <row r="1660" spans="1:13" x14ac:dyDescent="0.25">
      <c r="A1660" s="21">
        <v>183949</v>
      </c>
      <c r="B1660" s="22"/>
      <c r="C1660" s="22">
        <v>2</v>
      </c>
      <c r="D1660" s="22">
        <v>3</v>
      </c>
      <c r="E1660" s="22">
        <v>4</v>
      </c>
      <c r="F1660" s="22">
        <v>5</v>
      </c>
      <c r="G1660" s="22">
        <v>3</v>
      </c>
      <c r="H1660" s="22">
        <v>17</v>
      </c>
      <c r="L1660" s="21">
        <v>191521</v>
      </c>
      <c r="M1660" s="22">
        <v>17</v>
      </c>
    </row>
    <row r="1661" spans="1:13" x14ac:dyDescent="0.25">
      <c r="A1661" s="21">
        <v>191521</v>
      </c>
      <c r="B1661" s="22"/>
      <c r="C1661" s="22"/>
      <c r="D1661" s="22">
        <v>5</v>
      </c>
      <c r="E1661" s="22">
        <v>3</v>
      </c>
      <c r="F1661" s="22">
        <v>6</v>
      </c>
      <c r="G1661" s="22">
        <v>3</v>
      </c>
      <c r="H1661" s="22">
        <v>17</v>
      </c>
      <c r="L1661" s="21">
        <v>211773</v>
      </c>
      <c r="M1661" s="22">
        <v>17</v>
      </c>
    </row>
    <row r="1662" spans="1:13" x14ac:dyDescent="0.25">
      <c r="A1662" s="21">
        <v>211773</v>
      </c>
      <c r="B1662" s="22"/>
      <c r="C1662" s="22">
        <v>2</v>
      </c>
      <c r="D1662" s="22">
        <v>4</v>
      </c>
      <c r="E1662" s="22">
        <v>5</v>
      </c>
      <c r="F1662" s="22">
        <v>6</v>
      </c>
      <c r="G1662" s="22"/>
      <c r="H1662" s="22">
        <v>17</v>
      </c>
      <c r="L1662" s="21">
        <v>192931</v>
      </c>
      <c r="M1662" s="22">
        <v>17</v>
      </c>
    </row>
    <row r="1663" spans="1:13" x14ac:dyDescent="0.25">
      <c r="A1663" s="21">
        <v>192931</v>
      </c>
      <c r="B1663" s="22"/>
      <c r="C1663" s="22"/>
      <c r="D1663" s="22">
        <v>6</v>
      </c>
      <c r="E1663" s="22">
        <v>9</v>
      </c>
      <c r="F1663" s="22">
        <v>2</v>
      </c>
      <c r="G1663" s="22"/>
      <c r="H1663" s="22">
        <v>17</v>
      </c>
      <c r="L1663" s="21">
        <v>197352</v>
      </c>
      <c r="M1663" s="22">
        <v>17</v>
      </c>
    </row>
    <row r="1664" spans="1:13" x14ac:dyDescent="0.25">
      <c r="A1664" s="21">
        <v>197352</v>
      </c>
      <c r="B1664" s="22"/>
      <c r="C1664" s="22"/>
      <c r="D1664" s="22">
        <v>1</v>
      </c>
      <c r="E1664" s="22">
        <v>7</v>
      </c>
      <c r="F1664" s="22">
        <v>2</v>
      </c>
      <c r="G1664" s="22">
        <v>7</v>
      </c>
      <c r="H1664" s="22">
        <v>17</v>
      </c>
      <c r="L1664" s="21">
        <v>227129</v>
      </c>
      <c r="M1664" s="22">
        <v>17</v>
      </c>
    </row>
    <row r="1665" spans="1:13" x14ac:dyDescent="0.25">
      <c r="A1665" s="21">
        <v>227129</v>
      </c>
      <c r="B1665" s="22"/>
      <c r="C1665" s="22"/>
      <c r="D1665" s="22"/>
      <c r="E1665" s="22">
        <v>3</v>
      </c>
      <c r="F1665" s="22">
        <v>9</v>
      </c>
      <c r="G1665" s="22">
        <v>5</v>
      </c>
      <c r="H1665" s="22">
        <v>17</v>
      </c>
      <c r="L1665" s="21">
        <v>212601</v>
      </c>
      <c r="M1665" s="22">
        <v>17</v>
      </c>
    </row>
    <row r="1666" spans="1:13" x14ac:dyDescent="0.25">
      <c r="A1666" s="21">
        <v>212601</v>
      </c>
      <c r="B1666" s="22"/>
      <c r="C1666" s="22"/>
      <c r="D1666" s="22">
        <v>1</v>
      </c>
      <c r="E1666" s="22">
        <v>3</v>
      </c>
      <c r="F1666" s="22">
        <v>5</v>
      </c>
      <c r="G1666" s="22">
        <v>8</v>
      </c>
      <c r="H1666" s="22">
        <v>17</v>
      </c>
      <c r="L1666" s="21">
        <v>232277</v>
      </c>
      <c r="M1666" s="22">
        <v>17</v>
      </c>
    </row>
    <row r="1667" spans="1:13" x14ac:dyDescent="0.25">
      <c r="A1667" s="21">
        <v>232277</v>
      </c>
      <c r="B1667" s="22"/>
      <c r="C1667" s="22">
        <v>7</v>
      </c>
      <c r="D1667" s="22">
        <v>7</v>
      </c>
      <c r="E1667" s="22">
        <v>3</v>
      </c>
      <c r="F1667" s="22"/>
      <c r="G1667" s="22"/>
      <c r="H1667" s="22">
        <v>17</v>
      </c>
      <c r="L1667" s="21">
        <v>213634</v>
      </c>
      <c r="M1667" s="22">
        <v>17</v>
      </c>
    </row>
    <row r="1668" spans="1:13" x14ac:dyDescent="0.25">
      <c r="A1668" s="21">
        <v>213634</v>
      </c>
      <c r="B1668" s="22">
        <v>1</v>
      </c>
      <c r="C1668" s="22">
        <v>6</v>
      </c>
      <c r="D1668" s="22">
        <v>4</v>
      </c>
      <c r="E1668" s="22">
        <v>6</v>
      </c>
      <c r="F1668" s="22"/>
      <c r="G1668" s="22"/>
      <c r="H1668" s="22">
        <v>17</v>
      </c>
      <c r="L1668" s="21">
        <v>204408</v>
      </c>
      <c r="M1668" s="22">
        <v>17</v>
      </c>
    </row>
    <row r="1669" spans="1:13" x14ac:dyDescent="0.25">
      <c r="A1669" s="21">
        <v>204408</v>
      </c>
      <c r="B1669" s="22"/>
      <c r="C1669" s="22">
        <v>1</v>
      </c>
      <c r="D1669" s="22">
        <v>6</v>
      </c>
      <c r="E1669" s="22">
        <v>1</v>
      </c>
      <c r="F1669" s="22">
        <v>4</v>
      </c>
      <c r="G1669" s="22">
        <v>5</v>
      </c>
      <c r="H1669" s="22">
        <v>17</v>
      </c>
      <c r="L1669" s="21">
        <v>213845</v>
      </c>
      <c r="M1669" s="22">
        <v>17</v>
      </c>
    </row>
    <row r="1670" spans="1:13" x14ac:dyDescent="0.25">
      <c r="A1670" s="21">
        <v>213845</v>
      </c>
      <c r="B1670" s="22"/>
      <c r="C1670" s="22"/>
      <c r="D1670" s="22">
        <v>4</v>
      </c>
      <c r="E1670" s="22">
        <v>5</v>
      </c>
      <c r="F1670" s="22">
        <v>4</v>
      </c>
      <c r="G1670" s="22">
        <v>4</v>
      </c>
      <c r="H1670" s="22">
        <v>17</v>
      </c>
      <c r="L1670" s="21">
        <v>205431</v>
      </c>
      <c r="M1670" s="22">
        <v>17</v>
      </c>
    </row>
    <row r="1671" spans="1:13" x14ac:dyDescent="0.25">
      <c r="A1671" s="21">
        <v>205431</v>
      </c>
      <c r="B1671" s="22"/>
      <c r="C1671" s="22">
        <v>1</v>
      </c>
      <c r="D1671" s="22">
        <v>4</v>
      </c>
      <c r="E1671" s="22">
        <v>7</v>
      </c>
      <c r="F1671" s="22">
        <v>1</v>
      </c>
      <c r="G1671" s="22">
        <v>4</v>
      </c>
      <c r="H1671" s="22">
        <v>17</v>
      </c>
      <c r="L1671" s="21">
        <v>179149</v>
      </c>
      <c r="M1671" s="22">
        <v>17</v>
      </c>
    </row>
    <row r="1672" spans="1:13" x14ac:dyDescent="0.25">
      <c r="A1672" s="21">
        <v>179149</v>
      </c>
      <c r="B1672" s="22"/>
      <c r="C1672" s="22">
        <v>3</v>
      </c>
      <c r="D1672" s="22">
        <v>8</v>
      </c>
      <c r="E1672" s="22">
        <v>2</v>
      </c>
      <c r="F1672" s="22">
        <v>4</v>
      </c>
      <c r="G1672" s="22"/>
      <c r="H1672" s="22">
        <v>17</v>
      </c>
      <c r="L1672" s="21">
        <v>206625</v>
      </c>
      <c r="M1672" s="22">
        <v>17</v>
      </c>
    </row>
    <row r="1673" spans="1:13" x14ac:dyDescent="0.25">
      <c r="A1673" s="21">
        <v>206625</v>
      </c>
      <c r="B1673" s="22"/>
      <c r="C1673" s="22">
        <v>2</v>
      </c>
      <c r="D1673" s="22">
        <v>6</v>
      </c>
      <c r="E1673" s="22">
        <v>3</v>
      </c>
      <c r="F1673" s="22">
        <v>2</v>
      </c>
      <c r="G1673" s="22">
        <v>4</v>
      </c>
      <c r="H1673" s="22">
        <v>17</v>
      </c>
      <c r="L1673" s="21">
        <v>188413</v>
      </c>
      <c r="M1673" s="22">
        <v>17</v>
      </c>
    </row>
    <row r="1674" spans="1:13" x14ac:dyDescent="0.25">
      <c r="A1674" s="21">
        <v>188413</v>
      </c>
      <c r="B1674" s="22"/>
      <c r="C1674" s="22"/>
      <c r="D1674" s="22">
        <v>1</v>
      </c>
      <c r="E1674" s="22">
        <v>7</v>
      </c>
      <c r="F1674" s="22">
        <v>4</v>
      </c>
      <c r="G1674" s="22">
        <v>5</v>
      </c>
      <c r="H1674" s="22">
        <v>17</v>
      </c>
      <c r="L1674" s="21">
        <v>226813</v>
      </c>
      <c r="M1674" s="22">
        <v>17</v>
      </c>
    </row>
    <row r="1675" spans="1:13" x14ac:dyDescent="0.25">
      <c r="A1675" s="21">
        <v>226813</v>
      </c>
      <c r="B1675" s="22"/>
      <c r="C1675" s="22"/>
      <c r="D1675" s="22">
        <v>5</v>
      </c>
      <c r="E1675" s="22"/>
      <c r="F1675" s="22">
        <v>7</v>
      </c>
      <c r="G1675" s="22">
        <v>5</v>
      </c>
      <c r="H1675" s="22">
        <v>17</v>
      </c>
      <c r="L1675" s="21">
        <v>214744</v>
      </c>
      <c r="M1675" s="22">
        <v>17</v>
      </c>
    </row>
    <row r="1676" spans="1:13" x14ac:dyDescent="0.25">
      <c r="A1676" s="21">
        <v>214744</v>
      </c>
      <c r="B1676" s="22"/>
      <c r="C1676" s="22"/>
      <c r="D1676" s="22"/>
      <c r="E1676" s="22">
        <v>3</v>
      </c>
      <c r="F1676" s="22">
        <v>6</v>
      </c>
      <c r="G1676" s="22">
        <v>8</v>
      </c>
      <c r="H1676" s="22">
        <v>17</v>
      </c>
      <c r="L1676" s="21">
        <v>209082</v>
      </c>
      <c r="M1676" s="22">
        <v>17</v>
      </c>
    </row>
    <row r="1677" spans="1:13" x14ac:dyDescent="0.25">
      <c r="A1677" s="21">
        <v>209082</v>
      </c>
      <c r="B1677" s="22"/>
      <c r="C1677" s="22"/>
      <c r="D1677" s="22">
        <v>5</v>
      </c>
      <c r="E1677" s="22">
        <v>4</v>
      </c>
      <c r="F1677" s="22">
        <v>5</v>
      </c>
      <c r="G1677" s="22">
        <v>3</v>
      </c>
      <c r="H1677" s="22">
        <v>17</v>
      </c>
      <c r="L1677" s="21">
        <v>199825</v>
      </c>
      <c r="M1677" s="22">
        <v>17</v>
      </c>
    </row>
    <row r="1678" spans="1:13" x14ac:dyDescent="0.25">
      <c r="A1678" s="21">
        <v>199825</v>
      </c>
      <c r="B1678" s="22"/>
      <c r="C1678" s="22"/>
      <c r="D1678" s="22">
        <v>6</v>
      </c>
      <c r="E1678" s="22">
        <v>2</v>
      </c>
      <c r="F1678" s="22">
        <v>5</v>
      </c>
      <c r="G1678" s="22">
        <v>4</v>
      </c>
      <c r="H1678" s="22">
        <v>17</v>
      </c>
      <c r="L1678" s="21">
        <v>231882</v>
      </c>
      <c r="M1678" s="22">
        <v>17</v>
      </c>
    </row>
    <row r="1679" spans="1:13" x14ac:dyDescent="0.25">
      <c r="A1679" s="21">
        <v>231882</v>
      </c>
      <c r="B1679" s="22"/>
      <c r="C1679" s="22"/>
      <c r="D1679" s="22">
        <v>1</v>
      </c>
      <c r="E1679" s="22">
        <v>3</v>
      </c>
      <c r="F1679" s="22">
        <v>6</v>
      </c>
      <c r="G1679" s="22">
        <v>7</v>
      </c>
      <c r="H1679" s="22">
        <v>17</v>
      </c>
      <c r="L1679" s="21">
        <v>184572</v>
      </c>
      <c r="M1679" s="22">
        <v>17</v>
      </c>
    </row>
    <row r="1680" spans="1:13" x14ac:dyDescent="0.25">
      <c r="A1680" s="21">
        <v>184572</v>
      </c>
      <c r="B1680" s="22"/>
      <c r="C1680" s="22"/>
      <c r="D1680" s="22">
        <v>7</v>
      </c>
      <c r="E1680" s="22">
        <v>5</v>
      </c>
      <c r="F1680" s="22">
        <v>3</v>
      </c>
      <c r="G1680" s="22">
        <v>2</v>
      </c>
      <c r="H1680" s="22">
        <v>17</v>
      </c>
      <c r="L1680" s="21">
        <v>195667</v>
      </c>
      <c r="M1680" s="22">
        <v>17</v>
      </c>
    </row>
    <row r="1681" spans="1:13" x14ac:dyDescent="0.25">
      <c r="A1681" s="21">
        <v>195667</v>
      </c>
      <c r="B1681" s="22"/>
      <c r="C1681" s="22">
        <v>1</v>
      </c>
      <c r="D1681" s="22">
        <v>5</v>
      </c>
      <c r="E1681" s="22">
        <v>3</v>
      </c>
      <c r="F1681" s="22">
        <v>3</v>
      </c>
      <c r="G1681" s="22">
        <v>5</v>
      </c>
      <c r="H1681" s="22">
        <v>17</v>
      </c>
      <c r="L1681" s="21">
        <v>184870</v>
      </c>
      <c r="M1681" s="22">
        <v>17</v>
      </c>
    </row>
    <row r="1682" spans="1:13" x14ac:dyDescent="0.25">
      <c r="A1682" s="21">
        <v>184870</v>
      </c>
      <c r="B1682" s="22"/>
      <c r="C1682" s="22"/>
      <c r="D1682" s="22">
        <v>1</v>
      </c>
      <c r="E1682" s="22">
        <v>8</v>
      </c>
      <c r="F1682" s="22">
        <v>6</v>
      </c>
      <c r="G1682" s="22">
        <v>2</v>
      </c>
      <c r="H1682" s="22">
        <v>17</v>
      </c>
      <c r="L1682" s="21">
        <v>175486</v>
      </c>
      <c r="M1682" s="22">
        <v>17</v>
      </c>
    </row>
    <row r="1683" spans="1:13" x14ac:dyDescent="0.25">
      <c r="A1683" s="21">
        <v>175486</v>
      </c>
      <c r="B1683" s="22"/>
      <c r="C1683" s="22">
        <v>3</v>
      </c>
      <c r="D1683" s="22">
        <v>5</v>
      </c>
      <c r="E1683" s="22">
        <v>4</v>
      </c>
      <c r="F1683" s="22">
        <v>4</v>
      </c>
      <c r="G1683" s="22">
        <v>1</v>
      </c>
      <c r="H1683" s="22">
        <v>17</v>
      </c>
      <c r="L1683" s="21">
        <v>188882</v>
      </c>
      <c r="M1683" s="22">
        <v>17</v>
      </c>
    </row>
    <row r="1684" spans="1:13" x14ac:dyDescent="0.25">
      <c r="A1684" s="21">
        <v>188882</v>
      </c>
      <c r="B1684" s="22"/>
      <c r="C1684" s="22"/>
      <c r="D1684" s="22">
        <v>4</v>
      </c>
      <c r="E1684" s="22">
        <v>8</v>
      </c>
      <c r="F1684" s="22">
        <v>3</v>
      </c>
      <c r="G1684" s="22">
        <v>2</v>
      </c>
      <c r="H1684" s="22">
        <v>17</v>
      </c>
      <c r="L1684" s="21">
        <v>178679</v>
      </c>
      <c r="M1684" s="22">
        <v>17</v>
      </c>
    </row>
    <row r="1685" spans="1:13" x14ac:dyDescent="0.25">
      <c r="A1685" s="21">
        <v>178679</v>
      </c>
      <c r="B1685" s="22"/>
      <c r="C1685" s="22">
        <v>1</v>
      </c>
      <c r="D1685" s="22">
        <v>3</v>
      </c>
      <c r="E1685" s="22">
        <v>3</v>
      </c>
      <c r="F1685" s="22">
        <v>5</v>
      </c>
      <c r="G1685" s="22">
        <v>5</v>
      </c>
      <c r="H1685" s="22">
        <v>17</v>
      </c>
      <c r="L1685" s="21">
        <v>189183</v>
      </c>
      <c r="M1685" s="22">
        <v>17</v>
      </c>
    </row>
    <row r="1686" spans="1:13" x14ac:dyDescent="0.25">
      <c r="A1686" s="21">
        <v>189183</v>
      </c>
      <c r="B1686" s="22"/>
      <c r="C1686" s="22">
        <v>3</v>
      </c>
      <c r="D1686" s="22">
        <v>8</v>
      </c>
      <c r="E1686" s="22">
        <v>6</v>
      </c>
      <c r="F1686" s="22"/>
      <c r="G1686" s="22"/>
      <c r="H1686" s="22">
        <v>17</v>
      </c>
      <c r="L1686" s="21">
        <v>205358</v>
      </c>
      <c r="M1686" s="22">
        <v>17</v>
      </c>
    </row>
    <row r="1687" spans="1:13" x14ac:dyDescent="0.25">
      <c r="A1687" s="21">
        <v>205358</v>
      </c>
      <c r="B1687" s="22"/>
      <c r="C1687" s="22">
        <v>1</v>
      </c>
      <c r="D1687" s="22">
        <v>5</v>
      </c>
      <c r="E1687" s="22">
        <v>4</v>
      </c>
      <c r="F1687" s="22">
        <v>2</v>
      </c>
      <c r="G1687" s="22">
        <v>5</v>
      </c>
      <c r="H1687" s="22">
        <v>17</v>
      </c>
      <c r="L1687" s="21">
        <v>216463</v>
      </c>
      <c r="M1687" s="22">
        <v>17</v>
      </c>
    </row>
    <row r="1688" spans="1:13" x14ac:dyDescent="0.25">
      <c r="A1688" s="21">
        <v>216463</v>
      </c>
      <c r="B1688" s="22"/>
      <c r="C1688" s="22"/>
      <c r="D1688" s="22"/>
      <c r="E1688" s="22">
        <v>1</v>
      </c>
      <c r="F1688" s="22">
        <v>10</v>
      </c>
      <c r="G1688" s="22">
        <v>6</v>
      </c>
      <c r="H1688" s="22">
        <v>17</v>
      </c>
      <c r="L1688" s="21">
        <v>185799</v>
      </c>
      <c r="M1688" s="22">
        <v>17</v>
      </c>
    </row>
    <row r="1689" spans="1:13" x14ac:dyDescent="0.25">
      <c r="A1689" s="21">
        <v>185799</v>
      </c>
      <c r="B1689" s="22"/>
      <c r="C1689" s="22"/>
      <c r="D1689" s="22">
        <v>2</v>
      </c>
      <c r="E1689" s="22">
        <v>5</v>
      </c>
      <c r="F1689" s="22">
        <v>6</v>
      </c>
      <c r="G1689" s="22">
        <v>4</v>
      </c>
      <c r="H1689" s="22">
        <v>17</v>
      </c>
      <c r="L1689" s="21">
        <v>189341</v>
      </c>
      <c r="M1689" s="22">
        <v>17</v>
      </c>
    </row>
    <row r="1690" spans="1:13" x14ac:dyDescent="0.25">
      <c r="A1690" s="21">
        <v>189341</v>
      </c>
      <c r="B1690" s="22"/>
      <c r="C1690" s="22"/>
      <c r="D1690" s="22">
        <v>1</v>
      </c>
      <c r="E1690" s="22">
        <v>7</v>
      </c>
      <c r="F1690" s="22">
        <v>4</v>
      </c>
      <c r="G1690" s="22">
        <v>5</v>
      </c>
      <c r="H1690" s="22">
        <v>17</v>
      </c>
      <c r="L1690" s="21">
        <v>205955</v>
      </c>
      <c r="M1690" s="22">
        <v>17</v>
      </c>
    </row>
    <row r="1691" spans="1:13" x14ac:dyDescent="0.25">
      <c r="A1691" s="21">
        <v>205955</v>
      </c>
      <c r="B1691" s="22"/>
      <c r="C1691" s="22"/>
      <c r="D1691" s="22">
        <v>4</v>
      </c>
      <c r="E1691" s="22">
        <v>4</v>
      </c>
      <c r="F1691" s="22">
        <v>3</v>
      </c>
      <c r="G1691" s="22">
        <v>6</v>
      </c>
      <c r="H1691" s="22">
        <v>17</v>
      </c>
      <c r="L1691" s="21">
        <v>189770</v>
      </c>
      <c r="M1691" s="22">
        <v>17</v>
      </c>
    </row>
    <row r="1692" spans="1:13" x14ac:dyDescent="0.25">
      <c r="A1692" s="21">
        <v>189770</v>
      </c>
      <c r="B1692" s="22"/>
      <c r="C1692" s="22"/>
      <c r="D1692" s="22">
        <v>1</v>
      </c>
      <c r="E1692" s="22">
        <v>3</v>
      </c>
      <c r="F1692" s="22">
        <v>7</v>
      </c>
      <c r="G1692" s="22">
        <v>6</v>
      </c>
      <c r="H1692" s="22">
        <v>17</v>
      </c>
      <c r="L1692" s="21">
        <v>177545</v>
      </c>
      <c r="M1692" s="22">
        <v>17</v>
      </c>
    </row>
    <row r="1693" spans="1:13" x14ac:dyDescent="0.25">
      <c r="A1693" s="21">
        <v>177545</v>
      </c>
      <c r="B1693" s="22"/>
      <c r="C1693" s="22">
        <v>1</v>
      </c>
      <c r="D1693" s="22">
        <v>4</v>
      </c>
      <c r="E1693" s="22">
        <v>8</v>
      </c>
      <c r="F1693" s="22">
        <v>1</v>
      </c>
      <c r="G1693" s="22">
        <v>3</v>
      </c>
      <c r="H1693" s="22">
        <v>17</v>
      </c>
      <c r="L1693" s="21">
        <v>201225</v>
      </c>
      <c r="M1693" s="22">
        <v>17</v>
      </c>
    </row>
    <row r="1694" spans="1:13" x14ac:dyDescent="0.25">
      <c r="A1694" s="21">
        <v>201225</v>
      </c>
      <c r="B1694" s="22"/>
      <c r="C1694" s="22"/>
      <c r="D1694" s="22"/>
      <c r="E1694" s="22">
        <v>8</v>
      </c>
      <c r="F1694" s="22">
        <v>3</v>
      </c>
      <c r="G1694" s="22">
        <v>6</v>
      </c>
      <c r="H1694" s="22">
        <v>17</v>
      </c>
      <c r="L1694" s="21">
        <v>177253</v>
      </c>
      <c r="M1694" s="22">
        <v>17</v>
      </c>
    </row>
    <row r="1695" spans="1:13" x14ac:dyDescent="0.25">
      <c r="A1695" s="21">
        <v>177253</v>
      </c>
      <c r="B1695" s="22"/>
      <c r="C1695" s="22"/>
      <c r="D1695" s="22">
        <v>1</v>
      </c>
      <c r="E1695" s="22">
        <v>5</v>
      </c>
      <c r="F1695" s="22">
        <v>5</v>
      </c>
      <c r="G1695" s="22">
        <v>6</v>
      </c>
      <c r="H1695" s="22">
        <v>17</v>
      </c>
      <c r="L1695" s="21">
        <v>201538</v>
      </c>
      <c r="M1695" s="22">
        <v>17</v>
      </c>
    </row>
    <row r="1696" spans="1:13" x14ac:dyDescent="0.25">
      <c r="A1696" s="21">
        <v>201538</v>
      </c>
      <c r="B1696" s="22"/>
      <c r="C1696" s="22"/>
      <c r="D1696" s="22">
        <v>9</v>
      </c>
      <c r="E1696" s="22">
        <v>5</v>
      </c>
      <c r="F1696" s="22">
        <v>3</v>
      </c>
      <c r="G1696" s="22"/>
      <c r="H1696" s="22">
        <v>17</v>
      </c>
      <c r="L1696" s="21">
        <v>226892</v>
      </c>
      <c r="M1696" s="22">
        <v>17</v>
      </c>
    </row>
    <row r="1697" spans="1:13" x14ac:dyDescent="0.25">
      <c r="A1697" s="21">
        <v>226892</v>
      </c>
      <c r="B1697" s="22"/>
      <c r="C1697" s="22">
        <v>1</v>
      </c>
      <c r="D1697" s="22">
        <v>3</v>
      </c>
      <c r="E1697" s="22">
        <v>6</v>
      </c>
      <c r="F1697" s="22">
        <v>4</v>
      </c>
      <c r="G1697" s="22">
        <v>3</v>
      </c>
      <c r="H1697" s="22">
        <v>17</v>
      </c>
      <c r="L1697" s="21">
        <v>201575</v>
      </c>
      <c r="M1697" s="22">
        <v>17</v>
      </c>
    </row>
    <row r="1698" spans="1:13" x14ac:dyDescent="0.25">
      <c r="A1698" s="21">
        <v>201575</v>
      </c>
      <c r="B1698" s="22"/>
      <c r="C1698" s="22"/>
      <c r="D1698" s="22">
        <v>3</v>
      </c>
      <c r="E1698" s="22">
        <v>6</v>
      </c>
      <c r="F1698" s="22">
        <v>3</v>
      </c>
      <c r="G1698" s="22">
        <v>5</v>
      </c>
      <c r="H1698" s="22">
        <v>17</v>
      </c>
      <c r="L1698" s="21">
        <v>208932</v>
      </c>
      <c r="M1698" s="22">
        <v>17</v>
      </c>
    </row>
    <row r="1699" spans="1:13" x14ac:dyDescent="0.25">
      <c r="A1699" s="21">
        <v>208932</v>
      </c>
      <c r="B1699" s="22"/>
      <c r="C1699" s="22"/>
      <c r="D1699" s="22">
        <v>1</v>
      </c>
      <c r="E1699" s="22">
        <v>6</v>
      </c>
      <c r="F1699" s="22">
        <v>6</v>
      </c>
      <c r="G1699" s="22">
        <v>4</v>
      </c>
      <c r="H1699" s="22">
        <v>17</v>
      </c>
      <c r="L1699" s="21">
        <v>189976</v>
      </c>
      <c r="M1699" s="22">
        <v>17</v>
      </c>
    </row>
    <row r="1700" spans="1:13" x14ac:dyDescent="0.25">
      <c r="A1700" s="21">
        <v>189976</v>
      </c>
      <c r="B1700" s="22"/>
      <c r="C1700" s="22">
        <v>2</v>
      </c>
      <c r="D1700" s="22">
        <v>6</v>
      </c>
      <c r="E1700" s="22">
        <v>4</v>
      </c>
      <c r="F1700" s="22">
        <v>3</v>
      </c>
      <c r="G1700" s="22">
        <v>2</v>
      </c>
      <c r="H1700" s="22">
        <v>17</v>
      </c>
      <c r="L1700" s="21">
        <v>186742</v>
      </c>
      <c r="M1700" s="22">
        <v>17</v>
      </c>
    </row>
    <row r="1701" spans="1:13" x14ac:dyDescent="0.25">
      <c r="A1701" s="21">
        <v>186742</v>
      </c>
      <c r="B1701" s="22"/>
      <c r="C1701" s="22"/>
      <c r="D1701" s="22">
        <v>2</v>
      </c>
      <c r="E1701" s="22">
        <v>7</v>
      </c>
      <c r="F1701" s="22">
        <v>5</v>
      </c>
      <c r="G1701" s="22">
        <v>3</v>
      </c>
      <c r="H1701" s="22">
        <v>17</v>
      </c>
      <c r="L1701" s="21">
        <v>217906</v>
      </c>
      <c r="M1701" s="22">
        <v>17</v>
      </c>
    </row>
    <row r="1702" spans="1:13" x14ac:dyDescent="0.25">
      <c r="A1702" s="21">
        <v>217906</v>
      </c>
      <c r="B1702" s="22"/>
      <c r="C1702" s="22">
        <v>2</v>
      </c>
      <c r="D1702" s="22">
        <v>3</v>
      </c>
      <c r="E1702" s="22">
        <v>7</v>
      </c>
      <c r="F1702" s="22">
        <v>5</v>
      </c>
      <c r="G1702" s="22"/>
      <c r="H1702" s="22">
        <v>17</v>
      </c>
      <c r="L1702" s="21">
        <v>209534</v>
      </c>
      <c r="M1702" s="22">
        <v>17</v>
      </c>
    </row>
    <row r="1703" spans="1:13" x14ac:dyDescent="0.25">
      <c r="A1703" s="21">
        <v>209534</v>
      </c>
      <c r="B1703" s="22"/>
      <c r="C1703" s="22"/>
      <c r="D1703" s="22">
        <v>1</v>
      </c>
      <c r="E1703" s="22">
        <v>10</v>
      </c>
      <c r="F1703" s="22">
        <v>1</v>
      </c>
      <c r="G1703" s="22">
        <v>5</v>
      </c>
      <c r="H1703" s="22">
        <v>17</v>
      </c>
      <c r="L1703" s="21">
        <v>190002</v>
      </c>
      <c r="M1703" s="22">
        <v>17</v>
      </c>
    </row>
    <row r="1704" spans="1:13" x14ac:dyDescent="0.25">
      <c r="A1704" s="21">
        <v>190002</v>
      </c>
      <c r="B1704" s="22"/>
      <c r="C1704" s="22">
        <v>4</v>
      </c>
      <c r="D1704" s="22">
        <v>4</v>
      </c>
      <c r="E1704" s="22">
        <v>3</v>
      </c>
      <c r="F1704" s="22">
        <v>2</v>
      </c>
      <c r="G1704" s="22">
        <v>4</v>
      </c>
      <c r="H1704" s="22">
        <v>17</v>
      </c>
      <c r="L1704" s="21">
        <v>210075</v>
      </c>
      <c r="M1704" s="22">
        <v>17</v>
      </c>
    </row>
    <row r="1705" spans="1:13" x14ac:dyDescent="0.25">
      <c r="A1705" s="21">
        <v>210075</v>
      </c>
      <c r="B1705" s="22"/>
      <c r="C1705" s="22">
        <v>3</v>
      </c>
      <c r="D1705" s="22">
        <v>6</v>
      </c>
      <c r="E1705" s="22">
        <v>5</v>
      </c>
      <c r="F1705" s="22">
        <v>3</v>
      </c>
      <c r="G1705" s="22"/>
      <c r="H1705" s="22">
        <v>17</v>
      </c>
      <c r="L1705" s="21">
        <v>185295</v>
      </c>
      <c r="M1705" s="22">
        <v>17</v>
      </c>
    </row>
    <row r="1706" spans="1:13" x14ac:dyDescent="0.25">
      <c r="A1706" s="21">
        <v>185295</v>
      </c>
      <c r="B1706" s="22"/>
      <c r="C1706" s="22"/>
      <c r="D1706" s="22">
        <v>2</v>
      </c>
      <c r="E1706" s="22">
        <v>7</v>
      </c>
      <c r="F1706" s="22">
        <v>5</v>
      </c>
      <c r="G1706" s="22">
        <v>3</v>
      </c>
      <c r="H1706" s="22">
        <v>17</v>
      </c>
      <c r="L1706" s="21">
        <v>187023</v>
      </c>
      <c r="M1706" s="22">
        <v>17</v>
      </c>
    </row>
    <row r="1707" spans="1:13" x14ac:dyDescent="0.25">
      <c r="A1707" s="21">
        <v>187023</v>
      </c>
      <c r="B1707" s="22"/>
      <c r="C1707" s="22"/>
      <c r="D1707" s="22">
        <v>6</v>
      </c>
      <c r="E1707" s="22">
        <v>2</v>
      </c>
      <c r="F1707" s="22">
        <v>4</v>
      </c>
      <c r="G1707" s="22">
        <v>5</v>
      </c>
      <c r="H1707" s="22">
        <v>17</v>
      </c>
      <c r="L1707" s="21">
        <v>218228</v>
      </c>
      <c r="M1707" s="22">
        <v>17</v>
      </c>
    </row>
    <row r="1708" spans="1:13" x14ac:dyDescent="0.25">
      <c r="A1708" s="21">
        <v>218228</v>
      </c>
      <c r="B1708" s="22"/>
      <c r="C1708" s="22"/>
      <c r="D1708" s="22">
        <v>4</v>
      </c>
      <c r="E1708" s="22">
        <v>6</v>
      </c>
      <c r="F1708" s="22">
        <v>2</v>
      </c>
      <c r="G1708" s="22">
        <v>5</v>
      </c>
      <c r="H1708" s="22">
        <v>17</v>
      </c>
      <c r="L1708" s="21">
        <v>181079</v>
      </c>
      <c r="M1708" s="22">
        <v>17</v>
      </c>
    </row>
    <row r="1709" spans="1:13" x14ac:dyDescent="0.25">
      <c r="A1709" s="21">
        <v>181079</v>
      </c>
      <c r="B1709" s="22"/>
      <c r="C1709" s="22"/>
      <c r="D1709" s="22">
        <v>1</v>
      </c>
      <c r="E1709" s="22">
        <v>5</v>
      </c>
      <c r="F1709" s="22">
        <v>6</v>
      </c>
      <c r="G1709" s="22">
        <v>5</v>
      </c>
      <c r="H1709" s="22">
        <v>17</v>
      </c>
      <c r="L1709" s="21">
        <v>185313</v>
      </c>
      <c r="M1709" s="22">
        <v>17</v>
      </c>
    </row>
    <row r="1710" spans="1:13" x14ac:dyDescent="0.25">
      <c r="A1710" s="21">
        <v>185313</v>
      </c>
      <c r="B1710" s="22"/>
      <c r="C1710" s="22"/>
      <c r="D1710" s="22">
        <v>1</v>
      </c>
      <c r="E1710" s="22">
        <v>7</v>
      </c>
      <c r="F1710" s="22">
        <v>6</v>
      </c>
      <c r="G1710" s="22">
        <v>3</v>
      </c>
      <c r="H1710" s="22">
        <v>17</v>
      </c>
      <c r="L1710" s="21">
        <v>204589</v>
      </c>
      <c r="M1710" s="22">
        <v>17</v>
      </c>
    </row>
    <row r="1711" spans="1:13" x14ac:dyDescent="0.25">
      <c r="A1711" s="21">
        <v>204589</v>
      </c>
      <c r="B1711" s="22"/>
      <c r="C1711" s="22">
        <v>2</v>
      </c>
      <c r="D1711" s="22">
        <v>5</v>
      </c>
      <c r="E1711" s="22">
        <v>4</v>
      </c>
      <c r="F1711" s="22">
        <v>4</v>
      </c>
      <c r="G1711" s="22">
        <v>2</v>
      </c>
      <c r="H1711" s="22">
        <v>17</v>
      </c>
      <c r="L1711" s="21">
        <v>144103</v>
      </c>
      <c r="M1711" s="22">
        <v>17</v>
      </c>
    </row>
    <row r="1712" spans="1:13" x14ac:dyDescent="0.25">
      <c r="A1712" s="21">
        <v>144103</v>
      </c>
      <c r="B1712" s="22"/>
      <c r="C1712" s="22">
        <v>1</v>
      </c>
      <c r="D1712" s="22">
        <v>3</v>
      </c>
      <c r="E1712" s="22">
        <v>4</v>
      </c>
      <c r="F1712" s="22">
        <v>3</v>
      </c>
      <c r="G1712" s="22">
        <v>6</v>
      </c>
      <c r="H1712" s="22">
        <v>17</v>
      </c>
      <c r="L1712" s="21">
        <v>149639</v>
      </c>
      <c r="M1712" s="22">
        <v>17</v>
      </c>
    </row>
    <row r="1713" spans="1:13" x14ac:dyDescent="0.25">
      <c r="A1713" s="21">
        <v>149639</v>
      </c>
      <c r="B1713" s="22"/>
      <c r="C1713" s="22">
        <v>2</v>
      </c>
      <c r="D1713" s="22">
        <v>8</v>
      </c>
      <c r="E1713" s="22">
        <v>4</v>
      </c>
      <c r="F1713" s="22">
        <v>2</v>
      </c>
      <c r="G1713" s="22">
        <v>1</v>
      </c>
      <c r="H1713" s="22">
        <v>17</v>
      </c>
      <c r="L1713" s="21">
        <v>115302</v>
      </c>
      <c r="M1713" s="22">
        <v>17</v>
      </c>
    </row>
    <row r="1714" spans="1:13" x14ac:dyDescent="0.25">
      <c r="A1714" s="21">
        <v>115302</v>
      </c>
      <c r="B1714" s="22"/>
      <c r="C1714" s="22">
        <v>1</v>
      </c>
      <c r="D1714" s="22">
        <v>4</v>
      </c>
      <c r="E1714" s="22">
        <v>4</v>
      </c>
      <c r="F1714" s="22">
        <v>1</v>
      </c>
      <c r="G1714" s="22">
        <v>7</v>
      </c>
      <c r="H1714" s="22">
        <v>17</v>
      </c>
      <c r="L1714" s="21">
        <v>125087</v>
      </c>
      <c r="M1714" s="22">
        <v>17</v>
      </c>
    </row>
    <row r="1715" spans="1:13" x14ac:dyDescent="0.25">
      <c r="A1715" s="21">
        <v>125087</v>
      </c>
      <c r="B1715" s="22"/>
      <c r="C1715" s="22"/>
      <c r="D1715" s="22"/>
      <c r="E1715" s="22">
        <v>8</v>
      </c>
      <c r="F1715" s="22">
        <v>3</v>
      </c>
      <c r="G1715" s="22">
        <v>6</v>
      </c>
      <c r="H1715" s="22">
        <v>17</v>
      </c>
      <c r="L1715" s="21">
        <v>170516</v>
      </c>
      <c r="M1715" s="22">
        <v>17</v>
      </c>
    </row>
    <row r="1716" spans="1:13" x14ac:dyDescent="0.25">
      <c r="A1716" s="21">
        <v>170516</v>
      </c>
      <c r="B1716" s="22"/>
      <c r="C1716" s="22">
        <v>3</v>
      </c>
      <c r="D1716" s="22">
        <v>6</v>
      </c>
      <c r="E1716" s="22">
        <v>4</v>
      </c>
      <c r="F1716" s="22">
        <v>3</v>
      </c>
      <c r="G1716" s="22">
        <v>1</v>
      </c>
      <c r="H1716" s="22">
        <v>17</v>
      </c>
      <c r="L1716" s="21">
        <v>127398</v>
      </c>
      <c r="M1716" s="22">
        <v>17</v>
      </c>
    </row>
    <row r="1717" spans="1:13" x14ac:dyDescent="0.25">
      <c r="A1717" s="21">
        <v>127398</v>
      </c>
      <c r="B1717" s="22"/>
      <c r="C1717" s="22"/>
      <c r="D1717" s="22">
        <v>3</v>
      </c>
      <c r="E1717" s="22">
        <v>5</v>
      </c>
      <c r="F1717" s="22">
        <v>9</v>
      </c>
      <c r="G1717" s="22"/>
      <c r="H1717" s="22">
        <v>17</v>
      </c>
      <c r="L1717" s="21">
        <v>131149</v>
      </c>
      <c r="M1717" s="22">
        <v>17</v>
      </c>
    </row>
    <row r="1718" spans="1:13" x14ac:dyDescent="0.25">
      <c r="A1718" s="21">
        <v>131149</v>
      </c>
      <c r="B1718" s="22"/>
      <c r="C1718" s="22">
        <v>1</v>
      </c>
      <c r="D1718" s="22">
        <v>2</v>
      </c>
      <c r="E1718" s="22">
        <v>4</v>
      </c>
      <c r="F1718" s="22">
        <v>4</v>
      </c>
      <c r="G1718" s="22">
        <v>6</v>
      </c>
      <c r="H1718" s="22">
        <v>17</v>
      </c>
      <c r="L1718" s="21">
        <v>150259</v>
      </c>
      <c r="M1718" s="22">
        <v>17</v>
      </c>
    </row>
    <row r="1719" spans="1:13" x14ac:dyDescent="0.25">
      <c r="A1719" s="21">
        <v>150259</v>
      </c>
      <c r="B1719" s="22"/>
      <c r="C1719" s="22"/>
      <c r="D1719" s="22">
        <v>1</v>
      </c>
      <c r="E1719" s="22">
        <v>6</v>
      </c>
      <c r="F1719" s="22">
        <v>6</v>
      </c>
      <c r="G1719" s="22">
        <v>4</v>
      </c>
      <c r="H1719" s="22">
        <v>17</v>
      </c>
      <c r="L1719" s="21">
        <v>167399</v>
      </c>
      <c r="M1719" s="22">
        <v>17</v>
      </c>
    </row>
    <row r="1720" spans="1:13" x14ac:dyDescent="0.25">
      <c r="A1720" s="21">
        <v>167399</v>
      </c>
      <c r="B1720" s="22"/>
      <c r="C1720" s="22"/>
      <c r="D1720" s="22">
        <v>1</v>
      </c>
      <c r="E1720" s="22">
        <v>5</v>
      </c>
      <c r="F1720" s="22">
        <v>6</v>
      </c>
      <c r="G1720" s="22">
        <v>5</v>
      </c>
      <c r="H1720" s="22">
        <v>17</v>
      </c>
      <c r="L1720" s="21">
        <v>120208</v>
      </c>
      <c r="M1720" s="22">
        <v>17</v>
      </c>
    </row>
    <row r="1721" spans="1:13" x14ac:dyDescent="0.25">
      <c r="A1721" s="21">
        <v>120208</v>
      </c>
      <c r="B1721" s="22"/>
      <c r="C1721" s="22"/>
      <c r="D1721" s="22"/>
      <c r="E1721" s="22"/>
      <c r="F1721" s="22">
        <v>8</v>
      </c>
      <c r="G1721" s="22">
        <v>9</v>
      </c>
      <c r="H1721" s="22">
        <v>17</v>
      </c>
      <c r="L1721" s="21">
        <v>169405</v>
      </c>
      <c r="M1721" s="22">
        <v>17</v>
      </c>
    </row>
    <row r="1722" spans="1:13" x14ac:dyDescent="0.25">
      <c r="A1722" s="21">
        <v>169405</v>
      </c>
      <c r="B1722" s="22"/>
      <c r="C1722" s="22"/>
      <c r="D1722" s="22">
        <v>5</v>
      </c>
      <c r="E1722" s="22">
        <v>7</v>
      </c>
      <c r="F1722" s="22">
        <v>3</v>
      </c>
      <c r="G1722" s="22">
        <v>2</v>
      </c>
      <c r="H1722" s="22">
        <v>17</v>
      </c>
      <c r="L1722" s="21">
        <v>133083</v>
      </c>
      <c r="M1722" s="22">
        <v>17</v>
      </c>
    </row>
    <row r="1723" spans="1:13" x14ac:dyDescent="0.25">
      <c r="A1723" s="21">
        <v>133083</v>
      </c>
      <c r="B1723" s="22"/>
      <c r="C1723" s="22"/>
      <c r="D1723" s="22">
        <v>2</v>
      </c>
      <c r="E1723" s="22">
        <v>4</v>
      </c>
      <c r="F1723" s="22">
        <v>4</v>
      </c>
      <c r="G1723" s="22">
        <v>7</v>
      </c>
      <c r="H1723" s="22">
        <v>17</v>
      </c>
      <c r="L1723" s="21">
        <v>158271</v>
      </c>
      <c r="M1723" s="22">
        <v>17</v>
      </c>
    </row>
    <row r="1724" spans="1:13" x14ac:dyDescent="0.25">
      <c r="A1724" s="21">
        <v>158271</v>
      </c>
      <c r="B1724" s="22"/>
      <c r="C1724" s="22">
        <v>1</v>
      </c>
      <c r="D1724" s="22">
        <v>6</v>
      </c>
      <c r="E1724" s="22">
        <v>4</v>
      </c>
      <c r="F1724" s="22">
        <v>5</v>
      </c>
      <c r="G1724" s="22">
        <v>1</v>
      </c>
      <c r="H1724" s="22">
        <v>17</v>
      </c>
      <c r="L1724" s="21">
        <v>125345</v>
      </c>
      <c r="M1724" s="22">
        <v>17</v>
      </c>
    </row>
    <row r="1725" spans="1:13" x14ac:dyDescent="0.25">
      <c r="A1725" s="21">
        <v>125345</v>
      </c>
      <c r="B1725" s="22"/>
      <c r="C1725" s="22"/>
      <c r="D1725" s="22">
        <v>5</v>
      </c>
      <c r="E1725" s="22">
        <v>9</v>
      </c>
      <c r="F1725" s="22">
        <v>1</v>
      </c>
      <c r="G1725" s="22">
        <v>2</v>
      </c>
      <c r="H1725" s="22">
        <v>17</v>
      </c>
      <c r="L1725" s="21">
        <v>173505</v>
      </c>
      <c r="M1725" s="22">
        <v>17</v>
      </c>
    </row>
    <row r="1726" spans="1:13" x14ac:dyDescent="0.25">
      <c r="A1726" s="21">
        <v>173505</v>
      </c>
      <c r="B1726" s="22"/>
      <c r="C1726" s="22">
        <v>2</v>
      </c>
      <c r="D1726" s="22">
        <v>6</v>
      </c>
      <c r="E1726" s="22">
        <v>5</v>
      </c>
      <c r="F1726" s="22">
        <v>4</v>
      </c>
      <c r="G1726" s="22"/>
      <c r="H1726" s="22">
        <v>17</v>
      </c>
      <c r="L1726" s="21">
        <v>128838</v>
      </c>
      <c r="M1726" s="22">
        <v>17</v>
      </c>
    </row>
    <row r="1727" spans="1:13" x14ac:dyDescent="0.25">
      <c r="A1727" s="21">
        <v>128838</v>
      </c>
      <c r="B1727" s="22"/>
      <c r="C1727" s="22">
        <v>1</v>
      </c>
      <c r="D1727" s="22">
        <v>5</v>
      </c>
      <c r="E1727" s="22">
        <v>2</v>
      </c>
      <c r="F1727" s="22">
        <v>5</v>
      </c>
      <c r="G1727" s="22">
        <v>4</v>
      </c>
      <c r="H1727" s="22">
        <v>17</v>
      </c>
      <c r="L1727" s="21">
        <v>166754</v>
      </c>
      <c r="M1727" s="22">
        <v>17</v>
      </c>
    </row>
    <row r="1728" spans="1:13" x14ac:dyDescent="0.25">
      <c r="A1728" s="21">
        <v>166754</v>
      </c>
      <c r="B1728" s="22"/>
      <c r="C1728" s="22"/>
      <c r="D1728" s="22">
        <v>2</v>
      </c>
      <c r="E1728" s="22">
        <v>4</v>
      </c>
      <c r="F1728" s="22">
        <v>8</v>
      </c>
      <c r="G1728" s="22">
        <v>3</v>
      </c>
      <c r="H1728" s="22">
        <v>17</v>
      </c>
      <c r="L1728" s="21">
        <v>174397</v>
      </c>
      <c r="M1728" s="22">
        <v>17</v>
      </c>
    </row>
    <row r="1729" spans="1:13" x14ac:dyDescent="0.25">
      <c r="A1729" s="21">
        <v>174397</v>
      </c>
      <c r="B1729" s="22"/>
      <c r="C1729" s="22">
        <v>6</v>
      </c>
      <c r="D1729" s="22">
        <v>7</v>
      </c>
      <c r="E1729" s="22">
        <v>4</v>
      </c>
      <c r="F1729" s="22"/>
      <c r="G1729" s="22"/>
      <c r="H1729" s="22">
        <v>17</v>
      </c>
      <c r="L1729" s="21">
        <v>167244</v>
      </c>
      <c r="M1729" s="22">
        <v>17</v>
      </c>
    </row>
    <row r="1730" spans="1:13" x14ac:dyDescent="0.25">
      <c r="A1730" s="21">
        <v>167244</v>
      </c>
      <c r="B1730" s="22"/>
      <c r="C1730" s="22">
        <v>1</v>
      </c>
      <c r="D1730" s="22">
        <v>4</v>
      </c>
      <c r="E1730" s="22">
        <v>7</v>
      </c>
      <c r="F1730" s="22">
        <v>5</v>
      </c>
      <c r="G1730" s="22"/>
      <c r="H1730" s="22">
        <v>17</v>
      </c>
      <c r="L1730" s="21">
        <v>152401</v>
      </c>
      <c r="M1730" s="22">
        <v>17</v>
      </c>
    </row>
    <row r="1731" spans="1:13" x14ac:dyDescent="0.25">
      <c r="A1731" s="21">
        <v>152401</v>
      </c>
      <c r="B1731" s="22"/>
      <c r="C1731" s="22">
        <v>3</v>
      </c>
      <c r="D1731" s="22">
        <v>2</v>
      </c>
      <c r="E1731" s="22">
        <v>3</v>
      </c>
      <c r="F1731" s="22">
        <v>3</v>
      </c>
      <c r="G1731" s="22">
        <v>6</v>
      </c>
      <c r="H1731" s="22">
        <v>17</v>
      </c>
      <c r="L1731" s="21">
        <v>167489</v>
      </c>
      <c r="M1731" s="22">
        <v>17</v>
      </c>
    </row>
    <row r="1732" spans="1:13" x14ac:dyDescent="0.25">
      <c r="A1732" s="21">
        <v>167489</v>
      </c>
      <c r="B1732" s="22"/>
      <c r="C1732" s="22">
        <v>2</v>
      </c>
      <c r="D1732" s="22">
        <v>4</v>
      </c>
      <c r="E1732" s="22">
        <v>5</v>
      </c>
      <c r="F1732" s="22">
        <v>1</v>
      </c>
      <c r="G1732" s="22">
        <v>5</v>
      </c>
      <c r="H1732" s="22">
        <v>17</v>
      </c>
      <c r="L1732" s="21">
        <v>162082</v>
      </c>
      <c r="M1732" s="22">
        <v>17</v>
      </c>
    </row>
    <row r="1733" spans="1:13" x14ac:dyDescent="0.25">
      <c r="A1733" s="21">
        <v>162082</v>
      </c>
      <c r="B1733" s="22"/>
      <c r="C1733" s="22"/>
      <c r="D1733" s="22">
        <v>3</v>
      </c>
      <c r="E1733" s="22">
        <v>9</v>
      </c>
      <c r="F1733" s="22">
        <v>4</v>
      </c>
      <c r="G1733" s="22">
        <v>1</v>
      </c>
      <c r="H1733" s="22">
        <v>17</v>
      </c>
      <c r="L1733" s="21">
        <v>123921</v>
      </c>
      <c r="M1733" s="22">
        <v>17</v>
      </c>
    </row>
    <row r="1734" spans="1:13" x14ac:dyDescent="0.25">
      <c r="A1734" s="21">
        <v>123921</v>
      </c>
      <c r="B1734" s="22"/>
      <c r="C1734" s="22">
        <v>1</v>
      </c>
      <c r="D1734" s="22">
        <v>5</v>
      </c>
      <c r="E1734" s="22">
        <v>4</v>
      </c>
      <c r="F1734" s="22">
        <v>3</v>
      </c>
      <c r="G1734" s="22">
        <v>4</v>
      </c>
      <c r="H1734" s="22">
        <v>17</v>
      </c>
      <c r="L1734" s="21">
        <v>138882</v>
      </c>
      <c r="M1734" s="22">
        <v>17</v>
      </c>
    </row>
    <row r="1735" spans="1:13" x14ac:dyDescent="0.25">
      <c r="A1735" s="21">
        <v>138882</v>
      </c>
      <c r="B1735" s="22"/>
      <c r="C1735" s="22">
        <v>2</v>
      </c>
      <c r="D1735" s="22">
        <v>9</v>
      </c>
      <c r="E1735" s="22">
        <v>6</v>
      </c>
      <c r="F1735" s="22"/>
      <c r="G1735" s="22"/>
      <c r="H1735" s="22">
        <v>17</v>
      </c>
      <c r="L1735" s="21">
        <v>115355</v>
      </c>
      <c r="M1735" s="22">
        <v>17</v>
      </c>
    </row>
    <row r="1736" spans="1:13" x14ac:dyDescent="0.25">
      <c r="A1736" s="21">
        <v>115355</v>
      </c>
      <c r="B1736" s="22"/>
      <c r="C1736" s="22">
        <v>1</v>
      </c>
      <c r="D1736" s="22">
        <v>2</v>
      </c>
      <c r="E1736" s="22">
        <v>5</v>
      </c>
      <c r="F1736" s="22">
        <v>7</v>
      </c>
      <c r="G1736" s="22">
        <v>2</v>
      </c>
      <c r="H1736" s="22">
        <v>17</v>
      </c>
      <c r="L1736" s="21">
        <v>162548</v>
      </c>
      <c r="M1736" s="22">
        <v>17</v>
      </c>
    </row>
    <row r="1737" spans="1:13" x14ac:dyDescent="0.25">
      <c r="A1737" s="21">
        <v>162548</v>
      </c>
      <c r="B1737" s="22"/>
      <c r="C1737" s="22"/>
      <c r="D1737" s="22">
        <v>1</v>
      </c>
      <c r="E1737" s="22">
        <v>3</v>
      </c>
      <c r="F1737" s="22">
        <v>8</v>
      </c>
      <c r="G1737" s="22">
        <v>5</v>
      </c>
      <c r="H1737" s="22">
        <v>17</v>
      </c>
      <c r="L1737" s="21">
        <v>171641</v>
      </c>
      <c r="M1737" s="22">
        <v>17</v>
      </c>
    </row>
    <row r="1738" spans="1:13" x14ac:dyDescent="0.25">
      <c r="A1738" s="21">
        <v>171641</v>
      </c>
      <c r="B1738" s="22"/>
      <c r="C1738" s="22">
        <v>4</v>
      </c>
      <c r="D1738" s="22">
        <v>5</v>
      </c>
      <c r="E1738" s="22">
        <v>4</v>
      </c>
      <c r="F1738" s="22">
        <v>4</v>
      </c>
      <c r="G1738" s="22"/>
      <c r="H1738" s="22">
        <v>17</v>
      </c>
      <c r="L1738" s="21">
        <v>152428</v>
      </c>
      <c r="M1738" s="22">
        <v>17</v>
      </c>
    </row>
    <row r="1739" spans="1:13" x14ac:dyDescent="0.25">
      <c r="A1739" s="21">
        <v>152428</v>
      </c>
      <c r="B1739" s="22"/>
      <c r="C1739" s="22"/>
      <c r="D1739" s="22"/>
      <c r="E1739" s="22">
        <v>9</v>
      </c>
      <c r="F1739" s="22">
        <v>3</v>
      </c>
      <c r="G1739" s="22">
        <v>5</v>
      </c>
      <c r="H1739" s="22">
        <v>17</v>
      </c>
      <c r="L1739" s="21">
        <v>137227</v>
      </c>
      <c r="M1739" s="22">
        <v>17</v>
      </c>
    </row>
    <row r="1740" spans="1:13" x14ac:dyDescent="0.25">
      <c r="A1740" s="21">
        <v>137227</v>
      </c>
      <c r="B1740" s="22"/>
      <c r="C1740" s="22"/>
      <c r="D1740" s="22">
        <v>3</v>
      </c>
      <c r="E1740" s="22">
        <v>6</v>
      </c>
      <c r="F1740" s="22">
        <v>4</v>
      </c>
      <c r="G1740" s="22">
        <v>4</v>
      </c>
      <c r="H1740" s="22">
        <v>17</v>
      </c>
      <c r="L1740" s="21">
        <v>138928</v>
      </c>
      <c r="M1740" s="22">
        <v>17</v>
      </c>
    </row>
    <row r="1741" spans="1:13" x14ac:dyDescent="0.25">
      <c r="A1741" s="21">
        <v>138928</v>
      </c>
      <c r="B1741" s="22"/>
      <c r="C1741" s="22">
        <v>1</v>
      </c>
      <c r="D1741" s="22">
        <v>6</v>
      </c>
      <c r="E1741" s="22">
        <v>6</v>
      </c>
      <c r="F1741" s="22">
        <v>1</v>
      </c>
      <c r="G1741" s="22">
        <v>3</v>
      </c>
      <c r="H1741" s="22">
        <v>17</v>
      </c>
      <c r="L1741" s="21">
        <v>144401</v>
      </c>
      <c r="M1741" s="22">
        <v>17</v>
      </c>
    </row>
    <row r="1742" spans="1:13" x14ac:dyDescent="0.25">
      <c r="A1742" s="21">
        <v>144401</v>
      </c>
      <c r="B1742" s="22"/>
      <c r="C1742" s="22"/>
      <c r="D1742" s="22">
        <v>2</v>
      </c>
      <c r="E1742" s="22">
        <v>7</v>
      </c>
      <c r="F1742" s="22">
        <v>4</v>
      </c>
      <c r="G1742" s="22">
        <v>4</v>
      </c>
      <c r="H1742" s="22">
        <v>17</v>
      </c>
      <c r="L1742" s="21">
        <v>145998</v>
      </c>
      <c r="M1742" s="22">
        <v>17</v>
      </c>
    </row>
    <row r="1743" spans="1:13" x14ac:dyDescent="0.25">
      <c r="A1743" s="21">
        <v>145998</v>
      </c>
      <c r="B1743" s="22"/>
      <c r="C1743" s="22"/>
      <c r="D1743" s="22">
        <v>2</v>
      </c>
      <c r="E1743" s="22">
        <v>4</v>
      </c>
      <c r="F1743" s="22">
        <v>8</v>
      </c>
      <c r="G1743" s="22">
        <v>3</v>
      </c>
      <c r="H1743" s="22">
        <v>17</v>
      </c>
      <c r="L1743" s="21">
        <v>174164</v>
      </c>
      <c r="M1743" s="22">
        <v>17</v>
      </c>
    </row>
    <row r="1744" spans="1:13" x14ac:dyDescent="0.25">
      <c r="A1744" s="21">
        <v>174164</v>
      </c>
      <c r="B1744" s="22"/>
      <c r="C1744" s="22">
        <v>1</v>
      </c>
      <c r="D1744" s="22">
        <v>5</v>
      </c>
      <c r="E1744" s="22">
        <v>6</v>
      </c>
      <c r="F1744" s="22">
        <v>5</v>
      </c>
      <c r="G1744" s="22"/>
      <c r="H1744" s="22">
        <v>17</v>
      </c>
      <c r="L1744" s="21">
        <v>139678</v>
      </c>
      <c r="M1744" s="22">
        <v>17</v>
      </c>
    </row>
    <row r="1745" spans="1:13" x14ac:dyDescent="0.25">
      <c r="A1745" s="21">
        <v>139678</v>
      </c>
      <c r="B1745" s="22"/>
      <c r="C1745" s="22"/>
      <c r="D1745" s="22">
        <v>5</v>
      </c>
      <c r="E1745" s="22">
        <v>3</v>
      </c>
      <c r="F1745" s="22">
        <v>4</v>
      </c>
      <c r="G1745" s="22">
        <v>5</v>
      </c>
      <c r="H1745" s="22">
        <v>17</v>
      </c>
      <c r="L1745" s="21">
        <v>166714</v>
      </c>
      <c r="M1745" s="22">
        <v>17</v>
      </c>
    </row>
    <row r="1746" spans="1:13" x14ac:dyDescent="0.25">
      <c r="A1746" s="21">
        <v>166714</v>
      </c>
      <c r="B1746" s="22"/>
      <c r="C1746" s="22"/>
      <c r="D1746" s="22">
        <v>3</v>
      </c>
      <c r="E1746" s="22">
        <v>3</v>
      </c>
      <c r="F1746" s="22">
        <v>5</v>
      </c>
      <c r="G1746" s="22">
        <v>6</v>
      </c>
      <c r="H1746" s="22">
        <v>17</v>
      </c>
      <c r="L1746" s="21">
        <v>153598</v>
      </c>
      <c r="M1746" s="22">
        <v>17</v>
      </c>
    </row>
    <row r="1747" spans="1:13" x14ac:dyDescent="0.25">
      <c r="A1747" s="21">
        <v>153598</v>
      </c>
      <c r="B1747" s="22">
        <v>1</v>
      </c>
      <c r="C1747" s="22">
        <v>8</v>
      </c>
      <c r="D1747" s="22">
        <v>8</v>
      </c>
      <c r="E1747" s="22"/>
      <c r="F1747" s="22"/>
      <c r="G1747" s="22"/>
      <c r="H1747" s="22">
        <v>17</v>
      </c>
      <c r="L1747" s="21">
        <v>155936</v>
      </c>
      <c r="M1747" s="22">
        <v>17</v>
      </c>
    </row>
    <row r="1748" spans="1:13" x14ac:dyDescent="0.25">
      <c r="A1748" s="21">
        <v>155936</v>
      </c>
      <c r="B1748" s="22"/>
      <c r="C1748" s="22"/>
      <c r="D1748" s="22">
        <v>1</v>
      </c>
      <c r="E1748" s="22">
        <v>6</v>
      </c>
      <c r="F1748" s="22">
        <v>6</v>
      </c>
      <c r="G1748" s="22">
        <v>4</v>
      </c>
      <c r="H1748" s="22">
        <v>17</v>
      </c>
      <c r="L1748" s="21">
        <v>115831</v>
      </c>
      <c r="M1748" s="22">
        <v>17</v>
      </c>
    </row>
    <row r="1749" spans="1:13" x14ac:dyDescent="0.25">
      <c r="A1749" s="21">
        <v>115831</v>
      </c>
      <c r="B1749" s="22"/>
      <c r="C1749" s="22">
        <v>1</v>
      </c>
      <c r="D1749" s="22">
        <v>5</v>
      </c>
      <c r="E1749" s="22">
        <v>5</v>
      </c>
      <c r="F1749" s="22">
        <v>1</v>
      </c>
      <c r="G1749" s="22">
        <v>5</v>
      </c>
      <c r="H1749" s="22">
        <v>17</v>
      </c>
      <c r="L1749" s="21">
        <v>175118</v>
      </c>
      <c r="M1749" s="22">
        <v>17</v>
      </c>
    </row>
    <row r="1750" spans="1:13" x14ac:dyDescent="0.25">
      <c r="A1750" s="21">
        <v>175118</v>
      </c>
      <c r="B1750" s="22"/>
      <c r="C1750" s="22"/>
      <c r="D1750" s="22">
        <v>2</v>
      </c>
      <c r="E1750" s="22">
        <v>5</v>
      </c>
      <c r="F1750" s="22">
        <v>7</v>
      </c>
      <c r="G1750" s="22">
        <v>3</v>
      </c>
      <c r="H1750" s="22">
        <v>17</v>
      </c>
      <c r="L1750" s="21">
        <v>124546</v>
      </c>
      <c r="M1750" s="22">
        <v>17</v>
      </c>
    </row>
    <row r="1751" spans="1:13" x14ac:dyDescent="0.25">
      <c r="A1751" s="21">
        <v>124546</v>
      </c>
      <c r="B1751" s="22"/>
      <c r="C1751" s="22"/>
      <c r="D1751" s="22">
        <v>4</v>
      </c>
      <c r="E1751" s="22">
        <v>9</v>
      </c>
      <c r="F1751" s="22">
        <v>4</v>
      </c>
      <c r="G1751" s="22"/>
      <c r="H1751" s="22">
        <v>17</v>
      </c>
      <c r="L1751" s="21">
        <v>167354</v>
      </c>
      <c r="M1751" s="22">
        <v>17</v>
      </c>
    </row>
    <row r="1752" spans="1:13" x14ac:dyDescent="0.25">
      <c r="A1752" s="21">
        <v>167354</v>
      </c>
      <c r="B1752" s="22"/>
      <c r="C1752" s="22"/>
      <c r="D1752" s="22">
        <v>3</v>
      </c>
      <c r="E1752" s="22">
        <v>6</v>
      </c>
      <c r="F1752" s="22">
        <v>3</v>
      </c>
      <c r="G1752" s="22">
        <v>5</v>
      </c>
      <c r="H1752" s="22">
        <v>17</v>
      </c>
      <c r="L1752" s="21">
        <v>164216</v>
      </c>
      <c r="M1752" s="22">
        <v>17</v>
      </c>
    </row>
    <row r="1753" spans="1:13" x14ac:dyDescent="0.25">
      <c r="A1753" s="21">
        <v>164216</v>
      </c>
      <c r="B1753" s="22"/>
      <c r="C1753" s="22">
        <v>1</v>
      </c>
      <c r="D1753" s="22">
        <v>3</v>
      </c>
      <c r="E1753" s="22">
        <v>8</v>
      </c>
      <c r="F1753" s="22">
        <v>2</v>
      </c>
      <c r="G1753" s="22">
        <v>3</v>
      </c>
      <c r="H1753" s="22">
        <v>17</v>
      </c>
      <c r="L1753" s="21">
        <v>167483</v>
      </c>
      <c r="M1753" s="22">
        <v>17</v>
      </c>
    </row>
    <row r="1754" spans="1:13" x14ac:dyDescent="0.25">
      <c r="A1754" s="21">
        <v>167483</v>
      </c>
      <c r="B1754" s="22"/>
      <c r="C1754" s="22">
        <v>1</v>
      </c>
      <c r="D1754" s="22">
        <v>2</v>
      </c>
      <c r="E1754" s="22">
        <v>7</v>
      </c>
      <c r="F1754" s="22">
        <v>4</v>
      </c>
      <c r="G1754" s="22">
        <v>3</v>
      </c>
      <c r="H1754" s="22">
        <v>17</v>
      </c>
      <c r="L1754" s="21">
        <v>164238</v>
      </c>
      <c r="M1754" s="22">
        <v>17</v>
      </c>
    </row>
    <row r="1755" spans="1:13" x14ac:dyDescent="0.25">
      <c r="A1755" s="21">
        <v>164238</v>
      </c>
      <c r="B1755" s="22"/>
      <c r="C1755" s="22">
        <v>3</v>
      </c>
      <c r="D1755" s="22">
        <v>6</v>
      </c>
      <c r="E1755" s="22">
        <v>2</v>
      </c>
      <c r="F1755" s="22">
        <v>3</v>
      </c>
      <c r="G1755" s="22">
        <v>3</v>
      </c>
      <c r="H1755" s="22">
        <v>17</v>
      </c>
      <c r="L1755" s="21">
        <v>149180</v>
      </c>
      <c r="M1755" s="22">
        <v>17</v>
      </c>
    </row>
    <row r="1756" spans="1:13" x14ac:dyDescent="0.25">
      <c r="A1756" s="21">
        <v>149180</v>
      </c>
      <c r="B1756" s="22"/>
      <c r="C1756" s="22"/>
      <c r="D1756" s="22">
        <v>1</v>
      </c>
      <c r="E1756" s="22">
        <v>8</v>
      </c>
      <c r="F1756" s="22">
        <v>5</v>
      </c>
      <c r="G1756" s="22">
        <v>3</v>
      </c>
      <c r="H1756" s="22">
        <v>17</v>
      </c>
      <c r="L1756" s="21">
        <v>130562</v>
      </c>
      <c r="M1756" s="22">
        <v>17</v>
      </c>
    </row>
    <row r="1757" spans="1:13" x14ac:dyDescent="0.25">
      <c r="A1757" s="21">
        <v>130562</v>
      </c>
      <c r="B1757" s="22"/>
      <c r="C1757" s="22">
        <v>2</v>
      </c>
      <c r="D1757" s="22">
        <v>5</v>
      </c>
      <c r="E1757" s="22">
        <v>7</v>
      </c>
      <c r="F1757" s="22">
        <v>3</v>
      </c>
      <c r="G1757" s="22"/>
      <c r="H1757" s="22">
        <v>17</v>
      </c>
      <c r="L1757" s="21">
        <v>137117</v>
      </c>
      <c r="M1757" s="22">
        <v>17</v>
      </c>
    </row>
    <row r="1758" spans="1:13" x14ac:dyDescent="0.25">
      <c r="A1758" s="21">
        <v>137117</v>
      </c>
      <c r="B1758" s="22"/>
      <c r="C1758" s="22"/>
      <c r="D1758" s="22">
        <v>2</v>
      </c>
      <c r="E1758" s="22">
        <v>7</v>
      </c>
      <c r="F1758" s="22">
        <v>5</v>
      </c>
      <c r="G1758" s="22">
        <v>3</v>
      </c>
      <c r="H1758" s="22">
        <v>17</v>
      </c>
      <c r="L1758" s="21">
        <v>126002</v>
      </c>
      <c r="M1758" s="22">
        <v>17</v>
      </c>
    </row>
    <row r="1759" spans="1:13" x14ac:dyDescent="0.25">
      <c r="A1759" s="21">
        <v>126002</v>
      </c>
      <c r="B1759" s="22"/>
      <c r="C1759" s="22"/>
      <c r="D1759" s="22">
        <v>4</v>
      </c>
      <c r="E1759" s="22">
        <v>5</v>
      </c>
      <c r="F1759" s="22">
        <v>3</v>
      </c>
      <c r="G1759" s="22">
        <v>5</v>
      </c>
      <c r="H1759" s="22">
        <v>17</v>
      </c>
      <c r="L1759" s="21">
        <v>157701</v>
      </c>
      <c r="M1759" s="22">
        <v>17</v>
      </c>
    </row>
    <row r="1760" spans="1:13" x14ac:dyDescent="0.25">
      <c r="A1760" s="21">
        <v>157701</v>
      </c>
      <c r="B1760" s="22"/>
      <c r="C1760" s="22"/>
      <c r="D1760" s="22"/>
      <c r="E1760" s="22">
        <v>4</v>
      </c>
      <c r="F1760" s="22">
        <v>6</v>
      </c>
      <c r="G1760" s="22">
        <v>7</v>
      </c>
      <c r="H1760" s="22">
        <v>17</v>
      </c>
      <c r="L1760" s="21">
        <v>164438</v>
      </c>
      <c r="M1760" s="22">
        <v>17</v>
      </c>
    </row>
    <row r="1761" spans="1:13" x14ac:dyDescent="0.25">
      <c r="A1761" s="21">
        <v>164438</v>
      </c>
      <c r="B1761" s="22"/>
      <c r="C1761" s="22">
        <v>3</v>
      </c>
      <c r="D1761" s="22">
        <v>5</v>
      </c>
      <c r="E1761" s="22">
        <v>6</v>
      </c>
      <c r="F1761" s="22"/>
      <c r="G1761" s="22">
        <v>3</v>
      </c>
      <c r="H1761" s="22">
        <v>17</v>
      </c>
      <c r="L1761" s="21">
        <v>131374</v>
      </c>
      <c r="M1761" s="22">
        <v>17</v>
      </c>
    </row>
    <row r="1762" spans="1:13" x14ac:dyDescent="0.25">
      <c r="A1762" s="21">
        <v>131374</v>
      </c>
      <c r="B1762" s="22"/>
      <c r="C1762" s="22"/>
      <c r="D1762" s="22">
        <v>2</v>
      </c>
      <c r="E1762" s="22">
        <v>8</v>
      </c>
      <c r="F1762" s="22">
        <v>4</v>
      </c>
      <c r="G1762" s="22">
        <v>3</v>
      </c>
      <c r="H1762" s="22">
        <v>17</v>
      </c>
      <c r="L1762" s="21">
        <v>130563</v>
      </c>
      <c r="M1762" s="22">
        <v>17</v>
      </c>
    </row>
    <row r="1763" spans="1:13" x14ac:dyDescent="0.25">
      <c r="A1763" s="21">
        <v>130563</v>
      </c>
      <c r="B1763" s="22"/>
      <c r="C1763" s="22"/>
      <c r="D1763" s="22">
        <v>4</v>
      </c>
      <c r="E1763" s="22">
        <v>6</v>
      </c>
      <c r="F1763" s="22">
        <v>4</v>
      </c>
      <c r="G1763" s="22">
        <v>3</v>
      </c>
      <c r="H1763" s="22">
        <v>17</v>
      </c>
      <c r="L1763" s="21">
        <v>123286</v>
      </c>
      <c r="M1763" s="22">
        <v>17</v>
      </c>
    </row>
    <row r="1764" spans="1:13" x14ac:dyDescent="0.25">
      <c r="A1764" s="21">
        <v>123286</v>
      </c>
      <c r="B1764" s="22"/>
      <c r="C1764" s="22"/>
      <c r="D1764" s="22">
        <v>1</v>
      </c>
      <c r="E1764" s="22">
        <v>5</v>
      </c>
      <c r="F1764" s="22">
        <v>7</v>
      </c>
      <c r="G1764" s="22">
        <v>4</v>
      </c>
      <c r="H1764" s="22">
        <v>17</v>
      </c>
      <c r="L1764" s="21">
        <v>135269</v>
      </c>
      <c r="M1764" s="22">
        <v>17</v>
      </c>
    </row>
    <row r="1765" spans="1:13" x14ac:dyDescent="0.25">
      <c r="A1765" s="21">
        <v>135269</v>
      </c>
      <c r="B1765" s="22"/>
      <c r="C1765" s="22">
        <v>6</v>
      </c>
      <c r="D1765" s="22">
        <v>2</v>
      </c>
      <c r="E1765" s="22">
        <v>5</v>
      </c>
      <c r="F1765" s="22">
        <v>4</v>
      </c>
      <c r="G1765" s="22"/>
      <c r="H1765" s="22">
        <v>17</v>
      </c>
      <c r="L1765" s="21">
        <v>170938</v>
      </c>
      <c r="M1765" s="22">
        <v>17</v>
      </c>
    </row>
    <row r="1766" spans="1:13" x14ac:dyDescent="0.25">
      <c r="A1766" s="21">
        <v>170938</v>
      </c>
      <c r="B1766" s="22"/>
      <c r="C1766" s="22">
        <v>1</v>
      </c>
      <c r="D1766" s="22">
        <v>8</v>
      </c>
      <c r="E1766" s="22">
        <v>3</v>
      </c>
      <c r="F1766" s="22">
        <v>2</v>
      </c>
      <c r="G1766" s="22">
        <v>3</v>
      </c>
      <c r="H1766" s="22">
        <v>17</v>
      </c>
      <c r="L1766" s="21">
        <v>164924</v>
      </c>
      <c r="M1766" s="22">
        <v>17</v>
      </c>
    </row>
    <row r="1767" spans="1:13" x14ac:dyDescent="0.25">
      <c r="A1767" s="21">
        <v>164924</v>
      </c>
      <c r="B1767" s="22"/>
      <c r="C1767" s="22">
        <v>4</v>
      </c>
      <c r="D1767" s="22">
        <v>2</v>
      </c>
      <c r="E1767" s="22">
        <v>4</v>
      </c>
      <c r="F1767" s="22">
        <v>7</v>
      </c>
      <c r="G1767" s="22"/>
      <c r="H1767" s="22">
        <v>17</v>
      </c>
      <c r="L1767" s="21">
        <v>158159</v>
      </c>
      <c r="M1767" s="22">
        <v>17</v>
      </c>
    </row>
    <row r="1768" spans="1:13" x14ac:dyDescent="0.25">
      <c r="A1768" s="21">
        <v>158159</v>
      </c>
      <c r="B1768" s="22"/>
      <c r="C1768" s="22">
        <v>1</v>
      </c>
      <c r="D1768" s="22">
        <v>8</v>
      </c>
      <c r="E1768" s="22">
        <v>6</v>
      </c>
      <c r="F1768" s="22">
        <v>1</v>
      </c>
      <c r="G1768" s="22">
        <v>1</v>
      </c>
      <c r="H1768" s="22">
        <v>17</v>
      </c>
      <c r="L1768" s="21">
        <v>165017</v>
      </c>
      <c r="M1768" s="22">
        <v>17</v>
      </c>
    </row>
    <row r="1769" spans="1:13" x14ac:dyDescent="0.25">
      <c r="A1769" s="21">
        <v>165017</v>
      </c>
      <c r="B1769" s="22"/>
      <c r="C1769" s="22"/>
      <c r="D1769" s="22">
        <v>4</v>
      </c>
      <c r="E1769" s="22">
        <v>4</v>
      </c>
      <c r="F1769" s="22">
        <v>6</v>
      </c>
      <c r="G1769" s="22">
        <v>3</v>
      </c>
      <c r="H1769" s="22">
        <v>17</v>
      </c>
      <c r="L1769" s="21">
        <v>171871</v>
      </c>
      <c r="M1769" s="22">
        <v>17</v>
      </c>
    </row>
    <row r="1770" spans="1:13" x14ac:dyDescent="0.25">
      <c r="A1770" s="21">
        <v>171871</v>
      </c>
      <c r="B1770" s="22"/>
      <c r="C1770" s="22">
        <v>3</v>
      </c>
      <c r="D1770" s="22">
        <v>1</v>
      </c>
      <c r="E1770" s="22"/>
      <c r="F1770" s="22">
        <v>7</v>
      </c>
      <c r="G1770" s="22">
        <v>6</v>
      </c>
      <c r="H1770" s="22">
        <v>17</v>
      </c>
      <c r="L1770" s="21">
        <v>124927</v>
      </c>
      <c r="M1770" s="22">
        <v>17</v>
      </c>
    </row>
    <row r="1771" spans="1:13" x14ac:dyDescent="0.25">
      <c r="A1771" s="21">
        <v>124927</v>
      </c>
      <c r="B1771" s="22"/>
      <c r="C1771" s="22">
        <v>4</v>
      </c>
      <c r="D1771" s="22">
        <v>4</v>
      </c>
      <c r="E1771" s="22">
        <v>3</v>
      </c>
      <c r="F1771" s="22">
        <v>3</v>
      </c>
      <c r="G1771" s="22">
        <v>3</v>
      </c>
      <c r="H1771" s="22">
        <v>17</v>
      </c>
      <c r="L1771" s="21">
        <v>172356</v>
      </c>
      <c r="M1771" s="22">
        <v>17</v>
      </c>
    </row>
    <row r="1772" spans="1:13" x14ac:dyDescent="0.25">
      <c r="A1772" s="21">
        <v>172356</v>
      </c>
      <c r="B1772" s="22"/>
      <c r="C1772" s="22"/>
      <c r="D1772" s="22">
        <v>2</v>
      </c>
      <c r="E1772" s="22">
        <v>7</v>
      </c>
      <c r="F1772" s="22">
        <v>3</v>
      </c>
      <c r="G1772" s="22">
        <v>5</v>
      </c>
      <c r="H1772" s="22">
        <v>17</v>
      </c>
      <c r="L1772" s="21">
        <v>148203</v>
      </c>
      <c r="M1772" s="22">
        <v>17</v>
      </c>
    </row>
    <row r="1773" spans="1:13" x14ac:dyDescent="0.25">
      <c r="A1773" s="21">
        <v>148203</v>
      </c>
      <c r="B1773" s="22"/>
      <c r="C1773" s="22">
        <v>1</v>
      </c>
      <c r="D1773" s="22">
        <v>4</v>
      </c>
      <c r="E1773" s="22">
        <v>6</v>
      </c>
      <c r="F1773" s="22">
        <v>2</v>
      </c>
      <c r="G1773" s="22">
        <v>4</v>
      </c>
      <c r="H1773" s="22">
        <v>17</v>
      </c>
      <c r="L1773" s="21">
        <v>144119</v>
      </c>
      <c r="M1773" s="22">
        <v>17</v>
      </c>
    </row>
    <row r="1774" spans="1:13" x14ac:dyDescent="0.25">
      <c r="A1774" s="21">
        <v>144119</v>
      </c>
      <c r="B1774" s="22"/>
      <c r="C1774" s="22"/>
      <c r="D1774" s="22">
        <v>2</v>
      </c>
      <c r="E1774" s="22">
        <v>4</v>
      </c>
      <c r="F1774" s="22">
        <v>7</v>
      </c>
      <c r="G1774" s="22">
        <v>4</v>
      </c>
      <c r="H1774" s="22">
        <v>17</v>
      </c>
      <c r="L1774" s="21">
        <v>154552</v>
      </c>
      <c r="M1774" s="22">
        <v>17</v>
      </c>
    </row>
    <row r="1775" spans="1:13" x14ac:dyDescent="0.25">
      <c r="A1775" s="21">
        <v>154552</v>
      </c>
      <c r="B1775" s="22"/>
      <c r="C1775" s="22">
        <v>2</v>
      </c>
      <c r="D1775" s="22">
        <v>5</v>
      </c>
      <c r="E1775" s="22">
        <v>4</v>
      </c>
      <c r="F1775" s="22">
        <v>1</v>
      </c>
      <c r="G1775" s="22">
        <v>5</v>
      </c>
      <c r="H1775" s="22">
        <v>17</v>
      </c>
      <c r="L1775" s="21">
        <v>158650</v>
      </c>
      <c r="M1775" s="22">
        <v>17</v>
      </c>
    </row>
    <row r="1776" spans="1:13" x14ac:dyDescent="0.25">
      <c r="A1776" s="21">
        <v>158650</v>
      </c>
      <c r="B1776" s="22"/>
      <c r="C1776" s="22"/>
      <c r="D1776" s="22">
        <v>2</v>
      </c>
      <c r="E1776" s="22">
        <v>5</v>
      </c>
      <c r="F1776" s="22">
        <v>3</v>
      </c>
      <c r="G1776" s="22">
        <v>7</v>
      </c>
      <c r="H1776" s="22">
        <v>17</v>
      </c>
      <c r="L1776" s="21">
        <v>130798</v>
      </c>
      <c r="M1776" s="22">
        <v>17</v>
      </c>
    </row>
    <row r="1777" spans="1:13" x14ac:dyDescent="0.25">
      <c r="A1777" s="21">
        <v>130798</v>
      </c>
      <c r="B1777" s="22"/>
      <c r="C1777" s="22"/>
      <c r="D1777" s="22">
        <v>4</v>
      </c>
      <c r="E1777" s="22">
        <v>3</v>
      </c>
      <c r="F1777" s="22">
        <v>4</v>
      </c>
      <c r="G1777" s="22">
        <v>6</v>
      </c>
      <c r="H1777" s="22">
        <v>17</v>
      </c>
      <c r="L1777" s="21">
        <v>144621</v>
      </c>
      <c r="M1777" s="22">
        <v>17</v>
      </c>
    </row>
    <row r="1778" spans="1:13" x14ac:dyDescent="0.25">
      <c r="A1778" s="21">
        <v>144621</v>
      </c>
      <c r="B1778" s="22"/>
      <c r="C1778" s="22"/>
      <c r="D1778" s="22">
        <v>4</v>
      </c>
      <c r="E1778" s="22">
        <v>8</v>
      </c>
      <c r="F1778" s="22">
        <v>1</v>
      </c>
      <c r="G1778" s="22">
        <v>4</v>
      </c>
      <c r="H1778" s="22">
        <v>17</v>
      </c>
      <c r="L1778" s="21">
        <v>148363</v>
      </c>
      <c r="M1778" s="22">
        <v>17</v>
      </c>
    </row>
    <row r="1779" spans="1:13" x14ac:dyDescent="0.25">
      <c r="A1779" s="21">
        <v>148363</v>
      </c>
      <c r="B1779" s="22"/>
      <c r="C1779" s="22"/>
      <c r="D1779" s="22">
        <v>2</v>
      </c>
      <c r="E1779" s="22">
        <v>7</v>
      </c>
      <c r="F1779" s="22">
        <v>2</v>
      </c>
      <c r="G1779" s="22">
        <v>6</v>
      </c>
      <c r="H1779" s="22">
        <v>17</v>
      </c>
      <c r="L1779" s="21">
        <v>158966</v>
      </c>
      <c r="M1779" s="22">
        <v>17</v>
      </c>
    </row>
    <row r="1780" spans="1:13" x14ac:dyDescent="0.25">
      <c r="A1780" s="21">
        <v>158966</v>
      </c>
      <c r="B1780" s="22"/>
      <c r="C1780" s="22">
        <v>4</v>
      </c>
      <c r="D1780" s="22">
        <v>3</v>
      </c>
      <c r="E1780" s="22">
        <v>4</v>
      </c>
      <c r="F1780" s="22">
        <v>2</v>
      </c>
      <c r="G1780" s="22">
        <v>4</v>
      </c>
      <c r="H1780" s="22">
        <v>17</v>
      </c>
      <c r="L1780" s="21">
        <v>155862</v>
      </c>
      <c r="M1780" s="22">
        <v>17</v>
      </c>
    </row>
    <row r="1781" spans="1:13" x14ac:dyDescent="0.25">
      <c r="A1781" s="21">
        <v>155862</v>
      </c>
      <c r="B1781" s="22"/>
      <c r="C1781" s="22">
        <v>1</v>
      </c>
      <c r="D1781" s="22">
        <v>6</v>
      </c>
      <c r="E1781" s="22">
        <v>2</v>
      </c>
      <c r="F1781" s="22">
        <v>5</v>
      </c>
      <c r="G1781" s="22">
        <v>3</v>
      </c>
      <c r="H1781" s="22">
        <v>17</v>
      </c>
      <c r="L1781" s="21">
        <v>138628</v>
      </c>
      <c r="M1781" s="22">
        <v>17</v>
      </c>
    </row>
    <row r="1782" spans="1:13" x14ac:dyDescent="0.25">
      <c r="A1782" s="21">
        <v>138628</v>
      </c>
      <c r="B1782" s="22"/>
      <c r="C1782" s="22">
        <v>2</v>
      </c>
      <c r="D1782" s="22">
        <v>4</v>
      </c>
      <c r="E1782" s="22">
        <v>5</v>
      </c>
      <c r="F1782" s="22">
        <v>5</v>
      </c>
      <c r="G1782" s="22">
        <v>1</v>
      </c>
      <c r="H1782" s="22">
        <v>17</v>
      </c>
      <c r="L1782" s="21">
        <v>161945</v>
      </c>
      <c r="M1782" s="22">
        <v>17</v>
      </c>
    </row>
    <row r="1783" spans="1:13" x14ac:dyDescent="0.25">
      <c r="A1783" s="21">
        <v>161945</v>
      </c>
      <c r="B1783" s="22"/>
      <c r="C1783" s="22"/>
      <c r="D1783" s="22">
        <v>1</v>
      </c>
      <c r="E1783" s="22">
        <v>5</v>
      </c>
      <c r="F1783" s="22">
        <v>5</v>
      </c>
      <c r="G1783" s="22">
        <v>6</v>
      </c>
      <c r="H1783" s="22">
        <v>17</v>
      </c>
      <c r="L1783" s="21">
        <v>138254</v>
      </c>
      <c r="M1783" s="22">
        <v>17</v>
      </c>
    </row>
    <row r="1784" spans="1:13" x14ac:dyDescent="0.25">
      <c r="A1784" s="21">
        <v>138254</v>
      </c>
      <c r="B1784" s="22"/>
      <c r="C1784" s="22"/>
      <c r="D1784" s="22">
        <v>1</v>
      </c>
      <c r="E1784" s="22">
        <v>6</v>
      </c>
      <c r="F1784" s="22">
        <v>5</v>
      </c>
      <c r="G1784" s="22">
        <v>5</v>
      </c>
      <c r="H1784" s="22">
        <v>17</v>
      </c>
      <c r="L1784" s="21">
        <v>68662</v>
      </c>
      <c r="M1784" s="22">
        <v>17</v>
      </c>
    </row>
    <row r="1785" spans="1:13" x14ac:dyDescent="0.25">
      <c r="A1785" s="21">
        <v>68662</v>
      </c>
      <c r="B1785" s="22"/>
      <c r="C1785" s="22"/>
      <c r="D1785" s="22">
        <v>3</v>
      </c>
      <c r="E1785" s="22">
        <v>6</v>
      </c>
      <c r="F1785" s="22">
        <v>4</v>
      </c>
      <c r="G1785" s="22">
        <v>4</v>
      </c>
      <c r="H1785" s="22">
        <v>17</v>
      </c>
      <c r="L1785" s="21">
        <v>107606</v>
      </c>
      <c r="M1785" s="22">
        <v>17</v>
      </c>
    </row>
    <row r="1786" spans="1:13" x14ac:dyDescent="0.25">
      <c r="A1786" s="21">
        <v>107606</v>
      </c>
      <c r="B1786" s="22"/>
      <c r="C1786" s="22">
        <v>4</v>
      </c>
      <c r="D1786" s="22">
        <v>3</v>
      </c>
      <c r="E1786" s="22">
        <v>3</v>
      </c>
      <c r="F1786" s="22">
        <v>5</v>
      </c>
      <c r="G1786" s="22">
        <v>2</v>
      </c>
      <c r="H1786" s="22">
        <v>17</v>
      </c>
      <c r="L1786" s="21">
        <v>104770</v>
      </c>
      <c r="M1786" s="22">
        <v>17</v>
      </c>
    </row>
    <row r="1787" spans="1:13" x14ac:dyDescent="0.25">
      <c r="A1787" s="21">
        <v>104770</v>
      </c>
      <c r="B1787" s="22"/>
      <c r="C1787" s="22">
        <v>1</v>
      </c>
      <c r="D1787" s="22">
        <v>5</v>
      </c>
      <c r="E1787" s="22">
        <v>4</v>
      </c>
      <c r="F1787" s="22">
        <v>4</v>
      </c>
      <c r="G1787" s="22">
        <v>3</v>
      </c>
      <c r="H1787" s="22">
        <v>17</v>
      </c>
      <c r="L1787" s="21">
        <v>80283</v>
      </c>
      <c r="M1787" s="22">
        <v>17</v>
      </c>
    </row>
    <row r="1788" spans="1:13" x14ac:dyDescent="0.25">
      <c r="A1788" s="21">
        <v>80283</v>
      </c>
      <c r="B1788" s="22"/>
      <c r="C1788" s="22">
        <v>1</v>
      </c>
      <c r="D1788" s="22">
        <v>3</v>
      </c>
      <c r="E1788" s="22">
        <v>4</v>
      </c>
      <c r="F1788" s="22">
        <v>3</v>
      </c>
      <c r="G1788" s="22">
        <v>6</v>
      </c>
      <c r="H1788" s="22">
        <v>17</v>
      </c>
      <c r="L1788" s="21">
        <v>90376</v>
      </c>
      <c r="M1788" s="22">
        <v>17</v>
      </c>
    </row>
    <row r="1789" spans="1:13" x14ac:dyDescent="0.25">
      <c r="A1789" s="21">
        <v>90376</v>
      </c>
      <c r="B1789" s="22"/>
      <c r="C1789" s="22"/>
      <c r="D1789" s="22">
        <v>1</v>
      </c>
      <c r="E1789" s="22">
        <v>6</v>
      </c>
      <c r="F1789" s="22">
        <v>5</v>
      </c>
      <c r="G1789" s="22">
        <v>5</v>
      </c>
      <c r="H1789" s="22">
        <v>17</v>
      </c>
      <c r="L1789" s="21">
        <v>87171</v>
      </c>
      <c r="M1789" s="22">
        <v>17</v>
      </c>
    </row>
    <row r="1790" spans="1:13" x14ac:dyDescent="0.25">
      <c r="A1790" s="21">
        <v>87171</v>
      </c>
      <c r="B1790" s="22"/>
      <c r="C1790" s="22">
        <v>4</v>
      </c>
      <c r="D1790" s="22">
        <v>3</v>
      </c>
      <c r="E1790" s="22">
        <v>7</v>
      </c>
      <c r="F1790" s="22">
        <v>3</v>
      </c>
      <c r="G1790" s="22"/>
      <c r="H1790" s="22">
        <v>17</v>
      </c>
      <c r="L1790" s="21">
        <v>102573</v>
      </c>
      <c r="M1790" s="22">
        <v>17</v>
      </c>
    </row>
    <row r="1791" spans="1:13" x14ac:dyDescent="0.25">
      <c r="A1791" s="21">
        <v>102573</v>
      </c>
      <c r="B1791" s="22"/>
      <c r="C1791" s="22">
        <v>1</v>
      </c>
      <c r="D1791" s="22">
        <v>6</v>
      </c>
      <c r="E1791" s="22">
        <v>5</v>
      </c>
      <c r="F1791" s="22">
        <v>3</v>
      </c>
      <c r="G1791" s="22">
        <v>2</v>
      </c>
      <c r="H1791" s="22">
        <v>17</v>
      </c>
      <c r="L1791" s="21">
        <v>65291</v>
      </c>
      <c r="M1791" s="22">
        <v>17</v>
      </c>
    </row>
    <row r="1792" spans="1:13" x14ac:dyDescent="0.25">
      <c r="A1792" s="21">
        <v>65291</v>
      </c>
      <c r="B1792" s="22"/>
      <c r="C1792" s="22">
        <v>2</v>
      </c>
      <c r="D1792" s="22">
        <v>5</v>
      </c>
      <c r="E1792" s="22">
        <v>7</v>
      </c>
      <c r="F1792" s="22">
        <v>3</v>
      </c>
      <c r="G1792" s="22"/>
      <c r="H1792" s="22">
        <v>17</v>
      </c>
      <c r="L1792" s="21">
        <v>106453</v>
      </c>
      <c r="M1792" s="22">
        <v>17</v>
      </c>
    </row>
    <row r="1793" spans="1:13" x14ac:dyDescent="0.25">
      <c r="A1793" s="21">
        <v>106453</v>
      </c>
      <c r="B1793" s="22"/>
      <c r="C1793" s="22">
        <v>2</v>
      </c>
      <c r="D1793" s="22">
        <v>3</v>
      </c>
      <c r="E1793" s="22">
        <v>4</v>
      </c>
      <c r="F1793" s="22">
        <v>6</v>
      </c>
      <c r="G1793" s="22">
        <v>2</v>
      </c>
      <c r="H1793" s="22">
        <v>17</v>
      </c>
      <c r="L1793" s="21">
        <v>69300</v>
      </c>
      <c r="M1793" s="22">
        <v>17</v>
      </c>
    </row>
    <row r="1794" spans="1:13" x14ac:dyDescent="0.25">
      <c r="A1794" s="21">
        <v>69300</v>
      </c>
      <c r="B1794" s="22"/>
      <c r="C1794" s="22">
        <v>1</v>
      </c>
      <c r="D1794" s="22">
        <v>2</v>
      </c>
      <c r="E1794" s="22">
        <v>2</v>
      </c>
      <c r="F1794" s="22">
        <v>6</v>
      </c>
      <c r="G1794" s="22">
        <v>6</v>
      </c>
      <c r="H1794" s="22">
        <v>17</v>
      </c>
      <c r="L1794" s="21">
        <v>79952</v>
      </c>
      <c r="M1794" s="22">
        <v>17</v>
      </c>
    </row>
    <row r="1795" spans="1:13" x14ac:dyDescent="0.25">
      <c r="A1795" s="21">
        <v>79952</v>
      </c>
      <c r="B1795" s="22"/>
      <c r="C1795" s="22"/>
      <c r="D1795" s="22">
        <v>4</v>
      </c>
      <c r="E1795" s="22">
        <v>6</v>
      </c>
      <c r="F1795" s="22">
        <v>2</v>
      </c>
      <c r="G1795" s="22">
        <v>5</v>
      </c>
      <c r="H1795" s="22">
        <v>17</v>
      </c>
      <c r="L1795" s="21">
        <v>80513</v>
      </c>
      <c r="M1795" s="22">
        <v>17</v>
      </c>
    </row>
    <row r="1796" spans="1:13" x14ac:dyDescent="0.25">
      <c r="A1796" s="21">
        <v>80513</v>
      </c>
      <c r="B1796" s="22"/>
      <c r="C1796" s="22">
        <v>7</v>
      </c>
      <c r="D1796" s="22">
        <v>7</v>
      </c>
      <c r="E1796" s="22">
        <v>3</v>
      </c>
      <c r="F1796" s="22"/>
      <c r="G1796" s="22"/>
      <c r="H1796" s="22">
        <v>17</v>
      </c>
      <c r="L1796" s="21">
        <v>84683</v>
      </c>
      <c r="M1796" s="22">
        <v>17</v>
      </c>
    </row>
    <row r="1797" spans="1:13" x14ac:dyDescent="0.25">
      <c r="A1797" s="21">
        <v>84683</v>
      </c>
      <c r="B1797" s="22"/>
      <c r="C1797" s="22"/>
      <c r="D1797" s="22"/>
      <c r="E1797" s="22">
        <v>5</v>
      </c>
      <c r="F1797" s="22">
        <v>5</v>
      </c>
      <c r="G1797" s="22">
        <v>7</v>
      </c>
      <c r="H1797" s="22">
        <v>17</v>
      </c>
      <c r="L1797" s="21">
        <v>93351</v>
      </c>
      <c r="M1797" s="22">
        <v>17</v>
      </c>
    </row>
    <row r="1798" spans="1:13" x14ac:dyDescent="0.25">
      <c r="A1798" s="21">
        <v>93351</v>
      </c>
      <c r="B1798" s="22"/>
      <c r="C1798" s="22">
        <v>1</v>
      </c>
      <c r="D1798" s="22">
        <v>4</v>
      </c>
      <c r="E1798" s="22">
        <v>4</v>
      </c>
      <c r="F1798" s="22">
        <v>5</v>
      </c>
      <c r="G1798" s="22">
        <v>3</v>
      </c>
      <c r="H1798" s="22">
        <v>17</v>
      </c>
      <c r="L1798" s="21">
        <v>85095</v>
      </c>
      <c r="M1798" s="22">
        <v>17</v>
      </c>
    </row>
    <row r="1799" spans="1:13" x14ac:dyDescent="0.25">
      <c r="A1799" s="21">
        <v>85095</v>
      </c>
      <c r="B1799" s="22"/>
      <c r="C1799" s="22"/>
      <c r="D1799" s="22">
        <v>8</v>
      </c>
      <c r="E1799" s="22">
        <v>4</v>
      </c>
      <c r="F1799" s="22">
        <v>5</v>
      </c>
      <c r="G1799" s="22"/>
      <c r="H1799" s="22">
        <v>17</v>
      </c>
      <c r="L1799" s="21">
        <v>87218</v>
      </c>
      <c r="M1799" s="22">
        <v>17</v>
      </c>
    </row>
    <row r="1800" spans="1:13" x14ac:dyDescent="0.25">
      <c r="A1800" s="21">
        <v>87218</v>
      </c>
      <c r="B1800" s="22"/>
      <c r="C1800" s="22"/>
      <c r="D1800" s="22">
        <v>2</v>
      </c>
      <c r="E1800" s="22">
        <v>1</v>
      </c>
      <c r="F1800" s="22">
        <v>6</v>
      </c>
      <c r="G1800" s="22">
        <v>8</v>
      </c>
      <c r="H1800" s="22">
        <v>17</v>
      </c>
      <c r="L1800" s="21">
        <v>83760</v>
      </c>
      <c r="M1800" s="22">
        <v>17</v>
      </c>
    </row>
    <row r="1801" spans="1:13" x14ac:dyDescent="0.25">
      <c r="A1801" s="21">
        <v>83760</v>
      </c>
      <c r="B1801" s="22"/>
      <c r="C1801" s="22"/>
      <c r="D1801" s="22">
        <v>1</v>
      </c>
      <c r="E1801" s="22">
        <v>5</v>
      </c>
      <c r="F1801" s="22">
        <v>4</v>
      </c>
      <c r="G1801" s="22">
        <v>7</v>
      </c>
      <c r="H1801" s="22">
        <v>17</v>
      </c>
      <c r="L1801" s="21">
        <v>85890</v>
      </c>
      <c r="M1801" s="22">
        <v>17</v>
      </c>
    </row>
    <row r="1802" spans="1:13" x14ac:dyDescent="0.25">
      <c r="A1802" s="21">
        <v>85890</v>
      </c>
      <c r="B1802" s="22"/>
      <c r="C1802" s="22">
        <v>1</v>
      </c>
      <c r="D1802" s="22">
        <v>5</v>
      </c>
      <c r="E1802" s="22">
        <v>8</v>
      </c>
      <c r="F1802" s="22">
        <v>2</v>
      </c>
      <c r="G1802" s="22">
        <v>1</v>
      </c>
      <c r="H1802" s="22">
        <v>17</v>
      </c>
      <c r="L1802" s="21">
        <v>89124</v>
      </c>
      <c r="M1802" s="22">
        <v>17</v>
      </c>
    </row>
    <row r="1803" spans="1:13" x14ac:dyDescent="0.25">
      <c r="A1803" s="21">
        <v>89124</v>
      </c>
      <c r="B1803" s="22"/>
      <c r="C1803" s="22">
        <v>1</v>
      </c>
      <c r="D1803" s="22">
        <v>9</v>
      </c>
      <c r="E1803" s="22">
        <v>5</v>
      </c>
      <c r="F1803" s="22">
        <v>2</v>
      </c>
      <c r="G1803" s="22"/>
      <c r="H1803" s="22">
        <v>17</v>
      </c>
      <c r="L1803" s="21">
        <v>94031</v>
      </c>
      <c r="M1803" s="22">
        <v>17</v>
      </c>
    </row>
    <row r="1804" spans="1:13" x14ac:dyDescent="0.25">
      <c r="A1804" s="21">
        <v>94031</v>
      </c>
      <c r="B1804" s="22"/>
      <c r="C1804" s="22"/>
      <c r="D1804" s="22">
        <v>7</v>
      </c>
      <c r="E1804" s="22">
        <v>8</v>
      </c>
      <c r="F1804" s="22">
        <v>2</v>
      </c>
      <c r="G1804" s="22"/>
      <c r="H1804" s="22">
        <v>17</v>
      </c>
      <c r="L1804" s="21">
        <v>64570</v>
      </c>
      <c r="M1804" s="22">
        <v>17</v>
      </c>
    </row>
    <row r="1805" spans="1:13" x14ac:dyDescent="0.25">
      <c r="A1805" s="21">
        <v>64570</v>
      </c>
      <c r="B1805" s="22"/>
      <c r="C1805" s="22">
        <v>3</v>
      </c>
      <c r="D1805" s="22">
        <v>4</v>
      </c>
      <c r="E1805" s="22">
        <v>5</v>
      </c>
      <c r="F1805" s="22">
        <v>1</v>
      </c>
      <c r="G1805" s="22">
        <v>4</v>
      </c>
      <c r="H1805" s="22">
        <v>17</v>
      </c>
      <c r="L1805" s="21">
        <v>77069</v>
      </c>
      <c r="M1805" s="22">
        <v>17</v>
      </c>
    </row>
    <row r="1806" spans="1:13" x14ac:dyDescent="0.25">
      <c r="A1806" s="21">
        <v>77069</v>
      </c>
      <c r="B1806" s="22"/>
      <c r="C1806" s="22"/>
      <c r="D1806" s="22">
        <v>2</v>
      </c>
      <c r="E1806" s="22">
        <v>5</v>
      </c>
      <c r="F1806" s="22">
        <v>3</v>
      </c>
      <c r="G1806" s="22">
        <v>7</v>
      </c>
      <c r="H1806" s="22">
        <v>17</v>
      </c>
      <c r="L1806" s="21">
        <v>108480</v>
      </c>
      <c r="M1806" s="22">
        <v>17</v>
      </c>
    </row>
    <row r="1807" spans="1:13" x14ac:dyDescent="0.25">
      <c r="A1807" s="21">
        <v>108480</v>
      </c>
      <c r="B1807" s="22"/>
      <c r="C1807" s="22">
        <v>2</v>
      </c>
      <c r="D1807" s="22">
        <v>4</v>
      </c>
      <c r="E1807" s="22">
        <v>6</v>
      </c>
      <c r="F1807" s="22">
        <v>2</v>
      </c>
      <c r="G1807" s="22">
        <v>3</v>
      </c>
      <c r="H1807" s="22">
        <v>17</v>
      </c>
      <c r="L1807" s="21">
        <v>87521</v>
      </c>
      <c r="M1807" s="22">
        <v>17</v>
      </c>
    </row>
    <row r="1808" spans="1:13" x14ac:dyDescent="0.25">
      <c r="A1808" s="21">
        <v>87521</v>
      </c>
      <c r="B1808" s="22"/>
      <c r="C1808" s="22"/>
      <c r="D1808" s="22">
        <v>2</v>
      </c>
      <c r="E1808" s="22">
        <v>4</v>
      </c>
      <c r="F1808" s="22">
        <v>6</v>
      </c>
      <c r="G1808" s="22">
        <v>5</v>
      </c>
      <c r="H1808" s="22">
        <v>17</v>
      </c>
      <c r="L1808" s="21">
        <v>68634</v>
      </c>
      <c r="M1808" s="22">
        <v>17</v>
      </c>
    </row>
    <row r="1809" spans="1:13" x14ac:dyDescent="0.25">
      <c r="A1809" s="21">
        <v>68634</v>
      </c>
      <c r="B1809" s="22"/>
      <c r="C1809" s="22"/>
      <c r="D1809" s="22">
        <v>4</v>
      </c>
      <c r="E1809" s="22">
        <v>5</v>
      </c>
      <c r="F1809" s="22">
        <v>4</v>
      </c>
      <c r="G1809" s="22">
        <v>4</v>
      </c>
      <c r="H1809" s="22">
        <v>17</v>
      </c>
      <c r="L1809" s="21">
        <v>94859</v>
      </c>
      <c r="M1809" s="22">
        <v>17</v>
      </c>
    </row>
    <row r="1810" spans="1:13" x14ac:dyDescent="0.25">
      <c r="A1810" s="21">
        <v>94859</v>
      </c>
      <c r="B1810" s="22"/>
      <c r="C1810" s="22">
        <v>2</v>
      </c>
      <c r="D1810" s="22">
        <v>2</v>
      </c>
      <c r="E1810" s="22">
        <v>5</v>
      </c>
      <c r="F1810" s="22">
        <v>5</v>
      </c>
      <c r="G1810" s="22">
        <v>3</v>
      </c>
      <c r="H1810" s="22">
        <v>17</v>
      </c>
      <c r="L1810" s="21">
        <v>110279</v>
      </c>
      <c r="M1810" s="22">
        <v>17</v>
      </c>
    </row>
    <row r="1811" spans="1:13" x14ac:dyDescent="0.25">
      <c r="A1811" s="21">
        <v>110279</v>
      </c>
      <c r="B1811" s="22"/>
      <c r="C1811" s="22"/>
      <c r="D1811" s="22">
        <v>2</v>
      </c>
      <c r="E1811" s="22">
        <v>7</v>
      </c>
      <c r="F1811" s="22">
        <v>5</v>
      </c>
      <c r="G1811" s="22">
        <v>3</v>
      </c>
      <c r="H1811" s="22">
        <v>17</v>
      </c>
      <c r="L1811" s="21">
        <v>58865</v>
      </c>
      <c r="M1811" s="22">
        <v>17</v>
      </c>
    </row>
    <row r="1812" spans="1:13" x14ac:dyDescent="0.25">
      <c r="A1812" s="21">
        <v>58865</v>
      </c>
      <c r="B1812" s="22"/>
      <c r="C1812" s="22"/>
      <c r="D1812" s="22">
        <v>8</v>
      </c>
      <c r="E1812" s="22">
        <v>1</v>
      </c>
      <c r="F1812" s="22">
        <v>4</v>
      </c>
      <c r="G1812" s="22">
        <v>4</v>
      </c>
      <c r="H1812" s="22">
        <v>17</v>
      </c>
      <c r="L1812" s="21">
        <v>84720</v>
      </c>
      <c r="M1812" s="22">
        <v>17</v>
      </c>
    </row>
    <row r="1813" spans="1:13" x14ac:dyDescent="0.25">
      <c r="A1813" s="21">
        <v>84720</v>
      </c>
      <c r="B1813" s="22"/>
      <c r="C1813" s="22"/>
      <c r="D1813" s="22">
        <v>7</v>
      </c>
      <c r="E1813" s="22">
        <v>1</v>
      </c>
      <c r="F1813" s="22">
        <v>4</v>
      </c>
      <c r="G1813" s="22">
        <v>5</v>
      </c>
      <c r="H1813" s="22">
        <v>17</v>
      </c>
      <c r="L1813" s="21">
        <v>69502</v>
      </c>
      <c r="M1813" s="22">
        <v>17</v>
      </c>
    </row>
    <row r="1814" spans="1:13" x14ac:dyDescent="0.25">
      <c r="A1814" s="21">
        <v>69502</v>
      </c>
      <c r="B1814" s="22"/>
      <c r="C1814" s="22">
        <v>4</v>
      </c>
      <c r="D1814" s="22">
        <v>4</v>
      </c>
      <c r="E1814" s="22">
        <v>5</v>
      </c>
      <c r="F1814" s="22">
        <v>2</v>
      </c>
      <c r="G1814" s="22">
        <v>2</v>
      </c>
      <c r="H1814" s="22">
        <v>17</v>
      </c>
      <c r="L1814" s="21">
        <v>112687</v>
      </c>
      <c r="M1814" s="22">
        <v>17</v>
      </c>
    </row>
    <row r="1815" spans="1:13" x14ac:dyDescent="0.25">
      <c r="A1815" s="21">
        <v>112687</v>
      </c>
      <c r="B1815" s="22"/>
      <c r="C1815" s="22">
        <v>4</v>
      </c>
      <c r="D1815" s="22">
        <v>4</v>
      </c>
      <c r="E1815" s="22">
        <v>5</v>
      </c>
      <c r="F1815" s="22">
        <v>4</v>
      </c>
      <c r="G1815" s="22"/>
      <c r="H1815" s="22">
        <v>17</v>
      </c>
      <c r="L1815" s="21">
        <v>95749</v>
      </c>
      <c r="M1815" s="22">
        <v>17</v>
      </c>
    </row>
    <row r="1816" spans="1:13" x14ac:dyDescent="0.25">
      <c r="A1816" s="21">
        <v>95749</v>
      </c>
      <c r="B1816" s="22"/>
      <c r="C1816" s="22">
        <v>6</v>
      </c>
      <c r="D1816" s="22">
        <v>5</v>
      </c>
      <c r="E1816" s="22">
        <v>5</v>
      </c>
      <c r="F1816" s="22">
        <v>1</v>
      </c>
      <c r="G1816" s="22"/>
      <c r="H1816" s="22">
        <v>17</v>
      </c>
      <c r="L1816" s="21">
        <v>85335</v>
      </c>
      <c r="M1816" s="22">
        <v>17</v>
      </c>
    </row>
    <row r="1817" spans="1:13" x14ac:dyDescent="0.25">
      <c r="A1817" s="21">
        <v>85335</v>
      </c>
      <c r="B1817" s="22"/>
      <c r="C1817" s="22">
        <v>1</v>
      </c>
      <c r="D1817" s="22">
        <v>7</v>
      </c>
      <c r="E1817" s="22">
        <v>4</v>
      </c>
      <c r="F1817" s="22">
        <v>5</v>
      </c>
      <c r="G1817" s="22"/>
      <c r="H1817" s="22">
        <v>17</v>
      </c>
      <c r="L1817" s="21">
        <v>77201</v>
      </c>
      <c r="M1817" s="22">
        <v>17</v>
      </c>
    </row>
    <row r="1818" spans="1:13" x14ac:dyDescent="0.25">
      <c r="A1818" s="21">
        <v>77201</v>
      </c>
      <c r="B1818" s="22"/>
      <c r="C1818" s="22">
        <v>1</v>
      </c>
      <c r="D1818" s="22">
        <v>7</v>
      </c>
      <c r="E1818" s="22">
        <v>4</v>
      </c>
      <c r="F1818" s="22">
        <v>5</v>
      </c>
      <c r="G1818" s="22"/>
      <c r="H1818" s="22">
        <v>17</v>
      </c>
      <c r="L1818" s="21">
        <v>102793</v>
      </c>
      <c r="M1818" s="22">
        <v>17</v>
      </c>
    </row>
    <row r="1819" spans="1:13" x14ac:dyDescent="0.25">
      <c r="A1819" s="21">
        <v>102793</v>
      </c>
      <c r="B1819" s="22"/>
      <c r="C1819" s="22">
        <v>1</v>
      </c>
      <c r="D1819" s="22">
        <v>7</v>
      </c>
      <c r="E1819" s="22">
        <v>7</v>
      </c>
      <c r="F1819" s="22">
        <v>2</v>
      </c>
      <c r="G1819" s="22"/>
      <c r="H1819" s="22">
        <v>17</v>
      </c>
      <c r="L1819" s="21">
        <v>96923</v>
      </c>
      <c r="M1819" s="22">
        <v>17</v>
      </c>
    </row>
    <row r="1820" spans="1:13" x14ac:dyDescent="0.25">
      <c r="A1820" s="21">
        <v>96923</v>
      </c>
      <c r="B1820" s="22"/>
      <c r="C1820" s="22">
        <v>2</v>
      </c>
      <c r="D1820" s="22">
        <v>4</v>
      </c>
      <c r="E1820" s="22">
        <v>4</v>
      </c>
      <c r="F1820" s="22">
        <v>7</v>
      </c>
      <c r="G1820" s="22"/>
      <c r="H1820" s="22">
        <v>17</v>
      </c>
      <c r="L1820" s="21">
        <v>63113</v>
      </c>
      <c r="M1820" s="22">
        <v>17</v>
      </c>
    </row>
    <row r="1821" spans="1:13" x14ac:dyDescent="0.25">
      <c r="A1821" s="21">
        <v>63113</v>
      </c>
      <c r="B1821" s="22"/>
      <c r="C1821" s="22">
        <v>2</v>
      </c>
      <c r="D1821" s="22">
        <v>4</v>
      </c>
      <c r="E1821" s="22">
        <v>4</v>
      </c>
      <c r="F1821" s="22">
        <v>3</v>
      </c>
      <c r="G1821" s="22">
        <v>4</v>
      </c>
      <c r="H1821" s="22">
        <v>17</v>
      </c>
      <c r="L1821" s="21">
        <v>67552</v>
      </c>
      <c r="M1821" s="22">
        <v>17</v>
      </c>
    </row>
    <row r="1822" spans="1:13" x14ac:dyDescent="0.25">
      <c r="A1822" s="21">
        <v>67552</v>
      </c>
      <c r="B1822" s="22"/>
      <c r="C1822" s="22"/>
      <c r="D1822" s="22">
        <v>4</v>
      </c>
      <c r="E1822" s="22">
        <v>6</v>
      </c>
      <c r="F1822" s="22">
        <v>3</v>
      </c>
      <c r="G1822" s="22">
        <v>4</v>
      </c>
      <c r="H1822" s="22">
        <v>17</v>
      </c>
      <c r="L1822" s="21">
        <v>83901</v>
      </c>
      <c r="M1822" s="22">
        <v>17</v>
      </c>
    </row>
    <row r="1823" spans="1:13" x14ac:dyDescent="0.25">
      <c r="A1823" s="21">
        <v>83901</v>
      </c>
      <c r="B1823" s="22"/>
      <c r="C1823" s="22"/>
      <c r="D1823" s="22">
        <v>1</v>
      </c>
      <c r="E1823" s="22">
        <v>2</v>
      </c>
      <c r="F1823" s="22">
        <v>8</v>
      </c>
      <c r="G1823" s="22">
        <v>6</v>
      </c>
      <c r="H1823" s="22">
        <v>17</v>
      </c>
      <c r="L1823" s="21">
        <v>69706</v>
      </c>
      <c r="M1823" s="22">
        <v>17</v>
      </c>
    </row>
    <row r="1824" spans="1:13" x14ac:dyDescent="0.25">
      <c r="A1824" s="21">
        <v>69706</v>
      </c>
      <c r="B1824" s="22"/>
      <c r="C1824" s="22">
        <v>1</v>
      </c>
      <c r="D1824" s="22">
        <v>3</v>
      </c>
      <c r="E1824" s="22">
        <v>1</v>
      </c>
      <c r="F1824" s="22">
        <v>7</v>
      </c>
      <c r="G1824" s="22">
        <v>5</v>
      </c>
      <c r="H1824" s="22">
        <v>17</v>
      </c>
      <c r="L1824" s="21">
        <v>59214</v>
      </c>
      <c r="M1824" s="22">
        <v>17</v>
      </c>
    </row>
    <row r="1825" spans="1:13" x14ac:dyDescent="0.25">
      <c r="A1825" s="21">
        <v>59214</v>
      </c>
      <c r="B1825" s="22"/>
      <c r="C1825" s="22">
        <v>1</v>
      </c>
      <c r="D1825" s="22">
        <v>5</v>
      </c>
      <c r="E1825" s="22">
        <v>3</v>
      </c>
      <c r="F1825" s="22">
        <v>4</v>
      </c>
      <c r="G1825" s="22">
        <v>4</v>
      </c>
      <c r="H1825" s="22">
        <v>17</v>
      </c>
      <c r="L1825" s="21">
        <v>97956</v>
      </c>
      <c r="M1825" s="22">
        <v>17</v>
      </c>
    </row>
    <row r="1826" spans="1:13" x14ac:dyDescent="0.25">
      <c r="A1826" s="21">
        <v>97956</v>
      </c>
      <c r="B1826" s="22"/>
      <c r="C1826" s="22"/>
      <c r="D1826" s="22">
        <v>5</v>
      </c>
      <c r="E1826" s="22">
        <v>3</v>
      </c>
      <c r="F1826" s="22">
        <v>4</v>
      </c>
      <c r="G1826" s="22">
        <v>5</v>
      </c>
      <c r="H1826" s="22">
        <v>17</v>
      </c>
      <c r="L1826" s="21">
        <v>89255</v>
      </c>
      <c r="M1826" s="22">
        <v>17</v>
      </c>
    </row>
    <row r="1827" spans="1:13" x14ac:dyDescent="0.25">
      <c r="A1827" s="21">
        <v>89255</v>
      </c>
      <c r="B1827" s="22"/>
      <c r="C1827" s="22"/>
      <c r="D1827" s="22">
        <v>2</v>
      </c>
      <c r="E1827" s="22">
        <v>7</v>
      </c>
      <c r="F1827" s="22">
        <v>2</v>
      </c>
      <c r="G1827" s="22">
        <v>6</v>
      </c>
      <c r="H1827" s="22">
        <v>17</v>
      </c>
      <c r="L1827" s="21">
        <v>69769</v>
      </c>
      <c r="M1827" s="22">
        <v>17</v>
      </c>
    </row>
    <row r="1828" spans="1:13" x14ac:dyDescent="0.25">
      <c r="A1828" s="21">
        <v>69769</v>
      </c>
      <c r="B1828" s="22"/>
      <c r="C1828" s="22">
        <v>1</v>
      </c>
      <c r="D1828" s="22">
        <v>1</v>
      </c>
      <c r="E1828" s="22">
        <v>6</v>
      </c>
      <c r="F1828" s="22">
        <v>5</v>
      </c>
      <c r="G1828" s="22">
        <v>4</v>
      </c>
      <c r="H1828" s="22">
        <v>17</v>
      </c>
      <c r="L1828" s="21">
        <v>58127</v>
      </c>
      <c r="M1828" s="22">
        <v>17</v>
      </c>
    </row>
    <row r="1829" spans="1:13" x14ac:dyDescent="0.25">
      <c r="A1829" s="21">
        <v>58127</v>
      </c>
      <c r="B1829" s="22"/>
      <c r="C1829" s="22">
        <v>2</v>
      </c>
      <c r="D1829" s="22">
        <v>7</v>
      </c>
      <c r="E1829" s="22">
        <v>2</v>
      </c>
      <c r="F1829" s="22">
        <v>6</v>
      </c>
      <c r="G1829" s="22"/>
      <c r="H1829" s="22">
        <v>17</v>
      </c>
      <c r="L1829" s="21">
        <v>99032</v>
      </c>
      <c r="M1829" s="22">
        <v>17</v>
      </c>
    </row>
    <row r="1830" spans="1:13" x14ac:dyDescent="0.25">
      <c r="A1830" s="21">
        <v>99032</v>
      </c>
      <c r="B1830" s="22"/>
      <c r="C1830" s="22">
        <v>1</v>
      </c>
      <c r="D1830" s="22">
        <v>7</v>
      </c>
      <c r="E1830" s="22">
        <v>5</v>
      </c>
      <c r="F1830" s="22">
        <v>3</v>
      </c>
      <c r="G1830" s="22">
        <v>1</v>
      </c>
      <c r="H1830" s="22">
        <v>17</v>
      </c>
      <c r="L1830" s="21">
        <v>65710</v>
      </c>
      <c r="M1830" s="22">
        <v>17</v>
      </c>
    </row>
    <row r="1831" spans="1:13" x14ac:dyDescent="0.25">
      <c r="A1831" s="21">
        <v>65710</v>
      </c>
      <c r="B1831" s="22"/>
      <c r="C1831" s="22">
        <v>5</v>
      </c>
      <c r="D1831" s="22">
        <v>6</v>
      </c>
      <c r="E1831" s="22">
        <v>2</v>
      </c>
      <c r="F1831" s="22">
        <v>1</v>
      </c>
      <c r="G1831" s="22">
        <v>3</v>
      </c>
      <c r="H1831" s="22">
        <v>17</v>
      </c>
      <c r="L1831" s="21">
        <v>69973</v>
      </c>
      <c r="M1831" s="22">
        <v>17</v>
      </c>
    </row>
    <row r="1832" spans="1:13" x14ac:dyDescent="0.25">
      <c r="A1832" s="21">
        <v>69973</v>
      </c>
      <c r="B1832" s="22"/>
      <c r="C1832" s="22">
        <v>1</v>
      </c>
      <c r="D1832" s="22">
        <v>12</v>
      </c>
      <c r="E1832" s="22">
        <v>2</v>
      </c>
      <c r="F1832" s="22">
        <v>2</v>
      </c>
      <c r="G1832" s="22"/>
      <c r="H1832" s="22">
        <v>17</v>
      </c>
      <c r="L1832" s="21">
        <v>108650</v>
      </c>
      <c r="M1832" s="22">
        <v>17</v>
      </c>
    </row>
    <row r="1833" spans="1:13" x14ac:dyDescent="0.25">
      <c r="A1833" s="21">
        <v>108650</v>
      </c>
      <c r="B1833" s="22"/>
      <c r="C1833" s="22"/>
      <c r="D1833" s="22">
        <v>4</v>
      </c>
      <c r="E1833" s="22">
        <v>2</v>
      </c>
      <c r="F1833" s="22">
        <v>6</v>
      </c>
      <c r="G1833" s="22">
        <v>5</v>
      </c>
      <c r="H1833" s="22">
        <v>17</v>
      </c>
      <c r="L1833" s="21">
        <v>81790</v>
      </c>
      <c r="M1833" s="22">
        <v>17</v>
      </c>
    </row>
    <row r="1834" spans="1:13" x14ac:dyDescent="0.25">
      <c r="A1834" s="21">
        <v>81790</v>
      </c>
      <c r="B1834" s="22"/>
      <c r="C1834" s="22"/>
      <c r="D1834" s="22">
        <v>6</v>
      </c>
      <c r="E1834" s="22">
        <v>3</v>
      </c>
      <c r="F1834" s="22">
        <v>6</v>
      </c>
      <c r="G1834" s="22">
        <v>2</v>
      </c>
      <c r="H1834" s="22">
        <v>17</v>
      </c>
      <c r="L1834" s="21">
        <v>58723</v>
      </c>
      <c r="M1834" s="22">
        <v>17</v>
      </c>
    </row>
    <row r="1835" spans="1:13" x14ac:dyDescent="0.25">
      <c r="A1835" s="21">
        <v>58723</v>
      </c>
      <c r="B1835" s="22"/>
      <c r="C1835" s="22">
        <v>2</v>
      </c>
      <c r="D1835" s="22">
        <v>6</v>
      </c>
      <c r="E1835" s="22"/>
      <c r="F1835" s="22">
        <v>5</v>
      </c>
      <c r="G1835" s="22">
        <v>4</v>
      </c>
      <c r="H1835" s="22">
        <v>17</v>
      </c>
      <c r="L1835" s="21">
        <v>70473</v>
      </c>
      <c r="M1835" s="22">
        <v>17</v>
      </c>
    </row>
    <row r="1836" spans="1:13" x14ac:dyDescent="0.25">
      <c r="A1836" s="21">
        <v>70473</v>
      </c>
      <c r="B1836" s="22"/>
      <c r="C1836" s="22"/>
      <c r="D1836" s="22">
        <v>4</v>
      </c>
      <c r="E1836" s="22">
        <v>8</v>
      </c>
      <c r="F1836" s="22">
        <v>1</v>
      </c>
      <c r="G1836" s="22">
        <v>4</v>
      </c>
      <c r="H1836" s="22">
        <v>17</v>
      </c>
      <c r="L1836" s="21">
        <v>62955</v>
      </c>
      <c r="M1836" s="22">
        <v>17</v>
      </c>
    </row>
    <row r="1837" spans="1:13" x14ac:dyDescent="0.25">
      <c r="A1837" s="21">
        <v>62955</v>
      </c>
      <c r="B1837" s="22"/>
      <c r="C1837" s="22"/>
      <c r="D1837" s="22">
        <v>7</v>
      </c>
      <c r="E1837" s="22">
        <v>5</v>
      </c>
      <c r="F1837" s="22">
        <v>5</v>
      </c>
      <c r="G1837" s="22"/>
      <c r="H1837" s="22">
        <v>17</v>
      </c>
      <c r="L1837" s="21">
        <v>114264</v>
      </c>
      <c r="M1837" s="22">
        <v>17</v>
      </c>
    </row>
    <row r="1838" spans="1:13" x14ac:dyDescent="0.25">
      <c r="A1838" s="21">
        <v>114264</v>
      </c>
      <c r="B1838" s="22"/>
      <c r="C1838" s="22">
        <v>3</v>
      </c>
      <c r="D1838" s="22">
        <v>4</v>
      </c>
      <c r="E1838" s="22">
        <v>7</v>
      </c>
      <c r="F1838" s="22">
        <v>3</v>
      </c>
      <c r="G1838" s="22"/>
      <c r="H1838" s="22">
        <v>17</v>
      </c>
      <c r="L1838" s="21">
        <v>58133</v>
      </c>
      <c r="M1838" s="22">
        <v>17</v>
      </c>
    </row>
    <row r="1839" spans="1:13" x14ac:dyDescent="0.25">
      <c r="A1839" s="21">
        <v>58133</v>
      </c>
      <c r="B1839" s="22"/>
      <c r="C1839" s="22">
        <v>1</v>
      </c>
      <c r="D1839" s="22">
        <v>3</v>
      </c>
      <c r="E1839" s="22">
        <v>2</v>
      </c>
      <c r="F1839" s="22">
        <v>9</v>
      </c>
      <c r="G1839" s="22">
        <v>2</v>
      </c>
      <c r="H1839" s="22">
        <v>17</v>
      </c>
      <c r="L1839" s="21">
        <v>79282</v>
      </c>
      <c r="M1839" s="22">
        <v>17</v>
      </c>
    </row>
    <row r="1840" spans="1:13" x14ac:dyDescent="0.25">
      <c r="A1840" s="21">
        <v>79282</v>
      </c>
      <c r="B1840" s="22"/>
      <c r="C1840" s="22">
        <v>2</v>
      </c>
      <c r="D1840" s="22">
        <v>1</v>
      </c>
      <c r="E1840" s="22">
        <v>6</v>
      </c>
      <c r="F1840" s="22">
        <v>2</v>
      </c>
      <c r="G1840" s="22">
        <v>6</v>
      </c>
      <c r="H1840" s="22">
        <v>17</v>
      </c>
      <c r="L1840" s="21">
        <v>110703</v>
      </c>
      <c r="M1840" s="22">
        <v>17</v>
      </c>
    </row>
    <row r="1841" spans="1:13" x14ac:dyDescent="0.25">
      <c r="A1841" s="21">
        <v>110703</v>
      </c>
      <c r="B1841" s="22"/>
      <c r="C1841" s="22">
        <v>5</v>
      </c>
      <c r="D1841" s="22">
        <v>3</v>
      </c>
      <c r="E1841" s="22">
        <v>3</v>
      </c>
      <c r="F1841" s="22">
        <v>4</v>
      </c>
      <c r="G1841" s="22">
        <v>2</v>
      </c>
      <c r="H1841" s="22">
        <v>17</v>
      </c>
      <c r="L1841" s="21">
        <v>60539</v>
      </c>
      <c r="M1841" s="22">
        <v>17</v>
      </c>
    </row>
    <row r="1842" spans="1:13" x14ac:dyDescent="0.25">
      <c r="A1842" s="21">
        <v>60539</v>
      </c>
      <c r="B1842" s="22"/>
      <c r="C1842" s="22">
        <v>3</v>
      </c>
      <c r="D1842" s="22">
        <v>4</v>
      </c>
      <c r="E1842" s="22">
        <v>2</v>
      </c>
      <c r="F1842" s="22">
        <v>4</v>
      </c>
      <c r="G1842" s="22">
        <v>4</v>
      </c>
      <c r="H1842" s="22">
        <v>17</v>
      </c>
      <c r="L1842" s="21">
        <v>111454</v>
      </c>
      <c r="M1842" s="22">
        <v>17</v>
      </c>
    </row>
    <row r="1843" spans="1:13" x14ac:dyDescent="0.25">
      <c r="A1843" s="21">
        <v>111454</v>
      </c>
      <c r="B1843" s="22"/>
      <c r="C1843" s="22"/>
      <c r="D1843" s="22">
        <v>1</v>
      </c>
      <c r="E1843" s="22">
        <v>7</v>
      </c>
      <c r="F1843" s="22">
        <v>4</v>
      </c>
      <c r="G1843" s="22">
        <v>5</v>
      </c>
      <c r="H1843" s="22">
        <v>17</v>
      </c>
      <c r="L1843" s="21">
        <v>82266</v>
      </c>
      <c r="M1843" s="22">
        <v>17</v>
      </c>
    </row>
    <row r="1844" spans="1:13" x14ac:dyDescent="0.25">
      <c r="A1844" s="21">
        <v>82266</v>
      </c>
      <c r="B1844" s="22"/>
      <c r="C1844" s="22">
        <v>4</v>
      </c>
      <c r="D1844" s="22">
        <v>5</v>
      </c>
      <c r="E1844" s="22">
        <v>4</v>
      </c>
      <c r="F1844" s="22">
        <v>1</v>
      </c>
      <c r="G1844" s="22">
        <v>3</v>
      </c>
      <c r="H1844" s="22">
        <v>17</v>
      </c>
      <c r="L1844" s="21">
        <v>111799</v>
      </c>
      <c r="M1844" s="22">
        <v>17</v>
      </c>
    </row>
    <row r="1845" spans="1:13" x14ac:dyDescent="0.25">
      <c r="A1845" s="21">
        <v>111799</v>
      </c>
      <c r="B1845" s="22"/>
      <c r="C1845" s="22"/>
      <c r="D1845" s="22">
        <v>1</v>
      </c>
      <c r="E1845" s="22">
        <v>6</v>
      </c>
      <c r="F1845" s="22">
        <v>7</v>
      </c>
      <c r="G1845" s="22">
        <v>3</v>
      </c>
      <c r="H1845" s="22">
        <v>17</v>
      </c>
      <c r="L1845" s="21">
        <v>66496</v>
      </c>
      <c r="M1845" s="22">
        <v>17</v>
      </c>
    </row>
    <row r="1846" spans="1:13" x14ac:dyDescent="0.25">
      <c r="A1846" s="21">
        <v>66496</v>
      </c>
      <c r="B1846" s="22"/>
      <c r="C1846" s="22">
        <v>1</v>
      </c>
      <c r="D1846" s="22">
        <v>5</v>
      </c>
      <c r="E1846" s="22">
        <v>4</v>
      </c>
      <c r="F1846" s="22">
        <v>4</v>
      </c>
      <c r="G1846" s="22">
        <v>3</v>
      </c>
      <c r="H1846" s="22">
        <v>17</v>
      </c>
      <c r="L1846" s="21">
        <v>77720</v>
      </c>
      <c r="M1846" s="22">
        <v>17</v>
      </c>
    </row>
    <row r="1847" spans="1:13" x14ac:dyDescent="0.25">
      <c r="A1847" s="21">
        <v>77720</v>
      </c>
      <c r="B1847" s="22"/>
      <c r="C1847" s="22">
        <v>4</v>
      </c>
      <c r="D1847" s="22">
        <v>2</v>
      </c>
      <c r="E1847" s="22">
        <v>5</v>
      </c>
      <c r="F1847" s="22">
        <v>3</v>
      </c>
      <c r="G1847" s="22">
        <v>3</v>
      </c>
      <c r="H1847" s="22">
        <v>17</v>
      </c>
      <c r="L1847" s="21">
        <v>83047</v>
      </c>
      <c r="M1847" s="22">
        <v>17</v>
      </c>
    </row>
    <row r="1848" spans="1:13" x14ac:dyDescent="0.25">
      <c r="A1848" s="21">
        <v>83047</v>
      </c>
      <c r="B1848" s="22"/>
      <c r="C1848" s="22"/>
      <c r="D1848" s="22">
        <v>1</v>
      </c>
      <c r="E1848" s="22">
        <v>8</v>
      </c>
      <c r="F1848" s="22">
        <v>6</v>
      </c>
      <c r="G1848" s="22">
        <v>2</v>
      </c>
      <c r="H1848" s="22">
        <v>17</v>
      </c>
      <c r="L1848" s="21">
        <v>90720</v>
      </c>
      <c r="M1848" s="22">
        <v>17</v>
      </c>
    </row>
    <row r="1849" spans="1:13" x14ac:dyDescent="0.25">
      <c r="A1849" s="21">
        <v>90720</v>
      </c>
      <c r="B1849" s="22"/>
      <c r="C1849" s="22">
        <v>2</v>
      </c>
      <c r="D1849" s="22">
        <v>6</v>
      </c>
      <c r="E1849" s="22">
        <v>6</v>
      </c>
      <c r="F1849" s="22">
        <v>2</v>
      </c>
      <c r="G1849" s="22">
        <v>1</v>
      </c>
      <c r="H1849" s="22">
        <v>17</v>
      </c>
      <c r="L1849" s="21">
        <v>101540</v>
      </c>
      <c r="M1849" s="22">
        <v>17</v>
      </c>
    </row>
    <row r="1850" spans="1:13" x14ac:dyDescent="0.25">
      <c r="A1850" s="21">
        <v>101540</v>
      </c>
      <c r="B1850" s="22"/>
      <c r="C1850" s="22"/>
      <c r="D1850" s="22">
        <v>8</v>
      </c>
      <c r="E1850" s="22">
        <v>5</v>
      </c>
      <c r="F1850" s="22">
        <v>2</v>
      </c>
      <c r="G1850" s="22">
        <v>2</v>
      </c>
      <c r="H1850" s="22">
        <v>17</v>
      </c>
      <c r="L1850" s="21">
        <v>77359</v>
      </c>
      <c r="M1850" s="22">
        <v>17</v>
      </c>
    </row>
    <row r="1851" spans="1:13" x14ac:dyDescent="0.25">
      <c r="A1851" s="21">
        <v>77359</v>
      </c>
      <c r="B1851" s="22"/>
      <c r="C1851" s="22"/>
      <c r="D1851" s="22">
        <v>1</v>
      </c>
      <c r="E1851" s="22">
        <v>6</v>
      </c>
      <c r="F1851" s="22">
        <v>3</v>
      </c>
      <c r="G1851" s="22">
        <v>7</v>
      </c>
      <c r="H1851" s="22">
        <v>17</v>
      </c>
      <c r="L1851" s="21">
        <v>102066</v>
      </c>
      <c r="M1851" s="22">
        <v>17</v>
      </c>
    </row>
    <row r="1852" spans="1:13" x14ac:dyDescent="0.25">
      <c r="A1852" s="21">
        <v>102066</v>
      </c>
      <c r="B1852" s="22"/>
      <c r="C1852" s="22">
        <v>2</v>
      </c>
      <c r="D1852" s="22">
        <v>6</v>
      </c>
      <c r="E1852" s="22">
        <v>3</v>
      </c>
      <c r="F1852" s="22"/>
      <c r="G1852" s="22">
        <v>6</v>
      </c>
      <c r="H1852" s="22">
        <v>17</v>
      </c>
      <c r="L1852" s="21">
        <v>114033</v>
      </c>
      <c r="M1852" s="22">
        <v>17</v>
      </c>
    </row>
    <row r="1853" spans="1:13" x14ac:dyDescent="0.25">
      <c r="A1853" s="21">
        <v>114033</v>
      </c>
      <c r="B1853" s="22"/>
      <c r="C1853" s="22">
        <v>1</v>
      </c>
      <c r="D1853" s="22">
        <v>6</v>
      </c>
      <c r="E1853" s="22">
        <v>5</v>
      </c>
      <c r="F1853" s="22">
        <v>3</v>
      </c>
      <c r="G1853" s="22">
        <v>2</v>
      </c>
      <c r="H1853" s="22">
        <v>17</v>
      </c>
      <c r="L1853" s="21">
        <v>102553</v>
      </c>
      <c r="M1853" s="22">
        <v>17</v>
      </c>
    </row>
    <row r="1854" spans="1:13" x14ac:dyDescent="0.25">
      <c r="A1854" s="21">
        <v>102553</v>
      </c>
      <c r="B1854" s="22"/>
      <c r="C1854" s="22">
        <v>1</v>
      </c>
      <c r="D1854" s="22">
        <v>7</v>
      </c>
      <c r="E1854" s="22">
        <v>5</v>
      </c>
      <c r="F1854" s="22">
        <v>4</v>
      </c>
      <c r="G1854" s="22"/>
      <c r="H1854" s="22">
        <v>17</v>
      </c>
      <c r="L1854" s="21">
        <v>102169</v>
      </c>
      <c r="M1854" s="22">
        <v>17</v>
      </c>
    </row>
    <row r="1855" spans="1:13" x14ac:dyDescent="0.25">
      <c r="A1855" s="21">
        <v>102169</v>
      </c>
      <c r="B1855" s="22"/>
      <c r="C1855" s="22"/>
      <c r="D1855" s="22"/>
      <c r="E1855" s="22">
        <v>5</v>
      </c>
      <c r="F1855" s="22">
        <v>6</v>
      </c>
      <c r="G1855" s="22">
        <v>6</v>
      </c>
      <c r="H1855" s="22">
        <v>17</v>
      </c>
      <c r="L1855" s="21">
        <v>15386</v>
      </c>
      <c r="M1855" s="22">
        <v>17</v>
      </c>
    </row>
    <row r="1856" spans="1:13" x14ac:dyDescent="0.25">
      <c r="A1856" s="21">
        <v>15386</v>
      </c>
      <c r="B1856" s="22"/>
      <c r="C1856" s="22"/>
      <c r="D1856" s="22">
        <v>1</v>
      </c>
      <c r="E1856" s="22">
        <v>7</v>
      </c>
      <c r="F1856" s="22">
        <v>5</v>
      </c>
      <c r="G1856" s="22">
        <v>4</v>
      </c>
      <c r="H1856" s="22">
        <v>17</v>
      </c>
      <c r="L1856" s="21">
        <v>47715</v>
      </c>
      <c r="M1856" s="22">
        <v>17</v>
      </c>
    </row>
    <row r="1857" spans="1:13" x14ac:dyDescent="0.25">
      <c r="A1857" s="21">
        <v>47715</v>
      </c>
      <c r="B1857" s="22"/>
      <c r="C1857" s="22">
        <v>4</v>
      </c>
      <c r="D1857" s="22">
        <v>7</v>
      </c>
      <c r="E1857" s="22">
        <v>2</v>
      </c>
      <c r="F1857" s="22">
        <v>1</v>
      </c>
      <c r="G1857" s="22">
        <v>3</v>
      </c>
      <c r="H1857" s="22">
        <v>17</v>
      </c>
      <c r="L1857" s="21">
        <v>42701</v>
      </c>
      <c r="M1857" s="22">
        <v>17</v>
      </c>
    </row>
    <row r="1858" spans="1:13" x14ac:dyDescent="0.25">
      <c r="A1858" s="21">
        <v>42701</v>
      </c>
      <c r="B1858" s="22"/>
      <c r="C1858" s="22"/>
      <c r="D1858" s="22">
        <v>1</v>
      </c>
      <c r="E1858" s="22">
        <v>5</v>
      </c>
      <c r="F1858" s="22">
        <v>6</v>
      </c>
      <c r="G1858" s="22">
        <v>5</v>
      </c>
      <c r="H1858" s="22">
        <v>17</v>
      </c>
      <c r="L1858" s="21">
        <v>16976</v>
      </c>
      <c r="M1858" s="22">
        <v>17</v>
      </c>
    </row>
    <row r="1859" spans="1:13" x14ac:dyDescent="0.25">
      <c r="A1859" s="21">
        <v>16976</v>
      </c>
      <c r="B1859" s="22"/>
      <c r="C1859" s="22">
        <v>1</v>
      </c>
      <c r="D1859" s="22">
        <v>6</v>
      </c>
      <c r="E1859" s="22">
        <v>4</v>
      </c>
      <c r="F1859" s="22">
        <v>1</v>
      </c>
      <c r="G1859" s="22">
        <v>5</v>
      </c>
      <c r="H1859" s="22">
        <v>17</v>
      </c>
      <c r="L1859" s="21">
        <v>5879</v>
      </c>
      <c r="M1859" s="22">
        <v>17</v>
      </c>
    </row>
    <row r="1860" spans="1:13" x14ac:dyDescent="0.25">
      <c r="A1860" s="21">
        <v>5879</v>
      </c>
      <c r="B1860" s="22"/>
      <c r="C1860" s="22"/>
      <c r="D1860" s="22">
        <v>5</v>
      </c>
      <c r="E1860" s="22">
        <v>6</v>
      </c>
      <c r="F1860" s="22">
        <v>2</v>
      </c>
      <c r="G1860" s="22">
        <v>4</v>
      </c>
      <c r="H1860" s="22">
        <v>17</v>
      </c>
      <c r="L1860" s="21">
        <v>17334</v>
      </c>
      <c r="M1860" s="22">
        <v>17</v>
      </c>
    </row>
    <row r="1861" spans="1:13" x14ac:dyDescent="0.25">
      <c r="A1861" s="21">
        <v>17334</v>
      </c>
      <c r="B1861" s="22"/>
      <c r="C1861" s="22"/>
      <c r="D1861" s="22">
        <v>3</v>
      </c>
      <c r="E1861" s="22">
        <v>6</v>
      </c>
      <c r="F1861" s="22">
        <v>4</v>
      </c>
      <c r="G1861" s="22">
        <v>4</v>
      </c>
      <c r="H1861" s="22">
        <v>17</v>
      </c>
      <c r="L1861" s="21">
        <v>2847</v>
      </c>
      <c r="M1861" s="22">
        <v>17</v>
      </c>
    </row>
    <row r="1862" spans="1:13" x14ac:dyDescent="0.25">
      <c r="A1862" s="21">
        <v>2847</v>
      </c>
      <c r="B1862" s="22"/>
      <c r="C1862" s="22">
        <v>3</v>
      </c>
      <c r="D1862" s="22">
        <v>3</v>
      </c>
      <c r="E1862" s="22">
        <v>5</v>
      </c>
      <c r="F1862" s="22">
        <v>3</v>
      </c>
      <c r="G1862" s="22">
        <v>3</v>
      </c>
      <c r="H1862" s="22">
        <v>17</v>
      </c>
      <c r="L1862" s="21">
        <v>6552</v>
      </c>
      <c r="M1862" s="22">
        <v>17</v>
      </c>
    </row>
    <row r="1863" spans="1:13" x14ac:dyDescent="0.25">
      <c r="A1863" s="21">
        <v>6552</v>
      </c>
      <c r="B1863" s="22"/>
      <c r="C1863" s="22">
        <v>8</v>
      </c>
      <c r="D1863" s="22">
        <v>3</v>
      </c>
      <c r="E1863" s="22">
        <v>2</v>
      </c>
      <c r="F1863" s="22">
        <v>4</v>
      </c>
      <c r="G1863" s="22"/>
      <c r="H1863" s="22">
        <v>17</v>
      </c>
      <c r="L1863" s="21">
        <v>45067</v>
      </c>
      <c r="M1863" s="22">
        <v>17</v>
      </c>
    </row>
    <row r="1864" spans="1:13" x14ac:dyDescent="0.25">
      <c r="A1864" s="21">
        <v>45067</v>
      </c>
      <c r="B1864" s="22"/>
      <c r="C1864" s="22">
        <v>2</v>
      </c>
      <c r="D1864" s="22">
        <v>4</v>
      </c>
      <c r="E1864" s="22">
        <v>5</v>
      </c>
      <c r="F1864" s="22">
        <v>3</v>
      </c>
      <c r="G1864" s="22">
        <v>3</v>
      </c>
      <c r="H1864" s="22">
        <v>17</v>
      </c>
      <c r="L1864" s="21">
        <v>18574</v>
      </c>
      <c r="M1864" s="22">
        <v>17</v>
      </c>
    </row>
    <row r="1865" spans="1:13" x14ac:dyDescent="0.25">
      <c r="A1865" s="21">
        <v>18574</v>
      </c>
      <c r="B1865" s="22"/>
      <c r="C1865" s="22"/>
      <c r="D1865" s="22">
        <v>4</v>
      </c>
      <c r="E1865" s="22">
        <v>6</v>
      </c>
      <c r="F1865" s="22">
        <v>5</v>
      </c>
      <c r="G1865" s="22">
        <v>2</v>
      </c>
      <c r="H1865" s="22">
        <v>17</v>
      </c>
      <c r="L1865" s="21">
        <v>49641</v>
      </c>
      <c r="M1865" s="22">
        <v>17</v>
      </c>
    </row>
    <row r="1866" spans="1:13" x14ac:dyDescent="0.25">
      <c r="A1866" s="21">
        <v>49641</v>
      </c>
      <c r="B1866" s="22"/>
      <c r="C1866" s="22">
        <v>2</v>
      </c>
      <c r="D1866" s="22">
        <v>5</v>
      </c>
      <c r="E1866" s="22">
        <v>7</v>
      </c>
      <c r="F1866" s="22">
        <v>3</v>
      </c>
      <c r="G1866" s="22"/>
      <c r="H1866" s="22">
        <v>17</v>
      </c>
      <c r="L1866" s="21">
        <v>18659</v>
      </c>
      <c r="M1866" s="22">
        <v>17</v>
      </c>
    </row>
    <row r="1867" spans="1:13" x14ac:dyDescent="0.25">
      <c r="A1867" s="21">
        <v>18659</v>
      </c>
      <c r="B1867" s="22"/>
      <c r="C1867" s="22"/>
      <c r="D1867" s="22">
        <v>1</v>
      </c>
      <c r="E1867" s="22">
        <v>8</v>
      </c>
      <c r="F1867" s="22">
        <v>8</v>
      </c>
      <c r="G1867" s="22"/>
      <c r="H1867" s="22">
        <v>17</v>
      </c>
      <c r="L1867" s="21">
        <v>55912</v>
      </c>
      <c r="M1867" s="22">
        <v>17</v>
      </c>
    </row>
    <row r="1868" spans="1:13" x14ac:dyDescent="0.25">
      <c r="A1868" s="21">
        <v>55912</v>
      </c>
      <c r="B1868" s="22"/>
      <c r="C1868" s="22">
        <v>3</v>
      </c>
      <c r="D1868" s="22">
        <v>2</v>
      </c>
      <c r="E1868" s="22">
        <v>4</v>
      </c>
      <c r="F1868" s="22">
        <v>5</v>
      </c>
      <c r="G1868" s="22">
        <v>3</v>
      </c>
      <c r="H1868" s="22">
        <v>17</v>
      </c>
      <c r="L1868" s="21">
        <v>19197</v>
      </c>
      <c r="M1868" s="22">
        <v>17</v>
      </c>
    </row>
    <row r="1869" spans="1:13" x14ac:dyDescent="0.25">
      <c r="A1869" s="21">
        <v>19197</v>
      </c>
      <c r="B1869" s="22"/>
      <c r="C1869" s="22"/>
      <c r="D1869" s="22">
        <v>2</v>
      </c>
      <c r="E1869" s="22">
        <v>3</v>
      </c>
      <c r="F1869" s="22">
        <v>9</v>
      </c>
      <c r="G1869" s="22">
        <v>3</v>
      </c>
      <c r="H1869" s="22">
        <v>17</v>
      </c>
      <c r="L1869" s="21">
        <v>38738</v>
      </c>
      <c r="M1869" s="22">
        <v>17</v>
      </c>
    </row>
    <row r="1870" spans="1:13" x14ac:dyDescent="0.25">
      <c r="A1870" s="21">
        <v>38738</v>
      </c>
      <c r="B1870" s="22"/>
      <c r="C1870" s="22"/>
      <c r="D1870" s="22">
        <v>8</v>
      </c>
      <c r="E1870" s="22">
        <v>2</v>
      </c>
      <c r="F1870" s="22">
        <v>5</v>
      </c>
      <c r="G1870" s="22">
        <v>2</v>
      </c>
      <c r="H1870" s="22">
        <v>17</v>
      </c>
      <c r="L1870" s="21">
        <v>1403</v>
      </c>
      <c r="M1870" s="22">
        <v>17</v>
      </c>
    </row>
    <row r="1871" spans="1:13" x14ac:dyDescent="0.25">
      <c r="A1871" s="21">
        <v>1403</v>
      </c>
      <c r="B1871" s="22"/>
      <c r="C1871" s="22">
        <v>1</v>
      </c>
      <c r="D1871" s="22">
        <v>4</v>
      </c>
      <c r="E1871" s="22">
        <v>5</v>
      </c>
      <c r="F1871" s="22">
        <v>3</v>
      </c>
      <c r="G1871" s="22">
        <v>4</v>
      </c>
      <c r="H1871" s="22">
        <v>17</v>
      </c>
      <c r="L1871" s="21">
        <v>11137</v>
      </c>
      <c r="M1871" s="22">
        <v>17</v>
      </c>
    </row>
    <row r="1872" spans="1:13" x14ac:dyDescent="0.25">
      <c r="A1872" s="21">
        <v>11137</v>
      </c>
      <c r="B1872" s="22"/>
      <c r="C1872" s="22">
        <v>1</v>
      </c>
      <c r="D1872" s="22">
        <v>8</v>
      </c>
      <c r="E1872" s="22">
        <v>3</v>
      </c>
      <c r="F1872" s="22">
        <v>2</v>
      </c>
      <c r="G1872" s="22">
        <v>3</v>
      </c>
      <c r="H1872" s="22">
        <v>17</v>
      </c>
      <c r="L1872" s="21">
        <v>20052</v>
      </c>
      <c r="M1872" s="22">
        <v>17</v>
      </c>
    </row>
    <row r="1873" spans="1:13" x14ac:dyDescent="0.25">
      <c r="A1873" s="21">
        <v>20052</v>
      </c>
      <c r="B1873" s="22"/>
      <c r="C1873" s="22">
        <v>1</v>
      </c>
      <c r="D1873" s="22">
        <v>5</v>
      </c>
      <c r="E1873" s="22">
        <v>5</v>
      </c>
      <c r="F1873" s="22">
        <v>6</v>
      </c>
      <c r="G1873" s="22"/>
      <c r="H1873" s="22">
        <v>17</v>
      </c>
      <c r="L1873" s="21">
        <v>44013</v>
      </c>
      <c r="M1873" s="22">
        <v>17</v>
      </c>
    </row>
    <row r="1874" spans="1:13" x14ac:dyDescent="0.25">
      <c r="A1874" s="21">
        <v>44013</v>
      </c>
      <c r="B1874" s="22"/>
      <c r="C1874" s="22"/>
      <c r="D1874" s="22">
        <v>3</v>
      </c>
      <c r="E1874" s="22">
        <v>5</v>
      </c>
      <c r="F1874" s="22">
        <v>5</v>
      </c>
      <c r="G1874" s="22">
        <v>4</v>
      </c>
      <c r="H1874" s="22">
        <v>17</v>
      </c>
      <c r="L1874" s="21">
        <v>20284</v>
      </c>
      <c r="M1874" s="22">
        <v>17</v>
      </c>
    </row>
    <row r="1875" spans="1:13" x14ac:dyDescent="0.25">
      <c r="A1875" s="21">
        <v>20284</v>
      </c>
      <c r="B1875" s="22"/>
      <c r="C1875" s="22">
        <v>1</v>
      </c>
      <c r="D1875" s="22">
        <v>4</v>
      </c>
      <c r="E1875" s="22">
        <v>4</v>
      </c>
      <c r="F1875" s="22">
        <v>3</v>
      </c>
      <c r="G1875" s="22">
        <v>5</v>
      </c>
      <c r="H1875" s="22">
        <v>17</v>
      </c>
      <c r="L1875" s="21">
        <v>46478</v>
      </c>
      <c r="M1875" s="22">
        <v>17</v>
      </c>
    </row>
    <row r="1876" spans="1:13" x14ac:dyDescent="0.25">
      <c r="A1876" s="21">
        <v>46478</v>
      </c>
      <c r="B1876" s="22"/>
      <c r="C1876" s="22"/>
      <c r="D1876" s="22">
        <v>1</v>
      </c>
      <c r="E1876" s="22">
        <v>3</v>
      </c>
      <c r="F1876" s="22">
        <v>6</v>
      </c>
      <c r="G1876" s="22">
        <v>7</v>
      </c>
      <c r="H1876" s="22">
        <v>17</v>
      </c>
      <c r="L1876" s="21">
        <v>21309</v>
      </c>
      <c r="M1876" s="22">
        <v>17</v>
      </c>
    </row>
    <row r="1877" spans="1:13" x14ac:dyDescent="0.25">
      <c r="A1877" s="21">
        <v>21309</v>
      </c>
      <c r="B1877" s="22"/>
      <c r="C1877" s="22">
        <v>1</v>
      </c>
      <c r="D1877" s="22">
        <v>6</v>
      </c>
      <c r="E1877" s="22">
        <v>3</v>
      </c>
      <c r="F1877" s="22">
        <v>4</v>
      </c>
      <c r="G1877" s="22">
        <v>3</v>
      </c>
      <c r="H1877" s="22">
        <v>17</v>
      </c>
      <c r="L1877" s="21">
        <v>49479</v>
      </c>
      <c r="M1877" s="22">
        <v>17</v>
      </c>
    </row>
    <row r="1878" spans="1:13" x14ac:dyDescent="0.25">
      <c r="A1878" s="21">
        <v>49479</v>
      </c>
      <c r="B1878" s="22"/>
      <c r="C1878" s="22"/>
      <c r="D1878" s="22">
        <v>2</v>
      </c>
      <c r="E1878" s="22">
        <v>7</v>
      </c>
      <c r="F1878" s="22">
        <v>4</v>
      </c>
      <c r="G1878" s="22">
        <v>4</v>
      </c>
      <c r="H1878" s="22">
        <v>17</v>
      </c>
      <c r="L1878" s="21">
        <v>21344</v>
      </c>
      <c r="M1878" s="22">
        <v>17</v>
      </c>
    </row>
    <row r="1879" spans="1:13" x14ac:dyDescent="0.25">
      <c r="A1879" s="21">
        <v>21344</v>
      </c>
      <c r="B1879" s="22"/>
      <c r="C1879" s="22"/>
      <c r="D1879" s="22"/>
      <c r="E1879" s="22">
        <v>8</v>
      </c>
      <c r="F1879" s="22">
        <v>6</v>
      </c>
      <c r="G1879" s="22">
        <v>3</v>
      </c>
      <c r="H1879" s="22">
        <v>17</v>
      </c>
      <c r="L1879" s="21">
        <v>49955</v>
      </c>
      <c r="M1879" s="22">
        <v>17</v>
      </c>
    </row>
    <row r="1880" spans="1:13" x14ac:dyDescent="0.25">
      <c r="A1880" s="21">
        <v>49955</v>
      </c>
      <c r="B1880" s="22"/>
      <c r="C1880" s="22"/>
      <c r="D1880" s="22"/>
      <c r="E1880" s="22">
        <v>1</v>
      </c>
      <c r="F1880" s="22">
        <v>13</v>
      </c>
      <c r="G1880" s="22">
        <v>3</v>
      </c>
      <c r="H1880" s="22">
        <v>17</v>
      </c>
      <c r="L1880" s="21">
        <v>21967</v>
      </c>
      <c r="M1880" s="22">
        <v>17</v>
      </c>
    </row>
    <row r="1881" spans="1:13" x14ac:dyDescent="0.25">
      <c r="A1881" s="21">
        <v>21967</v>
      </c>
      <c r="B1881" s="22"/>
      <c r="C1881" s="22"/>
      <c r="D1881" s="22">
        <v>3</v>
      </c>
      <c r="E1881" s="22">
        <v>3</v>
      </c>
      <c r="F1881" s="22">
        <v>5</v>
      </c>
      <c r="G1881" s="22">
        <v>6</v>
      </c>
      <c r="H1881" s="22">
        <v>17</v>
      </c>
      <c r="L1881" s="21">
        <v>53879</v>
      </c>
      <c r="M1881" s="22">
        <v>17</v>
      </c>
    </row>
    <row r="1882" spans="1:13" x14ac:dyDescent="0.25">
      <c r="A1882" s="21">
        <v>53879</v>
      </c>
      <c r="B1882" s="22"/>
      <c r="C1882" s="22">
        <v>2</v>
      </c>
      <c r="D1882" s="22">
        <v>2</v>
      </c>
      <c r="E1882" s="22">
        <v>6</v>
      </c>
      <c r="F1882" s="22">
        <v>4</v>
      </c>
      <c r="G1882" s="22">
        <v>3</v>
      </c>
      <c r="H1882" s="22">
        <v>17</v>
      </c>
      <c r="L1882" s="21">
        <v>22109</v>
      </c>
      <c r="M1882" s="22">
        <v>17</v>
      </c>
    </row>
    <row r="1883" spans="1:13" x14ac:dyDescent="0.25">
      <c r="A1883" s="21">
        <v>22109</v>
      </c>
      <c r="B1883" s="22"/>
      <c r="C1883" s="22">
        <v>5</v>
      </c>
      <c r="D1883" s="22">
        <v>7</v>
      </c>
      <c r="E1883" s="22">
        <v>3</v>
      </c>
      <c r="F1883" s="22">
        <v>1</v>
      </c>
      <c r="G1883" s="22">
        <v>1</v>
      </c>
      <c r="H1883" s="22">
        <v>17</v>
      </c>
      <c r="L1883" s="21">
        <v>5945</v>
      </c>
      <c r="M1883" s="22">
        <v>17</v>
      </c>
    </row>
    <row r="1884" spans="1:13" x14ac:dyDescent="0.25">
      <c r="A1884" s="21">
        <v>5945</v>
      </c>
      <c r="B1884" s="22"/>
      <c r="C1884" s="22"/>
      <c r="D1884" s="22">
        <v>3</v>
      </c>
      <c r="E1884" s="22">
        <v>4</v>
      </c>
      <c r="F1884" s="22">
        <v>3</v>
      </c>
      <c r="G1884" s="22">
        <v>7</v>
      </c>
      <c r="H1884" s="22">
        <v>17</v>
      </c>
      <c r="L1884" s="21">
        <v>4705</v>
      </c>
      <c r="M1884" s="22">
        <v>17</v>
      </c>
    </row>
    <row r="1885" spans="1:13" x14ac:dyDescent="0.25">
      <c r="A1885" s="21">
        <v>4705</v>
      </c>
      <c r="B1885" s="22"/>
      <c r="C1885" s="22">
        <v>1</v>
      </c>
      <c r="D1885" s="22">
        <v>6</v>
      </c>
      <c r="E1885" s="22">
        <v>6</v>
      </c>
      <c r="F1885" s="22">
        <v>3</v>
      </c>
      <c r="G1885" s="22">
        <v>1</v>
      </c>
      <c r="H1885" s="22">
        <v>17</v>
      </c>
      <c r="L1885" s="21">
        <v>57329</v>
      </c>
      <c r="M1885" s="22">
        <v>17</v>
      </c>
    </row>
    <row r="1886" spans="1:13" x14ac:dyDescent="0.25">
      <c r="A1886" s="21">
        <v>57329</v>
      </c>
      <c r="B1886" s="22"/>
      <c r="C1886" s="22"/>
      <c r="D1886" s="22">
        <v>3</v>
      </c>
      <c r="E1886" s="22">
        <v>6</v>
      </c>
      <c r="F1886" s="22">
        <v>4</v>
      </c>
      <c r="G1886" s="22">
        <v>4</v>
      </c>
      <c r="H1886" s="22">
        <v>17</v>
      </c>
      <c r="L1886" s="21">
        <v>22461</v>
      </c>
      <c r="M1886" s="22">
        <v>17</v>
      </c>
    </row>
    <row r="1887" spans="1:13" x14ac:dyDescent="0.25">
      <c r="A1887" s="21">
        <v>22461</v>
      </c>
      <c r="B1887" s="22"/>
      <c r="C1887" s="22"/>
      <c r="D1887" s="22">
        <v>3</v>
      </c>
      <c r="E1887" s="22">
        <v>4</v>
      </c>
      <c r="F1887" s="22">
        <v>8</v>
      </c>
      <c r="G1887" s="22">
        <v>2</v>
      </c>
      <c r="H1887" s="22">
        <v>17</v>
      </c>
      <c r="L1887" s="21">
        <v>10970</v>
      </c>
      <c r="M1887" s="22">
        <v>17</v>
      </c>
    </row>
    <row r="1888" spans="1:13" x14ac:dyDescent="0.25">
      <c r="A1888" s="21">
        <v>10970</v>
      </c>
      <c r="B1888" s="22"/>
      <c r="C1888" s="22">
        <v>1</v>
      </c>
      <c r="D1888" s="22">
        <v>4</v>
      </c>
      <c r="E1888" s="22">
        <v>4</v>
      </c>
      <c r="F1888" s="22">
        <v>6</v>
      </c>
      <c r="G1888" s="22">
        <v>2</v>
      </c>
      <c r="H1888" s="22">
        <v>17</v>
      </c>
      <c r="L1888" s="21">
        <v>7388</v>
      </c>
      <c r="M1888" s="22">
        <v>17</v>
      </c>
    </row>
    <row r="1889" spans="1:13" x14ac:dyDescent="0.25">
      <c r="A1889" s="21">
        <v>7388</v>
      </c>
      <c r="B1889" s="22"/>
      <c r="C1889" s="22"/>
      <c r="D1889" s="22">
        <v>1</v>
      </c>
      <c r="E1889" s="22">
        <v>6</v>
      </c>
      <c r="F1889" s="22">
        <v>4</v>
      </c>
      <c r="G1889" s="22">
        <v>6</v>
      </c>
      <c r="H1889" s="22">
        <v>17</v>
      </c>
      <c r="L1889" s="21">
        <v>39780</v>
      </c>
      <c r="M1889" s="22">
        <v>17</v>
      </c>
    </row>
    <row r="1890" spans="1:13" x14ac:dyDescent="0.25">
      <c r="A1890" s="21">
        <v>39780</v>
      </c>
      <c r="B1890" s="22"/>
      <c r="C1890" s="22"/>
      <c r="D1890" s="22">
        <v>2</v>
      </c>
      <c r="E1890" s="22">
        <v>4</v>
      </c>
      <c r="F1890" s="22">
        <v>6</v>
      </c>
      <c r="G1890" s="22">
        <v>5</v>
      </c>
      <c r="H1890" s="22">
        <v>17</v>
      </c>
      <c r="L1890" s="21">
        <v>24993</v>
      </c>
      <c r="M1890" s="22">
        <v>17</v>
      </c>
    </row>
    <row r="1891" spans="1:13" x14ac:dyDescent="0.25">
      <c r="A1891" s="21">
        <v>24993</v>
      </c>
      <c r="B1891" s="22"/>
      <c r="C1891" s="22">
        <v>6</v>
      </c>
      <c r="D1891" s="22">
        <v>2</v>
      </c>
      <c r="E1891" s="22">
        <v>3</v>
      </c>
      <c r="F1891" s="22">
        <v>6</v>
      </c>
      <c r="G1891" s="22"/>
      <c r="H1891" s="22">
        <v>17</v>
      </c>
      <c r="L1891" s="21">
        <v>42018</v>
      </c>
      <c r="M1891" s="22">
        <v>17</v>
      </c>
    </row>
    <row r="1892" spans="1:13" x14ac:dyDescent="0.25">
      <c r="A1892" s="21">
        <v>42018</v>
      </c>
      <c r="B1892" s="22"/>
      <c r="C1892" s="22">
        <v>1</v>
      </c>
      <c r="D1892" s="22">
        <v>4</v>
      </c>
      <c r="E1892" s="22">
        <v>3</v>
      </c>
      <c r="F1892" s="22">
        <v>4</v>
      </c>
      <c r="G1892" s="22">
        <v>5</v>
      </c>
      <c r="H1892" s="22">
        <v>17</v>
      </c>
      <c r="L1892" s="21">
        <v>25805</v>
      </c>
      <c r="M1892" s="22">
        <v>17</v>
      </c>
    </row>
    <row r="1893" spans="1:13" x14ac:dyDescent="0.25">
      <c r="A1893" s="21">
        <v>25805</v>
      </c>
      <c r="B1893" s="22"/>
      <c r="C1893" s="22"/>
      <c r="D1893" s="22"/>
      <c r="E1893" s="22">
        <v>1</v>
      </c>
      <c r="F1893" s="22">
        <v>8</v>
      </c>
      <c r="G1893" s="22">
        <v>8</v>
      </c>
      <c r="H1893" s="22">
        <v>17</v>
      </c>
      <c r="L1893" s="21">
        <v>43151</v>
      </c>
      <c r="M1893" s="22">
        <v>17</v>
      </c>
    </row>
    <row r="1894" spans="1:13" x14ac:dyDescent="0.25">
      <c r="A1894" s="21">
        <v>43151</v>
      </c>
      <c r="B1894" s="22"/>
      <c r="C1894" s="22"/>
      <c r="D1894" s="22">
        <v>5</v>
      </c>
      <c r="E1894" s="22">
        <v>4</v>
      </c>
      <c r="F1894" s="22">
        <v>4</v>
      </c>
      <c r="G1894" s="22">
        <v>4</v>
      </c>
      <c r="H1894" s="22">
        <v>17</v>
      </c>
      <c r="L1894" s="21">
        <v>27135</v>
      </c>
      <c r="M1894" s="22">
        <v>17</v>
      </c>
    </row>
    <row r="1895" spans="1:13" x14ac:dyDescent="0.25">
      <c r="A1895" s="21">
        <v>27135</v>
      </c>
      <c r="B1895" s="22"/>
      <c r="C1895" s="22"/>
      <c r="D1895" s="22">
        <v>1</v>
      </c>
      <c r="E1895" s="22">
        <v>4</v>
      </c>
      <c r="F1895" s="22">
        <v>9</v>
      </c>
      <c r="G1895" s="22">
        <v>3</v>
      </c>
      <c r="H1895" s="22">
        <v>17</v>
      </c>
      <c r="L1895" s="21">
        <v>753</v>
      </c>
      <c r="M1895" s="22">
        <v>17</v>
      </c>
    </row>
    <row r="1896" spans="1:13" x14ac:dyDescent="0.25">
      <c r="A1896" s="21">
        <v>753</v>
      </c>
      <c r="B1896" s="22"/>
      <c r="C1896" s="22"/>
      <c r="D1896" s="22"/>
      <c r="E1896" s="22">
        <v>1</v>
      </c>
      <c r="F1896" s="22">
        <v>6</v>
      </c>
      <c r="G1896" s="22">
        <v>10</v>
      </c>
      <c r="H1896" s="22">
        <v>17</v>
      </c>
      <c r="L1896" s="21">
        <v>27141</v>
      </c>
      <c r="M1896" s="22">
        <v>17</v>
      </c>
    </row>
    <row r="1897" spans="1:13" x14ac:dyDescent="0.25">
      <c r="A1897" s="21">
        <v>27141</v>
      </c>
      <c r="B1897" s="22"/>
      <c r="C1897" s="22">
        <v>2</v>
      </c>
      <c r="D1897" s="22">
        <v>6</v>
      </c>
      <c r="E1897" s="22">
        <v>2</v>
      </c>
      <c r="F1897" s="22">
        <v>4</v>
      </c>
      <c r="G1897" s="22">
        <v>3</v>
      </c>
      <c r="H1897" s="22">
        <v>17</v>
      </c>
      <c r="L1897" s="21">
        <v>13148</v>
      </c>
      <c r="M1897" s="22">
        <v>17</v>
      </c>
    </row>
    <row r="1898" spans="1:13" x14ac:dyDescent="0.25">
      <c r="A1898" s="21">
        <v>13148</v>
      </c>
      <c r="B1898" s="22"/>
      <c r="C1898" s="22"/>
      <c r="D1898" s="22">
        <v>1</v>
      </c>
      <c r="E1898" s="22">
        <v>4</v>
      </c>
      <c r="F1898" s="22">
        <v>8</v>
      </c>
      <c r="G1898" s="22">
        <v>4</v>
      </c>
      <c r="H1898" s="22">
        <v>17</v>
      </c>
      <c r="L1898" s="21">
        <v>27819</v>
      </c>
      <c r="M1898" s="22">
        <v>17</v>
      </c>
    </row>
    <row r="1899" spans="1:13" x14ac:dyDescent="0.25">
      <c r="A1899" s="21">
        <v>27819</v>
      </c>
      <c r="B1899" s="22">
        <v>1</v>
      </c>
      <c r="C1899" s="22">
        <v>7</v>
      </c>
      <c r="D1899" s="22">
        <v>6</v>
      </c>
      <c r="E1899" s="22">
        <v>3</v>
      </c>
      <c r="F1899" s="22"/>
      <c r="G1899" s="22"/>
      <c r="H1899" s="22">
        <v>17</v>
      </c>
      <c r="L1899" s="21">
        <v>46691</v>
      </c>
      <c r="M1899" s="22">
        <v>17</v>
      </c>
    </row>
    <row r="1900" spans="1:13" x14ac:dyDescent="0.25">
      <c r="A1900" s="21">
        <v>46691</v>
      </c>
      <c r="B1900" s="22"/>
      <c r="C1900" s="22"/>
      <c r="D1900" s="22">
        <v>1</v>
      </c>
      <c r="E1900" s="22">
        <v>5</v>
      </c>
      <c r="F1900" s="22">
        <v>4</v>
      </c>
      <c r="G1900" s="22">
        <v>7</v>
      </c>
      <c r="H1900" s="22">
        <v>17</v>
      </c>
      <c r="L1900" s="21">
        <v>7981</v>
      </c>
      <c r="M1900" s="22">
        <v>17</v>
      </c>
    </row>
    <row r="1901" spans="1:13" x14ac:dyDescent="0.25">
      <c r="A1901" s="21">
        <v>7981</v>
      </c>
      <c r="B1901" s="22"/>
      <c r="C1901" s="22">
        <v>3</v>
      </c>
      <c r="D1901" s="22">
        <v>5</v>
      </c>
      <c r="E1901" s="22">
        <v>2</v>
      </c>
      <c r="F1901" s="22">
        <v>3</v>
      </c>
      <c r="G1901" s="22">
        <v>4</v>
      </c>
      <c r="H1901" s="22">
        <v>17</v>
      </c>
      <c r="L1901" s="21">
        <v>13532</v>
      </c>
      <c r="M1901" s="22">
        <v>17</v>
      </c>
    </row>
    <row r="1902" spans="1:13" x14ac:dyDescent="0.25">
      <c r="A1902" s="21">
        <v>13532</v>
      </c>
      <c r="B1902" s="22"/>
      <c r="C1902" s="22"/>
      <c r="D1902" s="22">
        <v>1</v>
      </c>
      <c r="E1902" s="22">
        <v>9</v>
      </c>
      <c r="F1902" s="22">
        <v>5</v>
      </c>
      <c r="G1902" s="22">
        <v>2</v>
      </c>
      <c r="H1902" s="22">
        <v>17</v>
      </c>
      <c r="L1902" s="21">
        <v>30007</v>
      </c>
      <c r="M1902" s="22">
        <v>17</v>
      </c>
    </row>
    <row r="1903" spans="1:13" x14ac:dyDescent="0.25">
      <c r="A1903" s="21">
        <v>30007</v>
      </c>
      <c r="B1903" s="22"/>
      <c r="C1903" s="22">
        <v>1</v>
      </c>
      <c r="D1903" s="22">
        <v>7</v>
      </c>
      <c r="E1903" s="22">
        <v>2</v>
      </c>
      <c r="F1903" s="22">
        <v>1</v>
      </c>
      <c r="G1903" s="22">
        <v>6</v>
      </c>
      <c r="H1903" s="22">
        <v>17</v>
      </c>
      <c r="L1903" s="21">
        <v>933</v>
      </c>
      <c r="M1903" s="22">
        <v>17</v>
      </c>
    </row>
    <row r="1904" spans="1:13" x14ac:dyDescent="0.25">
      <c r="A1904" s="21">
        <v>933</v>
      </c>
      <c r="B1904" s="22"/>
      <c r="C1904" s="22"/>
      <c r="D1904" s="22">
        <v>2</v>
      </c>
      <c r="E1904" s="22">
        <v>6</v>
      </c>
      <c r="F1904" s="22">
        <v>4</v>
      </c>
      <c r="G1904" s="22">
        <v>5</v>
      </c>
      <c r="H1904" s="22">
        <v>17</v>
      </c>
      <c r="L1904" s="21">
        <v>31449</v>
      </c>
      <c r="M1904" s="22">
        <v>17</v>
      </c>
    </row>
    <row r="1905" spans="1:13" x14ac:dyDescent="0.25">
      <c r="A1905" s="21">
        <v>31449</v>
      </c>
      <c r="B1905" s="22"/>
      <c r="C1905" s="22">
        <v>1</v>
      </c>
      <c r="D1905" s="22">
        <v>7</v>
      </c>
      <c r="E1905" s="22">
        <v>3</v>
      </c>
      <c r="F1905" s="22">
        <v>6</v>
      </c>
      <c r="G1905" s="22"/>
      <c r="H1905" s="22">
        <v>17</v>
      </c>
      <c r="L1905" s="21">
        <v>3419</v>
      </c>
      <c r="M1905" s="22">
        <v>17</v>
      </c>
    </row>
    <row r="1906" spans="1:13" x14ac:dyDescent="0.25">
      <c r="A1906" s="21">
        <v>3419</v>
      </c>
      <c r="B1906" s="22"/>
      <c r="C1906" s="22"/>
      <c r="D1906" s="22">
        <v>1</v>
      </c>
      <c r="E1906" s="22">
        <v>8</v>
      </c>
      <c r="F1906" s="22">
        <v>4</v>
      </c>
      <c r="G1906" s="22">
        <v>4</v>
      </c>
      <c r="H1906" s="22">
        <v>17</v>
      </c>
      <c r="L1906" s="21">
        <v>9373</v>
      </c>
      <c r="M1906" s="22">
        <v>17</v>
      </c>
    </row>
    <row r="1907" spans="1:13" x14ac:dyDescent="0.25">
      <c r="A1907" s="21">
        <v>9373</v>
      </c>
      <c r="B1907" s="22"/>
      <c r="C1907" s="22"/>
      <c r="D1907" s="22">
        <v>8</v>
      </c>
      <c r="E1907" s="22">
        <v>3</v>
      </c>
      <c r="F1907" s="22">
        <v>2</v>
      </c>
      <c r="G1907" s="22">
        <v>4</v>
      </c>
      <c r="H1907" s="22">
        <v>17</v>
      </c>
      <c r="L1907" s="21">
        <v>14710</v>
      </c>
      <c r="M1907" s="22">
        <v>17</v>
      </c>
    </row>
    <row r="1908" spans="1:13" x14ac:dyDescent="0.25">
      <c r="A1908" s="21">
        <v>14710</v>
      </c>
      <c r="B1908" s="22">
        <v>1</v>
      </c>
      <c r="C1908" s="22">
        <v>4</v>
      </c>
      <c r="D1908" s="22">
        <v>4</v>
      </c>
      <c r="E1908" s="22">
        <v>4</v>
      </c>
      <c r="F1908" s="22">
        <v>4</v>
      </c>
      <c r="G1908" s="22"/>
      <c r="H1908" s="22">
        <v>17</v>
      </c>
      <c r="L1908" s="21">
        <v>2456</v>
      </c>
      <c r="M1908" s="22">
        <v>17</v>
      </c>
    </row>
    <row r="1909" spans="1:13" x14ac:dyDescent="0.25">
      <c r="A1909" s="21">
        <v>2456</v>
      </c>
      <c r="B1909" s="22"/>
      <c r="C1909" s="22"/>
      <c r="D1909" s="22">
        <v>4</v>
      </c>
      <c r="E1909" s="22">
        <v>7</v>
      </c>
      <c r="F1909" s="22">
        <v>5</v>
      </c>
      <c r="G1909" s="22">
        <v>1</v>
      </c>
      <c r="H1909" s="22">
        <v>17</v>
      </c>
      <c r="L1909" s="21">
        <v>53334</v>
      </c>
      <c r="M1909" s="22">
        <v>17</v>
      </c>
    </row>
    <row r="1910" spans="1:13" x14ac:dyDescent="0.25">
      <c r="A1910" s="21">
        <v>53334</v>
      </c>
      <c r="B1910" s="22"/>
      <c r="C1910" s="22">
        <v>2</v>
      </c>
      <c r="D1910" s="22">
        <v>2</v>
      </c>
      <c r="E1910" s="22">
        <v>5</v>
      </c>
      <c r="F1910" s="22">
        <v>5</v>
      </c>
      <c r="G1910" s="22">
        <v>3</v>
      </c>
      <c r="H1910" s="22">
        <v>17</v>
      </c>
      <c r="L1910" s="21">
        <v>32584</v>
      </c>
      <c r="M1910" s="22">
        <v>17</v>
      </c>
    </row>
    <row r="1911" spans="1:13" x14ac:dyDescent="0.25">
      <c r="A1911" s="21">
        <v>32584</v>
      </c>
      <c r="B1911" s="22"/>
      <c r="C1911" s="22"/>
      <c r="D1911" s="22">
        <v>1</v>
      </c>
      <c r="E1911" s="22">
        <v>4</v>
      </c>
      <c r="F1911" s="22">
        <v>6</v>
      </c>
      <c r="G1911" s="22">
        <v>6</v>
      </c>
      <c r="H1911" s="22">
        <v>17</v>
      </c>
      <c r="L1911" s="21">
        <v>54270</v>
      </c>
      <c r="M1911" s="22">
        <v>17</v>
      </c>
    </row>
    <row r="1912" spans="1:13" x14ac:dyDescent="0.25">
      <c r="A1912" s="21">
        <v>54270</v>
      </c>
      <c r="B1912" s="22"/>
      <c r="C1912" s="22"/>
      <c r="D1912" s="22">
        <v>2</v>
      </c>
      <c r="E1912" s="22">
        <v>3</v>
      </c>
      <c r="F1912" s="22">
        <v>8</v>
      </c>
      <c r="G1912" s="22">
        <v>4</v>
      </c>
      <c r="H1912" s="22">
        <v>17</v>
      </c>
      <c r="L1912" s="21">
        <v>9853</v>
      </c>
      <c r="M1912" s="22">
        <v>17</v>
      </c>
    </row>
    <row r="1913" spans="1:13" x14ac:dyDescent="0.25">
      <c r="A1913" s="21">
        <v>9853</v>
      </c>
      <c r="B1913" s="22"/>
      <c r="C1913" s="22"/>
      <c r="D1913" s="22">
        <v>6</v>
      </c>
      <c r="E1913" s="22">
        <v>5</v>
      </c>
      <c r="F1913" s="22">
        <v>3</v>
      </c>
      <c r="G1913" s="22">
        <v>3</v>
      </c>
      <c r="H1913" s="22">
        <v>17</v>
      </c>
      <c r="L1913" s="21">
        <v>15226</v>
      </c>
      <c r="M1913" s="22">
        <v>17</v>
      </c>
    </row>
    <row r="1914" spans="1:13" x14ac:dyDescent="0.25">
      <c r="A1914" s="21">
        <v>15226</v>
      </c>
      <c r="B1914" s="22"/>
      <c r="C1914" s="22">
        <v>4</v>
      </c>
      <c r="D1914" s="22">
        <v>3</v>
      </c>
      <c r="E1914" s="22">
        <v>3</v>
      </c>
      <c r="F1914" s="22">
        <v>4</v>
      </c>
      <c r="G1914" s="22">
        <v>3</v>
      </c>
      <c r="H1914" s="22">
        <v>17</v>
      </c>
      <c r="L1914" s="21">
        <v>34039</v>
      </c>
      <c r="M1914" s="22">
        <v>17</v>
      </c>
    </row>
    <row r="1915" spans="1:13" x14ac:dyDescent="0.25">
      <c r="A1915" s="21">
        <v>34039</v>
      </c>
      <c r="B1915" s="22"/>
      <c r="C1915" s="22">
        <v>4</v>
      </c>
      <c r="D1915" s="22">
        <v>2</v>
      </c>
      <c r="E1915" s="22">
        <v>4</v>
      </c>
      <c r="F1915" s="22">
        <v>3</v>
      </c>
      <c r="G1915" s="22">
        <v>4</v>
      </c>
      <c r="H1915" s="22">
        <v>17</v>
      </c>
      <c r="L1915" s="21">
        <v>56345</v>
      </c>
      <c r="M1915" s="22">
        <v>17</v>
      </c>
    </row>
    <row r="1916" spans="1:13" x14ac:dyDescent="0.25">
      <c r="A1916" s="21">
        <v>56345</v>
      </c>
      <c r="B1916" s="22"/>
      <c r="C1916" s="22">
        <v>1</v>
      </c>
      <c r="D1916" s="22">
        <v>5</v>
      </c>
      <c r="E1916" s="22">
        <v>7</v>
      </c>
      <c r="F1916" s="22">
        <v>3</v>
      </c>
      <c r="G1916" s="22">
        <v>1</v>
      </c>
      <c r="H1916" s="22">
        <v>17</v>
      </c>
      <c r="L1916" s="21">
        <v>35193</v>
      </c>
      <c r="M1916" s="22">
        <v>17</v>
      </c>
    </row>
    <row r="1917" spans="1:13" x14ac:dyDescent="0.25">
      <c r="A1917" s="21">
        <v>35193</v>
      </c>
      <c r="B1917" s="22"/>
      <c r="C1917" s="22">
        <v>1</v>
      </c>
      <c r="D1917" s="22">
        <v>4</v>
      </c>
      <c r="E1917" s="22">
        <v>3</v>
      </c>
      <c r="F1917" s="22">
        <v>2</v>
      </c>
      <c r="G1917" s="22">
        <v>7</v>
      </c>
      <c r="H1917" s="22">
        <v>17</v>
      </c>
      <c r="L1917" s="21">
        <v>15479</v>
      </c>
      <c r="M1917" s="22">
        <v>17</v>
      </c>
    </row>
    <row r="1918" spans="1:13" x14ac:dyDescent="0.25">
      <c r="A1918" s="21">
        <v>15479</v>
      </c>
      <c r="B1918" s="22"/>
      <c r="C1918" s="22">
        <v>1</v>
      </c>
      <c r="D1918" s="22">
        <v>3</v>
      </c>
      <c r="E1918" s="22">
        <v>5</v>
      </c>
      <c r="F1918" s="22">
        <v>5</v>
      </c>
      <c r="G1918" s="22">
        <v>3</v>
      </c>
      <c r="H1918" s="22">
        <v>17</v>
      </c>
      <c r="L1918" s="21">
        <v>57385</v>
      </c>
      <c r="M1918" s="22">
        <v>17</v>
      </c>
    </row>
    <row r="1919" spans="1:13" x14ac:dyDescent="0.25">
      <c r="A1919" s="21">
        <v>57385</v>
      </c>
      <c r="B1919" s="22"/>
      <c r="C1919" s="22">
        <v>2</v>
      </c>
      <c r="D1919" s="22">
        <v>3</v>
      </c>
      <c r="E1919" s="22">
        <v>5</v>
      </c>
      <c r="F1919" s="22">
        <v>3</v>
      </c>
      <c r="G1919" s="22">
        <v>4</v>
      </c>
      <c r="H1919" s="22">
        <v>17</v>
      </c>
      <c r="L1919" s="21">
        <v>37698</v>
      </c>
      <c r="M1919" s="22">
        <v>17</v>
      </c>
    </row>
    <row r="1920" spans="1:13" x14ac:dyDescent="0.25">
      <c r="A1920" s="21">
        <v>37698</v>
      </c>
      <c r="B1920" s="22"/>
      <c r="C1920" s="22"/>
      <c r="D1920" s="22">
        <v>6</v>
      </c>
      <c r="E1920" s="22">
        <v>4</v>
      </c>
      <c r="F1920" s="22">
        <v>3</v>
      </c>
      <c r="G1920" s="22">
        <v>4</v>
      </c>
      <c r="H1920" s="22">
        <v>17</v>
      </c>
      <c r="L1920" s="21">
        <v>35539</v>
      </c>
      <c r="M1920" s="22">
        <v>17</v>
      </c>
    </row>
    <row r="1921" spans="1:13" x14ac:dyDescent="0.25">
      <c r="A1921" s="21">
        <v>35539</v>
      </c>
      <c r="B1921" s="22"/>
      <c r="C1921" s="22">
        <v>4</v>
      </c>
      <c r="D1921" s="22">
        <v>7</v>
      </c>
      <c r="E1921" s="22">
        <v>4</v>
      </c>
      <c r="F1921" s="22">
        <v>2</v>
      </c>
      <c r="G1921" s="22"/>
      <c r="H1921" s="22">
        <v>17</v>
      </c>
      <c r="L1921" s="21">
        <v>345442</v>
      </c>
      <c r="M1921" s="22">
        <v>16</v>
      </c>
    </row>
    <row r="1922" spans="1:13" x14ac:dyDescent="0.25">
      <c r="A1922" s="21">
        <v>345442</v>
      </c>
      <c r="B1922" s="22"/>
      <c r="C1922" s="22"/>
      <c r="D1922" s="22">
        <v>1</v>
      </c>
      <c r="E1922" s="22">
        <v>3</v>
      </c>
      <c r="F1922" s="22">
        <v>5</v>
      </c>
      <c r="G1922" s="22">
        <v>7</v>
      </c>
      <c r="H1922" s="22">
        <v>16</v>
      </c>
      <c r="L1922" s="21">
        <v>302169</v>
      </c>
      <c r="M1922" s="22">
        <v>16</v>
      </c>
    </row>
    <row r="1923" spans="1:13" x14ac:dyDescent="0.25">
      <c r="A1923" s="21">
        <v>302169</v>
      </c>
      <c r="B1923" s="22"/>
      <c r="C1923" s="22"/>
      <c r="D1923" s="22">
        <v>3</v>
      </c>
      <c r="E1923" s="22">
        <v>4</v>
      </c>
      <c r="F1923" s="22">
        <v>3</v>
      </c>
      <c r="G1923" s="22">
        <v>6</v>
      </c>
      <c r="H1923" s="22">
        <v>16</v>
      </c>
      <c r="L1923" s="21">
        <v>300906</v>
      </c>
      <c r="M1923" s="22">
        <v>16</v>
      </c>
    </row>
    <row r="1924" spans="1:13" x14ac:dyDescent="0.25">
      <c r="A1924" s="21">
        <v>300906</v>
      </c>
      <c r="B1924" s="22"/>
      <c r="C1924" s="22"/>
      <c r="D1924" s="22"/>
      <c r="E1924" s="22">
        <v>1</v>
      </c>
      <c r="F1924" s="22">
        <v>8</v>
      </c>
      <c r="G1924" s="22">
        <v>7</v>
      </c>
      <c r="H1924" s="22">
        <v>16</v>
      </c>
      <c r="L1924" s="21">
        <v>306040</v>
      </c>
      <c r="M1924" s="22">
        <v>16</v>
      </c>
    </row>
    <row r="1925" spans="1:13" x14ac:dyDescent="0.25">
      <c r="A1925" s="21">
        <v>306040</v>
      </c>
      <c r="B1925" s="22"/>
      <c r="C1925" s="22">
        <v>5</v>
      </c>
      <c r="D1925" s="22">
        <v>3</v>
      </c>
      <c r="E1925" s="22">
        <v>7</v>
      </c>
      <c r="F1925" s="22">
        <v>1</v>
      </c>
      <c r="G1925" s="22"/>
      <c r="H1925" s="22">
        <v>16</v>
      </c>
      <c r="L1925" s="21">
        <v>303510</v>
      </c>
      <c r="M1925" s="22">
        <v>16</v>
      </c>
    </row>
    <row r="1926" spans="1:13" x14ac:dyDescent="0.25">
      <c r="A1926" s="21">
        <v>303510</v>
      </c>
      <c r="B1926" s="22"/>
      <c r="C1926" s="22">
        <v>2</v>
      </c>
      <c r="D1926" s="22">
        <v>3</v>
      </c>
      <c r="E1926" s="22">
        <v>2</v>
      </c>
      <c r="F1926" s="22">
        <v>6</v>
      </c>
      <c r="G1926" s="22">
        <v>3</v>
      </c>
      <c r="H1926" s="22">
        <v>16</v>
      </c>
      <c r="L1926" s="21">
        <v>306138</v>
      </c>
      <c r="M1926" s="22">
        <v>16</v>
      </c>
    </row>
    <row r="1927" spans="1:13" x14ac:dyDescent="0.25">
      <c r="A1927" s="21">
        <v>306138</v>
      </c>
      <c r="B1927" s="22"/>
      <c r="C1927" s="22">
        <v>1</v>
      </c>
      <c r="D1927" s="22">
        <v>6</v>
      </c>
      <c r="E1927" s="22">
        <v>3</v>
      </c>
      <c r="F1927" s="22">
        <v>4</v>
      </c>
      <c r="G1927" s="22">
        <v>2</v>
      </c>
      <c r="H1927" s="22">
        <v>16</v>
      </c>
      <c r="L1927" s="21">
        <v>348404</v>
      </c>
      <c r="M1927" s="22">
        <v>16</v>
      </c>
    </row>
    <row r="1928" spans="1:13" x14ac:dyDescent="0.25">
      <c r="A1928" s="21">
        <v>348404</v>
      </c>
      <c r="B1928" s="22"/>
      <c r="C1928" s="22">
        <v>1</v>
      </c>
      <c r="D1928" s="22">
        <v>8</v>
      </c>
      <c r="E1928" s="22">
        <v>5</v>
      </c>
      <c r="F1928" s="22">
        <v>2</v>
      </c>
      <c r="G1928" s="22"/>
      <c r="H1928" s="22">
        <v>16</v>
      </c>
      <c r="L1928" s="21">
        <v>295446</v>
      </c>
      <c r="M1928" s="22">
        <v>16</v>
      </c>
    </row>
    <row r="1929" spans="1:13" x14ac:dyDescent="0.25">
      <c r="A1929" s="21">
        <v>295446</v>
      </c>
      <c r="B1929" s="22"/>
      <c r="C1929" s="22">
        <v>5</v>
      </c>
      <c r="D1929" s="22">
        <v>3</v>
      </c>
      <c r="E1929" s="22">
        <v>4</v>
      </c>
      <c r="F1929" s="22">
        <v>4</v>
      </c>
      <c r="G1929" s="22"/>
      <c r="H1929" s="22">
        <v>16</v>
      </c>
      <c r="L1929" s="21">
        <v>333386</v>
      </c>
      <c r="M1929" s="22">
        <v>16</v>
      </c>
    </row>
    <row r="1930" spans="1:13" x14ac:dyDescent="0.25">
      <c r="A1930" s="21">
        <v>333386</v>
      </c>
      <c r="B1930" s="22"/>
      <c r="C1930" s="22"/>
      <c r="D1930" s="22">
        <v>1</v>
      </c>
      <c r="E1930" s="22">
        <v>5</v>
      </c>
      <c r="F1930" s="22">
        <v>8</v>
      </c>
      <c r="G1930" s="22">
        <v>2</v>
      </c>
      <c r="H1930" s="22">
        <v>16</v>
      </c>
      <c r="L1930" s="21">
        <v>307665</v>
      </c>
      <c r="M1930" s="22">
        <v>16</v>
      </c>
    </row>
    <row r="1931" spans="1:13" x14ac:dyDescent="0.25">
      <c r="A1931" s="21">
        <v>307665</v>
      </c>
      <c r="B1931" s="22"/>
      <c r="C1931" s="22"/>
      <c r="D1931" s="22">
        <v>2</v>
      </c>
      <c r="E1931" s="22">
        <v>4</v>
      </c>
      <c r="F1931" s="22">
        <v>5</v>
      </c>
      <c r="G1931" s="22">
        <v>5</v>
      </c>
      <c r="H1931" s="22">
        <v>16</v>
      </c>
      <c r="L1931" s="21">
        <v>302362</v>
      </c>
      <c r="M1931" s="22">
        <v>16</v>
      </c>
    </row>
    <row r="1932" spans="1:13" x14ac:dyDescent="0.25">
      <c r="A1932" s="21">
        <v>302362</v>
      </c>
      <c r="B1932" s="22"/>
      <c r="C1932" s="22">
        <v>3</v>
      </c>
      <c r="D1932" s="22">
        <v>8</v>
      </c>
      <c r="E1932" s="22">
        <v>5</v>
      </c>
      <c r="F1932" s="22"/>
      <c r="G1932" s="22"/>
      <c r="H1932" s="22">
        <v>16</v>
      </c>
      <c r="L1932" s="21">
        <v>307712</v>
      </c>
      <c r="M1932" s="22">
        <v>16</v>
      </c>
    </row>
    <row r="1933" spans="1:13" x14ac:dyDescent="0.25">
      <c r="A1933" s="21">
        <v>307712</v>
      </c>
      <c r="B1933" s="22"/>
      <c r="C1933" s="22"/>
      <c r="D1933" s="22">
        <v>2</v>
      </c>
      <c r="E1933" s="22">
        <v>7</v>
      </c>
      <c r="F1933" s="22">
        <v>5</v>
      </c>
      <c r="G1933" s="22">
        <v>2</v>
      </c>
      <c r="H1933" s="22">
        <v>16</v>
      </c>
      <c r="L1933" s="21">
        <v>343302</v>
      </c>
      <c r="M1933" s="22">
        <v>16</v>
      </c>
    </row>
    <row r="1934" spans="1:13" x14ac:dyDescent="0.25">
      <c r="A1934" s="21">
        <v>343302</v>
      </c>
      <c r="B1934" s="22"/>
      <c r="C1934" s="22"/>
      <c r="D1934" s="22">
        <v>7</v>
      </c>
      <c r="E1934" s="22">
        <v>1</v>
      </c>
      <c r="F1934" s="22">
        <v>2</v>
      </c>
      <c r="G1934" s="22">
        <v>6</v>
      </c>
      <c r="H1934" s="22">
        <v>16</v>
      </c>
      <c r="L1934" s="21">
        <v>292913</v>
      </c>
      <c r="M1934" s="22">
        <v>16</v>
      </c>
    </row>
    <row r="1935" spans="1:13" x14ac:dyDescent="0.25">
      <c r="A1935" s="21">
        <v>292913</v>
      </c>
      <c r="B1935" s="22"/>
      <c r="C1935" s="22">
        <v>1</v>
      </c>
      <c r="D1935" s="22">
        <v>4</v>
      </c>
      <c r="E1935" s="22">
        <v>4</v>
      </c>
      <c r="F1935" s="22">
        <v>2</v>
      </c>
      <c r="G1935" s="22">
        <v>5</v>
      </c>
      <c r="H1935" s="22">
        <v>16</v>
      </c>
      <c r="L1935" s="21">
        <v>346021</v>
      </c>
      <c r="M1935" s="22">
        <v>16</v>
      </c>
    </row>
    <row r="1936" spans="1:13" x14ac:dyDescent="0.25">
      <c r="A1936" s="21">
        <v>346021</v>
      </c>
      <c r="B1936" s="22"/>
      <c r="C1936" s="22"/>
      <c r="D1936" s="22">
        <v>1</v>
      </c>
      <c r="E1936" s="22">
        <v>6</v>
      </c>
      <c r="F1936" s="22">
        <v>4</v>
      </c>
      <c r="G1936" s="22">
        <v>5</v>
      </c>
      <c r="H1936" s="22">
        <v>16</v>
      </c>
      <c r="L1936" s="21">
        <v>295977</v>
      </c>
      <c r="M1936" s="22">
        <v>16</v>
      </c>
    </row>
    <row r="1937" spans="1:13" x14ac:dyDescent="0.25">
      <c r="A1937" s="21">
        <v>295977</v>
      </c>
      <c r="B1937" s="22"/>
      <c r="C1937" s="22">
        <v>4</v>
      </c>
      <c r="D1937" s="22">
        <v>4</v>
      </c>
      <c r="E1937" s="22">
        <v>4</v>
      </c>
      <c r="F1937" s="22">
        <v>4</v>
      </c>
      <c r="G1937" s="22"/>
      <c r="H1937" s="22">
        <v>16</v>
      </c>
      <c r="L1937" s="21">
        <v>328509</v>
      </c>
      <c r="M1937" s="22">
        <v>16</v>
      </c>
    </row>
    <row r="1938" spans="1:13" x14ac:dyDescent="0.25">
      <c r="A1938" s="21">
        <v>328509</v>
      </c>
      <c r="B1938" s="22"/>
      <c r="C1938" s="22"/>
      <c r="D1938" s="22">
        <v>2</v>
      </c>
      <c r="E1938" s="22">
        <v>4</v>
      </c>
      <c r="F1938" s="22">
        <v>10</v>
      </c>
      <c r="G1938" s="22"/>
      <c r="H1938" s="22">
        <v>16</v>
      </c>
      <c r="L1938" s="21">
        <v>309601</v>
      </c>
      <c r="M1938" s="22">
        <v>16</v>
      </c>
    </row>
    <row r="1939" spans="1:13" x14ac:dyDescent="0.25">
      <c r="A1939" s="21">
        <v>309601</v>
      </c>
      <c r="B1939" s="22"/>
      <c r="C1939" s="22">
        <v>1</v>
      </c>
      <c r="D1939" s="22">
        <v>4</v>
      </c>
      <c r="E1939" s="22">
        <v>6</v>
      </c>
      <c r="F1939" s="22">
        <v>2</v>
      </c>
      <c r="G1939" s="22">
        <v>3</v>
      </c>
      <c r="H1939" s="22">
        <v>16</v>
      </c>
      <c r="L1939" s="21">
        <v>333127</v>
      </c>
      <c r="M1939" s="22">
        <v>16</v>
      </c>
    </row>
    <row r="1940" spans="1:13" x14ac:dyDescent="0.25">
      <c r="A1940" s="21">
        <v>333127</v>
      </c>
      <c r="B1940" s="22"/>
      <c r="C1940" s="22">
        <v>1</v>
      </c>
      <c r="D1940" s="22">
        <v>3</v>
      </c>
      <c r="E1940" s="22">
        <v>3</v>
      </c>
      <c r="F1940" s="22">
        <v>4</v>
      </c>
      <c r="G1940" s="22">
        <v>5</v>
      </c>
      <c r="H1940" s="22">
        <v>16</v>
      </c>
      <c r="L1940" s="21">
        <v>311383</v>
      </c>
      <c r="M1940" s="22">
        <v>16</v>
      </c>
    </row>
    <row r="1941" spans="1:13" x14ac:dyDescent="0.25">
      <c r="A1941" s="21">
        <v>311383</v>
      </c>
      <c r="B1941" s="22"/>
      <c r="C1941" s="22">
        <v>2</v>
      </c>
      <c r="D1941" s="22">
        <v>5</v>
      </c>
      <c r="E1941" s="22">
        <v>4</v>
      </c>
      <c r="F1941" s="22">
        <v>3</v>
      </c>
      <c r="G1941" s="22">
        <v>2</v>
      </c>
      <c r="H1941" s="22">
        <v>16</v>
      </c>
      <c r="L1941" s="21">
        <v>334492</v>
      </c>
      <c r="M1941" s="22">
        <v>16</v>
      </c>
    </row>
    <row r="1942" spans="1:13" x14ac:dyDescent="0.25">
      <c r="A1942" s="21">
        <v>334492</v>
      </c>
      <c r="B1942" s="22"/>
      <c r="C1942" s="22">
        <v>1</v>
      </c>
      <c r="D1942" s="22">
        <v>5</v>
      </c>
      <c r="E1942" s="22">
        <v>4</v>
      </c>
      <c r="F1942" s="22">
        <v>4</v>
      </c>
      <c r="G1942" s="22">
        <v>2</v>
      </c>
      <c r="H1942" s="22">
        <v>16</v>
      </c>
      <c r="L1942" s="21">
        <v>313130</v>
      </c>
      <c r="M1942" s="22">
        <v>16</v>
      </c>
    </row>
    <row r="1943" spans="1:13" x14ac:dyDescent="0.25">
      <c r="A1943" s="21">
        <v>313130</v>
      </c>
      <c r="B1943" s="22"/>
      <c r="C1943" s="22"/>
      <c r="D1943" s="22">
        <v>6</v>
      </c>
      <c r="E1943" s="22">
        <v>2</v>
      </c>
      <c r="F1943" s="22">
        <v>2</v>
      </c>
      <c r="G1943" s="22">
        <v>6</v>
      </c>
      <c r="H1943" s="22">
        <v>16</v>
      </c>
      <c r="L1943" s="21">
        <v>337573</v>
      </c>
      <c r="M1943" s="22">
        <v>16</v>
      </c>
    </row>
    <row r="1944" spans="1:13" x14ac:dyDescent="0.25">
      <c r="A1944" s="21">
        <v>337573</v>
      </c>
      <c r="B1944" s="22"/>
      <c r="C1944" s="22">
        <v>1</v>
      </c>
      <c r="D1944" s="22">
        <v>3</v>
      </c>
      <c r="E1944" s="22">
        <v>5</v>
      </c>
      <c r="F1944" s="22">
        <v>7</v>
      </c>
      <c r="G1944" s="22"/>
      <c r="H1944" s="22">
        <v>16</v>
      </c>
      <c r="L1944" s="21">
        <v>296869</v>
      </c>
      <c r="M1944" s="22">
        <v>16</v>
      </c>
    </row>
    <row r="1945" spans="1:13" x14ac:dyDescent="0.25">
      <c r="A1945" s="21">
        <v>296869</v>
      </c>
      <c r="B1945" s="22"/>
      <c r="C1945" s="22"/>
      <c r="D1945" s="22"/>
      <c r="E1945" s="22">
        <v>1</v>
      </c>
      <c r="F1945" s="22">
        <v>7</v>
      </c>
      <c r="G1945" s="22">
        <v>8</v>
      </c>
      <c r="H1945" s="22">
        <v>16</v>
      </c>
      <c r="L1945" s="21">
        <v>339158</v>
      </c>
      <c r="M1945" s="22">
        <v>16</v>
      </c>
    </row>
    <row r="1946" spans="1:13" x14ac:dyDescent="0.25">
      <c r="A1946" s="21">
        <v>339158</v>
      </c>
      <c r="B1946" s="22"/>
      <c r="C1946" s="22">
        <v>4</v>
      </c>
      <c r="D1946" s="22">
        <v>3</v>
      </c>
      <c r="E1946" s="22">
        <v>3</v>
      </c>
      <c r="F1946" s="22">
        <v>2</v>
      </c>
      <c r="G1946" s="22">
        <v>4</v>
      </c>
      <c r="H1946" s="22">
        <v>16</v>
      </c>
      <c r="L1946" s="21">
        <v>296870</v>
      </c>
      <c r="M1946" s="22">
        <v>16</v>
      </c>
    </row>
    <row r="1947" spans="1:13" x14ac:dyDescent="0.25">
      <c r="A1947" s="21">
        <v>296870</v>
      </c>
      <c r="B1947" s="22"/>
      <c r="C1947" s="22"/>
      <c r="D1947" s="22">
        <v>3</v>
      </c>
      <c r="E1947" s="22">
        <v>4</v>
      </c>
      <c r="F1947" s="22">
        <v>6</v>
      </c>
      <c r="G1947" s="22">
        <v>3</v>
      </c>
      <c r="H1947" s="22">
        <v>16</v>
      </c>
      <c r="L1947" s="21">
        <v>342604</v>
      </c>
      <c r="M1947" s="22">
        <v>16</v>
      </c>
    </row>
    <row r="1948" spans="1:13" x14ac:dyDescent="0.25">
      <c r="A1948" s="21">
        <v>342604</v>
      </c>
      <c r="B1948" s="22"/>
      <c r="C1948" s="22"/>
      <c r="D1948" s="22">
        <v>1</v>
      </c>
      <c r="E1948" s="22">
        <v>10</v>
      </c>
      <c r="F1948" s="22">
        <v>3</v>
      </c>
      <c r="G1948" s="22">
        <v>2</v>
      </c>
      <c r="H1948" s="22">
        <v>16</v>
      </c>
      <c r="L1948" s="21">
        <v>297006</v>
      </c>
      <c r="M1948" s="22">
        <v>16</v>
      </c>
    </row>
    <row r="1949" spans="1:13" x14ac:dyDescent="0.25">
      <c r="A1949" s="21">
        <v>297006</v>
      </c>
      <c r="B1949" s="22"/>
      <c r="C1949" s="22"/>
      <c r="D1949" s="22">
        <v>2</v>
      </c>
      <c r="E1949" s="22">
        <v>3</v>
      </c>
      <c r="F1949" s="22">
        <v>8</v>
      </c>
      <c r="G1949" s="22">
        <v>3</v>
      </c>
      <c r="H1949" s="22">
        <v>16</v>
      </c>
      <c r="L1949" s="21">
        <v>304445</v>
      </c>
      <c r="M1949" s="22">
        <v>16</v>
      </c>
    </row>
    <row r="1950" spans="1:13" x14ac:dyDescent="0.25">
      <c r="A1950" s="21">
        <v>304445</v>
      </c>
      <c r="B1950" s="22"/>
      <c r="C1950" s="22">
        <v>2</v>
      </c>
      <c r="D1950" s="22">
        <v>5</v>
      </c>
      <c r="E1950" s="22">
        <v>4</v>
      </c>
      <c r="F1950" s="22">
        <v>2</v>
      </c>
      <c r="G1950" s="22">
        <v>3</v>
      </c>
      <c r="H1950" s="22">
        <v>16</v>
      </c>
      <c r="L1950" s="21">
        <v>315036</v>
      </c>
      <c r="M1950" s="22">
        <v>16</v>
      </c>
    </row>
    <row r="1951" spans="1:13" x14ac:dyDescent="0.25">
      <c r="A1951" s="21">
        <v>315036</v>
      </c>
      <c r="B1951" s="22"/>
      <c r="C1951" s="22">
        <v>1</v>
      </c>
      <c r="D1951" s="22">
        <v>5</v>
      </c>
      <c r="E1951" s="22">
        <v>5</v>
      </c>
      <c r="F1951" s="22">
        <v>3</v>
      </c>
      <c r="G1951" s="22">
        <v>2</v>
      </c>
      <c r="H1951" s="22">
        <v>16</v>
      </c>
      <c r="L1951" s="21">
        <v>345752</v>
      </c>
      <c r="M1951" s="22">
        <v>16</v>
      </c>
    </row>
    <row r="1952" spans="1:13" x14ac:dyDescent="0.25">
      <c r="A1952" s="21">
        <v>345752</v>
      </c>
      <c r="B1952" s="22"/>
      <c r="C1952" s="22">
        <v>2</v>
      </c>
      <c r="D1952" s="22">
        <v>3</v>
      </c>
      <c r="E1952" s="22">
        <v>5</v>
      </c>
      <c r="F1952" s="22"/>
      <c r="G1952" s="22">
        <v>6</v>
      </c>
      <c r="H1952" s="22">
        <v>16</v>
      </c>
      <c r="L1952" s="21">
        <v>315137</v>
      </c>
      <c r="M1952" s="22">
        <v>16</v>
      </c>
    </row>
    <row r="1953" spans="1:13" x14ac:dyDescent="0.25">
      <c r="A1953" s="21">
        <v>315137</v>
      </c>
      <c r="B1953" s="22"/>
      <c r="C1953" s="22">
        <v>3</v>
      </c>
      <c r="D1953" s="22">
        <v>7</v>
      </c>
      <c r="E1953" s="22">
        <v>6</v>
      </c>
      <c r="F1953" s="22"/>
      <c r="G1953" s="22"/>
      <c r="H1953" s="22">
        <v>16</v>
      </c>
      <c r="L1953" s="21">
        <v>346862</v>
      </c>
      <c r="M1953" s="22">
        <v>16</v>
      </c>
    </row>
    <row r="1954" spans="1:13" x14ac:dyDescent="0.25">
      <c r="A1954" s="21">
        <v>346862</v>
      </c>
      <c r="B1954" s="22"/>
      <c r="C1954" s="22">
        <v>1</v>
      </c>
      <c r="D1954" s="22">
        <v>3</v>
      </c>
      <c r="E1954" s="22">
        <v>5</v>
      </c>
      <c r="F1954" s="22">
        <v>3</v>
      </c>
      <c r="G1954" s="22">
        <v>4</v>
      </c>
      <c r="H1954" s="22">
        <v>16</v>
      </c>
      <c r="L1954" s="21">
        <v>297246</v>
      </c>
      <c r="M1954" s="22">
        <v>16</v>
      </c>
    </row>
    <row r="1955" spans="1:13" x14ac:dyDescent="0.25">
      <c r="A1955" s="21">
        <v>297246</v>
      </c>
      <c r="B1955" s="22"/>
      <c r="C1955" s="22"/>
      <c r="D1955" s="22">
        <v>8</v>
      </c>
      <c r="E1955" s="22">
        <v>1</v>
      </c>
      <c r="F1955" s="22">
        <v>3</v>
      </c>
      <c r="G1955" s="22">
        <v>4</v>
      </c>
      <c r="H1955" s="22">
        <v>16</v>
      </c>
      <c r="L1955" s="21">
        <v>348832</v>
      </c>
      <c r="M1955" s="22">
        <v>16</v>
      </c>
    </row>
    <row r="1956" spans="1:13" x14ac:dyDescent="0.25">
      <c r="A1956" s="21">
        <v>348832</v>
      </c>
      <c r="B1956" s="22"/>
      <c r="C1956" s="22">
        <v>2</v>
      </c>
      <c r="D1956" s="22">
        <v>4</v>
      </c>
      <c r="E1956" s="22">
        <v>4</v>
      </c>
      <c r="F1956" s="22">
        <v>6</v>
      </c>
      <c r="G1956" s="22"/>
      <c r="H1956" s="22">
        <v>16</v>
      </c>
      <c r="L1956" s="21">
        <v>315725</v>
      </c>
      <c r="M1956" s="22">
        <v>16</v>
      </c>
    </row>
    <row r="1957" spans="1:13" x14ac:dyDescent="0.25">
      <c r="A1957" s="21">
        <v>315725</v>
      </c>
      <c r="B1957" s="22"/>
      <c r="C1957" s="22"/>
      <c r="D1957" s="22">
        <v>1</v>
      </c>
      <c r="E1957" s="22">
        <v>6</v>
      </c>
      <c r="F1957" s="22">
        <v>4</v>
      </c>
      <c r="G1957" s="22">
        <v>5</v>
      </c>
      <c r="H1957" s="22">
        <v>16</v>
      </c>
      <c r="L1957" s="21">
        <v>328975</v>
      </c>
      <c r="M1957" s="22">
        <v>16</v>
      </c>
    </row>
    <row r="1958" spans="1:13" x14ac:dyDescent="0.25">
      <c r="A1958" s="21">
        <v>328975</v>
      </c>
      <c r="B1958" s="22"/>
      <c r="C1958" s="22"/>
      <c r="D1958" s="22">
        <v>6</v>
      </c>
      <c r="E1958" s="22">
        <v>2</v>
      </c>
      <c r="F1958" s="22">
        <v>4</v>
      </c>
      <c r="G1958" s="22">
        <v>4</v>
      </c>
      <c r="H1958" s="22">
        <v>16</v>
      </c>
      <c r="L1958" s="21">
        <v>315813</v>
      </c>
      <c r="M1958" s="22">
        <v>16</v>
      </c>
    </row>
    <row r="1959" spans="1:13" x14ac:dyDescent="0.25">
      <c r="A1959" s="21">
        <v>315813</v>
      </c>
      <c r="B1959" s="22"/>
      <c r="C1959" s="22"/>
      <c r="D1959" s="22">
        <v>5</v>
      </c>
      <c r="E1959" s="22">
        <v>5</v>
      </c>
      <c r="F1959" s="22">
        <v>6</v>
      </c>
      <c r="G1959" s="22"/>
      <c r="H1959" s="22">
        <v>16</v>
      </c>
      <c r="L1959" s="21">
        <v>332170</v>
      </c>
      <c r="M1959" s="22">
        <v>16</v>
      </c>
    </row>
    <row r="1960" spans="1:13" x14ac:dyDescent="0.25">
      <c r="A1960" s="21">
        <v>332170</v>
      </c>
      <c r="B1960" s="22"/>
      <c r="C1960" s="22"/>
      <c r="D1960" s="22">
        <v>2</v>
      </c>
      <c r="E1960" s="22">
        <v>4</v>
      </c>
      <c r="F1960" s="22">
        <v>5</v>
      </c>
      <c r="G1960" s="22">
        <v>5</v>
      </c>
      <c r="H1960" s="22">
        <v>16</v>
      </c>
      <c r="L1960" s="21">
        <v>315913</v>
      </c>
      <c r="M1960" s="22">
        <v>16</v>
      </c>
    </row>
    <row r="1961" spans="1:13" x14ac:dyDescent="0.25">
      <c r="A1961" s="21">
        <v>315913</v>
      </c>
      <c r="B1961" s="22"/>
      <c r="C1961" s="22">
        <v>2</v>
      </c>
      <c r="D1961" s="22">
        <v>8</v>
      </c>
      <c r="E1961" s="22">
        <v>4</v>
      </c>
      <c r="F1961" s="22">
        <v>2</v>
      </c>
      <c r="G1961" s="22"/>
      <c r="H1961" s="22">
        <v>16</v>
      </c>
      <c r="L1961" s="21">
        <v>301416</v>
      </c>
      <c r="M1961" s="22">
        <v>16</v>
      </c>
    </row>
    <row r="1962" spans="1:13" x14ac:dyDescent="0.25">
      <c r="A1962" s="21">
        <v>301416</v>
      </c>
      <c r="B1962" s="22"/>
      <c r="C1962" s="22"/>
      <c r="D1962" s="22">
        <v>2</v>
      </c>
      <c r="E1962" s="22">
        <v>5</v>
      </c>
      <c r="F1962" s="22">
        <v>5</v>
      </c>
      <c r="G1962" s="22">
        <v>4</v>
      </c>
      <c r="H1962" s="22">
        <v>16</v>
      </c>
      <c r="L1962" s="21">
        <v>315930</v>
      </c>
      <c r="M1962" s="22">
        <v>16</v>
      </c>
    </row>
    <row r="1963" spans="1:13" x14ac:dyDescent="0.25">
      <c r="A1963" s="21">
        <v>315930</v>
      </c>
      <c r="B1963" s="22"/>
      <c r="C1963" s="22"/>
      <c r="D1963" s="22"/>
      <c r="E1963" s="22">
        <v>1</v>
      </c>
      <c r="F1963" s="22">
        <v>7</v>
      </c>
      <c r="G1963" s="22">
        <v>8</v>
      </c>
      <c r="H1963" s="22">
        <v>16</v>
      </c>
      <c r="L1963" s="21">
        <v>301715</v>
      </c>
      <c r="M1963" s="22">
        <v>16</v>
      </c>
    </row>
    <row r="1964" spans="1:13" x14ac:dyDescent="0.25">
      <c r="A1964" s="21">
        <v>301715</v>
      </c>
      <c r="B1964" s="22"/>
      <c r="C1964" s="22"/>
      <c r="D1964" s="22">
        <v>6</v>
      </c>
      <c r="E1964" s="22">
        <v>2</v>
      </c>
      <c r="F1964" s="22">
        <v>3</v>
      </c>
      <c r="G1964" s="22">
        <v>5</v>
      </c>
      <c r="H1964" s="22">
        <v>16</v>
      </c>
      <c r="L1964" s="21">
        <v>293339</v>
      </c>
      <c r="M1964" s="22">
        <v>16</v>
      </c>
    </row>
    <row r="1965" spans="1:13" x14ac:dyDescent="0.25">
      <c r="A1965" s="21">
        <v>293339</v>
      </c>
      <c r="B1965" s="22"/>
      <c r="C1965" s="22">
        <v>1</v>
      </c>
      <c r="D1965" s="22">
        <v>7</v>
      </c>
      <c r="E1965" s="22">
        <v>8</v>
      </c>
      <c r="F1965" s="22"/>
      <c r="G1965" s="22"/>
      <c r="H1965" s="22">
        <v>16</v>
      </c>
      <c r="L1965" s="21">
        <v>336820</v>
      </c>
      <c r="M1965" s="22">
        <v>16</v>
      </c>
    </row>
    <row r="1966" spans="1:13" x14ac:dyDescent="0.25">
      <c r="A1966" s="21">
        <v>336820</v>
      </c>
      <c r="B1966" s="22"/>
      <c r="C1966" s="22"/>
      <c r="D1966" s="22"/>
      <c r="E1966" s="22">
        <v>6</v>
      </c>
      <c r="F1966" s="22">
        <v>5</v>
      </c>
      <c r="G1966" s="22">
        <v>5</v>
      </c>
      <c r="H1966" s="22">
        <v>16</v>
      </c>
      <c r="L1966" s="21">
        <v>293432</v>
      </c>
      <c r="M1966" s="22">
        <v>16</v>
      </c>
    </row>
    <row r="1967" spans="1:13" x14ac:dyDescent="0.25">
      <c r="A1967" s="21">
        <v>293432</v>
      </c>
      <c r="B1967" s="22"/>
      <c r="C1967" s="22"/>
      <c r="D1967" s="22">
        <v>1</v>
      </c>
      <c r="E1967" s="22">
        <v>4</v>
      </c>
      <c r="F1967" s="22">
        <v>6</v>
      </c>
      <c r="G1967" s="22">
        <v>5</v>
      </c>
      <c r="H1967" s="22">
        <v>16</v>
      </c>
      <c r="L1967" s="21">
        <v>302184</v>
      </c>
      <c r="M1967" s="22">
        <v>16</v>
      </c>
    </row>
    <row r="1968" spans="1:13" x14ac:dyDescent="0.25">
      <c r="A1968" s="21">
        <v>302184</v>
      </c>
      <c r="B1968" s="22"/>
      <c r="C1968" s="22">
        <v>1</v>
      </c>
      <c r="D1968" s="22">
        <v>4</v>
      </c>
      <c r="E1968" s="22">
        <v>4</v>
      </c>
      <c r="F1968" s="22">
        <v>4</v>
      </c>
      <c r="G1968" s="22">
        <v>3</v>
      </c>
      <c r="H1968" s="22">
        <v>16</v>
      </c>
      <c r="L1968" s="21">
        <v>321322</v>
      </c>
      <c r="M1968" s="22">
        <v>16</v>
      </c>
    </row>
    <row r="1969" spans="1:13" x14ac:dyDescent="0.25">
      <c r="A1969" s="21">
        <v>321322</v>
      </c>
      <c r="B1969" s="22"/>
      <c r="C1969" s="22"/>
      <c r="D1969" s="22">
        <v>1</v>
      </c>
      <c r="E1969" s="22">
        <v>2</v>
      </c>
      <c r="F1969" s="22">
        <v>6</v>
      </c>
      <c r="G1969" s="22">
        <v>7</v>
      </c>
      <c r="H1969" s="22">
        <v>16</v>
      </c>
      <c r="L1969" s="21">
        <v>337763</v>
      </c>
      <c r="M1969" s="22">
        <v>16</v>
      </c>
    </row>
    <row r="1970" spans="1:13" x14ac:dyDescent="0.25">
      <c r="A1970" s="21">
        <v>337763</v>
      </c>
      <c r="B1970" s="22"/>
      <c r="C1970" s="22">
        <v>1</v>
      </c>
      <c r="D1970" s="22">
        <v>5</v>
      </c>
      <c r="E1970" s="22">
        <v>4</v>
      </c>
      <c r="F1970" s="22">
        <v>6</v>
      </c>
      <c r="G1970" s="22"/>
      <c r="H1970" s="22">
        <v>16</v>
      </c>
      <c r="L1970" s="21">
        <v>298700</v>
      </c>
      <c r="M1970" s="22">
        <v>16</v>
      </c>
    </row>
    <row r="1971" spans="1:13" x14ac:dyDescent="0.25">
      <c r="A1971" s="21">
        <v>298700</v>
      </c>
      <c r="B1971" s="22"/>
      <c r="C1971" s="22">
        <v>1</v>
      </c>
      <c r="D1971" s="22">
        <v>6</v>
      </c>
      <c r="E1971" s="22">
        <v>2</v>
      </c>
      <c r="F1971" s="22">
        <v>4</v>
      </c>
      <c r="G1971" s="22">
        <v>3</v>
      </c>
      <c r="H1971" s="22">
        <v>16</v>
      </c>
      <c r="L1971" s="21">
        <v>338189</v>
      </c>
      <c r="M1971" s="22">
        <v>16</v>
      </c>
    </row>
    <row r="1972" spans="1:13" x14ac:dyDescent="0.25">
      <c r="A1972" s="21">
        <v>338189</v>
      </c>
      <c r="B1972" s="22"/>
      <c r="C1972" s="22"/>
      <c r="D1972" s="22">
        <v>3</v>
      </c>
      <c r="E1972" s="22">
        <v>7</v>
      </c>
      <c r="F1972" s="22">
        <v>3</v>
      </c>
      <c r="G1972" s="22">
        <v>3</v>
      </c>
      <c r="H1972" s="22">
        <v>16</v>
      </c>
      <c r="L1972" s="21">
        <v>293596</v>
      </c>
      <c r="M1972" s="22">
        <v>16</v>
      </c>
    </row>
    <row r="1973" spans="1:13" x14ac:dyDescent="0.25">
      <c r="A1973" s="21">
        <v>293596</v>
      </c>
      <c r="B1973" s="22"/>
      <c r="C1973" s="22">
        <v>1</v>
      </c>
      <c r="D1973" s="22">
        <v>6</v>
      </c>
      <c r="E1973" s="22">
        <v>5</v>
      </c>
      <c r="F1973" s="22">
        <v>4</v>
      </c>
      <c r="G1973" s="22"/>
      <c r="H1973" s="22">
        <v>16</v>
      </c>
      <c r="L1973" s="21">
        <v>339814</v>
      </c>
      <c r="M1973" s="22">
        <v>16</v>
      </c>
    </row>
    <row r="1974" spans="1:13" x14ac:dyDescent="0.25">
      <c r="A1974" s="21">
        <v>339814</v>
      </c>
      <c r="B1974" s="22"/>
      <c r="C1974" s="22"/>
      <c r="D1974" s="22">
        <v>1</v>
      </c>
      <c r="E1974" s="22">
        <v>6</v>
      </c>
      <c r="F1974" s="22">
        <v>2</v>
      </c>
      <c r="G1974" s="22">
        <v>7</v>
      </c>
      <c r="H1974" s="22">
        <v>16</v>
      </c>
      <c r="L1974" s="21">
        <v>323339</v>
      </c>
      <c r="M1974" s="22">
        <v>16</v>
      </c>
    </row>
    <row r="1975" spans="1:13" x14ac:dyDescent="0.25">
      <c r="A1975" s="21">
        <v>323339</v>
      </c>
      <c r="B1975" s="22"/>
      <c r="C1975" s="22">
        <v>2</v>
      </c>
      <c r="D1975" s="22">
        <v>10</v>
      </c>
      <c r="E1975" s="22">
        <v>4</v>
      </c>
      <c r="F1975" s="22"/>
      <c r="G1975" s="22"/>
      <c r="H1975" s="22">
        <v>16</v>
      </c>
      <c r="L1975" s="21">
        <v>294931</v>
      </c>
      <c r="M1975" s="22">
        <v>16</v>
      </c>
    </row>
    <row r="1976" spans="1:13" x14ac:dyDescent="0.25">
      <c r="A1976" s="21">
        <v>294931</v>
      </c>
      <c r="B1976" s="22"/>
      <c r="C1976" s="22"/>
      <c r="D1976" s="22">
        <v>2</v>
      </c>
      <c r="E1976" s="22">
        <v>6</v>
      </c>
      <c r="F1976" s="22">
        <v>3</v>
      </c>
      <c r="G1976" s="22">
        <v>5</v>
      </c>
      <c r="H1976" s="22">
        <v>16</v>
      </c>
      <c r="L1976" s="21">
        <v>323976</v>
      </c>
      <c r="M1976" s="22">
        <v>16</v>
      </c>
    </row>
    <row r="1977" spans="1:13" x14ac:dyDescent="0.25">
      <c r="A1977" s="21">
        <v>323976</v>
      </c>
      <c r="B1977" s="22"/>
      <c r="C1977" s="22">
        <v>1</v>
      </c>
      <c r="D1977" s="22">
        <v>5</v>
      </c>
      <c r="E1977" s="22">
        <v>3</v>
      </c>
      <c r="F1977" s="22">
        <v>5</v>
      </c>
      <c r="G1977" s="22">
        <v>2</v>
      </c>
      <c r="H1977" s="22">
        <v>16</v>
      </c>
      <c r="L1977" s="21">
        <v>343273</v>
      </c>
      <c r="M1977" s="22">
        <v>16</v>
      </c>
    </row>
    <row r="1978" spans="1:13" x14ac:dyDescent="0.25">
      <c r="A1978" s="21">
        <v>343273</v>
      </c>
      <c r="B1978" s="22"/>
      <c r="C1978" s="22">
        <v>5</v>
      </c>
      <c r="D1978" s="22">
        <v>3</v>
      </c>
      <c r="E1978" s="22">
        <v>5</v>
      </c>
      <c r="F1978" s="22">
        <v>3</v>
      </c>
      <c r="G1978" s="22"/>
      <c r="H1978" s="22">
        <v>16</v>
      </c>
      <c r="L1978" s="21">
        <v>324574</v>
      </c>
      <c r="M1978" s="22">
        <v>16</v>
      </c>
    </row>
    <row r="1979" spans="1:13" x14ac:dyDescent="0.25">
      <c r="A1979" s="21">
        <v>324574</v>
      </c>
      <c r="B1979" s="22"/>
      <c r="C1979" s="22">
        <v>2</v>
      </c>
      <c r="D1979" s="22">
        <v>5</v>
      </c>
      <c r="E1979" s="22">
        <v>5</v>
      </c>
      <c r="F1979" s="22">
        <v>4</v>
      </c>
      <c r="G1979" s="22"/>
      <c r="H1979" s="22">
        <v>16</v>
      </c>
      <c r="L1979" s="21">
        <v>295131</v>
      </c>
      <c r="M1979" s="22">
        <v>16</v>
      </c>
    </row>
    <row r="1980" spans="1:13" x14ac:dyDescent="0.25">
      <c r="A1980" s="21">
        <v>295131</v>
      </c>
      <c r="B1980" s="22"/>
      <c r="C1980" s="22">
        <v>2</v>
      </c>
      <c r="D1980" s="22">
        <v>3</v>
      </c>
      <c r="E1980" s="22">
        <v>6</v>
      </c>
      <c r="F1980" s="22">
        <v>5</v>
      </c>
      <c r="G1980" s="22"/>
      <c r="H1980" s="22">
        <v>16</v>
      </c>
      <c r="L1980" s="21">
        <v>325223</v>
      </c>
      <c r="M1980" s="22">
        <v>16</v>
      </c>
    </row>
    <row r="1981" spans="1:13" x14ac:dyDescent="0.25">
      <c r="A1981" s="21">
        <v>325223</v>
      </c>
      <c r="B1981" s="22"/>
      <c r="C1981" s="22"/>
      <c r="D1981" s="22"/>
      <c r="E1981" s="22">
        <v>2</v>
      </c>
      <c r="F1981" s="22">
        <v>5</v>
      </c>
      <c r="G1981" s="22">
        <v>9</v>
      </c>
      <c r="H1981" s="22">
        <v>16</v>
      </c>
      <c r="L1981" s="21">
        <v>344918</v>
      </c>
      <c r="M1981" s="22">
        <v>16</v>
      </c>
    </row>
    <row r="1982" spans="1:13" x14ac:dyDescent="0.25">
      <c r="A1982" s="21">
        <v>344918</v>
      </c>
      <c r="B1982" s="22"/>
      <c r="C1982" s="22"/>
      <c r="D1982" s="22">
        <v>3</v>
      </c>
      <c r="E1982" s="22">
        <v>7</v>
      </c>
      <c r="F1982" s="22">
        <v>2</v>
      </c>
      <c r="G1982" s="22">
        <v>4</v>
      </c>
      <c r="H1982" s="22">
        <v>16</v>
      </c>
      <c r="L1982" s="21">
        <v>325260</v>
      </c>
      <c r="M1982" s="22">
        <v>16</v>
      </c>
    </row>
    <row r="1983" spans="1:13" x14ac:dyDescent="0.25">
      <c r="A1983" s="21">
        <v>325260</v>
      </c>
      <c r="B1983" s="22"/>
      <c r="C1983" s="22"/>
      <c r="D1983" s="22">
        <v>1</v>
      </c>
      <c r="E1983" s="22">
        <v>6</v>
      </c>
      <c r="F1983" s="22">
        <v>5</v>
      </c>
      <c r="G1983" s="22">
        <v>4</v>
      </c>
      <c r="H1983" s="22">
        <v>16</v>
      </c>
      <c r="L1983" s="21">
        <v>345601</v>
      </c>
      <c r="M1983" s="22">
        <v>16</v>
      </c>
    </row>
    <row r="1984" spans="1:13" x14ac:dyDescent="0.25">
      <c r="A1984" s="21">
        <v>345601</v>
      </c>
      <c r="B1984" s="22"/>
      <c r="C1984" s="22"/>
      <c r="D1984" s="22">
        <v>7</v>
      </c>
      <c r="E1984" s="22">
        <v>4</v>
      </c>
      <c r="F1984" s="22">
        <v>5</v>
      </c>
      <c r="G1984" s="22"/>
      <c r="H1984" s="22">
        <v>16</v>
      </c>
      <c r="L1984" s="21">
        <v>326228</v>
      </c>
      <c r="M1984" s="22">
        <v>16</v>
      </c>
    </row>
    <row r="1985" spans="1:13" x14ac:dyDescent="0.25">
      <c r="A1985" s="21">
        <v>326228</v>
      </c>
      <c r="B1985" s="22"/>
      <c r="C1985" s="22"/>
      <c r="D1985" s="22">
        <v>6</v>
      </c>
      <c r="E1985" s="22">
        <v>1</v>
      </c>
      <c r="F1985" s="22">
        <v>5</v>
      </c>
      <c r="G1985" s="22">
        <v>4</v>
      </c>
      <c r="H1985" s="22">
        <v>16</v>
      </c>
      <c r="L1985" s="21">
        <v>345864</v>
      </c>
      <c r="M1985" s="22">
        <v>16</v>
      </c>
    </row>
    <row r="1986" spans="1:13" x14ac:dyDescent="0.25">
      <c r="A1986" s="21">
        <v>345864</v>
      </c>
      <c r="B1986" s="22"/>
      <c r="C1986" s="22"/>
      <c r="D1986" s="22"/>
      <c r="E1986" s="22">
        <v>6</v>
      </c>
      <c r="F1986" s="22">
        <v>5</v>
      </c>
      <c r="G1986" s="22">
        <v>5</v>
      </c>
      <c r="H1986" s="22">
        <v>16</v>
      </c>
      <c r="L1986" s="21">
        <v>299695</v>
      </c>
      <c r="M1986" s="22">
        <v>16</v>
      </c>
    </row>
    <row r="1987" spans="1:13" x14ac:dyDescent="0.25">
      <c r="A1987" s="21">
        <v>299695</v>
      </c>
      <c r="B1987" s="22"/>
      <c r="C1987" s="22">
        <v>2</v>
      </c>
      <c r="D1987" s="22">
        <v>9</v>
      </c>
      <c r="E1987" s="22">
        <v>2</v>
      </c>
      <c r="F1987" s="22">
        <v>3</v>
      </c>
      <c r="G1987" s="22"/>
      <c r="H1987" s="22">
        <v>16</v>
      </c>
      <c r="L1987" s="21">
        <v>346663</v>
      </c>
      <c r="M1987" s="22">
        <v>16</v>
      </c>
    </row>
    <row r="1988" spans="1:13" x14ac:dyDescent="0.25">
      <c r="A1988" s="21">
        <v>346663</v>
      </c>
      <c r="B1988" s="22"/>
      <c r="C1988" s="22"/>
      <c r="D1988" s="22">
        <v>4</v>
      </c>
      <c r="E1988" s="22">
        <v>5</v>
      </c>
      <c r="F1988" s="22">
        <v>7</v>
      </c>
      <c r="G1988" s="22"/>
      <c r="H1988" s="22">
        <v>16</v>
      </c>
      <c r="L1988" s="21">
        <v>299953</v>
      </c>
      <c r="M1988" s="22">
        <v>16</v>
      </c>
    </row>
    <row r="1989" spans="1:13" x14ac:dyDescent="0.25">
      <c r="A1989" s="21">
        <v>299953</v>
      </c>
      <c r="B1989" s="22"/>
      <c r="C1989" s="22"/>
      <c r="D1989" s="22">
        <v>1</v>
      </c>
      <c r="E1989" s="22">
        <v>6</v>
      </c>
      <c r="F1989" s="22">
        <v>4</v>
      </c>
      <c r="G1989" s="22">
        <v>5</v>
      </c>
      <c r="H1989" s="22">
        <v>16</v>
      </c>
      <c r="L1989" s="21">
        <v>348194</v>
      </c>
      <c r="M1989" s="22">
        <v>16</v>
      </c>
    </row>
    <row r="1990" spans="1:13" x14ac:dyDescent="0.25">
      <c r="A1990" s="21">
        <v>348194</v>
      </c>
      <c r="B1990" s="22"/>
      <c r="C1990" s="22">
        <v>1</v>
      </c>
      <c r="D1990" s="22">
        <v>5</v>
      </c>
      <c r="E1990" s="22">
        <v>6</v>
      </c>
      <c r="F1990" s="22">
        <v>2</v>
      </c>
      <c r="G1990" s="22">
        <v>2</v>
      </c>
      <c r="H1990" s="22">
        <v>16</v>
      </c>
      <c r="L1990" s="21">
        <v>327048</v>
      </c>
      <c r="M1990" s="22">
        <v>16</v>
      </c>
    </row>
    <row r="1991" spans="1:13" x14ac:dyDescent="0.25">
      <c r="A1991" s="21">
        <v>327048</v>
      </c>
      <c r="B1991" s="22"/>
      <c r="C1991" s="22">
        <v>1</v>
      </c>
      <c r="D1991" s="22">
        <v>4</v>
      </c>
      <c r="E1991" s="22">
        <v>3</v>
      </c>
      <c r="F1991" s="22">
        <v>8</v>
      </c>
      <c r="G1991" s="22"/>
      <c r="H1991" s="22">
        <v>16</v>
      </c>
      <c r="L1991" s="21">
        <v>327074</v>
      </c>
      <c r="M1991" s="22">
        <v>16</v>
      </c>
    </row>
    <row r="1992" spans="1:13" x14ac:dyDescent="0.25">
      <c r="A1992" s="21">
        <v>327074</v>
      </c>
      <c r="B1992" s="22"/>
      <c r="C1992" s="22">
        <v>1</v>
      </c>
      <c r="D1992" s="22">
        <v>3</v>
      </c>
      <c r="E1992" s="22">
        <v>4</v>
      </c>
      <c r="F1992" s="22">
        <v>5</v>
      </c>
      <c r="G1992" s="22">
        <v>3</v>
      </c>
      <c r="H1992" s="22">
        <v>16</v>
      </c>
      <c r="L1992" s="21">
        <v>305490</v>
      </c>
      <c r="M1992" s="22">
        <v>16</v>
      </c>
    </row>
    <row r="1993" spans="1:13" x14ac:dyDescent="0.25">
      <c r="A1993" s="21">
        <v>305490</v>
      </c>
      <c r="B1993" s="22"/>
      <c r="C1993" s="22"/>
      <c r="D1993" s="22">
        <v>2</v>
      </c>
      <c r="E1993" s="22">
        <v>6</v>
      </c>
      <c r="F1993" s="22">
        <v>4</v>
      </c>
      <c r="G1993" s="22">
        <v>4</v>
      </c>
      <c r="H1993" s="22">
        <v>16</v>
      </c>
      <c r="L1993" s="21">
        <v>275116</v>
      </c>
      <c r="M1993" s="22">
        <v>16</v>
      </c>
    </row>
    <row r="1994" spans="1:13" x14ac:dyDescent="0.25">
      <c r="A1994" s="21">
        <v>275116</v>
      </c>
      <c r="B1994" s="22"/>
      <c r="C1994" s="22">
        <v>2</v>
      </c>
      <c r="D1994" s="22">
        <v>2</v>
      </c>
      <c r="E1994" s="22">
        <v>7</v>
      </c>
      <c r="F1994" s="22">
        <v>3</v>
      </c>
      <c r="G1994" s="22">
        <v>2</v>
      </c>
      <c r="H1994" s="22">
        <v>16</v>
      </c>
      <c r="L1994" s="21">
        <v>273256</v>
      </c>
      <c r="M1994" s="22">
        <v>16</v>
      </c>
    </row>
    <row r="1995" spans="1:13" x14ac:dyDescent="0.25">
      <c r="A1995" s="21">
        <v>273256</v>
      </c>
      <c r="B1995" s="22"/>
      <c r="C1995" s="22"/>
      <c r="D1995" s="22">
        <v>1</v>
      </c>
      <c r="E1995" s="22">
        <v>6</v>
      </c>
      <c r="F1995" s="22">
        <v>5</v>
      </c>
      <c r="G1995" s="22">
        <v>4</v>
      </c>
      <c r="H1995" s="22">
        <v>16</v>
      </c>
      <c r="L1995" s="21">
        <v>277115</v>
      </c>
      <c r="M1995" s="22">
        <v>16</v>
      </c>
    </row>
    <row r="1996" spans="1:13" x14ac:dyDescent="0.25">
      <c r="A1996" s="21">
        <v>277115</v>
      </c>
      <c r="B1996" s="22"/>
      <c r="C1996" s="22">
        <v>1</v>
      </c>
      <c r="D1996" s="22">
        <v>7</v>
      </c>
      <c r="E1996" s="22">
        <v>2</v>
      </c>
      <c r="F1996" s="22">
        <v>5</v>
      </c>
      <c r="G1996" s="22">
        <v>1</v>
      </c>
      <c r="H1996" s="22">
        <v>16</v>
      </c>
      <c r="L1996" s="21">
        <v>269862</v>
      </c>
      <c r="M1996" s="22">
        <v>16</v>
      </c>
    </row>
    <row r="1997" spans="1:13" x14ac:dyDescent="0.25">
      <c r="A1997" s="21">
        <v>269862</v>
      </c>
      <c r="B1997" s="22"/>
      <c r="C1997" s="22"/>
      <c r="D1997" s="22">
        <v>3</v>
      </c>
      <c r="E1997" s="22">
        <v>7</v>
      </c>
      <c r="F1997" s="22">
        <v>6</v>
      </c>
      <c r="G1997" s="22"/>
      <c r="H1997" s="22">
        <v>16</v>
      </c>
      <c r="L1997" s="21">
        <v>257121</v>
      </c>
      <c r="M1997" s="22">
        <v>16</v>
      </c>
    </row>
    <row r="1998" spans="1:13" x14ac:dyDescent="0.25">
      <c r="A1998" s="21">
        <v>257121</v>
      </c>
      <c r="B1998" s="22"/>
      <c r="C1998" s="22"/>
      <c r="D1998" s="22">
        <v>4</v>
      </c>
      <c r="E1998" s="22">
        <v>4</v>
      </c>
      <c r="F1998" s="22">
        <v>5</v>
      </c>
      <c r="G1998" s="22">
        <v>3</v>
      </c>
      <c r="H1998" s="22">
        <v>16</v>
      </c>
      <c r="L1998" s="21">
        <v>264941</v>
      </c>
      <c r="M1998" s="22">
        <v>16</v>
      </c>
    </row>
    <row r="1999" spans="1:13" x14ac:dyDescent="0.25">
      <c r="A1999" s="21">
        <v>264941</v>
      </c>
      <c r="B1999" s="22"/>
      <c r="C1999" s="22"/>
      <c r="D1999" s="22">
        <v>3</v>
      </c>
      <c r="E1999" s="22">
        <v>7</v>
      </c>
      <c r="F1999" s="22">
        <v>5</v>
      </c>
      <c r="G1999" s="22">
        <v>1</v>
      </c>
      <c r="H1999" s="22">
        <v>16</v>
      </c>
      <c r="L1999" s="21">
        <v>234944</v>
      </c>
      <c r="M1999" s="22">
        <v>16</v>
      </c>
    </row>
    <row r="2000" spans="1:13" x14ac:dyDescent="0.25">
      <c r="A2000" s="21">
        <v>234944</v>
      </c>
      <c r="B2000" s="22"/>
      <c r="C2000" s="22"/>
      <c r="D2000" s="22">
        <v>1</v>
      </c>
      <c r="E2000" s="22">
        <v>3</v>
      </c>
      <c r="F2000" s="22">
        <v>6</v>
      </c>
      <c r="G2000" s="22">
        <v>6</v>
      </c>
      <c r="H2000" s="22">
        <v>16</v>
      </c>
      <c r="L2000" s="21">
        <v>270059</v>
      </c>
      <c r="M2000" s="22">
        <v>16</v>
      </c>
    </row>
    <row r="2001" spans="1:13" x14ac:dyDescent="0.25">
      <c r="A2001" s="21">
        <v>270059</v>
      </c>
      <c r="B2001" s="22"/>
      <c r="C2001" s="22"/>
      <c r="D2001" s="22">
        <v>1</v>
      </c>
      <c r="E2001" s="22">
        <v>6</v>
      </c>
      <c r="F2001" s="22">
        <v>5</v>
      </c>
      <c r="G2001" s="22">
        <v>4</v>
      </c>
      <c r="H2001" s="22">
        <v>16</v>
      </c>
      <c r="L2001" s="21">
        <v>291284</v>
      </c>
      <c r="M2001" s="22">
        <v>16</v>
      </c>
    </row>
    <row r="2002" spans="1:13" x14ac:dyDescent="0.25">
      <c r="A2002" s="21">
        <v>291284</v>
      </c>
      <c r="B2002" s="22"/>
      <c r="C2002" s="22"/>
      <c r="D2002" s="22">
        <v>2</v>
      </c>
      <c r="E2002" s="22">
        <v>3</v>
      </c>
      <c r="F2002" s="22">
        <v>6</v>
      </c>
      <c r="G2002" s="22">
        <v>5</v>
      </c>
      <c r="H2002" s="22">
        <v>16</v>
      </c>
      <c r="L2002" s="21">
        <v>263287</v>
      </c>
      <c r="M2002" s="22">
        <v>16</v>
      </c>
    </row>
    <row r="2003" spans="1:13" x14ac:dyDescent="0.25">
      <c r="A2003" s="21">
        <v>263287</v>
      </c>
      <c r="B2003" s="22"/>
      <c r="C2003" s="22">
        <v>1</v>
      </c>
      <c r="D2003" s="22">
        <v>4</v>
      </c>
      <c r="E2003" s="22">
        <v>4</v>
      </c>
      <c r="F2003" s="22">
        <v>4</v>
      </c>
      <c r="G2003" s="22">
        <v>3</v>
      </c>
      <c r="H2003" s="22">
        <v>16</v>
      </c>
      <c r="L2003" s="21">
        <v>285121</v>
      </c>
      <c r="M2003" s="22">
        <v>16</v>
      </c>
    </row>
    <row r="2004" spans="1:13" x14ac:dyDescent="0.25">
      <c r="A2004" s="21">
        <v>285121</v>
      </c>
      <c r="B2004" s="22"/>
      <c r="C2004" s="22"/>
      <c r="D2004" s="22">
        <v>6</v>
      </c>
      <c r="E2004" s="22">
        <v>3</v>
      </c>
      <c r="F2004" s="22">
        <v>7</v>
      </c>
      <c r="G2004" s="22"/>
      <c r="H2004" s="22">
        <v>16</v>
      </c>
      <c r="L2004" s="21">
        <v>256765</v>
      </c>
      <c r="M2004" s="22">
        <v>16</v>
      </c>
    </row>
    <row r="2005" spans="1:13" x14ac:dyDescent="0.25">
      <c r="A2005" s="21">
        <v>256765</v>
      </c>
      <c r="B2005" s="22"/>
      <c r="C2005" s="22">
        <v>2</v>
      </c>
      <c r="D2005" s="22">
        <v>3</v>
      </c>
      <c r="E2005" s="22">
        <v>1</v>
      </c>
      <c r="F2005" s="22">
        <v>6</v>
      </c>
      <c r="G2005" s="22">
        <v>4</v>
      </c>
      <c r="H2005" s="22">
        <v>16</v>
      </c>
      <c r="L2005" s="21">
        <v>259987</v>
      </c>
      <c r="M2005" s="22">
        <v>16</v>
      </c>
    </row>
    <row r="2006" spans="1:13" x14ac:dyDescent="0.25">
      <c r="A2006" s="21">
        <v>259987</v>
      </c>
      <c r="B2006" s="22"/>
      <c r="C2006" s="22"/>
      <c r="D2006" s="22">
        <v>4</v>
      </c>
      <c r="E2006" s="22">
        <v>5</v>
      </c>
      <c r="F2006" s="22">
        <v>3</v>
      </c>
      <c r="G2006" s="22">
        <v>4</v>
      </c>
      <c r="H2006" s="22">
        <v>16</v>
      </c>
      <c r="L2006" s="21">
        <v>278651</v>
      </c>
      <c r="M2006" s="22">
        <v>16</v>
      </c>
    </row>
    <row r="2007" spans="1:13" x14ac:dyDescent="0.25">
      <c r="A2007" s="21">
        <v>278651</v>
      </c>
      <c r="B2007" s="22"/>
      <c r="C2007" s="22"/>
      <c r="D2007" s="22">
        <v>3</v>
      </c>
      <c r="E2007" s="22">
        <v>5</v>
      </c>
      <c r="F2007" s="22">
        <v>3</v>
      </c>
      <c r="G2007" s="22">
        <v>5</v>
      </c>
      <c r="H2007" s="22">
        <v>16</v>
      </c>
      <c r="L2007" s="21">
        <v>256041</v>
      </c>
      <c r="M2007" s="22">
        <v>16</v>
      </c>
    </row>
    <row r="2008" spans="1:13" x14ac:dyDescent="0.25">
      <c r="A2008" s="21">
        <v>256041</v>
      </c>
      <c r="B2008" s="22"/>
      <c r="C2008" s="22"/>
      <c r="D2008" s="22">
        <v>4</v>
      </c>
      <c r="E2008" s="22">
        <v>2</v>
      </c>
      <c r="F2008" s="22">
        <v>8</v>
      </c>
      <c r="G2008" s="22">
        <v>2</v>
      </c>
      <c r="H2008" s="22">
        <v>16</v>
      </c>
      <c r="L2008" s="21">
        <v>261813</v>
      </c>
      <c r="M2008" s="22">
        <v>16</v>
      </c>
    </row>
    <row r="2009" spans="1:13" x14ac:dyDescent="0.25">
      <c r="A2009" s="21">
        <v>261813</v>
      </c>
      <c r="B2009" s="22"/>
      <c r="C2009" s="22"/>
      <c r="D2009" s="22">
        <v>1</v>
      </c>
      <c r="E2009" s="22">
        <v>6</v>
      </c>
      <c r="F2009" s="22">
        <v>4</v>
      </c>
      <c r="G2009" s="22">
        <v>5</v>
      </c>
      <c r="H2009" s="22">
        <v>16</v>
      </c>
      <c r="L2009" s="21">
        <v>288773</v>
      </c>
      <c r="M2009" s="22">
        <v>16</v>
      </c>
    </row>
    <row r="2010" spans="1:13" x14ac:dyDescent="0.25">
      <c r="A2010" s="21">
        <v>288773</v>
      </c>
      <c r="B2010" s="22"/>
      <c r="C2010" s="22"/>
      <c r="D2010" s="22">
        <v>4</v>
      </c>
      <c r="E2010" s="22">
        <v>1</v>
      </c>
      <c r="F2010" s="22">
        <v>4</v>
      </c>
      <c r="G2010" s="22">
        <v>7</v>
      </c>
      <c r="H2010" s="22">
        <v>16</v>
      </c>
      <c r="L2010" s="21">
        <v>270559</v>
      </c>
      <c r="M2010" s="22">
        <v>16</v>
      </c>
    </row>
    <row r="2011" spans="1:13" x14ac:dyDescent="0.25">
      <c r="A2011" s="21">
        <v>270559</v>
      </c>
      <c r="B2011" s="22"/>
      <c r="C2011" s="22">
        <v>1</v>
      </c>
      <c r="D2011" s="22">
        <v>4</v>
      </c>
      <c r="E2011" s="22">
        <v>3</v>
      </c>
      <c r="F2011" s="22">
        <v>3</v>
      </c>
      <c r="G2011" s="22">
        <v>5</v>
      </c>
      <c r="H2011" s="22">
        <v>16</v>
      </c>
      <c r="L2011" s="21">
        <v>259666</v>
      </c>
      <c r="M2011" s="22">
        <v>16</v>
      </c>
    </row>
    <row r="2012" spans="1:13" x14ac:dyDescent="0.25">
      <c r="A2012" s="21">
        <v>259666</v>
      </c>
      <c r="B2012" s="22"/>
      <c r="C2012" s="22">
        <v>2</v>
      </c>
      <c r="D2012" s="22">
        <v>3</v>
      </c>
      <c r="E2012" s="22">
        <v>4</v>
      </c>
      <c r="F2012" s="22">
        <v>3</v>
      </c>
      <c r="G2012" s="22">
        <v>4</v>
      </c>
      <c r="H2012" s="22">
        <v>16</v>
      </c>
      <c r="L2012" s="21">
        <v>279032</v>
      </c>
      <c r="M2012" s="22">
        <v>16</v>
      </c>
    </row>
    <row r="2013" spans="1:13" x14ac:dyDescent="0.25">
      <c r="A2013" s="21">
        <v>279032</v>
      </c>
      <c r="B2013" s="22"/>
      <c r="C2013" s="22">
        <v>2</v>
      </c>
      <c r="D2013" s="22">
        <v>1</v>
      </c>
      <c r="E2013" s="22">
        <v>4</v>
      </c>
      <c r="F2013" s="22">
        <v>3</v>
      </c>
      <c r="G2013" s="22">
        <v>6</v>
      </c>
      <c r="H2013" s="22">
        <v>16</v>
      </c>
      <c r="L2013" s="21">
        <v>243970</v>
      </c>
      <c r="M2013" s="22">
        <v>16</v>
      </c>
    </row>
    <row r="2014" spans="1:13" x14ac:dyDescent="0.25">
      <c r="A2014" s="21">
        <v>243970</v>
      </c>
      <c r="B2014" s="22"/>
      <c r="C2014" s="22">
        <v>4</v>
      </c>
      <c r="D2014" s="22">
        <v>4</v>
      </c>
      <c r="E2014" s="22">
        <v>4</v>
      </c>
      <c r="F2014" s="22">
        <v>4</v>
      </c>
      <c r="G2014" s="22"/>
      <c r="H2014" s="22">
        <v>16</v>
      </c>
      <c r="L2014" s="21">
        <v>279041</v>
      </c>
      <c r="M2014" s="22">
        <v>16</v>
      </c>
    </row>
    <row r="2015" spans="1:13" x14ac:dyDescent="0.25">
      <c r="A2015" s="21">
        <v>279041</v>
      </c>
      <c r="B2015" s="22"/>
      <c r="C2015" s="22">
        <v>3</v>
      </c>
      <c r="D2015" s="22">
        <v>5</v>
      </c>
      <c r="E2015" s="22">
        <v>5</v>
      </c>
      <c r="F2015" s="22">
        <v>3</v>
      </c>
      <c r="G2015" s="22"/>
      <c r="H2015" s="22">
        <v>16</v>
      </c>
      <c r="L2015" s="21">
        <v>284935</v>
      </c>
      <c r="M2015" s="22">
        <v>16</v>
      </c>
    </row>
    <row r="2016" spans="1:13" x14ac:dyDescent="0.25">
      <c r="A2016" s="21">
        <v>284935</v>
      </c>
      <c r="B2016" s="22"/>
      <c r="C2016" s="22"/>
      <c r="D2016" s="22">
        <v>1</v>
      </c>
      <c r="E2016" s="22">
        <v>4</v>
      </c>
      <c r="F2016" s="22">
        <v>6</v>
      </c>
      <c r="G2016" s="22">
        <v>5</v>
      </c>
      <c r="H2016" s="22">
        <v>16</v>
      </c>
      <c r="L2016" s="21">
        <v>270594</v>
      </c>
      <c r="M2016" s="22">
        <v>16</v>
      </c>
    </row>
    <row r="2017" spans="1:13" x14ac:dyDescent="0.25">
      <c r="A2017" s="21">
        <v>270594</v>
      </c>
      <c r="B2017" s="22"/>
      <c r="C2017" s="22"/>
      <c r="D2017" s="22">
        <v>2</v>
      </c>
      <c r="E2017" s="22">
        <v>6</v>
      </c>
      <c r="F2017" s="22">
        <v>3</v>
      </c>
      <c r="G2017" s="22">
        <v>5</v>
      </c>
      <c r="H2017" s="22">
        <v>16</v>
      </c>
      <c r="L2017" s="21">
        <v>267739</v>
      </c>
      <c r="M2017" s="22">
        <v>16</v>
      </c>
    </row>
    <row r="2018" spans="1:13" x14ac:dyDescent="0.25">
      <c r="A2018" s="21">
        <v>267739</v>
      </c>
      <c r="B2018" s="22"/>
      <c r="C2018" s="22"/>
      <c r="D2018" s="22">
        <v>2</v>
      </c>
      <c r="E2018" s="22">
        <v>4</v>
      </c>
      <c r="F2018" s="22">
        <v>5</v>
      </c>
      <c r="G2018" s="22">
        <v>5</v>
      </c>
      <c r="H2018" s="22">
        <v>16</v>
      </c>
      <c r="L2018" s="21">
        <v>265486</v>
      </c>
      <c r="M2018" s="22">
        <v>16</v>
      </c>
    </row>
    <row r="2019" spans="1:13" x14ac:dyDescent="0.25">
      <c r="A2019" s="21">
        <v>265486</v>
      </c>
      <c r="B2019" s="22"/>
      <c r="C2019" s="22">
        <v>1</v>
      </c>
      <c r="D2019" s="22">
        <v>1</v>
      </c>
      <c r="E2019" s="22">
        <v>4</v>
      </c>
      <c r="F2019" s="22">
        <v>3</v>
      </c>
      <c r="G2019" s="22">
        <v>7</v>
      </c>
      <c r="H2019" s="22">
        <v>16</v>
      </c>
      <c r="L2019" s="21">
        <v>267828</v>
      </c>
      <c r="M2019" s="22">
        <v>16</v>
      </c>
    </row>
    <row r="2020" spans="1:13" x14ac:dyDescent="0.25">
      <c r="A2020" s="21">
        <v>267828</v>
      </c>
      <c r="B2020" s="22"/>
      <c r="C2020" s="22"/>
      <c r="D2020" s="22">
        <v>2</v>
      </c>
      <c r="E2020" s="22">
        <v>4</v>
      </c>
      <c r="F2020" s="22">
        <v>4</v>
      </c>
      <c r="G2020" s="22">
        <v>6</v>
      </c>
      <c r="H2020" s="22">
        <v>16</v>
      </c>
      <c r="L2020" s="21">
        <v>261055</v>
      </c>
      <c r="M2020" s="22">
        <v>16</v>
      </c>
    </row>
    <row r="2021" spans="1:13" x14ac:dyDescent="0.25">
      <c r="A2021" s="21">
        <v>261055</v>
      </c>
      <c r="B2021" s="22"/>
      <c r="C2021" s="22"/>
      <c r="D2021" s="22">
        <v>2</v>
      </c>
      <c r="E2021" s="22">
        <v>6</v>
      </c>
      <c r="F2021" s="22">
        <v>4</v>
      </c>
      <c r="G2021" s="22">
        <v>4</v>
      </c>
      <c r="H2021" s="22">
        <v>16</v>
      </c>
      <c r="L2021" s="21">
        <v>242784</v>
      </c>
      <c r="M2021" s="22">
        <v>16</v>
      </c>
    </row>
    <row r="2022" spans="1:13" x14ac:dyDescent="0.25">
      <c r="A2022" s="21">
        <v>242784</v>
      </c>
      <c r="B2022" s="22"/>
      <c r="C2022" s="22">
        <v>2</v>
      </c>
      <c r="D2022" s="22">
        <v>3</v>
      </c>
      <c r="E2022" s="22">
        <v>3</v>
      </c>
      <c r="F2022" s="22">
        <v>5</v>
      </c>
      <c r="G2022" s="22">
        <v>3</v>
      </c>
      <c r="H2022" s="22">
        <v>16</v>
      </c>
      <c r="L2022" s="21">
        <v>280282</v>
      </c>
      <c r="M2022" s="22">
        <v>16</v>
      </c>
    </row>
    <row r="2023" spans="1:13" x14ac:dyDescent="0.25">
      <c r="A2023" s="21">
        <v>280282</v>
      </c>
      <c r="B2023" s="22"/>
      <c r="C2023" s="22"/>
      <c r="D2023" s="22">
        <v>2</v>
      </c>
      <c r="E2023" s="22">
        <v>6</v>
      </c>
      <c r="F2023" s="22">
        <v>3</v>
      </c>
      <c r="G2023" s="22">
        <v>5</v>
      </c>
      <c r="H2023" s="22">
        <v>16</v>
      </c>
      <c r="L2023" s="21">
        <v>251166</v>
      </c>
      <c r="M2023" s="22">
        <v>16</v>
      </c>
    </row>
    <row r="2024" spans="1:13" x14ac:dyDescent="0.25">
      <c r="A2024" s="21">
        <v>251166</v>
      </c>
      <c r="B2024" s="22"/>
      <c r="C2024" s="22">
        <v>7</v>
      </c>
      <c r="D2024" s="22">
        <v>6</v>
      </c>
      <c r="E2024" s="22">
        <v>3</v>
      </c>
      <c r="F2024" s="22"/>
      <c r="G2024" s="22"/>
      <c r="H2024" s="22">
        <v>16</v>
      </c>
      <c r="L2024" s="21">
        <v>263595</v>
      </c>
      <c r="M2024" s="22">
        <v>16</v>
      </c>
    </row>
    <row r="2025" spans="1:13" x14ac:dyDescent="0.25">
      <c r="A2025" s="21">
        <v>263595</v>
      </c>
      <c r="B2025" s="22"/>
      <c r="C2025" s="22">
        <v>1</v>
      </c>
      <c r="D2025" s="22">
        <v>6</v>
      </c>
      <c r="E2025" s="22">
        <v>4</v>
      </c>
      <c r="F2025" s="22">
        <v>5</v>
      </c>
      <c r="G2025" s="22"/>
      <c r="H2025" s="22">
        <v>16</v>
      </c>
      <c r="L2025" s="21">
        <v>241961</v>
      </c>
      <c r="M2025" s="22">
        <v>16</v>
      </c>
    </row>
    <row r="2026" spans="1:13" x14ac:dyDescent="0.25">
      <c r="A2026" s="21">
        <v>241961</v>
      </c>
      <c r="B2026" s="22"/>
      <c r="C2026" s="22">
        <v>1</v>
      </c>
      <c r="D2026" s="22">
        <v>6</v>
      </c>
      <c r="E2026" s="22">
        <v>4</v>
      </c>
      <c r="F2026" s="22">
        <v>5</v>
      </c>
      <c r="G2026" s="22"/>
      <c r="H2026" s="22">
        <v>16</v>
      </c>
      <c r="L2026" s="21">
        <v>291475</v>
      </c>
      <c r="M2026" s="22">
        <v>16</v>
      </c>
    </row>
    <row r="2027" spans="1:13" x14ac:dyDescent="0.25">
      <c r="A2027" s="21">
        <v>291475</v>
      </c>
      <c r="B2027" s="22"/>
      <c r="C2027" s="22">
        <v>1</v>
      </c>
      <c r="D2027" s="22">
        <v>8</v>
      </c>
      <c r="E2027" s="22">
        <v>2</v>
      </c>
      <c r="F2027" s="22">
        <v>2</v>
      </c>
      <c r="G2027" s="22">
        <v>3</v>
      </c>
      <c r="H2027" s="22">
        <v>16</v>
      </c>
      <c r="L2027" s="21">
        <v>246762</v>
      </c>
      <c r="M2027" s="22">
        <v>16</v>
      </c>
    </row>
    <row r="2028" spans="1:13" x14ac:dyDescent="0.25">
      <c r="A2028" s="21">
        <v>246762</v>
      </c>
      <c r="B2028" s="22"/>
      <c r="C2028" s="22"/>
      <c r="D2028" s="22">
        <v>1</v>
      </c>
      <c r="E2028" s="22">
        <v>6</v>
      </c>
      <c r="F2028" s="22">
        <v>1</v>
      </c>
      <c r="G2028" s="22">
        <v>8</v>
      </c>
      <c r="H2028" s="22">
        <v>16</v>
      </c>
      <c r="L2028" s="21">
        <v>270852</v>
      </c>
      <c r="M2028" s="22">
        <v>16</v>
      </c>
    </row>
    <row r="2029" spans="1:13" x14ac:dyDescent="0.25">
      <c r="A2029" s="21">
        <v>270852</v>
      </c>
      <c r="B2029" s="22"/>
      <c r="C2029" s="22">
        <v>4</v>
      </c>
      <c r="D2029" s="22">
        <v>2</v>
      </c>
      <c r="E2029" s="22">
        <v>2</v>
      </c>
      <c r="F2029" s="22">
        <v>3</v>
      </c>
      <c r="G2029" s="22">
        <v>5</v>
      </c>
      <c r="H2029" s="22">
        <v>16</v>
      </c>
      <c r="L2029" s="21">
        <v>260424</v>
      </c>
      <c r="M2029" s="22">
        <v>16</v>
      </c>
    </row>
    <row r="2030" spans="1:13" x14ac:dyDescent="0.25">
      <c r="A2030" s="21">
        <v>260424</v>
      </c>
      <c r="B2030" s="22"/>
      <c r="C2030" s="22"/>
      <c r="D2030" s="22"/>
      <c r="E2030" s="22">
        <v>9</v>
      </c>
      <c r="F2030" s="22">
        <v>2</v>
      </c>
      <c r="G2030" s="22">
        <v>5</v>
      </c>
      <c r="H2030" s="22">
        <v>16</v>
      </c>
      <c r="L2030" s="21">
        <v>247601</v>
      </c>
      <c r="M2030" s="22">
        <v>16</v>
      </c>
    </row>
    <row r="2031" spans="1:13" x14ac:dyDescent="0.25">
      <c r="A2031" s="21">
        <v>247601</v>
      </c>
      <c r="B2031" s="22"/>
      <c r="C2031" s="22"/>
      <c r="D2031" s="22">
        <v>3</v>
      </c>
      <c r="E2031" s="22">
        <v>3</v>
      </c>
      <c r="F2031" s="22">
        <v>7</v>
      </c>
      <c r="G2031" s="22">
        <v>3</v>
      </c>
      <c r="H2031" s="22">
        <v>16</v>
      </c>
      <c r="L2031" s="21">
        <v>289710</v>
      </c>
      <c r="M2031" s="22">
        <v>16</v>
      </c>
    </row>
    <row r="2032" spans="1:13" x14ac:dyDescent="0.25">
      <c r="A2032" s="21">
        <v>289710</v>
      </c>
      <c r="B2032" s="22"/>
      <c r="C2032" s="22">
        <v>1</v>
      </c>
      <c r="D2032" s="22">
        <v>3</v>
      </c>
      <c r="E2032" s="22">
        <v>7</v>
      </c>
      <c r="F2032" s="22">
        <v>5</v>
      </c>
      <c r="G2032" s="22"/>
      <c r="H2032" s="22">
        <v>16</v>
      </c>
      <c r="L2032" s="21">
        <v>263717</v>
      </c>
      <c r="M2032" s="22">
        <v>16</v>
      </c>
    </row>
    <row r="2033" spans="1:13" x14ac:dyDescent="0.25">
      <c r="A2033" s="21">
        <v>263717</v>
      </c>
      <c r="B2033" s="22"/>
      <c r="C2033" s="22"/>
      <c r="D2033" s="22"/>
      <c r="E2033" s="22">
        <v>8</v>
      </c>
      <c r="F2033" s="22">
        <v>6</v>
      </c>
      <c r="G2033" s="22">
        <v>2</v>
      </c>
      <c r="H2033" s="22">
        <v>16</v>
      </c>
      <c r="L2033" s="21">
        <v>264902</v>
      </c>
      <c r="M2033" s="22">
        <v>16</v>
      </c>
    </row>
    <row r="2034" spans="1:13" x14ac:dyDescent="0.25">
      <c r="A2034" s="21">
        <v>264902</v>
      </c>
      <c r="B2034" s="22"/>
      <c r="C2034" s="22">
        <v>1</v>
      </c>
      <c r="D2034" s="22">
        <v>2</v>
      </c>
      <c r="E2034" s="22">
        <v>6</v>
      </c>
      <c r="F2034" s="22">
        <v>3</v>
      </c>
      <c r="G2034" s="22">
        <v>4</v>
      </c>
      <c r="H2034" s="22">
        <v>16</v>
      </c>
      <c r="L2034" s="21">
        <v>261071</v>
      </c>
      <c r="M2034" s="22">
        <v>16</v>
      </c>
    </row>
    <row r="2035" spans="1:13" x14ac:dyDescent="0.25">
      <c r="A2035" s="21">
        <v>261071</v>
      </c>
      <c r="B2035" s="22"/>
      <c r="C2035" s="22"/>
      <c r="D2035" s="22"/>
      <c r="E2035" s="22">
        <v>6</v>
      </c>
      <c r="F2035" s="22">
        <v>5</v>
      </c>
      <c r="G2035" s="22">
        <v>5</v>
      </c>
      <c r="H2035" s="22">
        <v>16</v>
      </c>
      <c r="L2035" s="21">
        <v>246872</v>
      </c>
      <c r="M2035" s="22">
        <v>16</v>
      </c>
    </row>
    <row r="2036" spans="1:13" x14ac:dyDescent="0.25">
      <c r="A2036" s="21">
        <v>246872</v>
      </c>
      <c r="B2036" s="22"/>
      <c r="C2036" s="22">
        <v>3</v>
      </c>
      <c r="D2036" s="22">
        <v>3</v>
      </c>
      <c r="E2036" s="22">
        <v>4</v>
      </c>
      <c r="F2036" s="22">
        <v>6</v>
      </c>
      <c r="G2036" s="22"/>
      <c r="H2036" s="22">
        <v>16</v>
      </c>
      <c r="L2036" s="21">
        <v>271366</v>
      </c>
      <c r="M2036" s="22">
        <v>16</v>
      </c>
    </row>
    <row r="2037" spans="1:13" x14ac:dyDescent="0.25">
      <c r="A2037" s="21">
        <v>271366</v>
      </c>
      <c r="B2037" s="22"/>
      <c r="C2037" s="22"/>
      <c r="D2037" s="22">
        <v>2</v>
      </c>
      <c r="E2037" s="22">
        <v>9</v>
      </c>
      <c r="F2037" s="22">
        <v>5</v>
      </c>
      <c r="G2037" s="22"/>
      <c r="H2037" s="22">
        <v>16</v>
      </c>
      <c r="L2037" s="21">
        <v>255816</v>
      </c>
      <c r="M2037" s="22">
        <v>16</v>
      </c>
    </row>
    <row r="2038" spans="1:13" x14ac:dyDescent="0.25">
      <c r="A2038" s="21">
        <v>255816</v>
      </c>
      <c r="B2038" s="22"/>
      <c r="C2038" s="22"/>
      <c r="D2038" s="22">
        <v>1</v>
      </c>
      <c r="E2038" s="22">
        <v>5</v>
      </c>
      <c r="F2038" s="22">
        <v>6</v>
      </c>
      <c r="G2038" s="22">
        <v>4</v>
      </c>
      <c r="H2038" s="22">
        <v>16</v>
      </c>
      <c r="L2038" s="21">
        <v>280908</v>
      </c>
      <c r="M2038" s="22">
        <v>16</v>
      </c>
    </row>
    <row r="2039" spans="1:13" x14ac:dyDescent="0.25">
      <c r="A2039" s="21">
        <v>280908</v>
      </c>
      <c r="B2039" s="22"/>
      <c r="C2039" s="22"/>
      <c r="D2039" s="22">
        <v>1</v>
      </c>
      <c r="E2039" s="22">
        <v>7</v>
      </c>
      <c r="F2039" s="22">
        <v>6</v>
      </c>
      <c r="G2039" s="22">
        <v>2</v>
      </c>
      <c r="H2039" s="22">
        <v>16</v>
      </c>
      <c r="L2039" s="21">
        <v>237367</v>
      </c>
      <c r="M2039" s="22">
        <v>16</v>
      </c>
    </row>
    <row r="2040" spans="1:13" x14ac:dyDescent="0.25">
      <c r="A2040" s="21">
        <v>237367</v>
      </c>
      <c r="B2040" s="22">
        <v>1</v>
      </c>
      <c r="C2040" s="22">
        <v>2</v>
      </c>
      <c r="D2040" s="22">
        <v>1</v>
      </c>
      <c r="E2040" s="22">
        <v>8</v>
      </c>
      <c r="F2040" s="22">
        <v>3</v>
      </c>
      <c r="G2040" s="22">
        <v>1</v>
      </c>
      <c r="H2040" s="22">
        <v>16</v>
      </c>
      <c r="L2040" s="21">
        <v>260850</v>
      </c>
      <c r="M2040" s="22">
        <v>16</v>
      </c>
    </row>
    <row r="2041" spans="1:13" x14ac:dyDescent="0.25">
      <c r="A2041" s="21">
        <v>260850</v>
      </c>
      <c r="B2041" s="22"/>
      <c r="C2041" s="22">
        <v>1</v>
      </c>
      <c r="D2041" s="22">
        <v>7</v>
      </c>
      <c r="E2041" s="22">
        <v>3</v>
      </c>
      <c r="F2041" s="22">
        <v>5</v>
      </c>
      <c r="G2041" s="22"/>
      <c r="H2041" s="22">
        <v>16</v>
      </c>
      <c r="L2041" s="21">
        <v>284959</v>
      </c>
      <c r="M2041" s="22">
        <v>16</v>
      </c>
    </row>
    <row r="2042" spans="1:13" x14ac:dyDescent="0.25">
      <c r="A2042" s="21">
        <v>284959</v>
      </c>
      <c r="B2042" s="22"/>
      <c r="C2042" s="22">
        <v>1</v>
      </c>
      <c r="D2042" s="22">
        <v>4</v>
      </c>
      <c r="E2042" s="22">
        <v>3</v>
      </c>
      <c r="F2042" s="22">
        <v>5</v>
      </c>
      <c r="G2042" s="22">
        <v>3</v>
      </c>
      <c r="H2042" s="22">
        <v>16</v>
      </c>
      <c r="L2042" s="21">
        <v>280985</v>
      </c>
      <c r="M2042" s="22">
        <v>16</v>
      </c>
    </row>
    <row r="2043" spans="1:13" x14ac:dyDescent="0.25">
      <c r="A2043" s="21">
        <v>280985</v>
      </c>
      <c r="B2043" s="22"/>
      <c r="C2043" s="22">
        <v>3</v>
      </c>
      <c r="D2043" s="22">
        <v>3</v>
      </c>
      <c r="E2043" s="22">
        <v>10</v>
      </c>
      <c r="F2043" s="22"/>
      <c r="G2043" s="22"/>
      <c r="H2043" s="22">
        <v>16</v>
      </c>
      <c r="L2043" s="21">
        <v>273431</v>
      </c>
      <c r="M2043" s="22">
        <v>16</v>
      </c>
    </row>
    <row r="2044" spans="1:13" x14ac:dyDescent="0.25">
      <c r="A2044" s="21">
        <v>273431</v>
      </c>
      <c r="B2044" s="22"/>
      <c r="C2044" s="22">
        <v>5</v>
      </c>
      <c r="D2044" s="22">
        <v>5</v>
      </c>
      <c r="E2044" s="22">
        <v>2</v>
      </c>
      <c r="F2044" s="22">
        <v>4</v>
      </c>
      <c r="G2044" s="22"/>
      <c r="H2044" s="22">
        <v>16</v>
      </c>
      <c r="L2044" s="21">
        <v>243865</v>
      </c>
      <c r="M2044" s="22">
        <v>16</v>
      </c>
    </row>
    <row r="2045" spans="1:13" x14ac:dyDescent="0.25">
      <c r="A2045" s="21">
        <v>243865</v>
      </c>
      <c r="B2045" s="22"/>
      <c r="C2045" s="22"/>
      <c r="D2045" s="22">
        <v>2</v>
      </c>
      <c r="E2045" s="22">
        <v>4</v>
      </c>
      <c r="F2045" s="22">
        <v>4</v>
      </c>
      <c r="G2045" s="22">
        <v>6</v>
      </c>
      <c r="H2045" s="22">
        <v>16</v>
      </c>
      <c r="L2045" s="21">
        <v>285554</v>
      </c>
      <c r="M2045" s="22">
        <v>16</v>
      </c>
    </row>
    <row r="2046" spans="1:13" x14ac:dyDescent="0.25">
      <c r="A2046" s="21">
        <v>285554</v>
      </c>
      <c r="B2046" s="22"/>
      <c r="C2046" s="22">
        <v>1</v>
      </c>
      <c r="D2046" s="22">
        <v>7</v>
      </c>
      <c r="E2046" s="22">
        <v>3</v>
      </c>
      <c r="F2046" s="22">
        <v>3</v>
      </c>
      <c r="G2046" s="22">
        <v>2</v>
      </c>
      <c r="H2046" s="22">
        <v>16</v>
      </c>
      <c r="L2046" s="21">
        <v>267052</v>
      </c>
      <c r="M2046" s="22">
        <v>16</v>
      </c>
    </row>
    <row r="2047" spans="1:13" x14ac:dyDescent="0.25">
      <c r="A2047" s="21">
        <v>267052</v>
      </c>
      <c r="B2047" s="22"/>
      <c r="C2047" s="22"/>
      <c r="D2047" s="22">
        <v>1</v>
      </c>
      <c r="E2047" s="22">
        <v>8</v>
      </c>
      <c r="F2047" s="22">
        <v>4</v>
      </c>
      <c r="G2047" s="22">
        <v>3</v>
      </c>
      <c r="H2047" s="22">
        <v>16</v>
      </c>
      <c r="L2047" s="21">
        <v>267789</v>
      </c>
      <c r="M2047" s="22">
        <v>16</v>
      </c>
    </row>
    <row r="2048" spans="1:13" x14ac:dyDescent="0.25">
      <c r="A2048" s="21">
        <v>267789</v>
      </c>
      <c r="B2048" s="22"/>
      <c r="C2048" s="22"/>
      <c r="D2048" s="22"/>
      <c r="E2048" s="22">
        <v>2</v>
      </c>
      <c r="F2048" s="22">
        <v>10</v>
      </c>
      <c r="G2048" s="22">
        <v>4</v>
      </c>
      <c r="H2048" s="22">
        <v>16</v>
      </c>
      <c r="L2048" s="21">
        <v>248190</v>
      </c>
      <c r="M2048" s="22">
        <v>16</v>
      </c>
    </row>
    <row r="2049" spans="1:13" x14ac:dyDescent="0.25">
      <c r="A2049" s="21">
        <v>248190</v>
      </c>
      <c r="B2049" s="22"/>
      <c r="C2049" s="22">
        <v>1</v>
      </c>
      <c r="D2049" s="22">
        <v>4</v>
      </c>
      <c r="E2049" s="22">
        <v>4</v>
      </c>
      <c r="F2049" s="22">
        <v>4</v>
      </c>
      <c r="G2049" s="22">
        <v>3</v>
      </c>
      <c r="H2049" s="22">
        <v>16</v>
      </c>
      <c r="L2049" s="21">
        <v>274524</v>
      </c>
      <c r="M2049" s="22">
        <v>16</v>
      </c>
    </row>
    <row r="2050" spans="1:13" x14ac:dyDescent="0.25">
      <c r="A2050" s="21">
        <v>274524</v>
      </c>
      <c r="B2050" s="22"/>
      <c r="C2050" s="22"/>
      <c r="D2050" s="22">
        <v>3</v>
      </c>
      <c r="E2050" s="22">
        <v>5</v>
      </c>
      <c r="F2050" s="22">
        <v>3</v>
      </c>
      <c r="G2050" s="22">
        <v>5</v>
      </c>
      <c r="H2050" s="22">
        <v>16</v>
      </c>
      <c r="L2050" s="21">
        <v>248323</v>
      </c>
      <c r="M2050" s="22">
        <v>16</v>
      </c>
    </row>
    <row r="2051" spans="1:13" x14ac:dyDescent="0.25">
      <c r="A2051" s="21">
        <v>248323</v>
      </c>
      <c r="B2051" s="22"/>
      <c r="C2051" s="22"/>
      <c r="D2051" s="22">
        <v>4</v>
      </c>
      <c r="E2051" s="22">
        <v>4</v>
      </c>
      <c r="F2051" s="22">
        <v>3</v>
      </c>
      <c r="G2051" s="22">
        <v>5</v>
      </c>
      <c r="H2051" s="22">
        <v>16</v>
      </c>
      <c r="L2051" s="21">
        <v>286211</v>
      </c>
      <c r="M2051" s="22">
        <v>16</v>
      </c>
    </row>
    <row r="2052" spans="1:13" x14ac:dyDescent="0.25">
      <c r="A2052" s="21">
        <v>286211</v>
      </c>
      <c r="B2052" s="22"/>
      <c r="C2052" s="22"/>
      <c r="D2052" s="22">
        <v>2</v>
      </c>
      <c r="E2052" s="22">
        <v>6</v>
      </c>
      <c r="F2052" s="22">
        <v>4</v>
      </c>
      <c r="G2052" s="22">
        <v>4</v>
      </c>
      <c r="H2052" s="22">
        <v>16</v>
      </c>
      <c r="L2052" s="21">
        <v>258428</v>
      </c>
      <c r="M2052" s="22">
        <v>16</v>
      </c>
    </row>
    <row r="2053" spans="1:13" x14ac:dyDescent="0.25">
      <c r="A2053" s="21">
        <v>258428</v>
      </c>
      <c r="B2053" s="22"/>
      <c r="C2053" s="22"/>
      <c r="D2053" s="22">
        <v>1</v>
      </c>
      <c r="E2053" s="22">
        <v>5</v>
      </c>
      <c r="F2053" s="22">
        <v>5</v>
      </c>
      <c r="G2053" s="22">
        <v>5</v>
      </c>
      <c r="H2053" s="22">
        <v>16</v>
      </c>
      <c r="L2053" s="21">
        <v>274992</v>
      </c>
      <c r="M2053" s="22">
        <v>16</v>
      </c>
    </row>
    <row r="2054" spans="1:13" x14ac:dyDescent="0.25">
      <c r="A2054" s="21">
        <v>274992</v>
      </c>
      <c r="B2054" s="22"/>
      <c r="C2054" s="22">
        <v>2</v>
      </c>
      <c r="D2054" s="22">
        <v>4</v>
      </c>
      <c r="E2054" s="22">
        <v>4</v>
      </c>
      <c r="F2054" s="22">
        <v>6</v>
      </c>
      <c r="G2054" s="22"/>
      <c r="H2054" s="22">
        <v>16</v>
      </c>
      <c r="L2054" s="21">
        <v>282134</v>
      </c>
      <c r="M2054" s="22">
        <v>16</v>
      </c>
    </row>
    <row r="2055" spans="1:13" x14ac:dyDescent="0.25">
      <c r="A2055" s="21">
        <v>282134</v>
      </c>
      <c r="B2055" s="22"/>
      <c r="C2055" s="22">
        <v>3</v>
      </c>
      <c r="D2055" s="22">
        <v>3</v>
      </c>
      <c r="E2055" s="22">
        <v>5</v>
      </c>
      <c r="F2055" s="22">
        <v>2</v>
      </c>
      <c r="G2055" s="22">
        <v>3</v>
      </c>
      <c r="H2055" s="22">
        <v>16</v>
      </c>
      <c r="L2055" s="21">
        <v>268432</v>
      </c>
      <c r="M2055" s="22">
        <v>16</v>
      </c>
    </row>
    <row r="2056" spans="1:13" x14ac:dyDescent="0.25">
      <c r="A2056" s="21">
        <v>268432</v>
      </c>
      <c r="B2056" s="22"/>
      <c r="C2056" s="22"/>
      <c r="D2056" s="22">
        <v>2</v>
      </c>
      <c r="E2056" s="22">
        <v>4</v>
      </c>
      <c r="F2056" s="22">
        <v>6</v>
      </c>
      <c r="G2056" s="22">
        <v>4</v>
      </c>
      <c r="H2056" s="22">
        <v>16</v>
      </c>
      <c r="L2056" s="21">
        <v>255553</v>
      </c>
      <c r="M2056" s="22">
        <v>16</v>
      </c>
    </row>
    <row r="2057" spans="1:13" x14ac:dyDescent="0.25">
      <c r="A2057" s="21">
        <v>255553</v>
      </c>
      <c r="B2057" s="22"/>
      <c r="C2057" s="22"/>
      <c r="D2057" s="22">
        <v>5</v>
      </c>
      <c r="E2057" s="22">
        <v>4</v>
      </c>
      <c r="F2057" s="22">
        <v>4</v>
      </c>
      <c r="G2057" s="22">
        <v>3</v>
      </c>
      <c r="H2057" s="22">
        <v>16</v>
      </c>
      <c r="L2057" s="21">
        <v>235326</v>
      </c>
      <c r="M2057" s="22">
        <v>16</v>
      </c>
    </row>
    <row r="2058" spans="1:13" x14ac:dyDescent="0.25">
      <c r="A2058" s="21">
        <v>235326</v>
      </c>
      <c r="B2058" s="22"/>
      <c r="C2058" s="22"/>
      <c r="D2058" s="22">
        <v>3</v>
      </c>
      <c r="E2058" s="22">
        <v>6</v>
      </c>
      <c r="F2058" s="22">
        <v>3</v>
      </c>
      <c r="G2058" s="22">
        <v>4</v>
      </c>
      <c r="H2058" s="22">
        <v>16</v>
      </c>
      <c r="L2058" s="21">
        <v>271611</v>
      </c>
      <c r="M2058" s="22">
        <v>16</v>
      </c>
    </row>
    <row r="2059" spans="1:13" x14ac:dyDescent="0.25">
      <c r="A2059" s="21">
        <v>271611</v>
      </c>
      <c r="B2059" s="22"/>
      <c r="C2059" s="22">
        <v>2</v>
      </c>
      <c r="D2059" s="22">
        <v>6</v>
      </c>
      <c r="E2059" s="22">
        <v>2</v>
      </c>
      <c r="F2059" s="22">
        <v>3</v>
      </c>
      <c r="G2059" s="22">
        <v>3</v>
      </c>
      <c r="H2059" s="22">
        <v>16</v>
      </c>
      <c r="L2059" s="21">
        <v>253376</v>
      </c>
      <c r="M2059" s="22">
        <v>16</v>
      </c>
    </row>
    <row r="2060" spans="1:13" x14ac:dyDescent="0.25">
      <c r="A2060" s="21">
        <v>253376</v>
      </c>
      <c r="B2060" s="22"/>
      <c r="C2060" s="22"/>
      <c r="D2060" s="22">
        <v>1</v>
      </c>
      <c r="E2060" s="22">
        <v>7</v>
      </c>
      <c r="F2060" s="22">
        <v>4</v>
      </c>
      <c r="G2060" s="22">
        <v>4</v>
      </c>
      <c r="H2060" s="22">
        <v>16</v>
      </c>
      <c r="L2060" s="21">
        <v>282695</v>
      </c>
      <c r="M2060" s="22">
        <v>16</v>
      </c>
    </row>
    <row r="2061" spans="1:13" x14ac:dyDescent="0.25">
      <c r="A2061" s="21">
        <v>282695</v>
      </c>
      <c r="B2061" s="22"/>
      <c r="C2061" s="22"/>
      <c r="D2061" s="22">
        <v>4</v>
      </c>
      <c r="E2061" s="22">
        <v>5</v>
      </c>
      <c r="F2061" s="22">
        <v>4</v>
      </c>
      <c r="G2061" s="22">
        <v>3</v>
      </c>
      <c r="H2061" s="22">
        <v>16</v>
      </c>
      <c r="L2061" s="21">
        <v>235721</v>
      </c>
      <c r="M2061" s="22">
        <v>16</v>
      </c>
    </row>
    <row r="2062" spans="1:13" x14ac:dyDescent="0.25">
      <c r="A2062" s="21">
        <v>235721</v>
      </c>
      <c r="B2062" s="22"/>
      <c r="C2062" s="22">
        <v>2</v>
      </c>
      <c r="D2062" s="22">
        <v>3</v>
      </c>
      <c r="E2062" s="22">
        <v>6</v>
      </c>
      <c r="F2062" s="22">
        <v>1</v>
      </c>
      <c r="G2062" s="22">
        <v>4</v>
      </c>
      <c r="H2062" s="22">
        <v>16</v>
      </c>
      <c r="L2062" s="21">
        <v>255570</v>
      </c>
      <c r="M2062" s="22">
        <v>16</v>
      </c>
    </row>
    <row r="2063" spans="1:13" x14ac:dyDescent="0.25">
      <c r="A2063" s="21">
        <v>255570</v>
      </c>
      <c r="B2063" s="22"/>
      <c r="C2063" s="22"/>
      <c r="D2063" s="22"/>
      <c r="E2063" s="22">
        <v>1</v>
      </c>
      <c r="F2063" s="22">
        <v>6</v>
      </c>
      <c r="G2063" s="22">
        <v>9</v>
      </c>
      <c r="H2063" s="22">
        <v>16</v>
      </c>
      <c r="L2063" s="21">
        <v>251678</v>
      </c>
      <c r="M2063" s="22">
        <v>16</v>
      </c>
    </row>
    <row r="2064" spans="1:13" x14ac:dyDescent="0.25">
      <c r="A2064" s="21">
        <v>251678</v>
      </c>
      <c r="B2064" s="22"/>
      <c r="C2064" s="22"/>
      <c r="D2064" s="22">
        <v>3</v>
      </c>
      <c r="E2064" s="22">
        <v>5</v>
      </c>
      <c r="F2064" s="22">
        <v>4</v>
      </c>
      <c r="G2064" s="22">
        <v>4</v>
      </c>
      <c r="H2064" s="22">
        <v>16</v>
      </c>
      <c r="L2064" s="21">
        <v>252476</v>
      </c>
      <c r="M2064" s="22">
        <v>16</v>
      </c>
    </row>
    <row r="2065" spans="1:13" x14ac:dyDescent="0.25">
      <c r="A2065" s="21">
        <v>252476</v>
      </c>
      <c r="B2065" s="22"/>
      <c r="C2065" s="22">
        <v>1</v>
      </c>
      <c r="D2065" s="22">
        <v>3</v>
      </c>
      <c r="E2065" s="22">
        <v>3</v>
      </c>
      <c r="F2065" s="22">
        <v>5</v>
      </c>
      <c r="G2065" s="22">
        <v>4</v>
      </c>
      <c r="H2065" s="22">
        <v>16</v>
      </c>
      <c r="L2065" s="21">
        <v>255039</v>
      </c>
      <c r="M2065" s="22">
        <v>16</v>
      </c>
    </row>
    <row r="2066" spans="1:13" x14ac:dyDescent="0.25">
      <c r="A2066" s="21">
        <v>255039</v>
      </c>
      <c r="B2066" s="22"/>
      <c r="C2066" s="22">
        <v>1</v>
      </c>
      <c r="D2066" s="22">
        <v>7</v>
      </c>
      <c r="E2066" s="22">
        <v>3</v>
      </c>
      <c r="F2066" s="22">
        <v>1</v>
      </c>
      <c r="G2066" s="22">
        <v>4</v>
      </c>
      <c r="H2066" s="22">
        <v>16</v>
      </c>
      <c r="L2066" s="21">
        <v>257112</v>
      </c>
      <c r="M2066" s="22">
        <v>16</v>
      </c>
    </row>
    <row r="2067" spans="1:13" x14ac:dyDescent="0.25">
      <c r="A2067" s="21">
        <v>257112</v>
      </c>
      <c r="B2067" s="22"/>
      <c r="C2067" s="22">
        <v>1</v>
      </c>
      <c r="D2067" s="22">
        <v>9</v>
      </c>
      <c r="E2067" s="22">
        <v>2</v>
      </c>
      <c r="F2067" s="22">
        <v>2</v>
      </c>
      <c r="G2067" s="22">
        <v>2</v>
      </c>
      <c r="H2067" s="22">
        <v>16</v>
      </c>
      <c r="L2067" s="21">
        <v>276513</v>
      </c>
      <c r="M2067" s="22">
        <v>16</v>
      </c>
    </row>
    <row r="2068" spans="1:13" x14ac:dyDescent="0.25">
      <c r="A2068" s="21">
        <v>276513</v>
      </c>
      <c r="B2068" s="22"/>
      <c r="C2068" s="22"/>
      <c r="D2068" s="22">
        <v>2</v>
      </c>
      <c r="E2068" s="22">
        <v>6</v>
      </c>
      <c r="F2068" s="22">
        <v>3</v>
      </c>
      <c r="G2068" s="22">
        <v>5</v>
      </c>
      <c r="H2068" s="22">
        <v>16</v>
      </c>
      <c r="L2068" s="21">
        <v>249464</v>
      </c>
      <c r="M2068" s="22">
        <v>16</v>
      </c>
    </row>
    <row r="2069" spans="1:13" x14ac:dyDescent="0.25">
      <c r="A2069" s="21">
        <v>249464</v>
      </c>
      <c r="B2069" s="22"/>
      <c r="C2069" s="22"/>
      <c r="D2069" s="22">
        <v>1</v>
      </c>
      <c r="E2069" s="22">
        <v>9</v>
      </c>
      <c r="F2069" s="22">
        <v>3</v>
      </c>
      <c r="G2069" s="22">
        <v>3</v>
      </c>
      <c r="H2069" s="22">
        <v>16</v>
      </c>
      <c r="L2069" s="21">
        <v>241000</v>
      </c>
      <c r="M2069" s="22">
        <v>16</v>
      </c>
    </row>
    <row r="2070" spans="1:13" x14ac:dyDescent="0.25">
      <c r="A2070" s="21">
        <v>241000</v>
      </c>
      <c r="B2070" s="22"/>
      <c r="C2070" s="22">
        <v>3</v>
      </c>
      <c r="D2070" s="22">
        <v>2</v>
      </c>
      <c r="E2070" s="22">
        <v>4</v>
      </c>
      <c r="F2070" s="22">
        <v>4</v>
      </c>
      <c r="G2070" s="22">
        <v>3</v>
      </c>
      <c r="H2070" s="22">
        <v>16</v>
      </c>
      <c r="L2070" s="21">
        <v>272223</v>
      </c>
      <c r="M2070" s="22">
        <v>16</v>
      </c>
    </row>
    <row r="2071" spans="1:13" x14ac:dyDescent="0.25">
      <c r="A2071" s="21">
        <v>272223</v>
      </c>
      <c r="B2071" s="22"/>
      <c r="C2071" s="22">
        <v>1</v>
      </c>
      <c r="D2071" s="22">
        <v>6</v>
      </c>
      <c r="E2071" s="22">
        <v>4</v>
      </c>
      <c r="F2071" s="22">
        <v>3</v>
      </c>
      <c r="G2071" s="22">
        <v>2</v>
      </c>
      <c r="H2071" s="22">
        <v>16</v>
      </c>
      <c r="L2071" s="21">
        <v>277171</v>
      </c>
      <c r="M2071" s="22">
        <v>16</v>
      </c>
    </row>
    <row r="2072" spans="1:13" x14ac:dyDescent="0.25">
      <c r="A2072" s="21">
        <v>277171</v>
      </c>
      <c r="B2072" s="22"/>
      <c r="C2072" s="22"/>
      <c r="D2072" s="22">
        <v>2</v>
      </c>
      <c r="E2072" s="22">
        <v>3</v>
      </c>
      <c r="F2072" s="22">
        <v>7</v>
      </c>
      <c r="G2072" s="22">
        <v>4</v>
      </c>
      <c r="H2072" s="22">
        <v>16</v>
      </c>
      <c r="L2072" s="21">
        <v>272359</v>
      </c>
      <c r="M2072" s="22">
        <v>16</v>
      </c>
    </row>
    <row r="2073" spans="1:13" x14ac:dyDescent="0.25">
      <c r="A2073" s="21">
        <v>272359</v>
      </c>
      <c r="B2073" s="22"/>
      <c r="C2073" s="22">
        <v>1</v>
      </c>
      <c r="D2073" s="22">
        <v>7</v>
      </c>
      <c r="E2073" s="22">
        <v>5</v>
      </c>
      <c r="F2073" s="22">
        <v>3</v>
      </c>
      <c r="G2073" s="22"/>
      <c r="H2073" s="22">
        <v>16</v>
      </c>
      <c r="L2073" s="21">
        <v>252017</v>
      </c>
      <c r="M2073" s="22">
        <v>16</v>
      </c>
    </row>
    <row r="2074" spans="1:13" x14ac:dyDescent="0.25">
      <c r="A2074" s="21">
        <v>252017</v>
      </c>
      <c r="B2074" s="22"/>
      <c r="C2074" s="22"/>
      <c r="D2074" s="22"/>
      <c r="E2074" s="22">
        <v>3</v>
      </c>
      <c r="F2074" s="22">
        <v>5</v>
      </c>
      <c r="G2074" s="22">
        <v>8</v>
      </c>
      <c r="H2074" s="22">
        <v>16</v>
      </c>
      <c r="L2074" s="21">
        <v>258446</v>
      </c>
      <c r="M2074" s="22">
        <v>16</v>
      </c>
    </row>
    <row r="2075" spans="1:13" x14ac:dyDescent="0.25">
      <c r="A2075" s="21">
        <v>258446</v>
      </c>
      <c r="B2075" s="22"/>
      <c r="C2075" s="22"/>
      <c r="D2075" s="22"/>
      <c r="E2075" s="22">
        <v>2</v>
      </c>
      <c r="F2075" s="22">
        <v>3</v>
      </c>
      <c r="G2075" s="22">
        <v>11</v>
      </c>
      <c r="H2075" s="22">
        <v>16</v>
      </c>
      <c r="L2075" s="21">
        <v>290373</v>
      </c>
      <c r="M2075" s="22">
        <v>16</v>
      </c>
    </row>
    <row r="2076" spans="1:13" x14ac:dyDescent="0.25">
      <c r="A2076" s="21">
        <v>290373</v>
      </c>
      <c r="B2076" s="22"/>
      <c r="C2076" s="22"/>
      <c r="D2076" s="22"/>
      <c r="E2076" s="22">
        <v>4</v>
      </c>
      <c r="F2076" s="22">
        <v>3</v>
      </c>
      <c r="G2076" s="22">
        <v>9</v>
      </c>
      <c r="H2076" s="22">
        <v>16</v>
      </c>
      <c r="L2076" s="21">
        <v>258694</v>
      </c>
      <c r="M2076" s="22">
        <v>16</v>
      </c>
    </row>
    <row r="2077" spans="1:13" x14ac:dyDescent="0.25">
      <c r="A2077" s="21">
        <v>258694</v>
      </c>
      <c r="B2077" s="22"/>
      <c r="C2077" s="22">
        <v>2</v>
      </c>
      <c r="D2077" s="22">
        <v>2</v>
      </c>
      <c r="E2077" s="22">
        <v>3</v>
      </c>
      <c r="F2077" s="22">
        <v>6</v>
      </c>
      <c r="G2077" s="22">
        <v>3</v>
      </c>
      <c r="H2077" s="22">
        <v>16</v>
      </c>
      <c r="L2077" s="21">
        <v>257865</v>
      </c>
      <c r="M2077" s="22">
        <v>16</v>
      </c>
    </row>
    <row r="2078" spans="1:13" x14ac:dyDescent="0.25">
      <c r="A2078" s="21">
        <v>257865</v>
      </c>
      <c r="B2078" s="22"/>
      <c r="C2078" s="22">
        <v>2</v>
      </c>
      <c r="D2078" s="22">
        <v>6</v>
      </c>
      <c r="E2078" s="22">
        <v>5</v>
      </c>
      <c r="F2078" s="22">
        <v>3</v>
      </c>
      <c r="G2078" s="22"/>
      <c r="H2078" s="22">
        <v>16</v>
      </c>
      <c r="L2078" s="21">
        <v>284129</v>
      </c>
      <c r="M2078" s="22">
        <v>16</v>
      </c>
    </row>
    <row r="2079" spans="1:13" x14ac:dyDescent="0.25">
      <c r="A2079" s="21">
        <v>284129</v>
      </c>
      <c r="B2079" s="22"/>
      <c r="C2079" s="22"/>
      <c r="D2079" s="22">
        <v>2</v>
      </c>
      <c r="E2079" s="22">
        <v>4</v>
      </c>
      <c r="F2079" s="22">
        <v>4</v>
      </c>
      <c r="G2079" s="22">
        <v>6</v>
      </c>
      <c r="H2079" s="22">
        <v>16</v>
      </c>
      <c r="L2079" s="21">
        <v>291336</v>
      </c>
      <c r="M2079" s="22">
        <v>16</v>
      </c>
    </row>
    <row r="2080" spans="1:13" x14ac:dyDescent="0.25">
      <c r="A2080" s="21">
        <v>291336</v>
      </c>
      <c r="B2080" s="22"/>
      <c r="C2080" s="22">
        <v>1</v>
      </c>
      <c r="D2080" s="22">
        <v>5</v>
      </c>
      <c r="E2080" s="22">
        <v>3</v>
      </c>
      <c r="F2080" s="22">
        <v>7</v>
      </c>
      <c r="G2080" s="22"/>
      <c r="H2080" s="22">
        <v>16</v>
      </c>
      <c r="L2080" s="21">
        <v>272419</v>
      </c>
      <c r="M2080" s="22">
        <v>16</v>
      </c>
    </row>
    <row r="2081" spans="1:13" x14ac:dyDescent="0.25">
      <c r="A2081" s="21">
        <v>272419</v>
      </c>
      <c r="B2081" s="22"/>
      <c r="C2081" s="22"/>
      <c r="D2081" s="22"/>
      <c r="E2081" s="22">
        <v>4</v>
      </c>
      <c r="F2081" s="22">
        <v>4</v>
      </c>
      <c r="G2081" s="22">
        <v>8</v>
      </c>
      <c r="H2081" s="22">
        <v>16</v>
      </c>
      <c r="L2081" s="21">
        <v>272525</v>
      </c>
      <c r="M2081" s="22">
        <v>16</v>
      </c>
    </row>
    <row r="2082" spans="1:13" x14ac:dyDescent="0.25">
      <c r="A2082" s="21">
        <v>272525</v>
      </c>
      <c r="B2082" s="22"/>
      <c r="C2082" s="22"/>
      <c r="D2082" s="22">
        <v>1</v>
      </c>
      <c r="E2082" s="22">
        <v>3</v>
      </c>
      <c r="F2082" s="22">
        <v>4</v>
      </c>
      <c r="G2082" s="22">
        <v>8</v>
      </c>
      <c r="H2082" s="22">
        <v>16</v>
      </c>
      <c r="L2082" s="21">
        <v>245229</v>
      </c>
      <c r="M2082" s="22">
        <v>16</v>
      </c>
    </row>
    <row r="2083" spans="1:13" x14ac:dyDescent="0.25">
      <c r="A2083" s="21">
        <v>245229</v>
      </c>
      <c r="B2083" s="22"/>
      <c r="C2083" s="22"/>
      <c r="D2083" s="22">
        <v>2</v>
      </c>
      <c r="E2083" s="22">
        <v>10</v>
      </c>
      <c r="F2083" s="22">
        <v>4</v>
      </c>
      <c r="G2083" s="22"/>
      <c r="H2083" s="22">
        <v>16</v>
      </c>
      <c r="L2083" s="21">
        <v>179628</v>
      </c>
      <c r="M2083" s="22">
        <v>16</v>
      </c>
    </row>
    <row r="2084" spans="1:13" x14ac:dyDescent="0.25">
      <c r="A2084" s="21">
        <v>179628</v>
      </c>
      <c r="B2084" s="22"/>
      <c r="C2084" s="22"/>
      <c r="D2084" s="22">
        <v>1</v>
      </c>
      <c r="E2084" s="22">
        <v>5</v>
      </c>
      <c r="F2084" s="22">
        <v>6</v>
      </c>
      <c r="G2084" s="22">
        <v>4</v>
      </c>
      <c r="H2084" s="22">
        <v>16</v>
      </c>
      <c r="L2084" s="21">
        <v>194850</v>
      </c>
      <c r="M2084" s="22">
        <v>16</v>
      </c>
    </row>
    <row r="2085" spans="1:13" x14ac:dyDescent="0.25">
      <c r="A2085" s="21">
        <v>194850</v>
      </c>
      <c r="B2085" s="22"/>
      <c r="C2085" s="22"/>
      <c r="D2085" s="22">
        <v>1</v>
      </c>
      <c r="E2085" s="22">
        <v>6</v>
      </c>
      <c r="F2085" s="22">
        <v>5</v>
      </c>
      <c r="G2085" s="22">
        <v>4</v>
      </c>
      <c r="H2085" s="22">
        <v>16</v>
      </c>
      <c r="L2085" s="21">
        <v>184288</v>
      </c>
      <c r="M2085" s="22">
        <v>16</v>
      </c>
    </row>
    <row r="2086" spans="1:13" x14ac:dyDescent="0.25">
      <c r="A2086" s="21">
        <v>184288</v>
      </c>
      <c r="B2086" s="22"/>
      <c r="C2086" s="22">
        <v>3</v>
      </c>
      <c r="D2086" s="22">
        <v>7</v>
      </c>
      <c r="E2086" s="22">
        <v>2</v>
      </c>
      <c r="F2086" s="22">
        <v>3</v>
      </c>
      <c r="G2086" s="22">
        <v>1</v>
      </c>
      <c r="H2086" s="22">
        <v>16</v>
      </c>
      <c r="L2086" s="21">
        <v>200001</v>
      </c>
      <c r="M2086" s="22">
        <v>16</v>
      </c>
    </row>
    <row r="2087" spans="1:13" x14ac:dyDescent="0.25">
      <c r="A2087" s="21">
        <v>200001</v>
      </c>
      <c r="B2087" s="22"/>
      <c r="C2087" s="22"/>
      <c r="D2087" s="22">
        <v>2</v>
      </c>
      <c r="E2087" s="22">
        <v>7</v>
      </c>
      <c r="F2087" s="22">
        <v>2</v>
      </c>
      <c r="G2087" s="22">
        <v>5</v>
      </c>
      <c r="H2087" s="22">
        <v>16</v>
      </c>
      <c r="L2087" s="21">
        <v>199762</v>
      </c>
      <c r="M2087" s="22">
        <v>16</v>
      </c>
    </row>
    <row r="2088" spans="1:13" x14ac:dyDescent="0.25">
      <c r="A2088" s="21">
        <v>199762</v>
      </c>
      <c r="B2088" s="22"/>
      <c r="C2088" s="22"/>
      <c r="D2088" s="22">
        <v>1</v>
      </c>
      <c r="E2088" s="22">
        <v>4</v>
      </c>
      <c r="F2088" s="22">
        <v>7</v>
      </c>
      <c r="G2088" s="22">
        <v>4</v>
      </c>
      <c r="H2088" s="22">
        <v>16</v>
      </c>
      <c r="L2088" s="21">
        <v>204190</v>
      </c>
      <c r="M2088" s="22">
        <v>16</v>
      </c>
    </row>
    <row r="2089" spans="1:13" x14ac:dyDescent="0.25">
      <c r="A2089" s="21">
        <v>204190</v>
      </c>
      <c r="B2089" s="22"/>
      <c r="C2089" s="22"/>
      <c r="D2089" s="22">
        <v>2</v>
      </c>
      <c r="E2089" s="22">
        <v>4</v>
      </c>
      <c r="F2089" s="22">
        <v>3</v>
      </c>
      <c r="G2089" s="22">
        <v>7</v>
      </c>
      <c r="H2089" s="22">
        <v>16</v>
      </c>
      <c r="L2089" s="21">
        <v>196445</v>
      </c>
      <c r="M2089" s="22">
        <v>16</v>
      </c>
    </row>
    <row r="2090" spans="1:13" x14ac:dyDescent="0.25">
      <c r="A2090" s="21">
        <v>196445</v>
      </c>
      <c r="B2090" s="22"/>
      <c r="C2090" s="22">
        <v>1</v>
      </c>
      <c r="D2090" s="22">
        <v>5</v>
      </c>
      <c r="E2090" s="22">
        <v>3</v>
      </c>
      <c r="F2090" s="22">
        <v>5</v>
      </c>
      <c r="G2090" s="22">
        <v>2</v>
      </c>
      <c r="H2090" s="22">
        <v>16</v>
      </c>
      <c r="L2090" s="21">
        <v>192442</v>
      </c>
      <c r="M2090" s="22">
        <v>16</v>
      </c>
    </row>
    <row r="2091" spans="1:13" x14ac:dyDescent="0.25">
      <c r="A2091" s="21">
        <v>192442</v>
      </c>
      <c r="B2091" s="22"/>
      <c r="C2091" s="22">
        <v>2</v>
      </c>
      <c r="D2091" s="22">
        <v>5</v>
      </c>
      <c r="E2091" s="22">
        <v>3</v>
      </c>
      <c r="F2091" s="22">
        <v>2</v>
      </c>
      <c r="G2091" s="22">
        <v>4</v>
      </c>
      <c r="H2091" s="22">
        <v>16</v>
      </c>
      <c r="L2091" s="21">
        <v>201585</v>
      </c>
      <c r="M2091" s="22">
        <v>16</v>
      </c>
    </row>
    <row r="2092" spans="1:13" x14ac:dyDescent="0.25">
      <c r="A2092" s="21">
        <v>201585</v>
      </c>
      <c r="B2092" s="22"/>
      <c r="C2092" s="22"/>
      <c r="D2092" s="22">
        <v>2</v>
      </c>
      <c r="E2092" s="22">
        <v>7</v>
      </c>
      <c r="F2092" s="22">
        <v>4</v>
      </c>
      <c r="G2092" s="22">
        <v>3</v>
      </c>
      <c r="H2092" s="22">
        <v>16</v>
      </c>
      <c r="L2092" s="21">
        <v>184648</v>
      </c>
      <c r="M2092" s="22">
        <v>16</v>
      </c>
    </row>
    <row r="2093" spans="1:13" x14ac:dyDescent="0.25">
      <c r="A2093" s="21">
        <v>184648</v>
      </c>
      <c r="B2093" s="22"/>
      <c r="C2093" s="22">
        <v>1</v>
      </c>
      <c r="D2093" s="22">
        <v>3</v>
      </c>
      <c r="E2093" s="22">
        <v>3</v>
      </c>
      <c r="F2093" s="22">
        <v>5</v>
      </c>
      <c r="G2093" s="22">
        <v>4</v>
      </c>
      <c r="H2093" s="22">
        <v>16</v>
      </c>
      <c r="L2093" s="21">
        <v>229219</v>
      </c>
      <c r="M2093" s="22">
        <v>16</v>
      </c>
    </row>
    <row r="2094" spans="1:13" x14ac:dyDescent="0.25">
      <c r="A2094" s="21">
        <v>229219</v>
      </c>
      <c r="B2094" s="22"/>
      <c r="C2094" s="22"/>
      <c r="D2094" s="22">
        <v>2</v>
      </c>
      <c r="E2094" s="22">
        <v>6</v>
      </c>
      <c r="F2094" s="22">
        <v>4</v>
      </c>
      <c r="G2094" s="22">
        <v>4</v>
      </c>
      <c r="H2094" s="22">
        <v>16</v>
      </c>
      <c r="L2094" s="21">
        <v>220043</v>
      </c>
      <c r="M2094" s="22">
        <v>16</v>
      </c>
    </row>
    <row r="2095" spans="1:13" x14ac:dyDescent="0.25">
      <c r="A2095" s="21">
        <v>220043</v>
      </c>
      <c r="B2095" s="22"/>
      <c r="C2095" s="22"/>
      <c r="D2095" s="22">
        <v>1</v>
      </c>
      <c r="E2095" s="22">
        <v>7</v>
      </c>
      <c r="F2095" s="22">
        <v>3</v>
      </c>
      <c r="G2095" s="22">
        <v>5</v>
      </c>
      <c r="H2095" s="22">
        <v>16</v>
      </c>
      <c r="L2095" s="21">
        <v>231963</v>
      </c>
      <c r="M2095" s="22">
        <v>16</v>
      </c>
    </row>
    <row r="2096" spans="1:13" x14ac:dyDescent="0.25">
      <c r="A2096" s="21">
        <v>231963</v>
      </c>
      <c r="B2096" s="22"/>
      <c r="C2096" s="22"/>
      <c r="D2096" s="22"/>
      <c r="E2096" s="22">
        <v>1</v>
      </c>
      <c r="F2096" s="22">
        <v>10</v>
      </c>
      <c r="G2096" s="22">
        <v>5</v>
      </c>
      <c r="H2096" s="22">
        <v>16</v>
      </c>
      <c r="L2096" s="21">
        <v>220493</v>
      </c>
      <c r="M2096" s="22">
        <v>16</v>
      </c>
    </row>
    <row r="2097" spans="1:13" x14ac:dyDescent="0.25">
      <c r="A2097" s="21">
        <v>220493</v>
      </c>
      <c r="B2097" s="22"/>
      <c r="C2097" s="22">
        <v>1</v>
      </c>
      <c r="D2097" s="22">
        <v>4</v>
      </c>
      <c r="E2097" s="22">
        <v>4</v>
      </c>
      <c r="F2097" s="22">
        <v>7</v>
      </c>
      <c r="G2097" s="22"/>
      <c r="H2097" s="22">
        <v>16</v>
      </c>
      <c r="L2097" s="21">
        <v>179137</v>
      </c>
      <c r="M2097" s="22">
        <v>16</v>
      </c>
    </row>
    <row r="2098" spans="1:13" x14ac:dyDescent="0.25">
      <c r="A2098" s="21">
        <v>179137</v>
      </c>
      <c r="B2098" s="22"/>
      <c r="C2098" s="22"/>
      <c r="D2098" s="22">
        <v>1</v>
      </c>
      <c r="E2098" s="22">
        <v>6</v>
      </c>
      <c r="F2098" s="22">
        <v>7</v>
      </c>
      <c r="G2098" s="22">
        <v>2</v>
      </c>
      <c r="H2098" s="22">
        <v>16</v>
      </c>
      <c r="L2098" s="21">
        <v>192531</v>
      </c>
      <c r="M2098" s="22">
        <v>16</v>
      </c>
    </row>
    <row r="2099" spans="1:13" x14ac:dyDescent="0.25">
      <c r="A2099" s="21">
        <v>192531</v>
      </c>
      <c r="B2099" s="22"/>
      <c r="C2099" s="22">
        <v>5</v>
      </c>
      <c r="D2099" s="22">
        <v>4</v>
      </c>
      <c r="E2099" s="22">
        <v>3</v>
      </c>
      <c r="F2099" s="22">
        <v>2</v>
      </c>
      <c r="G2099" s="22">
        <v>2</v>
      </c>
      <c r="H2099" s="22">
        <v>16</v>
      </c>
      <c r="L2099" s="21">
        <v>179690</v>
      </c>
      <c r="M2099" s="22">
        <v>16</v>
      </c>
    </row>
    <row r="2100" spans="1:13" x14ac:dyDescent="0.25">
      <c r="A2100" s="21">
        <v>179690</v>
      </c>
      <c r="B2100" s="22"/>
      <c r="C2100" s="22"/>
      <c r="D2100" s="22"/>
      <c r="E2100" s="22">
        <v>1</v>
      </c>
      <c r="F2100" s="22">
        <v>6</v>
      </c>
      <c r="G2100" s="22">
        <v>9</v>
      </c>
      <c r="H2100" s="22">
        <v>16</v>
      </c>
      <c r="L2100" s="21">
        <v>220558</v>
      </c>
      <c r="M2100" s="22">
        <v>16</v>
      </c>
    </row>
    <row r="2101" spans="1:13" x14ac:dyDescent="0.25">
      <c r="A2101" s="21">
        <v>220558</v>
      </c>
      <c r="B2101" s="22"/>
      <c r="C2101" s="22"/>
      <c r="D2101" s="22">
        <v>1</v>
      </c>
      <c r="E2101" s="22">
        <v>6</v>
      </c>
      <c r="F2101" s="22">
        <v>5</v>
      </c>
      <c r="G2101" s="22">
        <v>4</v>
      </c>
      <c r="H2101" s="22">
        <v>16</v>
      </c>
      <c r="L2101" s="21">
        <v>226924</v>
      </c>
      <c r="M2101" s="22">
        <v>16</v>
      </c>
    </row>
    <row r="2102" spans="1:13" x14ac:dyDescent="0.25">
      <c r="A2102" s="21">
        <v>226924</v>
      </c>
      <c r="B2102" s="22"/>
      <c r="C2102" s="22">
        <v>5</v>
      </c>
      <c r="D2102" s="22">
        <v>4</v>
      </c>
      <c r="E2102" s="22">
        <v>3</v>
      </c>
      <c r="F2102" s="22">
        <v>4</v>
      </c>
      <c r="G2102" s="22"/>
      <c r="H2102" s="22">
        <v>16</v>
      </c>
      <c r="L2102" s="21">
        <v>188039</v>
      </c>
      <c r="M2102" s="22">
        <v>16</v>
      </c>
    </row>
    <row r="2103" spans="1:13" x14ac:dyDescent="0.25">
      <c r="A2103" s="21">
        <v>188039</v>
      </c>
      <c r="B2103" s="22"/>
      <c r="C2103" s="22"/>
      <c r="D2103" s="22">
        <v>5</v>
      </c>
      <c r="E2103" s="22">
        <v>5</v>
      </c>
      <c r="F2103" s="22">
        <v>3</v>
      </c>
      <c r="G2103" s="22">
        <v>3</v>
      </c>
      <c r="H2103" s="22">
        <v>16</v>
      </c>
      <c r="L2103" s="21">
        <v>227637</v>
      </c>
      <c r="M2103" s="22">
        <v>16</v>
      </c>
    </row>
    <row r="2104" spans="1:13" x14ac:dyDescent="0.25">
      <c r="A2104" s="21">
        <v>227637</v>
      </c>
      <c r="B2104" s="22"/>
      <c r="C2104" s="22"/>
      <c r="D2104" s="22">
        <v>2</v>
      </c>
      <c r="E2104" s="22">
        <v>5</v>
      </c>
      <c r="F2104" s="22">
        <v>2</v>
      </c>
      <c r="G2104" s="22">
        <v>7</v>
      </c>
      <c r="H2104" s="22">
        <v>16</v>
      </c>
      <c r="L2104" s="21">
        <v>179812</v>
      </c>
      <c r="M2104" s="22">
        <v>16</v>
      </c>
    </row>
    <row r="2105" spans="1:13" x14ac:dyDescent="0.25">
      <c r="A2105" s="21">
        <v>179812</v>
      </c>
      <c r="B2105" s="22"/>
      <c r="C2105" s="22">
        <v>1</v>
      </c>
      <c r="D2105" s="22">
        <v>9</v>
      </c>
      <c r="E2105" s="22">
        <v>6</v>
      </c>
      <c r="F2105" s="22"/>
      <c r="G2105" s="22"/>
      <c r="H2105" s="22">
        <v>16</v>
      </c>
      <c r="L2105" s="21">
        <v>189900</v>
      </c>
      <c r="M2105" s="22">
        <v>16</v>
      </c>
    </row>
    <row r="2106" spans="1:13" x14ac:dyDescent="0.25">
      <c r="A2106" s="21">
        <v>189900</v>
      </c>
      <c r="B2106" s="22"/>
      <c r="C2106" s="22"/>
      <c r="D2106" s="22">
        <v>1</v>
      </c>
      <c r="E2106" s="22">
        <v>7</v>
      </c>
      <c r="F2106" s="22">
        <v>3</v>
      </c>
      <c r="G2106" s="22">
        <v>5</v>
      </c>
      <c r="H2106" s="22">
        <v>16</v>
      </c>
      <c r="L2106" s="21">
        <v>185728</v>
      </c>
      <c r="M2106" s="22">
        <v>16</v>
      </c>
    </row>
    <row r="2107" spans="1:13" x14ac:dyDescent="0.25">
      <c r="A2107" s="21">
        <v>185728</v>
      </c>
      <c r="B2107" s="22"/>
      <c r="C2107" s="22">
        <v>5</v>
      </c>
      <c r="D2107" s="22">
        <v>6</v>
      </c>
      <c r="E2107" s="22">
        <v>5</v>
      </c>
      <c r="F2107" s="22"/>
      <c r="G2107" s="22"/>
      <c r="H2107" s="22">
        <v>16</v>
      </c>
      <c r="L2107" s="21">
        <v>188353</v>
      </c>
      <c r="M2107" s="22">
        <v>16</v>
      </c>
    </row>
    <row r="2108" spans="1:13" x14ac:dyDescent="0.25">
      <c r="A2108" s="21">
        <v>188353</v>
      </c>
      <c r="B2108" s="22"/>
      <c r="C2108" s="22">
        <v>4</v>
      </c>
      <c r="D2108" s="22">
        <v>4</v>
      </c>
      <c r="E2108" s="22">
        <v>6</v>
      </c>
      <c r="F2108" s="22">
        <v>2</v>
      </c>
      <c r="G2108" s="22"/>
      <c r="H2108" s="22">
        <v>16</v>
      </c>
      <c r="L2108" s="21">
        <v>185736</v>
      </c>
      <c r="M2108" s="22">
        <v>16</v>
      </c>
    </row>
    <row r="2109" spans="1:13" x14ac:dyDescent="0.25">
      <c r="A2109" s="21">
        <v>185736</v>
      </c>
      <c r="B2109" s="22"/>
      <c r="C2109" s="22"/>
      <c r="D2109" s="22"/>
      <c r="E2109" s="22">
        <v>2</v>
      </c>
      <c r="F2109" s="22">
        <v>7</v>
      </c>
      <c r="G2109" s="22">
        <v>7</v>
      </c>
      <c r="H2109" s="22">
        <v>16</v>
      </c>
      <c r="L2109" s="21">
        <v>212576</v>
      </c>
      <c r="M2109" s="22">
        <v>16</v>
      </c>
    </row>
    <row r="2110" spans="1:13" x14ac:dyDescent="0.25">
      <c r="A2110" s="21">
        <v>212576</v>
      </c>
      <c r="B2110" s="22"/>
      <c r="C2110" s="22"/>
      <c r="D2110" s="22">
        <v>2</v>
      </c>
      <c r="E2110" s="22">
        <v>5</v>
      </c>
      <c r="F2110" s="22">
        <v>3</v>
      </c>
      <c r="G2110" s="22">
        <v>6</v>
      </c>
      <c r="H2110" s="22">
        <v>16</v>
      </c>
      <c r="L2110" s="21">
        <v>212065</v>
      </c>
      <c r="M2110" s="22">
        <v>16</v>
      </c>
    </row>
    <row r="2111" spans="1:13" x14ac:dyDescent="0.25">
      <c r="A2111" s="21">
        <v>212065</v>
      </c>
      <c r="B2111" s="22"/>
      <c r="C2111" s="22"/>
      <c r="D2111" s="22"/>
      <c r="E2111" s="22">
        <v>2</v>
      </c>
      <c r="F2111" s="22">
        <v>6</v>
      </c>
      <c r="G2111" s="22">
        <v>8</v>
      </c>
      <c r="H2111" s="22">
        <v>16</v>
      </c>
      <c r="L2111" s="21">
        <v>210002</v>
      </c>
      <c r="M2111" s="22">
        <v>16</v>
      </c>
    </row>
    <row r="2112" spans="1:13" x14ac:dyDescent="0.25">
      <c r="A2112" s="21">
        <v>210002</v>
      </c>
      <c r="B2112" s="22"/>
      <c r="C2112" s="22">
        <v>1</v>
      </c>
      <c r="D2112" s="22">
        <v>5</v>
      </c>
      <c r="E2112" s="22">
        <v>3</v>
      </c>
      <c r="F2112" s="22">
        <v>4</v>
      </c>
      <c r="G2112" s="22">
        <v>3</v>
      </c>
      <c r="H2112" s="22">
        <v>16</v>
      </c>
      <c r="L2112" s="21">
        <v>205014</v>
      </c>
      <c r="M2112" s="22">
        <v>16</v>
      </c>
    </row>
    <row r="2113" spans="1:13" x14ac:dyDescent="0.25">
      <c r="A2113" s="21">
        <v>205014</v>
      </c>
      <c r="B2113" s="22"/>
      <c r="C2113" s="22"/>
      <c r="D2113" s="22">
        <v>1</v>
      </c>
      <c r="E2113" s="22">
        <v>4</v>
      </c>
      <c r="F2113" s="22">
        <v>9</v>
      </c>
      <c r="G2113" s="22">
        <v>2</v>
      </c>
      <c r="H2113" s="22">
        <v>16</v>
      </c>
      <c r="L2113" s="21">
        <v>190656</v>
      </c>
      <c r="M2113" s="22">
        <v>16</v>
      </c>
    </row>
    <row r="2114" spans="1:13" x14ac:dyDescent="0.25">
      <c r="A2114" s="21">
        <v>190656</v>
      </c>
      <c r="B2114" s="22"/>
      <c r="C2114" s="22">
        <v>1</v>
      </c>
      <c r="D2114" s="22">
        <v>4</v>
      </c>
      <c r="E2114" s="22">
        <v>6</v>
      </c>
      <c r="F2114" s="22">
        <v>5</v>
      </c>
      <c r="G2114" s="22"/>
      <c r="H2114" s="22">
        <v>16</v>
      </c>
      <c r="L2114" s="21">
        <v>221354</v>
      </c>
      <c r="M2114" s="22">
        <v>16</v>
      </c>
    </row>
    <row r="2115" spans="1:13" x14ac:dyDescent="0.25">
      <c r="A2115" s="21">
        <v>221354</v>
      </c>
      <c r="B2115" s="22"/>
      <c r="C2115" s="22"/>
      <c r="D2115" s="22">
        <v>2</v>
      </c>
      <c r="E2115" s="22">
        <v>4</v>
      </c>
      <c r="F2115" s="22">
        <v>4</v>
      </c>
      <c r="G2115" s="22">
        <v>6</v>
      </c>
      <c r="H2115" s="22">
        <v>16</v>
      </c>
      <c r="L2115" s="21">
        <v>183386</v>
      </c>
      <c r="M2115" s="22">
        <v>16</v>
      </c>
    </row>
    <row r="2116" spans="1:13" x14ac:dyDescent="0.25">
      <c r="A2116" s="21">
        <v>183386</v>
      </c>
      <c r="B2116" s="22"/>
      <c r="C2116" s="22"/>
      <c r="D2116" s="22">
        <v>5</v>
      </c>
      <c r="E2116" s="22">
        <v>5</v>
      </c>
      <c r="F2116" s="22">
        <v>4</v>
      </c>
      <c r="G2116" s="22">
        <v>2</v>
      </c>
      <c r="H2116" s="22">
        <v>16</v>
      </c>
      <c r="L2116" s="21">
        <v>221594</v>
      </c>
      <c r="M2116" s="22">
        <v>16</v>
      </c>
    </row>
    <row r="2117" spans="1:13" x14ac:dyDescent="0.25">
      <c r="A2117" s="21">
        <v>221594</v>
      </c>
      <c r="B2117" s="22"/>
      <c r="C2117" s="22">
        <v>4</v>
      </c>
      <c r="D2117" s="22">
        <v>5</v>
      </c>
      <c r="E2117" s="22">
        <v>4</v>
      </c>
      <c r="F2117" s="22">
        <v>3</v>
      </c>
      <c r="G2117" s="22"/>
      <c r="H2117" s="22">
        <v>16</v>
      </c>
      <c r="L2117" s="21">
        <v>187204</v>
      </c>
      <c r="M2117" s="22">
        <v>16</v>
      </c>
    </row>
    <row r="2118" spans="1:13" x14ac:dyDescent="0.25">
      <c r="A2118" s="21">
        <v>187204</v>
      </c>
      <c r="B2118" s="22"/>
      <c r="C2118" s="22"/>
      <c r="D2118" s="22"/>
      <c r="E2118" s="22">
        <v>5</v>
      </c>
      <c r="F2118" s="22">
        <v>3</v>
      </c>
      <c r="G2118" s="22">
        <v>8</v>
      </c>
      <c r="H2118" s="22">
        <v>16</v>
      </c>
      <c r="L2118" s="21">
        <v>205283</v>
      </c>
      <c r="M2118" s="22">
        <v>16</v>
      </c>
    </row>
    <row r="2119" spans="1:13" x14ac:dyDescent="0.25">
      <c r="A2119" s="21">
        <v>205283</v>
      </c>
      <c r="B2119" s="22"/>
      <c r="C2119" s="22">
        <v>2</v>
      </c>
      <c r="D2119" s="22">
        <v>8</v>
      </c>
      <c r="E2119" s="22">
        <v>4</v>
      </c>
      <c r="F2119" s="22">
        <v>2</v>
      </c>
      <c r="G2119" s="22"/>
      <c r="H2119" s="22">
        <v>16</v>
      </c>
      <c r="L2119" s="21">
        <v>177268</v>
      </c>
      <c r="M2119" s="22">
        <v>16</v>
      </c>
    </row>
    <row r="2120" spans="1:13" x14ac:dyDescent="0.25">
      <c r="A2120" s="21">
        <v>177268</v>
      </c>
      <c r="B2120" s="22"/>
      <c r="C2120" s="22"/>
      <c r="D2120" s="22">
        <v>7</v>
      </c>
      <c r="E2120" s="22">
        <v>3</v>
      </c>
      <c r="F2120" s="22">
        <v>2</v>
      </c>
      <c r="G2120" s="22">
        <v>4</v>
      </c>
      <c r="H2120" s="22">
        <v>16</v>
      </c>
      <c r="L2120" s="21">
        <v>222295</v>
      </c>
      <c r="M2120" s="22">
        <v>16</v>
      </c>
    </row>
    <row r="2121" spans="1:13" x14ac:dyDescent="0.25">
      <c r="A2121" s="21">
        <v>222295</v>
      </c>
      <c r="B2121" s="22"/>
      <c r="C2121" s="22"/>
      <c r="D2121" s="22">
        <v>4</v>
      </c>
      <c r="E2121" s="22">
        <v>3</v>
      </c>
      <c r="F2121" s="22">
        <v>3</v>
      </c>
      <c r="G2121" s="22">
        <v>6</v>
      </c>
      <c r="H2121" s="22">
        <v>16</v>
      </c>
      <c r="L2121" s="21">
        <v>214282</v>
      </c>
      <c r="M2121" s="22">
        <v>16</v>
      </c>
    </row>
    <row r="2122" spans="1:13" x14ac:dyDescent="0.25">
      <c r="A2122" s="21">
        <v>214282</v>
      </c>
      <c r="B2122" s="22"/>
      <c r="C2122" s="22">
        <v>3</v>
      </c>
      <c r="D2122" s="22">
        <v>2</v>
      </c>
      <c r="E2122" s="22">
        <v>5</v>
      </c>
      <c r="F2122" s="22">
        <v>2</v>
      </c>
      <c r="G2122" s="22">
        <v>4</v>
      </c>
      <c r="H2122" s="22">
        <v>16</v>
      </c>
      <c r="L2122" s="21">
        <v>179177</v>
      </c>
      <c r="M2122" s="22">
        <v>16</v>
      </c>
    </row>
    <row r="2123" spans="1:13" x14ac:dyDescent="0.25">
      <c r="A2123" s="21">
        <v>179177</v>
      </c>
      <c r="B2123" s="22"/>
      <c r="C2123" s="22">
        <v>2</v>
      </c>
      <c r="D2123" s="22">
        <v>2</v>
      </c>
      <c r="E2123" s="22">
        <v>2</v>
      </c>
      <c r="F2123" s="22">
        <v>3</v>
      </c>
      <c r="G2123" s="22">
        <v>7</v>
      </c>
      <c r="H2123" s="22">
        <v>16</v>
      </c>
      <c r="L2123" s="21">
        <v>208387</v>
      </c>
      <c r="M2123" s="22">
        <v>16</v>
      </c>
    </row>
    <row r="2124" spans="1:13" x14ac:dyDescent="0.25">
      <c r="A2124" s="21">
        <v>208387</v>
      </c>
      <c r="B2124" s="22">
        <v>1</v>
      </c>
      <c r="C2124" s="22">
        <v>4</v>
      </c>
      <c r="D2124" s="22">
        <v>3</v>
      </c>
      <c r="E2124" s="22">
        <v>2</v>
      </c>
      <c r="F2124" s="22">
        <v>2</v>
      </c>
      <c r="G2124" s="22">
        <v>4</v>
      </c>
      <c r="H2124" s="22">
        <v>16</v>
      </c>
      <c r="L2124" s="21">
        <v>188164</v>
      </c>
      <c r="M2124" s="22">
        <v>16</v>
      </c>
    </row>
    <row r="2125" spans="1:13" x14ac:dyDescent="0.25">
      <c r="A2125" s="21">
        <v>188164</v>
      </c>
      <c r="B2125" s="22"/>
      <c r="C2125" s="22">
        <v>5</v>
      </c>
      <c r="D2125" s="22">
        <v>3</v>
      </c>
      <c r="E2125" s="22">
        <v>1</v>
      </c>
      <c r="F2125" s="22">
        <v>3</v>
      </c>
      <c r="G2125" s="22">
        <v>4</v>
      </c>
      <c r="H2125" s="22">
        <v>16</v>
      </c>
      <c r="L2125" s="21">
        <v>194789</v>
      </c>
      <c r="M2125" s="22">
        <v>16</v>
      </c>
    </row>
    <row r="2126" spans="1:13" x14ac:dyDescent="0.25">
      <c r="A2126" s="21">
        <v>194789</v>
      </c>
      <c r="B2126" s="22"/>
      <c r="C2126" s="22"/>
      <c r="D2126" s="22"/>
      <c r="E2126" s="22">
        <v>5</v>
      </c>
      <c r="F2126" s="22">
        <v>7</v>
      </c>
      <c r="G2126" s="22">
        <v>4</v>
      </c>
      <c r="H2126" s="22">
        <v>16</v>
      </c>
      <c r="L2126" s="21">
        <v>212072</v>
      </c>
      <c r="M2126" s="22">
        <v>16</v>
      </c>
    </row>
    <row r="2127" spans="1:13" x14ac:dyDescent="0.25">
      <c r="A2127" s="21">
        <v>212072</v>
      </c>
      <c r="B2127" s="22"/>
      <c r="C2127" s="22">
        <v>1</v>
      </c>
      <c r="D2127" s="22">
        <v>3</v>
      </c>
      <c r="E2127" s="22">
        <v>2</v>
      </c>
      <c r="F2127" s="22">
        <v>7</v>
      </c>
      <c r="G2127" s="22">
        <v>3</v>
      </c>
      <c r="H2127" s="22">
        <v>16</v>
      </c>
      <c r="L2127" s="21">
        <v>227812</v>
      </c>
      <c r="M2127" s="22">
        <v>16</v>
      </c>
    </row>
    <row r="2128" spans="1:13" x14ac:dyDescent="0.25">
      <c r="A2128" s="21">
        <v>227812</v>
      </c>
      <c r="B2128" s="22"/>
      <c r="C2128" s="22">
        <v>1</v>
      </c>
      <c r="D2128" s="22">
        <v>5</v>
      </c>
      <c r="E2128" s="22">
        <v>5</v>
      </c>
      <c r="F2128" s="22">
        <v>3</v>
      </c>
      <c r="G2128" s="22">
        <v>2</v>
      </c>
      <c r="H2128" s="22">
        <v>16</v>
      </c>
      <c r="L2128" s="21">
        <v>185201</v>
      </c>
      <c r="M2128" s="22">
        <v>16</v>
      </c>
    </row>
    <row r="2129" spans="1:13" x14ac:dyDescent="0.25">
      <c r="A2129" s="21">
        <v>185201</v>
      </c>
      <c r="B2129" s="22"/>
      <c r="C2129" s="22">
        <v>2</v>
      </c>
      <c r="D2129" s="22">
        <v>9</v>
      </c>
      <c r="E2129" s="22">
        <v>1</v>
      </c>
      <c r="F2129" s="22">
        <v>2</v>
      </c>
      <c r="G2129" s="22">
        <v>2</v>
      </c>
      <c r="H2129" s="22">
        <v>16</v>
      </c>
      <c r="L2129" s="21">
        <v>227843</v>
      </c>
      <c r="M2129" s="22">
        <v>16</v>
      </c>
    </row>
    <row r="2130" spans="1:13" x14ac:dyDescent="0.25">
      <c r="A2130" s="21">
        <v>227843</v>
      </c>
      <c r="B2130" s="22"/>
      <c r="C2130" s="22"/>
      <c r="D2130" s="22">
        <v>5</v>
      </c>
      <c r="E2130" s="22">
        <v>3</v>
      </c>
      <c r="F2130" s="22">
        <v>6</v>
      </c>
      <c r="G2130" s="22">
        <v>2</v>
      </c>
      <c r="H2130" s="22">
        <v>16</v>
      </c>
      <c r="L2130" s="21">
        <v>211548</v>
      </c>
      <c r="M2130" s="22">
        <v>16</v>
      </c>
    </row>
    <row r="2131" spans="1:13" x14ac:dyDescent="0.25">
      <c r="A2131" s="21">
        <v>211548</v>
      </c>
      <c r="B2131" s="22"/>
      <c r="C2131" s="22">
        <v>2</v>
      </c>
      <c r="D2131" s="22">
        <v>5</v>
      </c>
      <c r="E2131" s="22">
        <v>2</v>
      </c>
      <c r="F2131" s="22">
        <v>4</v>
      </c>
      <c r="G2131" s="22">
        <v>3</v>
      </c>
      <c r="H2131" s="22">
        <v>16</v>
      </c>
      <c r="L2131" s="21">
        <v>199379</v>
      </c>
      <c r="M2131" s="22">
        <v>16</v>
      </c>
    </row>
    <row r="2132" spans="1:13" x14ac:dyDescent="0.25">
      <c r="A2132" s="21">
        <v>199379</v>
      </c>
      <c r="B2132" s="22"/>
      <c r="C2132" s="22">
        <v>1</v>
      </c>
      <c r="D2132" s="22">
        <v>5</v>
      </c>
      <c r="E2132" s="22">
        <v>4</v>
      </c>
      <c r="F2132" s="22">
        <v>3</v>
      </c>
      <c r="G2132" s="22">
        <v>3</v>
      </c>
      <c r="H2132" s="22">
        <v>16</v>
      </c>
      <c r="L2132" s="21">
        <v>177453</v>
      </c>
      <c r="M2132" s="22">
        <v>16</v>
      </c>
    </row>
    <row r="2133" spans="1:13" x14ac:dyDescent="0.25">
      <c r="A2133" s="21">
        <v>177453</v>
      </c>
      <c r="B2133" s="22"/>
      <c r="C2133" s="22">
        <v>7</v>
      </c>
      <c r="D2133" s="22">
        <v>3</v>
      </c>
      <c r="E2133" s="22">
        <v>6</v>
      </c>
      <c r="F2133" s="22"/>
      <c r="G2133" s="22"/>
      <c r="H2133" s="22">
        <v>16</v>
      </c>
      <c r="L2133" s="21">
        <v>217784</v>
      </c>
      <c r="M2133" s="22">
        <v>16</v>
      </c>
    </row>
    <row r="2134" spans="1:13" x14ac:dyDescent="0.25">
      <c r="A2134" s="21">
        <v>217784</v>
      </c>
      <c r="B2134" s="22"/>
      <c r="C2134" s="22"/>
      <c r="D2134" s="22">
        <v>2</v>
      </c>
      <c r="E2134" s="22">
        <v>7</v>
      </c>
      <c r="F2134" s="22">
        <v>3</v>
      </c>
      <c r="G2134" s="22">
        <v>4</v>
      </c>
      <c r="H2134" s="22">
        <v>16</v>
      </c>
      <c r="L2134" s="21">
        <v>193093</v>
      </c>
      <c r="M2134" s="22">
        <v>16</v>
      </c>
    </row>
    <row r="2135" spans="1:13" x14ac:dyDescent="0.25">
      <c r="A2135" s="21">
        <v>193093</v>
      </c>
      <c r="B2135" s="22"/>
      <c r="C2135" s="22"/>
      <c r="D2135" s="22">
        <v>1</v>
      </c>
      <c r="E2135" s="22">
        <v>4</v>
      </c>
      <c r="F2135" s="22">
        <v>5</v>
      </c>
      <c r="G2135" s="22">
        <v>6</v>
      </c>
      <c r="H2135" s="22">
        <v>16</v>
      </c>
      <c r="L2135" s="21">
        <v>209435</v>
      </c>
      <c r="M2135" s="22">
        <v>16</v>
      </c>
    </row>
    <row r="2136" spans="1:13" x14ac:dyDescent="0.25">
      <c r="A2136" s="21">
        <v>209435</v>
      </c>
      <c r="B2136" s="22"/>
      <c r="C2136" s="22">
        <v>7</v>
      </c>
      <c r="D2136" s="22">
        <v>9</v>
      </c>
      <c r="E2136" s="22"/>
      <c r="F2136" s="22"/>
      <c r="G2136" s="22"/>
      <c r="H2136" s="22">
        <v>16</v>
      </c>
      <c r="L2136" s="21">
        <v>182286</v>
      </c>
      <c r="M2136" s="22">
        <v>16</v>
      </c>
    </row>
    <row r="2137" spans="1:13" x14ac:dyDescent="0.25">
      <c r="A2137" s="21">
        <v>182286</v>
      </c>
      <c r="B2137" s="22"/>
      <c r="C2137" s="22">
        <v>2</v>
      </c>
      <c r="D2137" s="22">
        <v>5</v>
      </c>
      <c r="E2137" s="22">
        <v>2</v>
      </c>
      <c r="F2137" s="22">
        <v>2</v>
      </c>
      <c r="G2137" s="22">
        <v>5</v>
      </c>
      <c r="H2137" s="22">
        <v>16</v>
      </c>
      <c r="L2137" s="21">
        <v>180841</v>
      </c>
      <c r="M2137" s="22">
        <v>16</v>
      </c>
    </row>
    <row r="2138" spans="1:13" x14ac:dyDescent="0.25">
      <c r="A2138" s="21">
        <v>180841</v>
      </c>
      <c r="B2138" s="22"/>
      <c r="C2138" s="22"/>
      <c r="D2138" s="22">
        <v>2</v>
      </c>
      <c r="E2138" s="22">
        <v>7</v>
      </c>
      <c r="F2138" s="22">
        <v>5</v>
      </c>
      <c r="G2138" s="22">
        <v>2</v>
      </c>
      <c r="H2138" s="22">
        <v>16</v>
      </c>
      <c r="L2138" s="21">
        <v>206608</v>
      </c>
      <c r="M2138" s="22">
        <v>16</v>
      </c>
    </row>
    <row r="2139" spans="1:13" x14ac:dyDescent="0.25">
      <c r="A2139" s="21">
        <v>206608</v>
      </c>
      <c r="B2139" s="22"/>
      <c r="C2139" s="22"/>
      <c r="D2139" s="22">
        <v>4</v>
      </c>
      <c r="E2139" s="22">
        <v>6</v>
      </c>
      <c r="F2139" s="22">
        <v>2</v>
      </c>
      <c r="G2139" s="22">
        <v>4</v>
      </c>
      <c r="H2139" s="22">
        <v>16</v>
      </c>
      <c r="L2139" s="21">
        <v>178429</v>
      </c>
      <c r="M2139" s="22">
        <v>16</v>
      </c>
    </row>
    <row r="2140" spans="1:13" x14ac:dyDescent="0.25">
      <c r="A2140" s="21">
        <v>178429</v>
      </c>
      <c r="B2140" s="22"/>
      <c r="C2140" s="22"/>
      <c r="D2140" s="22"/>
      <c r="E2140" s="22"/>
      <c r="F2140" s="22">
        <v>9</v>
      </c>
      <c r="G2140" s="22">
        <v>7</v>
      </c>
      <c r="H2140" s="22">
        <v>16</v>
      </c>
      <c r="L2140" s="21">
        <v>189390</v>
      </c>
      <c r="M2140" s="22">
        <v>16</v>
      </c>
    </row>
    <row r="2141" spans="1:13" x14ac:dyDescent="0.25">
      <c r="A2141" s="21">
        <v>189390</v>
      </c>
      <c r="B2141" s="22"/>
      <c r="C2141" s="22"/>
      <c r="D2141" s="22">
        <v>3</v>
      </c>
      <c r="E2141" s="22">
        <v>4</v>
      </c>
      <c r="F2141" s="22">
        <v>3</v>
      </c>
      <c r="G2141" s="22">
        <v>6</v>
      </c>
      <c r="H2141" s="22">
        <v>16</v>
      </c>
      <c r="L2141" s="21">
        <v>232005</v>
      </c>
      <c r="M2141" s="22">
        <v>16</v>
      </c>
    </row>
    <row r="2142" spans="1:13" x14ac:dyDescent="0.25">
      <c r="A2142" s="21">
        <v>232005</v>
      </c>
      <c r="B2142" s="22"/>
      <c r="C2142" s="22">
        <v>1</v>
      </c>
      <c r="D2142" s="22">
        <v>3</v>
      </c>
      <c r="E2142" s="22">
        <v>8</v>
      </c>
      <c r="F2142" s="22">
        <v>2</v>
      </c>
      <c r="G2142" s="22">
        <v>2</v>
      </c>
      <c r="H2142" s="22">
        <v>16</v>
      </c>
      <c r="L2142" s="21">
        <v>182580</v>
      </c>
      <c r="M2142" s="22">
        <v>16</v>
      </c>
    </row>
    <row r="2143" spans="1:13" x14ac:dyDescent="0.25">
      <c r="A2143" s="21">
        <v>182580</v>
      </c>
      <c r="B2143" s="22"/>
      <c r="C2143" s="22">
        <v>1</v>
      </c>
      <c r="D2143" s="22">
        <v>5</v>
      </c>
      <c r="E2143" s="22">
        <v>3</v>
      </c>
      <c r="F2143" s="22">
        <v>5</v>
      </c>
      <c r="G2143" s="22">
        <v>2</v>
      </c>
      <c r="H2143" s="22">
        <v>16</v>
      </c>
      <c r="L2143" s="21">
        <v>197137</v>
      </c>
      <c r="M2143" s="22">
        <v>16</v>
      </c>
    </row>
    <row r="2144" spans="1:13" x14ac:dyDescent="0.25">
      <c r="A2144" s="21">
        <v>197137</v>
      </c>
      <c r="B2144" s="22"/>
      <c r="C2144" s="22"/>
      <c r="D2144" s="22">
        <v>3</v>
      </c>
      <c r="E2144" s="22">
        <v>5</v>
      </c>
      <c r="F2144" s="22">
        <v>1</v>
      </c>
      <c r="G2144" s="22">
        <v>7</v>
      </c>
      <c r="H2144" s="22">
        <v>16</v>
      </c>
      <c r="L2144" s="21">
        <v>217111</v>
      </c>
      <c r="M2144" s="22">
        <v>16</v>
      </c>
    </row>
    <row r="2145" spans="1:13" x14ac:dyDescent="0.25">
      <c r="A2145" s="21">
        <v>217111</v>
      </c>
      <c r="B2145" s="22"/>
      <c r="C2145" s="22"/>
      <c r="D2145" s="22">
        <v>4</v>
      </c>
      <c r="E2145" s="22">
        <v>2</v>
      </c>
      <c r="F2145" s="22">
        <v>5</v>
      </c>
      <c r="G2145" s="22">
        <v>5</v>
      </c>
      <c r="H2145" s="22">
        <v>16</v>
      </c>
      <c r="L2145" s="21">
        <v>232357</v>
      </c>
      <c r="M2145" s="22">
        <v>16</v>
      </c>
    </row>
    <row r="2146" spans="1:13" x14ac:dyDescent="0.25">
      <c r="A2146" s="21">
        <v>232357</v>
      </c>
      <c r="B2146" s="22"/>
      <c r="C2146" s="22">
        <v>1</v>
      </c>
      <c r="D2146" s="22">
        <v>8</v>
      </c>
      <c r="E2146" s="22">
        <v>2</v>
      </c>
      <c r="F2146" s="22">
        <v>5</v>
      </c>
      <c r="G2146" s="22"/>
      <c r="H2146" s="22">
        <v>16</v>
      </c>
      <c r="L2146" s="21">
        <v>176973</v>
      </c>
      <c r="M2146" s="22">
        <v>16</v>
      </c>
    </row>
    <row r="2147" spans="1:13" x14ac:dyDescent="0.25">
      <c r="A2147" s="21">
        <v>176973</v>
      </c>
      <c r="B2147" s="22"/>
      <c r="C2147" s="22"/>
      <c r="D2147" s="22"/>
      <c r="E2147" s="22">
        <v>5</v>
      </c>
      <c r="F2147" s="22">
        <v>8</v>
      </c>
      <c r="G2147" s="22">
        <v>3</v>
      </c>
      <c r="H2147" s="22">
        <v>16</v>
      </c>
      <c r="L2147" s="21">
        <v>195472</v>
      </c>
      <c r="M2147" s="22">
        <v>16</v>
      </c>
    </row>
    <row r="2148" spans="1:13" x14ac:dyDescent="0.25">
      <c r="A2148" s="21">
        <v>195472</v>
      </c>
      <c r="B2148" s="22"/>
      <c r="C2148" s="22"/>
      <c r="D2148" s="22">
        <v>1</v>
      </c>
      <c r="E2148" s="22">
        <v>7</v>
      </c>
      <c r="F2148" s="22">
        <v>4</v>
      </c>
      <c r="G2148" s="22">
        <v>4</v>
      </c>
      <c r="H2148" s="22">
        <v>16</v>
      </c>
      <c r="L2148" s="21">
        <v>193875</v>
      </c>
      <c r="M2148" s="22">
        <v>16</v>
      </c>
    </row>
    <row r="2149" spans="1:13" x14ac:dyDescent="0.25">
      <c r="A2149" s="21">
        <v>193875</v>
      </c>
      <c r="B2149" s="22"/>
      <c r="C2149" s="22">
        <v>1</v>
      </c>
      <c r="D2149" s="22">
        <v>5</v>
      </c>
      <c r="E2149" s="22">
        <v>3</v>
      </c>
      <c r="F2149" s="22">
        <v>3</v>
      </c>
      <c r="G2149" s="22">
        <v>4</v>
      </c>
      <c r="H2149" s="22">
        <v>16</v>
      </c>
      <c r="L2149" s="21">
        <v>184121</v>
      </c>
      <c r="M2149" s="22">
        <v>16</v>
      </c>
    </row>
    <row r="2150" spans="1:13" x14ac:dyDescent="0.25">
      <c r="A2150" s="21">
        <v>184121</v>
      </c>
      <c r="B2150" s="22"/>
      <c r="C2150" s="22"/>
      <c r="D2150" s="22">
        <v>4</v>
      </c>
      <c r="E2150" s="22">
        <v>7</v>
      </c>
      <c r="F2150" s="22">
        <v>3</v>
      </c>
      <c r="G2150" s="22">
        <v>2</v>
      </c>
      <c r="H2150" s="22">
        <v>16</v>
      </c>
      <c r="L2150" s="21">
        <v>207825</v>
      </c>
      <c r="M2150" s="22">
        <v>16</v>
      </c>
    </row>
    <row r="2151" spans="1:13" x14ac:dyDescent="0.25">
      <c r="A2151" s="21">
        <v>207825</v>
      </c>
      <c r="B2151" s="22"/>
      <c r="C2151" s="22">
        <v>3</v>
      </c>
      <c r="D2151" s="22">
        <v>5</v>
      </c>
      <c r="E2151" s="22">
        <v>3</v>
      </c>
      <c r="F2151" s="22">
        <v>3</v>
      </c>
      <c r="G2151" s="22">
        <v>2</v>
      </c>
      <c r="H2151" s="22">
        <v>16</v>
      </c>
      <c r="L2151" s="21">
        <v>187165</v>
      </c>
      <c r="M2151" s="22">
        <v>16</v>
      </c>
    </row>
    <row r="2152" spans="1:13" x14ac:dyDescent="0.25">
      <c r="A2152" s="21">
        <v>187165</v>
      </c>
      <c r="B2152" s="22"/>
      <c r="C2152" s="22"/>
      <c r="D2152" s="22">
        <v>1</v>
      </c>
      <c r="E2152" s="22">
        <v>7</v>
      </c>
      <c r="F2152" s="22">
        <v>4</v>
      </c>
      <c r="G2152" s="22">
        <v>4</v>
      </c>
      <c r="H2152" s="22">
        <v>16</v>
      </c>
      <c r="L2152" s="21">
        <v>182781</v>
      </c>
      <c r="M2152" s="22">
        <v>16</v>
      </c>
    </row>
    <row r="2153" spans="1:13" x14ac:dyDescent="0.25">
      <c r="A2153" s="21">
        <v>182781</v>
      </c>
      <c r="B2153" s="22"/>
      <c r="C2153" s="22"/>
      <c r="D2153" s="22">
        <v>3</v>
      </c>
      <c r="E2153" s="22">
        <v>3</v>
      </c>
      <c r="F2153" s="22">
        <v>6</v>
      </c>
      <c r="G2153" s="22">
        <v>4</v>
      </c>
      <c r="H2153" s="22">
        <v>16</v>
      </c>
      <c r="L2153" s="21">
        <v>187191</v>
      </c>
      <c r="M2153" s="22">
        <v>16</v>
      </c>
    </row>
    <row r="2154" spans="1:13" x14ac:dyDescent="0.25">
      <c r="A2154" s="21">
        <v>187191</v>
      </c>
      <c r="B2154" s="22"/>
      <c r="C2154" s="22"/>
      <c r="D2154" s="22">
        <v>1</v>
      </c>
      <c r="E2154" s="22">
        <v>7</v>
      </c>
      <c r="F2154" s="22">
        <v>3</v>
      </c>
      <c r="G2154" s="22">
        <v>5</v>
      </c>
      <c r="H2154" s="22">
        <v>16</v>
      </c>
      <c r="L2154" s="21">
        <v>225478</v>
      </c>
      <c r="M2154" s="22">
        <v>16</v>
      </c>
    </row>
    <row r="2155" spans="1:13" x14ac:dyDescent="0.25">
      <c r="A2155" s="21">
        <v>225478</v>
      </c>
      <c r="B2155" s="22"/>
      <c r="C2155" s="22">
        <v>1</v>
      </c>
      <c r="D2155" s="22">
        <v>4</v>
      </c>
      <c r="E2155" s="22">
        <v>3</v>
      </c>
      <c r="F2155" s="22">
        <v>4</v>
      </c>
      <c r="G2155" s="22">
        <v>4</v>
      </c>
      <c r="H2155" s="22">
        <v>16</v>
      </c>
      <c r="L2155" s="21">
        <v>183553</v>
      </c>
      <c r="M2155" s="22">
        <v>16</v>
      </c>
    </row>
    <row r="2156" spans="1:13" x14ac:dyDescent="0.25">
      <c r="A2156" s="21">
        <v>183553</v>
      </c>
      <c r="B2156" s="22"/>
      <c r="C2156" s="22"/>
      <c r="D2156" s="22">
        <v>2</v>
      </c>
      <c r="E2156" s="22">
        <v>6</v>
      </c>
      <c r="F2156" s="22">
        <v>4</v>
      </c>
      <c r="G2156" s="22">
        <v>4</v>
      </c>
      <c r="H2156" s="22">
        <v>16</v>
      </c>
      <c r="L2156" s="21">
        <v>198884</v>
      </c>
      <c r="M2156" s="22">
        <v>16</v>
      </c>
    </row>
    <row r="2157" spans="1:13" x14ac:dyDescent="0.25">
      <c r="A2157" s="21">
        <v>198884</v>
      </c>
      <c r="B2157" s="22"/>
      <c r="C2157" s="22">
        <v>3</v>
      </c>
      <c r="D2157" s="22">
        <v>1</v>
      </c>
      <c r="E2157" s="22">
        <v>5</v>
      </c>
      <c r="F2157" s="22">
        <v>3</v>
      </c>
      <c r="G2157" s="22">
        <v>4</v>
      </c>
      <c r="H2157" s="22">
        <v>16</v>
      </c>
      <c r="L2157" s="21">
        <v>207997</v>
      </c>
      <c r="M2157" s="22">
        <v>16</v>
      </c>
    </row>
    <row r="2158" spans="1:13" x14ac:dyDescent="0.25">
      <c r="A2158" s="21">
        <v>207997</v>
      </c>
      <c r="B2158" s="22"/>
      <c r="C2158" s="22">
        <v>1</v>
      </c>
      <c r="D2158" s="22">
        <v>4</v>
      </c>
      <c r="E2158" s="22">
        <v>4</v>
      </c>
      <c r="F2158" s="22">
        <v>3</v>
      </c>
      <c r="G2158" s="22">
        <v>4</v>
      </c>
      <c r="H2158" s="22">
        <v>16</v>
      </c>
      <c r="L2158" s="21">
        <v>202725</v>
      </c>
      <c r="M2158" s="22">
        <v>16</v>
      </c>
    </row>
    <row r="2159" spans="1:13" x14ac:dyDescent="0.25">
      <c r="A2159" s="21">
        <v>202725</v>
      </c>
      <c r="B2159" s="22"/>
      <c r="C2159" s="22">
        <v>1</v>
      </c>
      <c r="D2159" s="22">
        <v>7</v>
      </c>
      <c r="E2159" s="22">
        <v>4</v>
      </c>
      <c r="F2159" s="22">
        <v>4</v>
      </c>
      <c r="G2159" s="22"/>
      <c r="H2159" s="22">
        <v>16</v>
      </c>
      <c r="L2159" s="21">
        <v>171682</v>
      </c>
      <c r="M2159" s="22">
        <v>16</v>
      </c>
    </row>
    <row r="2160" spans="1:13" x14ac:dyDescent="0.25">
      <c r="A2160" s="21">
        <v>171682</v>
      </c>
      <c r="B2160" s="22"/>
      <c r="C2160" s="22"/>
      <c r="D2160" s="22">
        <v>2</v>
      </c>
      <c r="E2160" s="22">
        <v>7</v>
      </c>
      <c r="F2160" s="22">
        <v>4</v>
      </c>
      <c r="G2160" s="22">
        <v>3</v>
      </c>
      <c r="H2160" s="22">
        <v>16</v>
      </c>
      <c r="L2160" s="21">
        <v>133942</v>
      </c>
      <c r="M2160" s="22">
        <v>16</v>
      </c>
    </row>
    <row r="2161" spans="1:13" x14ac:dyDescent="0.25">
      <c r="A2161" s="21">
        <v>133942</v>
      </c>
      <c r="B2161" s="22"/>
      <c r="C2161" s="22"/>
      <c r="D2161" s="22">
        <v>1</v>
      </c>
      <c r="E2161" s="22">
        <v>5</v>
      </c>
      <c r="F2161" s="22">
        <v>4</v>
      </c>
      <c r="G2161" s="22">
        <v>6</v>
      </c>
      <c r="H2161" s="22">
        <v>16</v>
      </c>
      <c r="L2161" s="21">
        <v>163055</v>
      </c>
      <c r="M2161" s="22">
        <v>16</v>
      </c>
    </row>
    <row r="2162" spans="1:13" x14ac:dyDescent="0.25">
      <c r="A2162" s="21">
        <v>163055</v>
      </c>
      <c r="B2162" s="22"/>
      <c r="C2162" s="22">
        <v>4</v>
      </c>
      <c r="D2162" s="22">
        <v>4</v>
      </c>
      <c r="E2162" s="22">
        <v>3</v>
      </c>
      <c r="F2162" s="22">
        <v>4</v>
      </c>
      <c r="G2162" s="22">
        <v>1</v>
      </c>
      <c r="H2162" s="22">
        <v>16</v>
      </c>
      <c r="L2162" s="21">
        <v>119781</v>
      </c>
      <c r="M2162" s="22">
        <v>16</v>
      </c>
    </row>
    <row r="2163" spans="1:13" x14ac:dyDescent="0.25">
      <c r="A2163" s="21">
        <v>119781</v>
      </c>
      <c r="B2163" s="22"/>
      <c r="C2163" s="22">
        <v>3</v>
      </c>
      <c r="D2163" s="22">
        <v>5</v>
      </c>
      <c r="E2163" s="22">
        <v>6</v>
      </c>
      <c r="F2163" s="22">
        <v>2</v>
      </c>
      <c r="G2163" s="22"/>
      <c r="H2163" s="22">
        <v>16</v>
      </c>
      <c r="L2163" s="21">
        <v>138343</v>
      </c>
      <c r="M2163" s="22">
        <v>16</v>
      </c>
    </row>
    <row r="2164" spans="1:13" x14ac:dyDescent="0.25">
      <c r="A2164" s="21">
        <v>138343</v>
      </c>
      <c r="B2164" s="22"/>
      <c r="C2164" s="22">
        <v>1</v>
      </c>
      <c r="D2164" s="22">
        <v>5</v>
      </c>
      <c r="E2164" s="22">
        <v>4</v>
      </c>
      <c r="F2164" s="22">
        <v>5</v>
      </c>
      <c r="G2164" s="22">
        <v>1</v>
      </c>
      <c r="H2164" s="22">
        <v>16</v>
      </c>
      <c r="L2164" s="21">
        <v>136387</v>
      </c>
      <c r="M2164" s="22">
        <v>16</v>
      </c>
    </row>
    <row r="2165" spans="1:13" x14ac:dyDescent="0.25">
      <c r="A2165" s="21">
        <v>136387</v>
      </c>
      <c r="B2165" s="22"/>
      <c r="C2165" s="22">
        <v>2</v>
      </c>
      <c r="D2165" s="22">
        <v>4</v>
      </c>
      <c r="E2165" s="22">
        <v>4</v>
      </c>
      <c r="F2165" s="22">
        <v>2</v>
      </c>
      <c r="G2165" s="22">
        <v>4</v>
      </c>
      <c r="H2165" s="22">
        <v>16</v>
      </c>
      <c r="L2165" s="21">
        <v>172994</v>
      </c>
      <c r="M2165" s="22">
        <v>16</v>
      </c>
    </row>
    <row r="2166" spans="1:13" x14ac:dyDescent="0.25">
      <c r="A2166" s="21">
        <v>172994</v>
      </c>
      <c r="B2166" s="22"/>
      <c r="C2166" s="22">
        <v>1</v>
      </c>
      <c r="D2166" s="22">
        <v>4</v>
      </c>
      <c r="E2166" s="22">
        <v>4</v>
      </c>
      <c r="F2166" s="22">
        <v>3</v>
      </c>
      <c r="G2166" s="22">
        <v>4</v>
      </c>
      <c r="H2166" s="22">
        <v>16</v>
      </c>
      <c r="L2166" s="21">
        <v>126721</v>
      </c>
      <c r="M2166" s="22">
        <v>16</v>
      </c>
    </row>
    <row r="2167" spans="1:13" x14ac:dyDescent="0.25">
      <c r="A2167" s="21">
        <v>126721</v>
      </c>
      <c r="B2167" s="22"/>
      <c r="C2167" s="22">
        <v>2</v>
      </c>
      <c r="D2167" s="22">
        <v>3</v>
      </c>
      <c r="E2167" s="22">
        <v>1</v>
      </c>
      <c r="F2167" s="22">
        <v>5</v>
      </c>
      <c r="G2167" s="22">
        <v>5</v>
      </c>
      <c r="H2167" s="22">
        <v>16</v>
      </c>
      <c r="L2167" s="21">
        <v>122021</v>
      </c>
      <c r="M2167" s="22">
        <v>16</v>
      </c>
    </row>
    <row r="2168" spans="1:13" x14ac:dyDescent="0.25">
      <c r="A2168" s="21">
        <v>122021</v>
      </c>
      <c r="B2168" s="22"/>
      <c r="C2168" s="22"/>
      <c r="D2168" s="22">
        <v>3</v>
      </c>
      <c r="E2168" s="22">
        <v>4</v>
      </c>
      <c r="F2168" s="22">
        <v>8</v>
      </c>
      <c r="G2168" s="22">
        <v>1</v>
      </c>
      <c r="H2168" s="22">
        <v>16</v>
      </c>
      <c r="L2168" s="21">
        <v>155507</v>
      </c>
      <c r="M2168" s="22">
        <v>16</v>
      </c>
    </row>
    <row r="2169" spans="1:13" x14ac:dyDescent="0.25">
      <c r="A2169" s="21">
        <v>155507</v>
      </c>
      <c r="B2169" s="22"/>
      <c r="C2169" s="22">
        <v>2</v>
      </c>
      <c r="D2169" s="22">
        <v>7</v>
      </c>
      <c r="E2169" s="22">
        <v>3</v>
      </c>
      <c r="F2169" s="22">
        <v>4</v>
      </c>
      <c r="G2169" s="22"/>
      <c r="H2169" s="22">
        <v>16</v>
      </c>
      <c r="L2169" s="21">
        <v>160344</v>
      </c>
      <c r="M2169" s="22">
        <v>16</v>
      </c>
    </row>
    <row r="2170" spans="1:13" x14ac:dyDescent="0.25">
      <c r="A2170" s="21">
        <v>160344</v>
      </c>
      <c r="B2170" s="22"/>
      <c r="C2170" s="22"/>
      <c r="D2170" s="22"/>
      <c r="E2170" s="22">
        <v>4</v>
      </c>
      <c r="F2170" s="22">
        <v>8</v>
      </c>
      <c r="G2170" s="22">
        <v>4</v>
      </c>
      <c r="H2170" s="22">
        <v>16</v>
      </c>
      <c r="L2170" s="21">
        <v>164089</v>
      </c>
      <c r="M2170" s="22">
        <v>16</v>
      </c>
    </row>
    <row r="2171" spans="1:13" x14ac:dyDescent="0.25">
      <c r="A2171" s="21">
        <v>164089</v>
      </c>
      <c r="B2171" s="22"/>
      <c r="C2171" s="22">
        <v>4</v>
      </c>
      <c r="D2171" s="22">
        <v>4</v>
      </c>
      <c r="E2171" s="22">
        <v>3</v>
      </c>
      <c r="F2171" s="22">
        <v>3</v>
      </c>
      <c r="G2171" s="22">
        <v>2</v>
      </c>
      <c r="H2171" s="22">
        <v>16</v>
      </c>
      <c r="L2171" s="21">
        <v>170976</v>
      </c>
      <c r="M2171" s="22">
        <v>16</v>
      </c>
    </row>
    <row r="2172" spans="1:13" x14ac:dyDescent="0.25">
      <c r="A2172" s="21">
        <v>170976</v>
      </c>
      <c r="B2172" s="22"/>
      <c r="C2172" s="22">
        <v>1</v>
      </c>
      <c r="D2172" s="22">
        <v>8</v>
      </c>
      <c r="E2172" s="22">
        <v>3</v>
      </c>
      <c r="F2172" s="22">
        <v>3</v>
      </c>
      <c r="G2172" s="22">
        <v>1</v>
      </c>
      <c r="H2172" s="22">
        <v>16</v>
      </c>
      <c r="L2172" s="21">
        <v>155606</v>
      </c>
      <c r="M2172" s="22">
        <v>16</v>
      </c>
    </row>
    <row r="2173" spans="1:13" x14ac:dyDescent="0.25">
      <c r="A2173" s="21">
        <v>155606</v>
      </c>
      <c r="B2173" s="22"/>
      <c r="C2173" s="22">
        <v>2</v>
      </c>
      <c r="D2173" s="22">
        <v>4</v>
      </c>
      <c r="E2173" s="22">
        <v>2</v>
      </c>
      <c r="F2173" s="22">
        <v>4</v>
      </c>
      <c r="G2173" s="22">
        <v>4</v>
      </c>
      <c r="H2173" s="22">
        <v>16</v>
      </c>
      <c r="L2173" s="21">
        <v>172170</v>
      </c>
      <c r="M2173" s="22">
        <v>16</v>
      </c>
    </row>
    <row r="2174" spans="1:13" x14ac:dyDescent="0.25">
      <c r="A2174" s="21">
        <v>172170</v>
      </c>
      <c r="B2174" s="22"/>
      <c r="C2174" s="22"/>
      <c r="D2174" s="22">
        <v>6</v>
      </c>
      <c r="E2174" s="22">
        <v>5</v>
      </c>
      <c r="F2174" s="22">
        <v>3</v>
      </c>
      <c r="G2174" s="22">
        <v>2</v>
      </c>
      <c r="H2174" s="22">
        <v>16</v>
      </c>
      <c r="L2174" s="21">
        <v>150466</v>
      </c>
      <c r="M2174" s="22">
        <v>16</v>
      </c>
    </row>
    <row r="2175" spans="1:13" x14ac:dyDescent="0.25">
      <c r="A2175" s="21">
        <v>150466</v>
      </c>
      <c r="B2175" s="22"/>
      <c r="C2175" s="22">
        <v>2</v>
      </c>
      <c r="D2175" s="22">
        <v>3</v>
      </c>
      <c r="E2175" s="22">
        <v>2</v>
      </c>
      <c r="F2175" s="22">
        <v>5</v>
      </c>
      <c r="G2175" s="22">
        <v>4</v>
      </c>
      <c r="H2175" s="22">
        <v>16</v>
      </c>
      <c r="L2175" s="21">
        <v>154630</v>
      </c>
      <c r="M2175" s="22">
        <v>16</v>
      </c>
    </row>
    <row r="2176" spans="1:13" x14ac:dyDescent="0.25">
      <c r="A2176" s="21">
        <v>154630</v>
      </c>
      <c r="B2176" s="22"/>
      <c r="C2176" s="22">
        <v>1</v>
      </c>
      <c r="D2176" s="22">
        <v>2</v>
      </c>
      <c r="E2176" s="22">
        <v>2</v>
      </c>
      <c r="F2176" s="22">
        <v>6</v>
      </c>
      <c r="G2176" s="22">
        <v>5</v>
      </c>
      <c r="H2176" s="22">
        <v>16</v>
      </c>
      <c r="L2176" s="21">
        <v>155915</v>
      </c>
      <c r="M2176" s="22">
        <v>16</v>
      </c>
    </row>
    <row r="2177" spans="1:13" x14ac:dyDescent="0.25">
      <c r="A2177" s="21">
        <v>155915</v>
      </c>
      <c r="B2177" s="22"/>
      <c r="C2177" s="22">
        <v>3</v>
      </c>
      <c r="D2177" s="22">
        <v>11</v>
      </c>
      <c r="E2177" s="22">
        <v>2</v>
      </c>
      <c r="F2177" s="22"/>
      <c r="G2177" s="22"/>
      <c r="H2177" s="22">
        <v>16</v>
      </c>
      <c r="L2177" s="21">
        <v>163223</v>
      </c>
      <c r="M2177" s="22">
        <v>16</v>
      </c>
    </row>
    <row r="2178" spans="1:13" x14ac:dyDescent="0.25">
      <c r="A2178" s="21">
        <v>163223</v>
      </c>
      <c r="B2178" s="22"/>
      <c r="C2178" s="22"/>
      <c r="D2178" s="22">
        <v>2</v>
      </c>
      <c r="E2178" s="22">
        <v>7</v>
      </c>
      <c r="F2178" s="22">
        <v>5</v>
      </c>
      <c r="G2178" s="22">
        <v>2</v>
      </c>
      <c r="H2178" s="22">
        <v>16</v>
      </c>
      <c r="L2178" s="21">
        <v>150771</v>
      </c>
      <c r="M2178" s="22">
        <v>16</v>
      </c>
    </row>
    <row r="2179" spans="1:13" x14ac:dyDescent="0.25">
      <c r="A2179" s="21">
        <v>150771</v>
      </c>
      <c r="B2179" s="22"/>
      <c r="C2179" s="22"/>
      <c r="D2179" s="22">
        <v>1</v>
      </c>
      <c r="E2179" s="22">
        <v>5</v>
      </c>
      <c r="F2179" s="22">
        <v>4</v>
      </c>
      <c r="G2179" s="22">
        <v>6</v>
      </c>
      <c r="H2179" s="22">
        <v>16</v>
      </c>
      <c r="L2179" s="21">
        <v>168619</v>
      </c>
      <c r="M2179" s="22">
        <v>16</v>
      </c>
    </row>
    <row r="2180" spans="1:13" x14ac:dyDescent="0.25">
      <c r="A2180" s="21">
        <v>168619</v>
      </c>
      <c r="B2180" s="22"/>
      <c r="C2180" s="22"/>
      <c r="D2180" s="22">
        <v>2</v>
      </c>
      <c r="E2180" s="22">
        <v>3</v>
      </c>
      <c r="F2180" s="22">
        <v>7</v>
      </c>
      <c r="G2180" s="22">
        <v>4</v>
      </c>
      <c r="H2180" s="22">
        <v>16</v>
      </c>
      <c r="L2180" s="21">
        <v>150867</v>
      </c>
      <c r="M2180" s="22">
        <v>16</v>
      </c>
    </row>
    <row r="2181" spans="1:13" x14ac:dyDescent="0.25">
      <c r="A2181" s="21">
        <v>150867</v>
      </c>
      <c r="B2181" s="22"/>
      <c r="C2181" s="22">
        <v>7</v>
      </c>
      <c r="D2181" s="22">
        <v>7</v>
      </c>
      <c r="E2181" s="22">
        <v>2</v>
      </c>
      <c r="F2181" s="22"/>
      <c r="G2181" s="22"/>
      <c r="H2181" s="22">
        <v>16</v>
      </c>
      <c r="L2181" s="21">
        <v>143092</v>
      </c>
      <c r="M2181" s="22">
        <v>16</v>
      </c>
    </row>
    <row r="2182" spans="1:13" x14ac:dyDescent="0.25">
      <c r="A2182" s="21">
        <v>143092</v>
      </c>
      <c r="B2182" s="22"/>
      <c r="C2182" s="22">
        <v>2</v>
      </c>
      <c r="D2182" s="22">
        <v>6</v>
      </c>
      <c r="E2182" s="22">
        <v>3</v>
      </c>
      <c r="F2182" s="22">
        <v>3</v>
      </c>
      <c r="G2182" s="22">
        <v>2</v>
      </c>
      <c r="H2182" s="22">
        <v>16</v>
      </c>
      <c r="L2182" s="21">
        <v>140218</v>
      </c>
      <c r="M2182" s="22">
        <v>16</v>
      </c>
    </row>
    <row r="2183" spans="1:13" x14ac:dyDescent="0.25">
      <c r="A2183" s="21">
        <v>140218</v>
      </c>
      <c r="B2183" s="22"/>
      <c r="C2183" s="22"/>
      <c r="D2183" s="22">
        <v>3</v>
      </c>
      <c r="E2183" s="22">
        <v>9</v>
      </c>
      <c r="F2183" s="22">
        <v>1</v>
      </c>
      <c r="G2183" s="22">
        <v>3</v>
      </c>
      <c r="H2183" s="22">
        <v>16</v>
      </c>
      <c r="L2183" s="21">
        <v>170187</v>
      </c>
      <c r="M2183" s="22">
        <v>16</v>
      </c>
    </row>
    <row r="2184" spans="1:13" x14ac:dyDescent="0.25">
      <c r="A2184" s="21">
        <v>170187</v>
      </c>
      <c r="B2184" s="22"/>
      <c r="C2184" s="22"/>
      <c r="D2184" s="22">
        <v>5</v>
      </c>
      <c r="E2184" s="22">
        <v>2</v>
      </c>
      <c r="F2184" s="22">
        <v>5</v>
      </c>
      <c r="G2184" s="22">
        <v>4</v>
      </c>
      <c r="H2184" s="22">
        <v>16</v>
      </c>
      <c r="L2184" s="21">
        <v>133743</v>
      </c>
      <c r="M2184" s="22">
        <v>16</v>
      </c>
    </row>
    <row r="2185" spans="1:13" x14ac:dyDescent="0.25">
      <c r="A2185" s="21">
        <v>133743</v>
      </c>
      <c r="B2185" s="22"/>
      <c r="C2185" s="22">
        <v>2</v>
      </c>
      <c r="D2185" s="22">
        <v>2</v>
      </c>
      <c r="E2185" s="22">
        <v>6</v>
      </c>
      <c r="F2185" s="22">
        <v>6</v>
      </c>
      <c r="G2185" s="22"/>
      <c r="H2185" s="22">
        <v>16</v>
      </c>
      <c r="L2185" s="21">
        <v>128396</v>
      </c>
      <c r="M2185" s="22">
        <v>16</v>
      </c>
    </row>
    <row r="2186" spans="1:13" x14ac:dyDescent="0.25">
      <c r="A2186" s="21">
        <v>128396</v>
      </c>
      <c r="B2186" s="22"/>
      <c r="C2186" s="22">
        <v>2</v>
      </c>
      <c r="D2186" s="22">
        <v>4</v>
      </c>
      <c r="E2186" s="22">
        <v>3</v>
      </c>
      <c r="F2186" s="22">
        <v>3</v>
      </c>
      <c r="G2186" s="22">
        <v>4</v>
      </c>
      <c r="H2186" s="22">
        <v>16</v>
      </c>
      <c r="L2186" s="21">
        <v>156310</v>
      </c>
      <c r="M2186" s="22">
        <v>16</v>
      </c>
    </row>
    <row r="2187" spans="1:13" x14ac:dyDescent="0.25">
      <c r="A2187" s="21">
        <v>156310</v>
      </c>
      <c r="B2187" s="22"/>
      <c r="C2187" s="22">
        <v>1</v>
      </c>
      <c r="D2187" s="22">
        <v>3</v>
      </c>
      <c r="E2187" s="22">
        <v>4</v>
      </c>
      <c r="F2187" s="22">
        <v>6</v>
      </c>
      <c r="G2187" s="22">
        <v>2</v>
      </c>
      <c r="H2187" s="22">
        <v>16</v>
      </c>
      <c r="L2187" s="21">
        <v>128477</v>
      </c>
      <c r="M2187" s="22">
        <v>16</v>
      </c>
    </row>
    <row r="2188" spans="1:13" x14ac:dyDescent="0.25">
      <c r="A2188" s="21">
        <v>128477</v>
      </c>
      <c r="B2188" s="22"/>
      <c r="C2188" s="22">
        <v>1</v>
      </c>
      <c r="D2188" s="22">
        <v>7</v>
      </c>
      <c r="E2188" s="22">
        <v>2</v>
      </c>
      <c r="F2188" s="22">
        <v>4</v>
      </c>
      <c r="G2188" s="22">
        <v>2</v>
      </c>
      <c r="H2188" s="22">
        <v>16</v>
      </c>
      <c r="L2188" s="21">
        <v>156468</v>
      </c>
      <c r="M2188" s="22">
        <v>16</v>
      </c>
    </row>
    <row r="2189" spans="1:13" x14ac:dyDescent="0.25">
      <c r="A2189" s="21">
        <v>156468</v>
      </c>
      <c r="B2189" s="22"/>
      <c r="C2189" s="22"/>
      <c r="D2189" s="22">
        <v>1</v>
      </c>
      <c r="E2189" s="22">
        <v>4</v>
      </c>
      <c r="F2189" s="22">
        <v>3</v>
      </c>
      <c r="G2189" s="22">
        <v>8</v>
      </c>
      <c r="H2189" s="22">
        <v>16</v>
      </c>
      <c r="L2189" s="21">
        <v>134111</v>
      </c>
      <c r="M2189" s="22">
        <v>16</v>
      </c>
    </row>
    <row r="2190" spans="1:13" x14ac:dyDescent="0.25">
      <c r="A2190" s="21">
        <v>134111</v>
      </c>
      <c r="B2190" s="22"/>
      <c r="C2190" s="22">
        <v>1</v>
      </c>
      <c r="D2190" s="22">
        <v>6</v>
      </c>
      <c r="E2190" s="22">
        <v>4</v>
      </c>
      <c r="F2190" s="22">
        <v>5</v>
      </c>
      <c r="G2190" s="22"/>
      <c r="H2190" s="22">
        <v>16</v>
      </c>
      <c r="L2190" s="21">
        <v>114946</v>
      </c>
      <c r="M2190" s="22">
        <v>16</v>
      </c>
    </row>
    <row r="2191" spans="1:13" x14ac:dyDescent="0.25">
      <c r="A2191" s="21">
        <v>114946</v>
      </c>
      <c r="B2191" s="22"/>
      <c r="C2191" s="22">
        <v>1</v>
      </c>
      <c r="D2191" s="22">
        <v>2</v>
      </c>
      <c r="E2191" s="22">
        <v>6</v>
      </c>
      <c r="F2191" s="22">
        <v>4</v>
      </c>
      <c r="G2191" s="22">
        <v>3</v>
      </c>
      <c r="H2191" s="22">
        <v>16</v>
      </c>
      <c r="L2191" s="21">
        <v>124504</v>
      </c>
      <c r="M2191" s="22">
        <v>16</v>
      </c>
    </row>
    <row r="2192" spans="1:13" x14ac:dyDescent="0.25">
      <c r="A2192" s="21">
        <v>124504</v>
      </c>
      <c r="B2192" s="22"/>
      <c r="C2192" s="22"/>
      <c r="D2192" s="22">
        <v>4</v>
      </c>
      <c r="E2192" s="22">
        <v>4</v>
      </c>
      <c r="F2192" s="22">
        <v>6</v>
      </c>
      <c r="G2192" s="22">
        <v>2</v>
      </c>
      <c r="H2192" s="22">
        <v>16</v>
      </c>
      <c r="L2192" s="21">
        <v>115465</v>
      </c>
      <c r="M2192" s="22">
        <v>16</v>
      </c>
    </row>
    <row r="2193" spans="1:13" x14ac:dyDescent="0.25">
      <c r="A2193" s="21">
        <v>115465</v>
      </c>
      <c r="B2193" s="22"/>
      <c r="C2193" s="22"/>
      <c r="D2193" s="22">
        <v>5</v>
      </c>
      <c r="E2193" s="22">
        <v>6</v>
      </c>
      <c r="F2193" s="22">
        <v>2</v>
      </c>
      <c r="G2193" s="22">
        <v>3</v>
      </c>
      <c r="H2193" s="22">
        <v>16</v>
      </c>
      <c r="L2193" s="21">
        <v>173079</v>
      </c>
      <c r="M2193" s="22">
        <v>16</v>
      </c>
    </row>
    <row r="2194" spans="1:13" x14ac:dyDescent="0.25">
      <c r="A2194" s="21">
        <v>173079</v>
      </c>
      <c r="B2194" s="22"/>
      <c r="C2194" s="22">
        <v>4</v>
      </c>
      <c r="D2194" s="22">
        <v>3</v>
      </c>
      <c r="E2194" s="22">
        <v>3</v>
      </c>
      <c r="F2194" s="22">
        <v>3</v>
      </c>
      <c r="G2194" s="22">
        <v>3</v>
      </c>
      <c r="H2194" s="22">
        <v>16</v>
      </c>
      <c r="L2194" s="21">
        <v>156669</v>
      </c>
      <c r="M2194" s="22">
        <v>16</v>
      </c>
    </row>
    <row r="2195" spans="1:13" x14ac:dyDescent="0.25">
      <c r="A2195" s="21">
        <v>156669</v>
      </c>
      <c r="B2195" s="22"/>
      <c r="C2195" s="22"/>
      <c r="D2195" s="22">
        <v>2</v>
      </c>
      <c r="E2195" s="22">
        <v>4</v>
      </c>
      <c r="F2195" s="22">
        <v>4</v>
      </c>
      <c r="G2195" s="22">
        <v>6</v>
      </c>
      <c r="H2195" s="22">
        <v>16</v>
      </c>
      <c r="L2195" s="21">
        <v>154808</v>
      </c>
      <c r="M2195" s="22">
        <v>16</v>
      </c>
    </row>
    <row r="2196" spans="1:13" x14ac:dyDescent="0.25">
      <c r="A2196" s="21">
        <v>154808</v>
      </c>
      <c r="B2196" s="22"/>
      <c r="C2196" s="22"/>
      <c r="D2196" s="22">
        <v>4</v>
      </c>
      <c r="E2196" s="22">
        <v>5</v>
      </c>
      <c r="F2196" s="22">
        <v>3</v>
      </c>
      <c r="G2196" s="22">
        <v>4</v>
      </c>
      <c r="H2196" s="22">
        <v>16</v>
      </c>
      <c r="L2196" s="21">
        <v>151917</v>
      </c>
      <c r="M2196" s="22">
        <v>16</v>
      </c>
    </row>
    <row r="2197" spans="1:13" x14ac:dyDescent="0.25">
      <c r="A2197" s="21">
        <v>151917</v>
      </c>
      <c r="B2197" s="22"/>
      <c r="C2197" s="22"/>
      <c r="D2197" s="22"/>
      <c r="E2197" s="22"/>
      <c r="F2197" s="22">
        <v>7</v>
      </c>
      <c r="G2197" s="22">
        <v>9</v>
      </c>
      <c r="H2197" s="22">
        <v>16</v>
      </c>
      <c r="L2197" s="21">
        <v>118820</v>
      </c>
      <c r="M2197" s="22">
        <v>16</v>
      </c>
    </row>
    <row r="2198" spans="1:13" x14ac:dyDescent="0.25">
      <c r="A2198" s="21">
        <v>118820</v>
      </c>
      <c r="B2198" s="22"/>
      <c r="C2198" s="22">
        <v>3</v>
      </c>
      <c r="D2198" s="22">
        <v>4</v>
      </c>
      <c r="E2198" s="22">
        <v>5</v>
      </c>
      <c r="F2198" s="22">
        <v>4</v>
      </c>
      <c r="G2198" s="22"/>
      <c r="H2198" s="22">
        <v>16</v>
      </c>
      <c r="L2198" s="21">
        <v>157091</v>
      </c>
      <c r="M2198" s="22">
        <v>16</v>
      </c>
    </row>
    <row r="2199" spans="1:13" x14ac:dyDescent="0.25">
      <c r="A2199" s="21">
        <v>157091</v>
      </c>
      <c r="B2199" s="22"/>
      <c r="C2199" s="22">
        <v>1</v>
      </c>
      <c r="D2199" s="22">
        <v>2</v>
      </c>
      <c r="E2199" s="22">
        <v>5</v>
      </c>
      <c r="F2199" s="22">
        <v>4</v>
      </c>
      <c r="G2199" s="22">
        <v>4</v>
      </c>
      <c r="H2199" s="22">
        <v>16</v>
      </c>
      <c r="L2199" s="21">
        <v>168267</v>
      </c>
      <c r="M2199" s="22">
        <v>16</v>
      </c>
    </row>
    <row r="2200" spans="1:13" x14ac:dyDescent="0.25">
      <c r="A2200" s="21">
        <v>168267</v>
      </c>
      <c r="B2200" s="22"/>
      <c r="C2200" s="22">
        <v>1</v>
      </c>
      <c r="D2200" s="22">
        <v>5</v>
      </c>
      <c r="E2200" s="22">
        <v>3</v>
      </c>
      <c r="F2200" s="22">
        <v>4</v>
      </c>
      <c r="G2200" s="22">
        <v>3</v>
      </c>
      <c r="H2200" s="22">
        <v>16</v>
      </c>
      <c r="L2200" s="21">
        <v>120007</v>
      </c>
      <c r="M2200" s="22">
        <v>16</v>
      </c>
    </row>
    <row r="2201" spans="1:13" x14ac:dyDescent="0.25">
      <c r="A2201" s="21">
        <v>120007</v>
      </c>
      <c r="B2201" s="22"/>
      <c r="C2201" s="22"/>
      <c r="D2201" s="22"/>
      <c r="E2201" s="22">
        <v>2</v>
      </c>
      <c r="F2201" s="22">
        <v>9</v>
      </c>
      <c r="G2201" s="22">
        <v>5</v>
      </c>
      <c r="H2201" s="22">
        <v>16</v>
      </c>
      <c r="L2201" s="21">
        <v>142962</v>
      </c>
      <c r="M2201" s="22">
        <v>16</v>
      </c>
    </row>
    <row r="2202" spans="1:13" x14ac:dyDescent="0.25">
      <c r="A2202" s="21">
        <v>142962</v>
      </c>
      <c r="B2202" s="22"/>
      <c r="C2202" s="22">
        <v>1</v>
      </c>
      <c r="D2202" s="22">
        <v>7</v>
      </c>
      <c r="E2202" s="22">
        <v>2</v>
      </c>
      <c r="F2202" s="22">
        <v>2</v>
      </c>
      <c r="G2202" s="22">
        <v>4</v>
      </c>
      <c r="H2202" s="22">
        <v>16</v>
      </c>
      <c r="L2202" s="21">
        <v>134372</v>
      </c>
      <c r="M2202" s="22">
        <v>16</v>
      </c>
    </row>
    <row r="2203" spans="1:13" x14ac:dyDescent="0.25">
      <c r="A2203" s="21">
        <v>134372</v>
      </c>
      <c r="B2203" s="22"/>
      <c r="C2203" s="22">
        <v>4</v>
      </c>
      <c r="D2203" s="22">
        <v>1</v>
      </c>
      <c r="E2203" s="22">
        <v>3</v>
      </c>
      <c r="F2203" s="22">
        <v>4</v>
      </c>
      <c r="G2203" s="22">
        <v>4</v>
      </c>
      <c r="H2203" s="22">
        <v>16</v>
      </c>
      <c r="L2203" s="21">
        <v>168927</v>
      </c>
      <c r="M2203" s="22">
        <v>16</v>
      </c>
    </row>
    <row r="2204" spans="1:13" x14ac:dyDescent="0.25">
      <c r="A2204" s="21">
        <v>168927</v>
      </c>
      <c r="B2204" s="22"/>
      <c r="C2204" s="22">
        <v>4</v>
      </c>
      <c r="D2204" s="22">
        <v>3</v>
      </c>
      <c r="E2204" s="22">
        <v>2</v>
      </c>
      <c r="F2204" s="22">
        <v>1</v>
      </c>
      <c r="G2204" s="22">
        <v>6</v>
      </c>
      <c r="H2204" s="22">
        <v>16</v>
      </c>
      <c r="L2204" s="21">
        <v>157223</v>
      </c>
      <c r="M2204" s="22">
        <v>16</v>
      </c>
    </row>
    <row r="2205" spans="1:13" x14ac:dyDescent="0.25">
      <c r="A2205" s="21">
        <v>157223</v>
      </c>
      <c r="B2205" s="22"/>
      <c r="C2205" s="22"/>
      <c r="D2205" s="22">
        <v>1</v>
      </c>
      <c r="E2205" s="22">
        <v>4</v>
      </c>
      <c r="F2205" s="22">
        <v>6</v>
      </c>
      <c r="G2205" s="22">
        <v>5</v>
      </c>
      <c r="H2205" s="22">
        <v>16</v>
      </c>
      <c r="L2205" s="21">
        <v>142991</v>
      </c>
      <c r="M2205" s="22">
        <v>16</v>
      </c>
    </row>
    <row r="2206" spans="1:13" x14ac:dyDescent="0.25">
      <c r="A2206" s="21">
        <v>142991</v>
      </c>
      <c r="B2206" s="22"/>
      <c r="C2206" s="22"/>
      <c r="D2206" s="22">
        <v>1</v>
      </c>
      <c r="E2206" s="22">
        <v>7</v>
      </c>
      <c r="F2206" s="22">
        <v>2</v>
      </c>
      <c r="G2206" s="22">
        <v>6</v>
      </c>
      <c r="H2206" s="22">
        <v>16</v>
      </c>
      <c r="L2206" s="21">
        <v>120399</v>
      </c>
      <c r="M2206" s="22">
        <v>16</v>
      </c>
    </row>
    <row r="2207" spans="1:13" x14ac:dyDescent="0.25">
      <c r="A2207" s="21">
        <v>120399</v>
      </c>
      <c r="B2207" s="22"/>
      <c r="C2207" s="22">
        <v>1</v>
      </c>
      <c r="D2207" s="22">
        <v>4</v>
      </c>
      <c r="E2207" s="22">
        <v>5</v>
      </c>
      <c r="F2207" s="22">
        <v>2</v>
      </c>
      <c r="G2207" s="22">
        <v>4</v>
      </c>
      <c r="H2207" s="22">
        <v>16</v>
      </c>
      <c r="L2207" s="21">
        <v>169930</v>
      </c>
      <c r="M2207" s="22">
        <v>16</v>
      </c>
    </row>
    <row r="2208" spans="1:13" x14ac:dyDescent="0.25">
      <c r="A2208" s="21">
        <v>169930</v>
      </c>
      <c r="B2208" s="22"/>
      <c r="C2208" s="22">
        <v>3</v>
      </c>
      <c r="D2208" s="22">
        <v>3</v>
      </c>
      <c r="E2208" s="22">
        <v>3</v>
      </c>
      <c r="F2208" s="22">
        <v>3</v>
      </c>
      <c r="G2208" s="22">
        <v>4</v>
      </c>
      <c r="H2208" s="22">
        <v>16</v>
      </c>
      <c r="L2208" s="21">
        <v>157696</v>
      </c>
      <c r="M2208" s="22">
        <v>16</v>
      </c>
    </row>
    <row r="2209" spans="1:13" x14ac:dyDescent="0.25">
      <c r="A2209" s="21">
        <v>157696</v>
      </c>
      <c r="B2209" s="22"/>
      <c r="C2209" s="22"/>
      <c r="D2209" s="22"/>
      <c r="E2209" s="22">
        <v>2</v>
      </c>
      <c r="F2209" s="22">
        <v>7</v>
      </c>
      <c r="G2209" s="22">
        <v>7</v>
      </c>
      <c r="H2209" s="22">
        <v>16</v>
      </c>
      <c r="L2209" s="21">
        <v>160374</v>
      </c>
      <c r="M2209" s="22">
        <v>16</v>
      </c>
    </row>
    <row r="2210" spans="1:13" x14ac:dyDescent="0.25">
      <c r="A2210" s="21">
        <v>160374</v>
      </c>
      <c r="B2210" s="22"/>
      <c r="C2210" s="22">
        <v>1</v>
      </c>
      <c r="D2210" s="22">
        <v>5</v>
      </c>
      <c r="E2210" s="22">
        <v>5</v>
      </c>
      <c r="F2210" s="22">
        <v>1</v>
      </c>
      <c r="G2210" s="22">
        <v>4</v>
      </c>
      <c r="H2210" s="22">
        <v>16</v>
      </c>
      <c r="L2210" s="21">
        <v>147420</v>
      </c>
      <c r="M2210" s="22">
        <v>16</v>
      </c>
    </row>
    <row r="2211" spans="1:13" x14ac:dyDescent="0.25">
      <c r="A2211" s="21">
        <v>147420</v>
      </c>
      <c r="B2211" s="22"/>
      <c r="C2211" s="22"/>
      <c r="D2211" s="22">
        <v>2</v>
      </c>
      <c r="E2211" s="22">
        <v>5</v>
      </c>
      <c r="F2211" s="22">
        <v>3</v>
      </c>
      <c r="G2211" s="22">
        <v>6</v>
      </c>
      <c r="H2211" s="22">
        <v>16</v>
      </c>
      <c r="L2211" s="21">
        <v>146371</v>
      </c>
      <c r="M2211" s="22">
        <v>16</v>
      </c>
    </row>
    <row r="2212" spans="1:13" x14ac:dyDescent="0.25">
      <c r="A2212" s="21">
        <v>146371</v>
      </c>
      <c r="B2212" s="22"/>
      <c r="C2212" s="22"/>
      <c r="D2212" s="22">
        <v>2</v>
      </c>
      <c r="E2212" s="22">
        <v>4</v>
      </c>
      <c r="F2212" s="22">
        <v>6</v>
      </c>
      <c r="G2212" s="22">
        <v>4</v>
      </c>
      <c r="H2212" s="22">
        <v>16</v>
      </c>
      <c r="L2212" s="21">
        <v>142123</v>
      </c>
      <c r="M2212" s="22">
        <v>16</v>
      </c>
    </row>
    <row r="2213" spans="1:13" x14ac:dyDescent="0.25">
      <c r="A2213" s="21">
        <v>142123</v>
      </c>
      <c r="B2213" s="22"/>
      <c r="C2213" s="22">
        <v>1</v>
      </c>
      <c r="D2213" s="22">
        <v>8</v>
      </c>
      <c r="E2213" s="22">
        <v>3</v>
      </c>
      <c r="F2213" s="22">
        <v>4</v>
      </c>
      <c r="G2213" s="22"/>
      <c r="H2213" s="22">
        <v>16</v>
      </c>
      <c r="L2213" s="21">
        <v>170566</v>
      </c>
      <c r="M2213" s="22">
        <v>16</v>
      </c>
    </row>
    <row r="2214" spans="1:13" x14ac:dyDescent="0.25">
      <c r="A2214" s="21">
        <v>170566</v>
      </c>
      <c r="B2214" s="22"/>
      <c r="C2214" s="22"/>
      <c r="D2214" s="22">
        <v>2</v>
      </c>
      <c r="E2214" s="22">
        <v>6</v>
      </c>
      <c r="F2214" s="22">
        <v>5</v>
      </c>
      <c r="G2214" s="22">
        <v>3</v>
      </c>
      <c r="H2214" s="22">
        <v>16</v>
      </c>
      <c r="L2214" s="21">
        <v>166663</v>
      </c>
      <c r="M2214" s="22">
        <v>16</v>
      </c>
    </row>
    <row r="2215" spans="1:13" x14ac:dyDescent="0.25">
      <c r="A2215" s="21">
        <v>166663</v>
      </c>
      <c r="B2215" s="22"/>
      <c r="C2215" s="22"/>
      <c r="D2215" s="22">
        <v>2</v>
      </c>
      <c r="E2215" s="22">
        <v>4</v>
      </c>
      <c r="F2215" s="22">
        <v>8</v>
      </c>
      <c r="G2215" s="22">
        <v>2</v>
      </c>
      <c r="H2215" s="22">
        <v>16</v>
      </c>
      <c r="L2215" s="21">
        <v>143917</v>
      </c>
      <c r="M2215" s="22">
        <v>16</v>
      </c>
    </row>
    <row r="2216" spans="1:13" x14ac:dyDescent="0.25">
      <c r="A2216" s="21">
        <v>143917</v>
      </c>
      <c r="B2216" s="22"/>
      <c r="C2216" s="22"/>
      <c r="D2216" s="22">
        <v>1</v>
      </c>
      <c r="E2216" s="22">
        <v>4</v>
      </c>
      <c r="F2216" s="22">
        <v>3</v>
      </c>
      <c r="G2216" s="22">
        <v>8</v>
      </c>
      <c r="H2216" s="22">
        <v>16</v>
      </c>
      <c r="L2216" s="21">
        <v>132055</v>
      </c>
      <c r="M2216" s="22">
        <v>16</v>
      </c>
    </row>
    <row r="2217" spans="1:13" x14ac:dyDescent="0.25">
      <c r="A2217" s="21">
        <v>132055</v>
      </c>
      <c r="B2217" s="22"/>
      <c r="C2217" s="22"/>
      <c r="D2217" s="22">
        <v>5</v>
      </c>
      <c r="E2217" s="22">
        <v>4</v>
      </c>
      <c r="F2217" s="22">
        <v>1</v>
      </c>
      <c r="G2217" s="22">
        <v>6</v>
      </c>
      <c r="H2217" s="22">
        <v>16</v>
      </c>
      <c r="L2217" s="21">
        <v>114563</v>
      </c>
      <c r="M2217" s="22">
        <v>16</v>
      </c>
    </row>
    <row r="2218" spans="1:13" x14ac:dyDescent="0.25">
      <c r="A2218" s="21">
        <v>114563</v>
      </c>
      <c r="B2218" s="22"/>
      <c r="C2218" s="22"/>
      <c r="D2218" s="22"/>
      <c r="E2218" s="22">
        <v>2</v>
      </c>
      <c r="F2218" s="22">
        <v>5</v>
      </c>
      <c r="G2218" s="22">
        <v>9</v>
      </c>
      <c r="H2218" s="22">
        <v>16</v>
      </c>
      <c r="L2218" s="21">
        <v>158099</v>
      </c>
      <c r="M2218" s="22">
        <v>16</v>
      </c>
    </row>
    <row r="2219" spans="1:13" x14ac:dyDescent="0.25">
      <c r="A2219" s="21">
        <v>158099</v>
      </c>
      <c r="B2219" s="22"/>
      <c r="C2219" s="22"/>
      <c r="D2219" s="22">
        <v>6</v>
      </c>
      <c r="E2219" s="22">
        <v>4</v>
      </c>
      <c r="F2219" s="22">
        <v>6</v>
      </c>
      <c r="G2219" s="22"/>
      <c r="H2219" s="22">
        <v>16</v>
      </c>
      <c r="L2219" s="21">
        <v>161263</v>
      </c>
      <c r="M2219" s="22">
        <v>16</v>
      </c>
    </row>
    <row r="2220" spans="1:13" x14ac:dyDescent="0.25">
      <c r="A2220" s="21">
        <v>161263</v>
      </c>
      <c r="B2220" s="22"/>
      <c r="C2220" s="22"/>
      <c r="D2220" s="22"/>
      <c r="E2220" s="22">
        <v>1</v>
      </c>
      <c r="F2220" s="22">
        <v>8</v>
      </c>
      <c r="G2220" s="22">
        <v>7</v>
      </c>
      <c r="H2220" s="22">
        <v>16</v>
      </c>
      <c r="L2220" s="21">
        <v>134530</v>
      </c>
      <c r="M2220" s="22">
        <v>16</v>
      </c>
    </row>
    <row r="2221" spans="1:13" x14ac:dyDescent="0.25">
      <c r="A2221" s="21">
        <v>134530</v>
      </c>
      <c r="B2221" s="22"/>
      <c r="C2221" s="22"/>
      <c r="D2221" s="22">
        <v>5</v>
      </c>
      <c r="E2221" s="22">
        <v>4</v>
      </c>
      <c r="F2221" s="22">
        <v>2</v>
      </c>
      <c r="G2221" s="22">
        <v>5</v>
      </c>
      <c r="H2221" s="22">
        <v>16</v>
      </c>
      <c r="L2221" s="21">
        <v>119594</v>
      </c>
      <c r="M2221" s="22">
        <v>16</v>
      </c>
    </row>
    <row r="2222" spans="1:13" x14ac:dyDescent="0.25">
      <c r="A2222" s="21">
        <v>119594</v>
      </c>
      <c r="B2222" s="22"/>
      <c r="C2222" s="22"/>
      <c r="D2222" s="22"/>
      <c r="E2222" s="22">
        <v>1</v>
      </c>
      <c r="F2222" s="22">
        <v>10</v>
      </c>
      <c r="G2222" s="22">
        <v>5</v>
      </c>
      <c r="H2222" s="22">
        <v>16</v>
      </c>
      <c r="L2222" s="21">
        <v>147474</v>
      </c>
      <c r="M2222" s="22">
        <v>16</v>
      </c>
    </row>
    <row r="2223" spans="1:13" x14ac:dyDescent="0.25">
      <c r="A2223" s="21">
        <v>147474</v>
      </c>
      <c r="B2223" s="22"/>
      <c r="C2223" s="22"/>
      <c r="D2223" s="22">
        <v>1</v>
      </c>
      <c r="E2223" s="22">
        <v>3</v>
      </c>
      <c r="F2223" s="22">
        <v>5</v>
      </c>
      <c r="G2223" s="22">
        <v>7</v>
      </c>
      <c r="H2223" s="22">
        <v>16</v>
      </c>
      <c r="L2223" s="21">
        <v>116809</v>
      </c>
      <c r="M2223" s="22">
        <v>16</v>
      </c>
    </row>
    <row r="2224" spans="1:13" x14ac:dyDescent="0.25">
      <c r="A2224" s="21">
        <v>116809</v>
      </c>
      <c r="B2224" s="22"/>
      <c r="C2224" s="22"/>
      <c r="D2224" s="22">
        <v>3</v>
      </c>
      <c r="E2224" s="22">
        <v>8</v>
      </c>
      <c r="F2224" s="22">
        <v>5</v>
      </c>
      <c r="G2224" s="22"/>
      <c r="H2224" s="22">
        <v>16</v>
      </c>
      <c r="L2224" s="21">
        <v>137196</v>
      </c>
      <c r="M2224" s="22">
        <v>16</v>
      </c>
    </row>
    <row r="2225" spans="1:13" x14ac:dyDescent="0.25">
      <c r="A2225" s="21">
        <v>137196</v>
      </c>
      <c r="B2225" s="22"/>
      <c r="C2225" s="22"/>
      <c r="D2225" s="22">
        <v>1</v>
      </c>
      <c r="E2225" s="22">
        <v>6</v>
      </c>
      <c r="F2225" s="22">
        <v>4</v>
      </c>
      <c r="G2225" s="22">
        <v>5</v>
      </c>
      <c r="H2225" s="22">
        <v>16</v>
      </c>
      <c r="L2225" s="21">
        <v>154494</v>
      </c>
      <c r="M2225" s="22">
        <v>16</v>
      </c>
    </row>
    <row r="2226" spans="1:13" x14ac:dyDescent="0.25">
      <c r="A2226" s="21">
        <v>154494</v>
      </c>
      <c r="B2226" s="22"/>
      <c r="C2226" s="22">
        <v>2</v>
      </c>
      <c r="D2226" s="22">
        <v>5</v>
      </c>
      <c r="E2226" s="22">
        <v>5</v>
      </c>
      <c r="F2226" s="22">
        <v>2</v>
      </c>
      <c r="G2226" s="22">
        <v>2</v>
      </c>
      <c r="H2226" s="22">
        <v>16</v>
      </c>
      <c r="L2226" s="21">
        <v>153136</v>
      </c>
      <c r="M2226" s="22">
        <v>16</v>
      </c>
    </row>
    <row r="2227" spans="1:13" x14ac:dyDescent="0.25">
      <c r="A2227" s="21">
        <v>153136</v>
      </c>
      <c r="B2227" s="22"/>
      <c r="C2227" s="22">
        <v>1</v>
      </c>
      <c r="D2227" s="22">
        <v>4</v>
      </c>
      <c r="E2227" s="22">
        <v>6</v>
      </c>
      <c r="F2227" s="22">
        <v>1</v>
      </c>
      <c r="G2227" s="22">
        <v>4</v>
      </c>
      <c r="H2227" s="22">
        <v>16</v>
      </c>
      <c r="L2227" s="21">
        <v>172893</v>
      </c>
      <c r="M2227" s="22">
        <v>16</v>
      </c>
    </row>
    <row r="2228" spans="1:13" x14ac:dyDescent="0.25">
      <c r="A2228" s="21">
        <v>172893</v>
      </c>
      <c r="B2228" s="22"/>
      <c r="C2228" s="22"/>
      <c r="D2228" s="22">
        <v>2</v>
      </c>
      <c r="E2228" s="22">
        <v>8</v>
      </c>
      <c r="F2228" s="22"/>
      <c r="G2228" s="22">
        <v>6</v>
      </c>
      <c r="H2228" s="22">
        <v>16</v>
      </c>
      <c r="L2228" s="21">
        <v>149510</v>
      </c>
      <c r="M2228" s="22">
        <v>16</v>
      </c>
    </row>
    <row r="2229" spans="1:13" x14ac:dyDescent="0.25">
      <c r="A2229" s="21">
        <v>149510</v>
      </c>
      <c r="B2229" s="22"/>
      <c r="C2229" s="22"/>
      <c r="D2229" s="22">
        <v>2</v>
      </c>
      <c r="E2229" s="22">
        <v>5</v>
      </c>
      <c r="F2229" s="22">
        <v>4</v>
      </c>
      <c r="G2229" s="22">
        <v>5</v>
      </c>
      <c r="H2229" s="22">
        <v>16</v>
      </c>
      <c r="L2229" s="21">
        <v>145601</v>
      </c>
      <c r="M2229" s="22">
        <v>16</v>
      </c>
    </row>
    <row r="2230" spans="1:13" x14ac:dyDescent="0.25">
      <c r="A2230" s="21">
        <v>145601</v>
      </c>
      <c r="B2230" s="22"/>
      <c r="C2230" s="22"/>
      <c r="D2230" s="22">
        <v>5</v>
      </c>
      <c r="E2230" s="22">
        <v>3</v>
      </c>
      <c r="F2230" s="22">
        <v>4</v>
      </c>
      <c r="G2230" s="22">
        <v>4</v>
      </c>
      <c r="H2230" s="22">
        <v>16</v>
      </c>
      <c r="L2230" s="21">
        <v>146303</v>
      </c>
      <c r="M2230" s="22">
        <v>16</v>
      </c>
    </row>
    <row r="2231" spans="1:13" x14ac:dyDescent="0.25">
      <c r="A2231" s="21">
        <v>146303</v>
      </c>
      <c r="B2231" s="22"/>
      <c r="C2231" s="22"/>
      <c r="D2231" s="22">
        <v>1</v>
      </c>
      <c r="E2231" s="22">
        <v>4</v>
      </c>
      <c r="F2231" s="22">
        <v>4</v>
      </c>
      <c r="G2231" s="22">
        <v>7</v>
      </c>
      <c r="H2231" s="22">
        <v>16</v>
      </c>
      <c r="L2231" s="21">
        <v>138632</v>
      </c>
      <c r="M2231" s="22">
        <v>16</v>
      </c>
    </row>
    <row r="2232" spans="1:13" x14ac:dyDescent="0.25">
      <c r="A2232" s="21">
        <v>138632</v>
      </c>
      <c r="B2232" s="22"/>
      <c r="C2232" s="22">
        <v>2</v>
      </c>
      <c r="D2232" s="22">
        <v>10</v>
      </c>
      <c r="E2232" s="22">
        <v>4</v>
      </c>
      <c r="F2232" s="22"/>
      <c r="G2232" s="22"/>
      <c r="H2232" s="22">
        <v>16</v>
      </c>
      <c r="L2232" s="21">
        <v>153782</v>
      </c>
      <c r="M2232" s="22">
        <v>16</v>
      </c>
    </row>
    <row r="2233" spans="1:13" x14ac:dyDescent="0.25">
      <c r="A2233" s="21">
        <v>153782</v>
      </c>
      <c r="B2233" s="22"/>
      <c r="C2233" s="22"/>
      <c r="D2233" s="22">
        <v>4</v>
      </c>
      <c r="E2233" s="22">
        <v>5</v>
      </c>
      <c r="F2233" s="22">
        <v>3</v>
      </c>
      <c r="G2233" s="22">
        <v>4</v>
      </c>
      <c r="H2233" s="22">
        <v>16</v>
      </c>
      <c r="L2233" s="21">
        <v>154713</v>
      </c>
      <c r="M2233" s="22">
        <v>16</v>
      </c>
    </row>
    <row r="2234" spans="1:13" x14ac:dyDescent="0.25">
      <c r="A2234" s="21">
        <v>154713</v>
      </c>
      <c r="B2234" s="22"/>
      <c r="C2234" s="22"/>
      <c r="D2234" s="22"/>
      <c r="E2234" s="22">
        <v>3</v>
      </c>
      <c r="F2234" s="22">
        <v>7</v>
      </c>
      <c r="G2234" s="22">
        <v>6</v>
      </c>
      <c r="H2234" s="22">
        <v>16</v>
      </c>
      <c r="L2234" s="21">
        <v>127391</v>
      </c>
      <c r="M2234" s="22">
        <v>16</v>
      </c>
    </row>
    <row r="2235" spans="1:13" x14ac:dyDescent="0.25">
      <c r="A2235" s="21">
        <v>127391</v>
      </c>
      <c r="B2235" s="22"/>
      <c r="C2235" s="22">
        <v>2</v>
      </c>
      <c r="D2235" s="22">
        <v>4</v>
      </c>
      <c r="E2235" s="22">
        <v>7</v>
      </c>
      <c r="F2235" s="22">
        <v>3</v>
      </c>
      <c r="G2235" s="22"/>
      <c r="H2235" s="22">
        <v>16</v>
      </c>
      <c r="L2235" s="21">
        <v>119613</v>
      </c>
      <c r="M2235" s="22">
        <v>16</v>
      </c>
    </row>
    <row r="2236" spans="1:13" x14ac:dyDescent="0.25">
      <c r="A2236" s="21">
        <v>119613</v>
      </c>
      <c r="B2236" s="22"/>
      <c r="C2236" s="22"/>
      <c r="D2236" s="22"/>
      <c r="E2236" s="22">
        <v>1</v>
      </c>
      <c r="F2236" s="22">
        <v>6</v>
      </c>
      <c r="G2236" s="22">
        <v>9</v>
      </c>
      <c r="H2236" s="22">
        <v>16</v>
      </c>
      <c r="L2236" s="21">
        <v>125842</v>
      </c>
      <c r="M2236" s="22">
        <v>16</v>
      </c>
    </row>
    <row r="2237" spans="1:13" x14ac:dyDescent="0.25">
      <c r="A2237" s="21">
        <v>125842</v>
      </c>
      <c r="B2237" s="22"/>
      <c r="C2237" s="22">
        <v>2</v>
      </c>
      <c r="D2237" s="22">
        <v>6</v>
      </c>
      <c r="E2237" s="22">
        <v>3</v>
      </c>
      <c r="F2237" s="22">
        <v>3</v>
      </c>
      <c r="G2237" s="22">
        <v>2</v>
      </c>
      <c r="H2237" s="22">
        <v>16</v>
      </c>
      <c r="L2237" s="21">
        <v>154833</v>
      </c>
      <c r="M2237" s="22">
        <v>16</v>
      </c>
    </row>
    <row r="2238" spans="1:13" x14ac:dyDescent="0.25">
      <c r="A2238" s="21">
        <v>154833</v>
      </c>
      <c r="B2238" s="22"/>
      <c r="C2238" s="22"/>
      <c r="D2238" s="22">
        <v>2</v>
      </c>
      <c r="E2238" s="22">
        <v>6</v>
      </c>
      <c r="F2238" s="22">
        <v>2</v>
      </c>
      <c r="G2238" s="22">
        <v>6</v>
      </c>
      <c r="H2238" s="22">
        <v>16</v>
      </c>
      <c r="L2238" s="21">
        <v>159317</v>
      </c>
      <c r="M2238" s="22">
        <v>16</v>
      </c>
    </row>
    <row r="2239" spans="1:13" x14ac:dyDescent="0.25">
      <c r="A2239" s="21">
        <v>159317</v>
      </c>
      <c r="B2239" s="22"/>
      <c r="C2239" s="22">
        <v>4</v>
      </c>
      <c r="D2239" s="22">
        <v>9</v>
      </c>
      <c r="E2239" s="22">
        <v>3</v>
      </c>
      <c r="F2239" s="22"/>
      <c r="G2239" s="22"/>
      <c r="H2239" s="22">
        <v>16</v>
      </c>
      <c r="L2239" s="21">
        <v>174787</v>
      </c>
      <c r="M2239" s="22">
        <v>16</v>
      </c>
    </row>
    <row r="2240" spans="1:13" x14ac:dyDescent="0.25">
      <c r="A2240" s="21">
        <v>174787</v>
      </c>
      <c r="B2240" s="22"/>
      <c r="C2240" s="22"/>
      <c r="D2240" s="22"/>
      <c r="E2240" s="22">
        <v>6</v>
      </c>
      <c r="F2240" s="22">
        <v>7</v>
      </c>
      <c r="G2240" s="22">
        <v>3</v>
      </c>
      <c r="H2240" s="22">
        <v>16</v>
      </c>
      <c r="L2240" s="21">
        <v>175072</v>
      </c>
      <c r="M2240" s="22">
        <v>16</v>
      </c>
    </row>
    <row r="2241" spans="1:13" x14ac:dyDescent="0.25">
      <c r="A2241" s="21">
        <v>175072</v>
      </c>
      <c r="B2241" s="22"/>
      <c r="C2241" s="22"/>
      <c r="D2241" s="22">
        <v>4</v>
      </c>
      <c r="E2241" s="22">
        <v>3</v>
      </c>
      <c r="F2241" s="22">
        <v>4</v>
      </c>
      <c r="G2241" s="22">
        <v>5</v>
      </c>
      <c r="H2241" s="22">
        <v>16</v>
      </c>
      <c r="L2241" s="21">
        <v>127733</v>
      </c>
      <c r="M2241" s="22">
        <v>16</v>
      </c>
    </row>
    <row r="2242" spans="1:13" x14ac:dyDescent="0.25">
      <c r="A2242" s="21">
        <v>127733</v>
      </c>
      <c r="B2242" s="22"/>
      <c r="C2242" s="22"/>
      <c r="D2242" s="22">
        <v>6</v>
      </c>
      <c r="E2242" s="22">
        <v>5</v>
      </c>
      <c r="F2242" s="22">
        <v>2</v>
      </c>
      <c r="G2242" s="22">
        <v>3</v>
      </c>
      <c r="H2242" s="22">
        <v>16</v>
      </c>
      <c r="L2242" s="21">
        <v>175105</v>
      </c>
      <c r="M2242" s="22">
        <v>16</v>
      </c>
    </row>
    <row r="2243" spans="1:13" x14ac:dyDescent="0.25">
      <c r="A2243" s="21">
        <v>175105</v>
      </c>
      <c r="B2243" s="22"/>
      <c r="C2243" s="22"/>
      <c r="D2243" s="22">
        <v>1</v>
      </c>
      <c r="E2243" s="22">
        <v>5</v>
      </c>
      <c r="F2243" s="22">
        <v>6</v>
      </c>
      <c r="G2243" s="22">
        <v>4</v>
      </c>
      <c r="H2243" s="22">
        <v>16</v>
      </c>
      <c r="L2243" s="21">
        <v>92544</v>
      </c>
      <c r="M2243" s="22">
        <v>16</v>
      </c>
    </row>
    <row r="2244" spans="1:13" x14ac:dyDescent="0.25">
      <c r="A2244" s="21">
        <v>92544</v>
      </c>
      <c r="B2244" s="22"/>
      <c r="C2244" s="22"/>
      <c r="D2244" s="22">
        <v>7</v>
      </c>
      <c r="E2244" s="22">
        <v>1</v>
      </c>
      <c r="F2244" s="22">
        <v>8</v>
      </c>
      <c r="G2244" s="22"/>
      <c r="H2244" s="22">
        <v>16</v>
      </c>
      <c r="L2244" s="21">
        <v>61783</v>
      </c>
      <c r="M2244" s="22">
        <v>16</v>
      </c>
    </row>
    <row r="2245" spans="1:13" x14ac:dyDescent="0.25">
      <c r="A2245" s="21">
        <v>61783</v>
      </c>
      <c r="B2245" s="22">
        <v>1</v>
      </c>
      <c r="C2245" s="22">
        <v>1</v>
      </c>
      <c r="D2245" s="22">
        <v>8</v>
      </c>
      <c r="E2245" s="22">
        <v>6</v>
      </c>
      <c r="F2245" s="22"/>
      <c r="G2245" s="22"/>
      <c r="H2245" s="22">
        <v>16</v>
      </c>
      <c r="L2245" s="21">
        <v>112663</v>
      </c>
      <c r="M2245" s="22">
        <v>16</v>
      </c>
    </row>
    <row r="2246" spans="1:13" x14ac:dyDescent="0.25">
      <c r="A2246" s="21">
        <v>112663</v>
      </c>
      <c r="B2246" s="22"/>
      <c r="C2246" s="22"/>
      <c r="D2246" s="22">
        <v>6</v>
      </c>
      <c r="E2246" s="22">
        <v>4</v>
      </c>
      <c r="F2246" s="22">
        <v>2</v>
      </c>
      <c r="G2246" s="22">
        <v>4</v>
      </c>
      <c r="H2246" s="22">
        <v>16</v>
      </c>
      <c r="L2246" s="21">
        <v>95520</v>
      </c>
      <c r="M2246" s="22">
        <v>16</v>
      </c>
    </row>
    <row r="2247" spans="1:13" x14ac:dyDescent="0.25">
      <c r="A2247" s="21">
        <v>95520</v>
      </c>
      <c r="B2247" s="22"/>
      <c r="C2247" s="22"/>
      <c r="D2247" s="22"/>
      <c r="E2247" s="22">
        <v>6</v>
      </c>
      <c r="F2247" s="22">
        <v>5</v>
      </c>
      <c r="G2247" s="22">
        <v>5</v>
      </c>
      <c r="H2247" s="22">
        <v>16</v>
      </c>
      <c r="L2247" s="21">
        <v>99620</v>
      </c>
      <c r="M2247" s="22">
        <v>16</v>
      </c>
    </row>
    <row r="2248" spans="1:13" x14ac:dyDescent="0.25">
      <c r="A2248" s="21">
        <v>99620</v>
      </c>
      <c r="B2248" s="22"/>
      <c r="C2248" s="22">
        <v>1</v>
      </c>
      <c r="D2248" s="22">
        <v>3</v>
      </c>
      <c r="E2248" s="22">
        <v>7</v>
      </c>
      <c r="F2248" s="22">
        <v>5</v>
      </c>
      <c r="G2248" s="22"/>
      <c r="H2248" s="22">
        <v>16</v>
      </c>
      <c r="L2248" s="21">
        <v>95713</v>
      </c>
      <c r="M2248" s="22">
        <v>16</v>
      </c>
    </row>
    <row r="2249" spans="1:13" x14ac:dyDescent="0.25">
      <c r="A2249" s="21">
        <v>95713</v>
      </c>
      <c r="B2249" s="22"/>
      <c r="C2249" s="22">
        <v>1</v>
      </c>
      <c r="D2249" s="22">
        <v>8</v>
      </c>
      <c r="E2249" s="22">
        <v>7</v>
      </c>
      <c r="F2249" s="22"/>
      <c r="G2249" s="22"/>
      <c r="H2249" s="22">
        <v>16</v>
      </c>
      <c r="L2249" s="21">
        <v>100298</v>
      </c>
      <c r="M2249" s="22">
        <v>16</v>
      </c>
    </row>
    <row r="2250" spans="1:13" x14ac:dyDescent="0.25">
      <c r="A2250" s="21">
        <v>100298</v>
      </c>
      <c r="B2250" s="22"/>
      <c r="C2250" s="22"/>
      <c r="D2250" s="22"/>
      <c r="E2250" s="22">
        <v>8</v>
      </c>
      <c r="F2250" s="22">
        <v>5</v>
      </c>
      <c r="G2250" s="22">
        <v>3</v>
      </c>
      <c r="H2250" s="22">
        <v>16</v>
      </c>
      <c r="L2250" s="21">
        <v>83128</v>
      </c>
      <c r="M2250" s="22">
        <v>16</v>
      </c>
    </row>
    <row r="2251" spans="1:13" x14ac:dyDescent="0.25">
      <c r="A2251" s="21">
        <v>83128</v>
      </c>
      <c r="B2251" s="22"/>
      <c r="C2251" s="22">
        <v>2</v>
      </c>
      <c r="D2251" s="22">
        <v>7</v>
      </c>
      <c r="E2251" s="22">
        <v>4</v>
      </c>
      <c r="F2251" s="22">
        <v>3</v>
      </c>
      <c r="G2251" s="22"/>
      <c r="H2251" s="22">
        <v>16</v>
      </c>
      <c r="L2251" s="21">
        <v>114017</v>
      </c>
      <c r="M2251" s="22">
        <v>16</v>
      </c>
    </row>
    <row r="2252" spans="1:13" x14ac:dyDescent="0.25">
      <c r="A2252" s="21">
        <v>114017</v>
      </c>
      <c r="B2252" s="22"/>
      <c r="C2252" s="22"/>
      <c r="D2252" s="22">
        <v>4</v>
      </c>
      <c r="E2252" s="22">
        <v>5</v>
      </c>
      <c r="F2252" s="22">
        <v>3</v>
      </c>
      <c r="G2252" s="22">
        <v>4</v>
      </c>
      <c r="H2252" s="22">
        <v>16</v>
      </c>
      <c r="L2252" s="21">
        <v>101625</v>
      </c>
      <c r="M2252" s="22">
        <v>16</v>
      </c>
    </row>
    <row r="2253" spans="1:13" x14ac:dyDescent="0.25">
      <c r="A2253" s="21">
        <v>101625</v>
      </c>
      <c r="B2253" s="22"/>
      <c r="C2253" s="22"/>
      <c r="D2253" s="22">
        <v>3</v>
      </c>
      <c r="E2253" s="22">
        <v>3</v>
      </c>
      <c r="F2253" s="22">
        <v>6</v>
      </c>
      <c r="G2253" s="22">
        <v>4</v>
      </c>
      <c r="H2253" s="22">
        <v>16</v>
      </c>
      <c r="L2253" s="21">
        <v>81732</v>
      </c>
      <c r="M2253" s="22">
        <v>16</v>
      </c>
    </row>
    <row r="2254" spans="1:13" x14ac:dyDescent="0.25">
      <c r="A2254" s="21">
        <v>81732</v>
      </c>
      <c r="B2254" s="22"/>
      <c r="C2254" s="22"/>
      <c r="D2254" s="22"/>
      <c r="E2254" s="22">
        <v>6</v>
      </c>
      <c r="F2254" s="22">
        <v>4</v>
      </c>
      <c r="G2254" s="22">
        <v>6</v>
      </c>
      <c r="H2254" s="22">
        <v>16</v>
      </c>
      <c r="L2254" s="21">
        <v>101677</v>
      </c>
      <c r="M2254" s="22">
        <v>16</v>
      </c>
    </row>
    <row r="2255" spans="1:13" x14ac:dyDescent="0.25">
      <c r="A2255" s="21">
        <v>101677</v>
      </c>
      <c r="B2255" s="22"/>
      <c r="C2255" s="22"/>
      <c r="D2255" s="22">
        <v>2</v>
      </c>
      <c r="E2255" s="22">
        <v>6</v>
      </c>
      <c r="F2255" s="22">
        <v>3</v>
      </c>
      <c r="G2255" s="22">
        <v>5</v>
      </c>
      <c r="H2255" s="22">
        <v>16</v>
      </c>
      <c r="L2255" s="21">
        <v>99936</v>
      </c>
      <c r="M2255" s="22">
        <v>16</v>
      </c>
    </row>
    <row r="2256" spans="1:13" x14ac:dyDescent="0.25">
      <c r="A2256" s="21">
        <v>99936</v>
      </c>
      <c r="B2256" s="22"/>
      <c r="C2256" s="22">
        <v>2</v>
      </c>
      <c r="D2256" s="22">
        <v>6</v>
      </c>
      <c r="E2256" s="22">
        <v>2</v>
      </c>
      <c r="F2256" s="22">
        <v>3</v>
      </c>
      <c r="G2256" s="22">
        <v>3</v>
      </c>
      <c r="H2256" s="22">
        <v>16</v>
      </c>
      <c r="L2256" s="21">
        <v>102056</v>
      </c>
      <c r="M2256" s="22">
        <v>16</v>
      </c>
    </row>
    <row r="2257" spans="1:13" x14ac:dyDescent="0.25">
      <c r="A2257" s="21">
        <v>102056</v>
      </c>
      <c r="B2257" s="22"/>
      <c r="C2257" s="22"/>
      <c r="D2257" s="22"/>
      <c r="E2257" s="22">
        <v>6</v>
      </c>
      <c r="F2257" s="22">
        <v>7</v>
      </c>
      <c r="G2257" s="22">
        <v>3</v>
      </c>
      <c r="H2257" s="22">
        <v>16</v>
      </c>
      <c r="L2257" s="21">
        <v>86674</v>
      </c>
      <c r="M2257" s="22">
        <v>16</v>
      </c>
    </row>
    <row r="2258" spans="1:13" x14ac:dyDescent="0.25">
      <c r="A2258" s="21">
        <v>86674</v>
      </c>
      <c r="B2258" s="22"/>
      <c r="C2258" s="22">
        <v>1</v>
      </c>
      <c r="D2258" s="22">
        <v>6</v>
      </c>
      <c r="E2258" s="22">
        <v>6</v>
      </c>
      <c r="F2258" s="22">
        <v>3</v>
      </c>
      <c r="G2258" s="22"/>
      <c r="H2258" s="22">
        <v>16</v>
      </c>
      <c r="L2258" s="21">
        <v>60198</v>
      </c>
      <c r="M2258" s="22">
        <v>16</v>
      </c>
    </row>
    <row r="2259" spans="1:13" x14ac:dyDescent="0.25">
      <c r="A2259" s="21">
        <v>60198</v>
      </c>
      <c r="B2259" s="22"/>
      <c r="C2259" s="22">
        <v>1</v>
      </c>
      <c r="D2259" s="22">
        <v>2</v>
      </c>
      <c r="E2259" s="22">
        <v>8</v>
      </c>
      <c r="F2259" s="22">
        <v>2</v>
      </c>
      <c r="G2259" s="22">
        <v>3</v>
      </c>
      <c r="H2259" s="22">
        <v>16</v>
      </c>
      <c r="L2259" s="21">
        <v>111983</v>
      </c>
      <c r="M2259" s="22">
        <v>16</v>
      </c>
    </row>
    <row r="2260" spans="1:13" x14ac:dyDescent="0.25">
      <c r="A2260" s="21">
        <v>111983</v>
      </c>
      <c r="B2260" s="22"/>
      <c r="C2260" s="22">
        <v>1</v>
      </c>
      <c r="D2260" s="22">
        <v>6</v>
      </c>
      <c r="E2260" s="22">
        <v>1</v>
      </c>
      <c r="F2260" s="22">
        <v>4</v>
      </c>
      <c r="G2260" s="22">
        <v>4</v>
      </c>
      <c r="H2260" s="22">
        <v>16</v>
      </c>
      <c r="L2260" s="21">
        <v>102114</v>
      </c>
      <c r="M2260" s="22">
        <v>16</v>
      </c>
    </row>
    <row r="2261" spans="1:13" x14ac:dyDescent="0.25">
      <c r="A2261" s="21">
        <v>102114</v>
      </c>
      <c r="B2261" s="22"/>
      <c r="C2261" s="22"/>
      <c r="D2261" s="22">
        <v>2</v>
      </c>
      <c r="E2261" s="22">
        <v>4</v>
      </c>
      <c r="F2261" s="22">
        <v>6</v>
      </c>
      <c r="G2261" s="22">
        <v>4</v>
      </c>
      <c r="H2261" s="22">
        <v>16</v>
      </c>
      <c r="L2261" s="21">
        <v>72434</v>
      </c>
      <c r="M2261" s="22">
        <v>16</v>
      </c>
    </row>
    <row r="2262" spans="1:13" x14ac:dyDescent="0.25">
      <c r="A2262" s="21">
        <v>72434</v>
      </c>
      <c r="B2262" s="22"/>
      <c r="C2262" s="22"/>
      <c r="D2262" s="22">
        <v>1</v>
      </c>
      <c r="E2262" s="22">
        <v>6</v>
      </c>
      <c r="F2262" s="22">
        <v>4</v>
      </c>
      <c r="G2262" s="22">
        <v>5</v>
      </c>
      <c r="H2262" s="22">
        <v>16</v>
      </c>
      <c r="L2262" s="21">
        <v>90885</v>
      </c>
      <c r="M2262" s="22">
        <v>16</v>
      </c>
    </row>
    <row r="2263" spans="1:13" x14ac:dyDescent="0.25">
      <c r="A2263" s="21">
        <v>90885</v>
      </c>
      <c r="B2263" s="22"/>
      <c r="C2263" s="22">
        <v>2</v>
      </c>
      <c r="D2263" s="22">
        <v>4</v>
      </c>
      <c r="E2263" s="22">
        <v>3</v>
      </c>
      <c r="F2263" s="22">
        <v>3</v>
      </c>
      <c r="G2263" s="22">
        <v>4</v>
      </c>
      <c r="H2263" s="22">
        <v>16</v>
      </c>
      <c r="L2263" s="21">
        <v>80667</v>
      </c>
      <c r="M2263" s="22">
        <v>16</v>
      </c>
    </row>
    <row r="2264" spans="1:13" x14ac:dyDescent="0.25">
      <c r="A2264" s="21">
        <v>80667</v>
      </c>
      <c r="B2264" s="22"/>
      <c r="C2264" s="22">
        <v>4</v>
      </c>
      <c r="D2264" s="22">
        <v>5</v>
      </c>
      <c r="E2264" s="22">
        <v>1</v>
      </c>
      <c r="F2264" s="22">
        <v>3</v>
      </c>
      <c r="G2264" s="22">
        <v>3</v>
      </c>
      <c r="H2264" s="22">
        <v>16</v>
      </c>
      <c r="L2264" s="21">
        <v>77280</v>
      </c>
      <c r="M2264" s="22">
        <v>16</v>
      </c>
    </row>
    <row r="2265" spans="1:13" x14ac:dyDescent="0.25">
      <c r="A2265" s="21">
        <v>77280</v>
      </c>
      <c r="B2265" s="22"/>
      <c r="C2265" s="22">
        <v>3</v>
      </c>
      <c r="D2265" s="22">
        <v>6</v>
      </c>
      <c r="E2265" s="22">
        <v>1</v>
      </c>
      <c r="F2265" s="22">
        <v>3</v>
      </c>
      <c r="G2265" s="22">
        <v>3</v>
      </c>
      <c r="H2265" s="22">
        <v>16</v>
      </c>
      <c r="L2265" s="21">
        <v>89601</v>
      </c>
      <c r="M2265" s="22">
        <v>16</v>
      </c>
    </row>
    <row r="2266" spans="1:13" x14ac:dyDescent="0.25">
      <c r="A2266" s="21">
        <v>89601</v>
      </c>
      <c r="B2266" s="22"/>
      <c r="C2266" s="22"/>
      <c r="D2266" s="22">
        <v>4</v>
      </c>
      <c r="E2266" s="22">
        <v>6</v>
      </c>
      <c r="F2266" s="22">
        <v>4</v>
      </c>
      <c r="G2266" s="22">
        <v>2</v>
      </c>
      <c r="H2266" s="22">
        <v>16</v>
      </c>
      <c r="L2266" s="21">
        <v>102316</v>
      </c>
      <c r="M2266" s="22">
        <v>16</v>
      </c>
    </row>
    <row r="2267" spans="1:13" x14ac:dyDescent="0.25">
      <c r="A2267" s="21">
        <v>102316</v>
      </c>
      <c r="B2267" s="22"/>
      <c r="C2267" s="22">
        <v>1</v>
      </c>
      <c r="D2267" s="22">
        <v>4</v>
      </c>
      <c r="E2267" s="22">
        <v>6</v>
      </c>
      <c r="F2267" s="22">
        <v>1</v>
      </c>
      <c r="G2267" s="22">
        <v>4</v>
      </c>
      <c r="H2267" s="22">
        <v>16</v>
      </c>
      <c r="L2267" s="21">
        <v>108808</v>
      </c>
      <c r="M2267" s="22">
        <v>16</v>
      </c>
    </row>
    <row r="2268" spans="1:13" x14ac:dyDescent="0.25">
      <c r="A2268" s="21">
        <v>108808</v>
      </c>
      <c r="B2268" s="22"/>
      <c r="C2268" s="22"/>
      <c r="D2268" s="22">
        <v>1</v>
      </c>
      <c r="E2268" s="22">
        <v>4</v>
      </c>
      <c r="F2268" s="22">
        <v>6</v>
      </c>
      <c r="G2268" s="22">
        <v>5</v>
      </c>
      <c r="H2268" s="22">
        <v>16</v>
      </c>
      <c r="L2268" s="21">
        <v>93340</v>
      </c>
      <c r="M2268" s="22">
        <v>16</v>
      </c>
    </row>
    <row r="2269" spans="1:13" x14ac:dyDescent="0.25">
      <c r="A2269" s="21">
        <v>93340</v>
      </c>
      <c r="B2269" s="22"/>
      <c r="C2269" s="22"/>
      <c r="D2269" s="22">
        <v>1</v>
      </c>
      <c r="E2269" s="22">
        <v>3</v>
      </c>
      <c r="F2269" s="22">
        <v>5</v>
      </c>
      <c r="G2269" s="22">
        <v>7</v>
      </c>
      <c r="H2269" s="22">
        <v>16</v>
      </c>
      <c r="L2269" s="21">
        <v>92223</v>
      </c>
      <c r="M2269" s="22">
        <v>16</v>
      </c>
    </row>
    <row r="2270" spans="1:13" x14ac:dyDescent="0.25">
      <c r="A2270" s="21">
        <v>92223</v>
      </c>
      <c r="B2270" s="22"/>
      <c r="C2270" s="22"/>
      <c r="D2270" s="22">
        <v>2</v>
      </c>
      <c r="E2270" s="22">
        <v>4</v>
      </c>
      <c r="F2270" s="22">
        <v>1</v>
      </c>
      <c r="G2270" s="22">
        <v>9</v>
      </c>
      <c r="H2270" s="22">
        <v>16</v>
      </c>
      <c r="L2270" s="21">
        <v>91111</v>
      </c>
      <c r="M2270" s="22">
        <v>16</v>
      </c>
    </row>
    <row r="2271" spans="1:13" x14ac:dyDescent="0.25">
      <c r="A2271" s="21">
        <v>91111</v>
      </c>
      <c r="B2271" s="22"/>
      <c r="C2271" s="22">
        <v>6</v>
      </c>
      <c r="D2271" s="22">
        <v>6</v>
      </c>
      <c r="E2271" s="22">
        <v>2</v>
      </c>
      <c r="F2271" s="22">
        <v>2</v>
      </c>
      <c r="G2271" s="22"/>
      <c r="H2271" s="22">
        <v>16</v>
      </c>
      <c r="L2271" s="21">
        <v>92307</v>
      </c>
      <c r="M2271" s="22">
        <v>16</v>
      </c>
    </row>
    <row r="2272" spans="1:13" x14ac:dyDescent="0.25">
      <c r="A2272" s="21">
        <v>92307</v>
      </c>
      <c r="B2272" s="22"/>
      <c r="C2272" s="22"/>
      <c r="D2272" s="22">
        <v>6</v>
      </c>
      <c r="E2272" s="22">
        <v>5</v>
      </c>
      <c r="F2272" s="22">
        <v>5</v>
      </c>
      <c r="G2272" s="22"/>
      <c r="H2272" s="22">
        <v>16</v>
      </c>
      <c r="L2272" s="21">
        <v>73139</v>
      </c>
      <c r="M2272" s="22">
        <v>16</v>
      </c>
    </row>
    <row r="2273" spans="1:13" x14ac:dyDescent="0.25">
      <c r="A2273" s="21">
        <v>73139</v>
      </c>
      <c r="B2273" s="22"/>
      <c r="C2273" s="22">
        <v>1</v>
      </c>
      <c r="D2273" s="22">
        <v>8</v>
      </c>
      <c r="E2273" s="22">
        <v>5</v>
      </c>
      <c r="F2273" s="22">
        <v>1</v>
      </c>
      <c r="G2273" s="22">
        <v>1</v>
      </c>
      <c r="H2273" s="22">
        <v>16</v>
      </c>
      <c r="L2273" s="21">
        <v>110583</v>
      </c>
      <c r="M2273" s="22">
        <v>16</v>
      </c>
    </row>
    <row r="2274" spans="1:13" x14ac:dyDescent="0.25">
      <c r="A2274" s="21">
        <v>110583</v>
      </c>
      <c r="B2274" s="22"/>
      <c r="C2274" s="22"/>
      <c r="D2274" s="22">
        <v>3</v>
      </c>
      <c r="E2274" s="22">
        <v>2</v>
      </c>
      <c r="F2274" s="22">
        <v>6</v>
      </c>
      <c r="G2274" s="22">
        <v>5</v>
      </c>
      <c r="H2274" s="22">
        <v>16</v>
      </c>
      <c r="L2274" s="21">
        <v>79380</v>
      </c>
      <c r="M2274" s="22">
        <v>16</v>
      </c>
    </row>
    <row r="2275" spans="1:13" x14ac:dyDescent="0.25">
      <c r="A2275" s="21">
        <v>79380</v>
      </c>
      <c r="B2275" s="22"/>
      <c r="C2275" s="22">
        <v>1</v>
      </c>
      <c r="D2275" s="22">
        <v>2</v>
      </c>
      <c r="E2275" s="22">
        <v>2</v>
      </c>
      <c r="F2275" s="22">
        <v>6</v>
      </c>
      <c r="G2275" s="22">
        <v>5</v>
      </c>
      <c r="H2275" s="22">
        <v>16</v>
      </c>
      <c r="L2275" s="21">
        <v>61182</v>
      </c>
      <c r="M2275" s="22">
        <v>16</v>
      </c>
    </row>
    <row r="2276" spans="1:13" x14ac:dyDescent="0.25">
      <c r="A2276" s="21">
        <v>61182</v>
      </c>
      <c r="B2276" s="22"/>
      <c r="C2276" s="22">
        <v>4</v>
      </c>
      <c r="D2276" s="22">
        <v>9</v>
      </c>
      <c r="E2276" s="22">
        <v>3</v>
      </c>
      <c r="F2276" s="22"/>
      <c r="G2276" s="22"/>
      <c r="H2276" s="22">
        <v>16</v>
      </c>
      <c r="L2276" s="21">
        <v>91529</v>
      </c>
      <c r="M2276" s="22">
        <v>16</v>
      </c>
    </row>
    <row r="2277" spans="1:13" x14ac:dyDescent="0.25">
      <c r="A2277" s="21">
        <v>91529</v>
      </c>
      <c r="B2277" s="22"/>
      <c r="C2277" s="22">
        <v>1</v>
      </c>
      <c r="D2277" s="22">
        <v>4</v>
      </c>
      <c r="E2277" s="22">
        <v>4</v>
      </c>
      <c r="F2277" s="22">
        <v>3</v>
      </c>
      <c r="G2277" s="22">
        <v>4</v>
      </c>
      <c r="H2277" s="22">
        <v>16</v>
      </c>
      <c r="L2277" s="21">
        <v>100344</v>
      </c>
      <c r="M2277" s="22">
        <v>16</v>
      </c>
    </row>
    <row r="2278" spans="1:13" x14ac:dyDescent="0.25">
      <c r="A2278" s="21">
        <v>100344</v>
      </c>
      <c r="B2278" s="22"/>
      <c r="C2278" s="22">
        <v>1</v>
      </c>
      <c r="D2278" s="22">
        <v>7</v>
      </c>
      <c r="E2278" s="22">
        <v>4</v>
      </c>
      <c r="F2278" s="22"/>
      <c r="G2278" s="22">
        <v>4</v>
      </c>
      <c r="H2278" s="22">
        <v>16</v>
      </c>
      <c r="L2278" s="21">
        <v>102916</v>
      </c>
      <c r="M2278" s="22">
        <v>16</v>
      </c>
    </row>
    <row r="2279" spans="1:13" x14ac:dyDescent="0.25">
      <c r="A2279" s="21">
        <v>102916</v>
      </c>
      <c r="B2279" s="22"/>
      <c r="C2279" s="22"/>
      <c r="D2279" s="22">
        <v>3</v>
      </c>
      <c r="E2279" s="22">
        <v>3</v>
      </c>
      <c r="F2279" s="22">
        <v>4</v>
      </c>
      <c r="G2279" s="22">
        <v>6</v>
      </c>
      <c r="H2279" s="22">
        <v>16</v>
      </c>
      <c r="L2279" s="21">
        <v>88309</v>
      </c>
      <c r="M2279" s="22">
        <v>16</v>
      </c>
    </row>
    <row r="2280" spans="1:13" x14ac:dyDescent="0.25">
      <c r="A2280" s="21">
        <v>88309</v>
      </c>
      <c r="B2280" s="22"/>
      <c r="C2280" s="22">
        <v>5</v>
      </c>
      <c r="D2280" s="22">
        <v>4</v>
      </c>
      <c r="E2280" s="22">
        <v>4</v>
      </c>
      <c r="F2280" s="22">
        <v>3</v>
      </c>
      <c r="G2280" s="22"/>
      <c r="H2280" s="22">
        <v>16</v>
      </c>
      <c r="L2280" s="21">
        <v>102980</v>
      </c>
      <c r="M2280" s="22">
        <v>16</v>
      </c>
    </row>
    <row r="2281" spans="1:13" x14ac:dyDescent="0.25">
      <c r="A2281" s="21">
        <v>102980</v>
      </c>
      <c r="B2281" s="22"/>
      <c r="C2281" s="22">
        <v>1</v>
      </c>
      <c r="D2281" s="22">
        <v>3</v>
      </c>
      <c r="E2281" s="22">
        <v>5</v>
      </c>
      <c r="F2281" s="22">
        <v>3</v>
      </c>
      <c r="G2281" s="22">
        <v>4</v>
      </c>
      <c r="H2281" s="22">
        <v>16</v>
      </c>
      <c r="L2281" s="21">
        <v>88509</v>
      </c>
      <c r="M2281" s="22">
        <v>16</v>
      </c>
    </row>
    <row r="2282" spans="1:13" x14ac:dyDescent="0.25">
      <c r="A2282" s="21">
        <v>88509</v>
      </c>
      <c r="B2282" s="22"/>
      <c r="C2282" s="22">
        <v>3</v>
      </c>
      <c r="D2282" s="22">
        <v>4</v>
      </c>
      <c r="E2282" s="22">
        <v>2</v>
      </c>
      <c r="F2282" s="22">
        <v>2</v>
      </c>
      <c r="G2282" s="22">
        <v>5</v>
      </c>
      <c r="H2282" s="22">
        <v>16</v>
      </c>
      <c r="L2282" s="21">
        <v>103619</v>
      </c>
      <c r="M2282" s="22">
        <v>16</v>
      </c>
    </row>
    <row r="2283" spans="1:13" x14ac:dyDescent="0.25">
      <c r="A2283" s="21">
        <v>103619</v>
      </c>
      <c r="B2283" s="22"/>
      <c r="C2283" s="22"/>
      <c r="D2283" s="22">
        <v>1</v>
      </c>
      <c r="E2283" s="22">
        <v>3</v>
      </c>
      <c r="F2283" s="22">
        <v>3</v>
      </c>
      <c r="G2283" s="22">
        <v>9</v>
      </c>
      <c r="H2283" s="22">
        <v>16</v>
      </c>
      <c r="L2283" s="21">
        <v>100721</v>
      </c>
      <c r="M2283" s="22">
        <v>16</v>
      </c>
    </row>
    <row r="2284" spans="1:13" x14ac:dyDescent="0.25">
      <c r="A2284" s="21">
        <v>100721</v>
      </c>
      <c r="B2284" s="22"/>
      <c r="C2284" s="22"/>
      <c r="D2284" s="22">
        <v>10</v>
      </c>
      <c r="E2284" s="22">
        <v>4</v>
      </c>
      <c r="F2284" s="22">
        <v>1</v>
      </c>
      <c r="G2284" s="22">
        <v>1</v>
      </c>
      <c r="H2284" s="22">
        <v>16</v>
      </c>
      <c r="L2284" s="21">
        <v>97225</v>
      </c>
      <c r="M2284" s="22">
        <v>16</v>
      </c>
    </row>
    <row r="2285" spans="1:13" x14ac:dyDescent="0.25">
      <c r="A2285" s="21">
        <v>97225</v>
      </c>
      <c r="B2285" s="22"/>
      <c r="C2285" s="22">
        <v>2</v>
      </c>
      <c r="D2285" s="22">
        <v>3</v>
      </c>
      <c r="E2285" s="22">
        <v>5</v>
      </c>
      <c r="F2285" s="22">
        <v>3</v>
      </c>
      <c r="G2285" s="22">
        <v>3</v>
      </c>
      <c r="H2285" s="22">
        <v>16</v>
      </c>
      <c r="L2285" s="21">
        <v>85371</v>
      </c>
      <c r="M2285" s="22">
        <v>16</v>
      </c>
    </row>
    <row r="2286" spans="1:13" x14ac:dyDescent="0.25">
      <c r="A2286" s="21">
        <v>85371</v>
      </c>
      <c r="B2286" s="22"/>
      <c r="C2286" s="22">
        <v>2</v>
      </c>
      <c r="D2286" s="22">
        <v>2</v>
      </c>
      <c r="E2286" s="22">
        <v>5</v>
      </c>
      <c r="F2286" s="22">
        <v>5</v>
      </c>
      <c r="G2286" s="22">
        <v>2</v>
      </c>
      <c r="H2286" s="22">
        <v>16</v>
      </c>
      <c r="L2286" s="21">
        <v>104180</v>
      </c>
      <c r="M2286" s="22">
        <v>16</v>
      </c>
    </row>
    <row r="2287" spans="1:13" x14ac:dyDescent="0.25">
      <c r="A2287" s="21">
        <v>104180</v>
      </c>
      <c r="B2287" s="22"/>
      <c r="C2287" s="22"/>
      <c r="D2287" s="22">
        <v>1</v>
      </c>
      <c r="E2287" s="22">
        <v>4</v>
      </c>
      <c r="F2287" s="22">
        <v>5</v>
      </c>
      <c r="G2287" s="22">
        <v>6</v>
      </c>
      <c r="H2287" s="22">
        <v>16</v>
      </c>
      <c r="L2287" s="21">
        <v>66974</v>
      </c>
      <c r="M2287" s="22">
        <v>16</v>
      </c>
    </row>
    <row r="2288" spans="1:13" x14ac:dyDescent="0.25">
      <c r="A2288" s="21">
        <v>66974</v>
      </c>
      <c r="B2288" s="22"/>
      <c r="C2288" s="22"/>
      <c r="D2288" s="22">
        <v>3</v>
      </c>
      <c r="E2288" s="22">
        <v>6</v>
      </c>
      <c r="F2288" s="22">
        <v>2</v>
      </c>
      <c r="G2288" s="22">
        <v>5</v>
      </c>
      <c r="H2288" s="22">
        <v>16</v>
      </c>
      <c r="L2288" s="21">
        <v>85525</v>
      </c>
      <c r="M2288" s="22">
        <v>16</v>
      </c>
    </row>
    <row r="2289" spans="1:13" x14ac:dyDescent="0.25">
      <c r="A2289" s="21">
        <v>85525</v>
      </c>
      <c r="B2289" s="22"/>
      <c r="C2289" s="22"/>
      <c r="D2289" s="22">
        <v>1</v>
      </c>
      <c r="E2289" s="22">
        <v>5</v>
      </c>
      <c r="F2289" s="22">
        <v>6</v>
      </c>
      <c r="G2289" s="22">
        <v>4</v>
      </c>
      <c r="H2289" s="22">
        <v>16</v>
      </c>
      <c r="L2289" s="21">
        <v>74593</v>
      </c>
      <c r="M2289" s="22">
        <v>16</v>
      </c>
    </row>
    <row r="2290" spans="1:13" x14ac:dyDescent="0.25">
      <c r="A2290" s="21">
        <v>74593</v>
      </c>
      <c r="B2290" s="22"/>
      <c r="C2290" s="22">
        <v>1</v>
      </c>
      <c r="D2290" s="22">
        <v>5</v>
      </c>
      <c r="E2290" s="22">
        <v>5</v>
      </c>
      <c r="F2290" s="22">
        <v>5</v>
      </c>
      <c r="G2290" s="22"/>
      <c r="H2290" s="22">
        <v>16</v>
      </c>
      <c r="L2290" s="21">
        <v>69056</v>
      </c>
      <c r="M2290" s="22">
        <v>16</v>
      </c>
    </row>
    <row r="2291" spans="1:13" x14ac:dyDescent="0.25">
      <c r="A2291" s="21">
        <v>69056</v>
      </c>
      <c r="B2291" s="22"/>
      <c r="C2291" s="22">
        <v>1</v>
      </c>
      <c r="D2291" s="22">
        <v>5</v>
      </c>
      <c r="E2291" s="22">
        <v>1</v>
      </c>
      <c r="F2291" s="22">
        <v>5</v>
      </c>
      <c r="G2291" s="22">
        <v>4</v>
      </c>
      <c r="H2291" s="22">
        <v>16</v>
      </c>
      <c r="L2291" s="21">
        <v>108271</v>
      </c>
      <c r="M2291" s="22">
        <v>16</v>
      </c>
    </row>
    <row r="2292" spans="1:13" x14ac:dyDescent="0.25">
      <c r="A2292" s="21">
        <v>108271</v>
      </c>
      <c r="B2292" s="22"/>
      <c r="C2292" s="22"/>
      <c r="D2292" s="22">
        <v>5</v>
      </c>
      <c r="E2292" s="22">
        <v>3</v>
      </c>
      <c r="F2292" s="22">
        <v>6</v>
      </c>
      <c r="G2292" s="22">
        <v>2</v>
      </c>
      <c r="H2292" s="22">
        <v>16</v>
      </c>
      <c r="L2292" s="21">
        <v>69199</v>
      </c>
      <c r="M2292" s="22">
        <v>16</v>
      </c>
    </row>
    <row r="2293" spans="1:13" x14ac:dyDescent="0.25">
      <c r="A2293" s="21">
        <v>69199</v>
      </c>
      <c r="B2293" s="22"/>
      <c r="C2293" s="22">
        <v>1</v>
      </c>
      <c r="D2293" s="22">
        <v>6</v>
      </c>
      <c r="E2293" s="22">
        <v>3</v>
      </c>
      <c r="F2293" s="22">
        <v>1</v>
      </c>
      <c r="G2293" s="22">
        <v>5</v>
      </c>
      <c r="H2293" s="22">
        <v>16</v>
      </c>
      <c r="L2293" s="21">
        <v>99523</v>
      </c>
      <c r="M2293" s="22">
        <v>16</v>
      </c>
    </row>
    <row r="2294" spans="1:13" x14ac:dyDescent="0.25">
      <c r="A2294" s="21">
        <v>99523</v>
      </c>
      <c r="B2294" s="22"/>
      <c r="C2294" s="22"/>
      <c r="D2294" s="22">
        <v>2</v>
      </c>
      <c r="E2294" s="22">
        <v>1</v>
      </c>
      <c r="F2294" s="22">
        <v>7</v>
      </c>
      <c r="G2294" s="22">
        <v>6</v>
      </c>
      <c r="H2294" s="22">
        <v>16</v>
      </c>
      <c r="L2294" s="21">
        <v>59985</v>
      </c>
      <c r="M2294" s="22">
        <v>16</v>
      </c>
    </row>
    <row r="2295" spans="1:13" x14ac:dyDescent="0.25">
      <c r="A2295" s="21">
        <v>59985</v>
      </c>
      <c r="B2295" s="22"/>
      <c r="C2295" s="22"/>
      <c r="D2295" s="22">
        <v>1</v>
      </c>
      <c r="E2295" s="22">
        <v>8</v>
      </c>
      <c r="F2295" s="22">
        <v>6</v>
      </c>
      <c r="G2295" s="22">
        <v>1</v>
      </c>
      <c r="H2295" s="22">
        <v>16</v>
      </c>
      <c r="L2295" s="21">
        <v>99586</v>
      </c>
      <c r="M2295" s="22">
        <v>16</v>
      </c>
    </row>
    <row r="2296" spans="1:13" x14ac:dyDescent="0.25">
      <c r="A2296" s="21">
        <v>99586</v>
      </c>
      <c r="B2296" s="22"/>
      <c r="C2296" s="22"/>
      <c r="D2296" s="22">
        <v>1</v>
      </c>
      <c r="E2296" s="22">
        <v>4</v>
      </c>
      <c r="F2296" s="22">
        <v>7</v>
      </c>
      <c r="G2296" s="22">
        <v>4</v>
      </c>
      <c r="H2296" s="22">
        <v>16</v>
      </c>
      <c r="L2296" s="21">
        <v>62361</v>
      </c>
      <c r="M2296" s="22">
        <v>16</v>
      </c>
    </row>
    <row r="2297" spans="1:13" x14ac:dyDescent="0.25">
      <c r="A2297" s="21">
        <v>62361</v>
      </c>
      <c r="B2297" s="22"/>
      <c r="C2297" s="22">
        <v>5</v>
      </c>
      <c r="D2297" s="22">
        <v>1</v>
      </c>
      <c r="E2297" s="22">
        <v>5</v>
      </c>
      <c r="F2297" s="22">
        <v>2</v>
      </c>
      <c r="G2297" s="22">
        <v>3</v>
      </c>
      <c r="H2297" s="22">
        <v>16</v>
      </c>
      <c r="L2297" s="21">
        <v>99809</v>
      </c>
      <c r="M2297" s="22">
        <v>16</v>
      </c>
    </row>
    <row r="2298" spans="1:13" x14ac:dyDescent="0.25">
      <c r="A2298" s="21">
        <v>99809</v>
      </c>
      <c r="B2298" s="22"/>
      <c r="C2298" s="22"/>
      <c r="D2298" s="22">
        <v>6</v>
      </c>
      <c r="E2298" s="22">
        <v>4</v>
      </c>
      <c r="F2298" s="22">
        <v>6</v>
      </c>
      <c r="G2298" s="22"/>
      <c r="H2298" s="22">
        <v>16</v>
      </c>
      <c r="L2298" s="21">
        <v>114320</v>
      </c>
      <c r="M2298" s="22">
        <v>16</v>
      </c>
    </row>
    <row r="2299" spans="1:13" x14ac:dyDescent="0.25">
      <c r="A2299" s="21">
        <v>114320</v>
      </c>
      <c r="B2299" s="22"/>
      <c r="C2299" s="22"/>
      <c r="D2299" s="22">
        <v>1</v>
      </c>
      <c r="E2299" s="22">
        <v>7</v>
      </c>
      <c r="F2299" s="22">
        <v>7</v>
      </c>
      <c r="G2299" s="22">
        <v>1</v>
      </c>
      <c r="H2299" s="22">
        <v>16</v>
      </c>
      <c r="L2299" s="21">
        <v>109910</v>
      </c>
      <c r="M2299" s="22">
        <v>16</v>
      </c>
    </row>
    <row r="2300" spans="1:13" x14ac:dyDescent="0.25">
      <c r="A2300" s="21">
        <v>109910</v>
      </c>
      <c r="B2300" s="22"/>
      <c r="C2300" s="22"/>
      <c r="D2300" s="22">
        <v>1</v>
      </c>
      <c r="E2300" s="22">
        <v>2</v>
      </c>
      <c r="F2300" s="22">
        <v>8</v>
      </c>
      <c r="G2300" s="22">
        <v>5</v>
      </c>
      <c r="H2300" s="22">
        <v>16</v>
      </c>
      <c r="L2300" s="21">
        <v>105303</v>
      </c>
      <c r="M2300" s="22">
        <v>16</v>
      </c>
    </row>
    <row r="2301" spans="1:13" x14ac:dyDescent="0.25">
      <c r="A2301" s="21">
        <v>105303</v>
      </c>
      <c r="B2301" s="22"/>
      <c r="C2301" s="22"/>
      <c r="D2301" s="22">
        <v>5</v>
      </c>
      <c r="E2301" s="22">
        <v>4</v>
      </c>
      <c r="F2301" s="22">
        <v>7</v>
      </c>
      <c r="G2301" s="22"/>
      <c r="H2301" s="22">
        <v>16</v>
      </c>
      <c r="L2301" s="21">
        <v>84461</v>
      </c>
      <c r="M2301" s="22">
        <v>16</v>
      </c>
    </row>
    <row r="2302" spans="1:13" x14ac:dyDescent="0.25">
      <c r="A2302" s="21">
        <v>84461</v>
      </c>
      <c r="B2302" s="22"/>
      <c r="C2302" s="22"/>
      <c r="D2302" s="22">
        <v>4</v>
      </c>
      <c r="E2302" s="22">
        <v>3</v>
      </c>
      <c r="F2302" s="22">
        <v>5</v>
      </c>
      <c r="G2302" s="22">
        <v>4</v>
      </c>
      <c r="H2302" s="22">
        <v>16</v>
      </c>
      <c r="L2302" s="21">
        <v>61726</v>
      </c>
      <c r="M2302" s="22">
        <v>16</v>
      </c>
    </row>
    <row r="2303" spans="1:13" x14ac:dyDescent="0.25">
      <c r="A2303" s="21">
        <v>61726</v>
      </c>
      <c r="B2303" s="22"/>
      <c r="C2303" s="22">
        <v>1</v>
      </c>
      <c r="D2303" s="22">
        <v>7</v>
      </c>
      <c r="E2303" s="22">
        <v>4</v>
      </c>
      <c r="F2303" s="22">
        <v>4</v>
      </c>
      <c r="G2303" s="22"/>
      <c r="H2303" s="22">
        <v>16</v>
      </c>
      <c r="L2303" s="21">
        <v>110227</v>
      </c>
      <c r="M2303" s="22">
        <v>16</v>
      </c>
    </row>
    <row r="2304" spans="1:13" x14ac:dyDescent="0.25">
      <c r="A2304" s="21">
        <v>110227</v>
      </c>
      <c r="B2304" s="22"/>
      <c r="C2304" s="22">
        <v>2</v>
      </c>
      <c r="D2304" s="22">
        <v>3</v>
      </c>
      <c r="E2304" s="22">
        <v>3</v>
      </c>
      <c r="F2304" s="22">
        <v>5</v>
      </c>
      <c r="G2304" s="22">
        <v>3</v>
      </c>
      <c r="H2304" s="22">
        <v>16</v>
      </c>
      <c r="L2304" s="21">
        <v>65342</v>
      </c>
      <c r="M2304" s="22">
        <v>16</v>
      </c>
    </row>
    <row r="2305" spans="1:13" x14ac:dyDescent="0.25">
      <c r="A2305" s="21">
        <v>65342</v>
      </c>
      <c r="B2305" s="22"/>
      <c r="C2305" s="22"/>
      <c r="D2305" s="22">
        <v>5</v>
      </c>
      <c r="E2305" s="22">
        <v>5</v>
      </c>
      <c r="F2305" s="22">
        <v>4</v>
      </c>
      <c r="G2305" s="22">
        <v>2</v>
      </c>
      <c r="H2305" s="22">
        <v>16</v>
      </c>
      <c r="L2305" s="21">
        <v>84591</v>
      </c>
      <c r="M2305" s="22">
        <v>16</v>
      </c>
    </row>
    <row r="2306" spans="1:13" x14ac:dyDescent="0.25">
      <c r="A2306" s="21">
        <v>84591</v>
      </c>
      <c r="B2306" s="22"/>
      <c r="C2306" s="22"/>
      <c r="D2306" s="22">
        <v>1</v>
      </c>
      <c r="E2306" s="22">
        <v>7</v>
      </c>
      <c r="F2306" s="22">
        <v>6</v>
      </c>
      <c r="G2306" s="22">
        <v>2</v>
      </c>
      <c r="H2306" s="22">
        <v>16</v>
      </c>
      <c r="L2306" s="21">
        <v>98290</v>
      </c>
      <c r="M2306" s="22">
        <v>16</v>
      </c>
    </row>
    <row r="2307" spans="1:13" x14ac:dyDescent="0.25">
      <c r="A2307" s="21">
        <v>98290</v>
      </c>
      <c r="B2307" s="22"/>
      <c r="C2307" s="22">
        <v>3</v>
      </c>
      <c r="D2307" s="22">
        <v>3</v>
      </c>
      <c r="E2307" s="22">
        <v>6</v>
      </c>
      <c r="F2307" s="22">
        <v>2</v>
      </c>
      <c r="G2307" s="22">
        <v>2</v>
      </c>
      <c r="H2307" s="22">
        <v>16</v>
      </c>
      <c r="L2307" s="21">
        <v>110669</v>
      </c>
      <c r="M2307" s="22">
        <v>16</v>
      </c>
    </row>
    <row r="2308" spans="1:13" x14ac:dyDescent="0.25">
      <c r="A2308" s="21">
        <v>110669</v>
      </c>
      <c r="B2308" s="22"/>
      <c r="C2308" s="22"/>
      <c r="D2308" s="22"/>
      <c r="E2308" s="22">
        <v>2</v>
      </c>
      <c r="F2308" s="22">
        <v>3</v>
      </c>
      <c r="G2308" s="22">
        <v>11</v>
      </c>
      <c r="H2308" s="22">
        <v>16</v>
      </c>
      <c r="L2308" s="21">
        <v>105564</v>
      </c>
      <c r="M2308" s="22">
        <v>16</v>
      </c>
    </row>
    <row r="2309" spans="1:13" x14ac:dyDescent="0.25">
      <c r="A2309" s="21">
        <v>105564</v>
      </c>
      <c r="B2309" s="22"/>
      <c r="C2309" s="22"/>
      <c r="D2309" s="22">
        <v>1</v>
      </c>
      <c r="E2309" s="22">
        <v>8</v>
      </c>
      <c r="F2309" s="22">
        <v>4</v>
      </c>
      <c r="G2309" s="22">
        <v>3</v>
      </c>
      <c r="H2309" s="22">
        <v>16</v>
      </c>
      <c r="L2309" s="21">
        <v>78983</v>
      </c>
      <c r="M2309" s="22">
        <v>16</v>
      </c>
    </row>
    <row r="2310" spans="1:13" x14ac:dyDescent="0.25">
      <c r="A2310" s="21">
        <v>78983</v>
      </c>
      <c r="B2310" s="22"/>
      <c r="C2310" s="22">
        <v>1</v>
      </c>
      <c r="D2310" s="22">
        <v>7</v>
      </c>
      <c r="E2310" s="22">
        <v>3</v>
      </c>
      <c r="F2310" s="22">
        <v>4</v>
      </c>
      <c r="G2310" s="22">
        <v>1</v>
      </c>
      <c r="H2310" s="22">
        <v>16</v>
      </c>
      <c r="L2310" s="21">
        <v>69390</v>
      </c>
      <c r="M2310" s="22">
        <v>16</v>
      </c>
    </row>
    <row r="2311" spans="1:13" x14ac:dyDescent="0.25">
      <c r="A2311" s="21">
        <v>69390</v>
      </c>
      <c r="B2311" s="22"/>
      <c r="C2311" s="22"/>
      <c r="D2311" s="22">
        <v>2</v>
      </c>
      <c r="E2311" s="22">
        <v>7</v>
      </c>
      <c r="F2311" s="22">
        <v>5</v>
      </c>
      <c r="G2311" s="22">
        <v>2</v>
      </c>
      <c r="H2311" s="22">
        <v>16</v>
      </c>
      <c r="L2311" s="21">
        <v>59535</v>
      </c>
      <c r="M2311" s="22">
        <v>16</v>
      </c>
    </row>
    <row r="2312" spans="1:13" x14ac:dyDescent="0.25">
      <c r="A2312" s="21">
        <v>59535</v>
      </c>
      <c r="B2312" s="22"/>
      <c r="C2312" s="22"/>
      <c r="D2312" s="22">
        <v>1</v>
      </c>
      <c r="E2312" s="22">
        <v>6</v>
      </c>
      <c r="F2312" s="22">
        <v>6</v>
      </c>
      <c r="G2312" s="22">
        <v>3</v>
      </c>
      <c r="H2312" s="22">
        <v>16</v>
      </c>
      <c r="L2312" s="21">
        <v>89128</v>
      </c>
      <c r="M2312" s="22">
        <v>16</v>
      </c>
    </row>
    <row r="2313" spans="1:13" x14ac:dyDescent="0.25">
      <c r="A2313" s="21">
        <v>89128</v>
      </c>
      <c r="B2313" s="22"/>
      <c r="C2313" s="22"/>
      <c r="D2313" s="22"/>
      <c r="E2313" s="22">
        <v>4</v>
      </c>
      <c r="F2313" s="22">
        <v>5</v>
      </c>
      <c r="G2313" s="22">
        <v>7</v>
      </c>
      <c r="H2313" s="22">
        <v>16</v>
      </c>
      <c r="L2313" s="21">
        <v>85851</v>
      </c>
      <c r="M2313" s="22">
        <v>16</v>
      </c>
    </row>
    <row r="2314" spans="1:13" x14ac:dyDescent="0.25">
      <c r="A2314" s="21">
        <v>85851</v>
      </c>
      <c r="B2314" s="22"/>
      <c r="C2314" s="22">
        <v>1</v>
      </c>
      <c r="D2314" s="22">
        <v>10</v>
      </c>
      <c r="E2314" s="22">
        <v>5</v>
      </c>
      <c r="F2314" s="22"/>
      <c r="G2314" s="22"/>
      <c r="H2314" s="22">
        <v>16</v>
      </c>
      <c r="L2314" s="21">
        <v>106017</v>
      </c>
      <c r="M2314" s="22">
        <v>16</v>
      </c>
    </row>
    <row r="2315" spans="1:13" x14ac:dyDescent="0.25">
      <c r="A2315" s="21">
        <v>106017</v>
      </c>
      <c r="B2315" s="22"/>
      <c r="C2315" s="22">
        <v>3</v>
      </c>
      <c r="D2315" s="22">
        <v>7</v>
      </c>
      <c r="E2315" s="22">
        <v>3</v>
      </c>
      <c r="F2315" s="22">
        <v>3</v>
      </c>
      <c r="G2315" s="22"/>
      <c r="H2315" s="22">
        <v>16</v>
      </c>
      <c r="L2315" s="21">
        <v>58281</v>
      </c>
      <c r="M2315" s="22">
        <v>16</v>
      </c>
    </row>
    <row r="2316" spans="1:13" x14ac:dyDescent="0.25">
      <c r="A2316" s="21">
        <v>58281</v>
      </c>
      <c r="B2316" s="22"/>
      <c r="C2316" s="22"/>
      <c r="D2316" s="22">
        <v>1</v>
      </c>
      <c r="E2316" s="22">
        <v>5</v>
      </c>
      <c r="F2316" s="22">
        <v>4</v>
      </c>
      <c r="G2316" s="22">
        <v>6</v>
      </c>
      <c r="H2316" s="22">
        <v>16</v>
      </c>
      <c r="L2316" s="21">
        <v>60628</v>
      </c>
      <c r="M2316" s="22">
        <v>16</v>
      </c>
    </row>
    <row r="2317" spans="1:13" x14ac:dyDescent="0.25">
      <c r="A2317" s="21">
        <v>60628</v>
      </c>
      <c r="B2317" s="22"/>
      <c r="C2317" s="22"/>
      <c r="D2317" s="22">
        <v>1</v>
      </c>
      <c r="E2317" s="22">
        <v>3</v>
      </c>
      <c r="F2317" s="22">
        <v>7</v>
      </c>
      <c r="G2317" s="22">
        <v>5</v>
      </c>
      <c r="H2317" s="22">
        <v>16</v>
      </c>
      <c r="L2317" s="21">
        <v>112322</v>
      </c>
      <c r="M2317" s="22">
        <v>16</v>
      </c>
    </row>
    <row r="2318" spans="1:13" x14ac:dyDescent="0.25">
      <c r="A2318" s="21">
        <v>112322</v>
      </c>
      <c r="B2318" s="22"/>
      <c r="C2318" s="22"/>
      <c r="D2318" s="22">
        <v>3</v>
      </c>
      <c r="E2318" s="22">
        <v>5</v>
      </c>
      <c r="F2318" s="22">
        <v>3</v>
      </c>
      <c r="G2318" s="22">
        <v>5</v>
      </c>
      <c r="H2318" s="22">
        <v>16</v>
      </c>
      <c r="L2318" s="21">
        <v>106119</v>
      </c>
      <c r="M2318" s="22">
        <v>16</v>
      </c>
    </row>
    <row r="2319" spans="1:13" x14ac:dyDescent="0.25">
      <c r="A2319" s="21">
        <v>106119</v>
      </c>
      <c r="B2319" s="22"/>
      <c r="C2319" s="22">
        <v>2</v>
      </c>
      <c r="D2319" s="22">
        <v>4</v>
      </c>
      <c r="E2319" s="22">
        <v>1</v>
      </c>
      <c r="F2319" s="22">
        <v>3</v>
      </c>
      <c r="G2319" s="22">
        <v>6</v>
      </c>
      <c r="H2319" s="22">
        <v>16</v>
      </c>
      <c r="L2319" s="21">
        <v>59292</v>
      </c>
      <c r="M2319" s="22">
        <v>16</v>
      </c>
    </row>
    <row r="2320" spans="1:13" x14ac:dyDescent="0.25">
      <c r="A2320" s="21">
        <v>59292</v>
      </c>
      <c r="B2320" s="22"/>
      <c r="C2320" s="22">
        <v>5</v>
      </c>
      <c r="D2320" s="22">
        <v>3</v>
      </c>
      <c r="E2320" s="22">
        <v>5</v>
      </c>
      <c r="F2320" s="22">
        <v>3</v>
      </c>
      <c r="G2320" s="22"/>
      <c r="H2320" s="22">
        <v>16</v>
      </c>
      <c r="L2320" s="21">
        <v>106242</v>
      </c>
      <c r="M2320" s="22">
        <v>16</v>
      </c>
    </row>
    <row r="2321" spans="1:13" x14ac:dyDescent="0.25">
      <c r="A2321" s="21">
        <v>106242</v>
      </c>
      <c r="B2321" s="22"/>
      <c r="C2321" s="22"/>
      <c r="D2321" s="22"/>
      <c r="E2321" s="22">
        <v>1</v>
      </c>
      <c r="F2321" s="22">
        <v>8</v>
      </c>
      <c r="G2321" s="22">
        <v>7</v>
      </c>
      <c r="H2321" s="22">
        <v>16</v>
      </c>
      <c r="L2321" s="21">
        <v>112680</v>
      </c>
      <c r="M2321" s="22">
        <v>16</v>
      </c>
    </row>
    <row r="2322" spans="1:13" x14ac:dyDescent="0.25">
      <c r="A2322" s="21">
        <v>112680</v>
      </c>
      <c r="B2322" s="22"/>
      <c r="C2322" s="22"/>
      <c r="D2322" s="22">
        <v>4</v>
      </c>
      <c r="E2322" s="22">
        <v>6</v>
      </c>
      <c r="F2322" s="22">
        <v>2</v>
      </c>
      <c r="G2322" s="22">
        <v>4</v>
      </c>
      <c r="H2322" s="22">
        <v>16</v>
      </c>
      <c r="L2322" s="21">
        <v>60728</v>
      </c>
      <c r="M2322" s="22">
        <v>16</v>
      </c>
    </row>
    <row r="2323" spans="1:13" x14ac:dyDescent="0.25">
      <c r="A2323" s="21">
        <v>60728</v>
      </c>
      <c r="B2323" s="22"/>
      <c r="C2323" s="22">
        <v>1</v>
      </c>
      <c r="D2323" s="22">
        <v>6</v>
      </c>
      <c r="E2323" s="22">
        <v>5</v>
      </c>
      <c r="F2323" s="22">
        <v>3</v>
      </c>
      <c r="G2323" s="22">
        <v>1</v>
      </c>
      <c r="H2323" s="22">
        <v>16</v>
      </c>
      <c r="L2323" s="21">
        <v>72076</v>
      </c>
      <c r="M2323" s="22">
        <v>16</v>
      </c>
    </row>
    <row r="2324" spans="1:13" x14ac:dyDescent="0.25">
      <c r="A2324" s="21">
        <v>72076</v>
      </c>
      <c r="B2324" s="22"/>
      <c r="C2324" s="22">
        <v>1</v>
      </c>
      <c r="D2324" s="22">
        <v>6</v>
      </c>
      <c r="E2324" s="22">
        <v>3</v>
      </c>
      <c r="F2324" s="22">
        <v>5</v>
      </c>
      <c r="G2324" s="22">
        <v>1</v>
      </c>
      <c r="H2324" s="22">
        <v>16</v>
      </c>
      <c r="L2324" s="21">
        <v>98785</v>
      </c>
      <c r="M2324" s="22">
        <v>16</v>
      </c>
    </row>
    <row r="2325" spans="1:13" x14ac:dyDescent="0.25">
      <c r="A2325" s="21">
        <v>98785</v>
      </c>
      <c r="B2325" s="22"/>
      <c r="C2325" s="22"/>
      <c r="D2325" s="22">
        <v>1</v>
      </c>
      <c r="E2325" s="22">
        <v>6</v>
      </c>
      <c r="F2325" s="22">
        <v>3</v>
      </c>
      <c r="G2325" s="22">
        <v>6</v>
      </c>
      <c r="H2325" s="22">
        <v>16</v>
      </c>
      <c r="L2325" s="21">
        <v>58461</v>
      </c>
      <c r="M2325" s="22">
        <v>16</v>
      </c>
    </row>
    <row r="2326" spans="1:13" x14ac:dyDescent="0.25">
      <c r="A2326" s="21">
        <v>58461</v>
      </c>
      <c r="B2326" s="22"/>
      <c r="C2326" s="22">
        <v>4</v>
      </c>
      <c r="D2326" s="22">
        <v>3</v>
      </c>
      <c r="E2326" s="22">
        <v>3</v>
      </c>
      <c r="F2326" s="22">
        <v>6</v>
      </c>
      <c r="G2326" s="22"/>
      <c r="H2326" s="22">
        <v>16</v>
      </c>
      <c r="L2326" s="21">
        <v>80557</v>
      </c>
      <c r="M2326" s="22">
        <v>16</v>
      </c>
    </row>
    <row r="2327" spans="1:13" x14ac:dyDescent="0.25">
      <c r="A2327" s="21">
        <v>80557</v>
      </c>
      <c r="B2327" s="22"/>
      <c r="C2327" s="22">
        <v>1</v>
      </c>
      <c r="D2327" s="22">
        <v>5</v>
      </c>
      <c r="E2327" s="22">
        <v>3</v>
      </c>
      <c r="F2327" s="22">
        <v>3</v>
      </c>
      <c r="G2327" s="22">
        <v>4</v>
      </c>
      <c r="H2327" s="22">
        <v>16</v>
      </c>
      <c r="L2327" s="21">
        <v>113956</v>
      </c>
      <c r="M2327" s="22">
        <v>16</v>
      </c>
    </row>
    <row r="2328" spans="1:13" x14ac:dyDescent="0.25">
      <c r="A2328" s="21">
        <v>113956</v>
      </c>
      <c r="B2328" s="22"/>
      <c r="C2328" s="22">
        <v>8</v>
      </c>
      <c r="D2328" s="22">
        <v>4</v>
      </c>
      <c r="E2328" s="22">
        <v>4</v>
      </c>
      <c r="F2328" s="22"/>
      <c r="G2328" s="22"/>
      <c r="H2328" s="22">
        <v>16</v>
      </c>
      <c r="L2328" s="21">
        <v>62115</v>
      </c>
      <c r="M2328" s="22">
        <v>16</v>
      </c>
    </row>
    <row r="2329" spans="1:13" x14ac:dyDescent="0.25">
      <c r="A2329" s="21">
        <v>62115</v>
      </c>
      <c r="B2329" s="22"/>
      <c r="C2329" s="22"/>
      <c r="D2329" s="22">
        <v>2</v>
      </c>
      <c r="E2329" s="22">
        <v>7</v>
      </c>
      <c r="F2329" s="22">
        <v>3</v>
      </c>
      <c r="G2329" s="22">
        <v>4</v>
      </c>
      <c r="H2329" s="22">
        <v>16</v>
      </c>
      <c r="L2329" s="21">
        <v>100880</v>
      </c>
      <c r="M2329" s="22">
        <v>16</v>
      </c>
    </row>
    <row r="2330" spans="1:13" x14ac:dyDescent="0.25">
      <c r="A2330" s="21">
        <v>100880</v>
      </c>
      <c r="B2330" s="22">
        <v>1</v>
      </c>
      <c r="C2330" s="22">
        <v>2</v>
      </c>
      <c r="D2330" s="22">
        <v>6</v>
      </c>
      <c r="E2330" s="22">
        <v>7</v>
      </c>
      <c r="F2330" s="22"/>
      <c r="G2330" s="22"/>
      <c r="H2330" s="22">
        <v>16</v>
      </c>
      <c r="L2330" s="21">
        <v>79578</v>
      </c>
      <c r="M2330" s="22">
        <v>16</v>
      </c>
    </row>
    <row r="2331" spans="1:13" x14ac:dyDescent="0.25">
      <c r="A2331" s="21">
        <v>79578</v>
      </c>
      <c r="B2331" s="22"/>
      <c r="C2331" s="22">
        <v>2</v>
      </c>
      <c r="D2331" s="22">
        <v>4</v>
      </c>
      <c r="E2331" s="22">
        <v>5</v>
      </c>
      <c r="F2331" s="22">
        <v>3</v>
      </c>
      <c r="G2331" s="22">
        <v>2</v>
      </c>
      <c r="H2331" s="22">
        <v>16</v>
      </c>
      <c r="L2331" s="21">
        <v>60543</v>
      </c>
      <c r="M2331" s="22">
        <v>16</v>
      </c>
    </row>
    <row r="2332" spans="1:13" x14ac:dyDescent="0.25">
      <c r="A2332" s="21">
        <v>60543</v>
      </c>
      <c r="B2332" s="22"/>
      <c r="C2332" s="22">
        <v>2</v>
      </c>
      <c r="D2332" s="22">
        <v>3</v>
      </c>
      <c r="E2332" s="22">
        <v>3</v>
      </c>
      <c r="F2332" s="22">
        <v>5</v>
      </c>
      <c r="G2332" s="22">
        <v>3</v>
      </c>
      <c r="H2332" s="22">
        <v>16</v>
      </c>
      <c r="L2332" s="21">
        <v>78988</v>
      </c>
      <c r="M2332" s="22">
        <v>16</v>
      </c>
    </row>
    <row r="2333" spans="1:13" x14ac:dyDescent="0.25">
      <c r="A2333" s="21">
        <v>78988</v>
      </c>
      <c r="B2333" s="22"/>
      <c r="C2333" s="22"/>
      <c r="D2333" s="22">
        <v>1</v>
      </c>
      <c r="E2333" s="22">
        <v>7</v>
      </c>
      <c r="F2333" s="22">
        <v>6</v>
      </c>
      <c r="G2333" s="22">
        <v>2</v>
      </c>
      <c r="H2333" s="22">
        <v>16</v>
      </c>
      <c r="L2333" s="21">
        <v>70838</v>
      </c>
      <c r="M2333" s="22">
        <v>16</v>
      </c>
    </row>
    <row r="2334" spans="1:13" x14ac:dyDescent="0.25">
      <c r="A2334" s="21">
        <v>70838</v>
      </c>
      <c r="B2334" s="22"/>
      <c r="C2334" s="22">
        <v>1</v>
      </c>
      <c r="D2334" s="22">
        <v>2</v>
      </c>
      <c r="E2334" s="22">
        <v>1</v>
      </c>
      <c r="F2334" s="22">
        <v>4</v>
      </c>
      <c r="G2334" s="22">
        <v>8</v>
      </c>
      <c r="H2334" s="22">
        <v>16</v>
      </c>
      <c r="L2334" s="21">
        <v>89109</v>
      </c>
      <c r="M2334" s="22">
        <v>16</v>
      </c>
    </row>
    <row r="2335" spans="1:13" x14ac:dyDescent="0.25">
      <c r="A2335" s="21">
        <v>89109</v>
      </c>
      <c r="B2335" s="22"/>
      <c r="C2335" s="22">
        <v>4</v>
      </c>
      <c r="D2335" s="22">
        <v>7</v>
      </c>
      <c r="E2335" s="22">
        <v>4</v>
      </c>
      <c r="F2335" s="22">
        <v>1</v>
      </c>
      <c r="G2335" s="22"/>
      <c r="H2335" s="22">
        <v>16</v>
      </c>
      <c r="L2335" s="21">
        <v>54625</v>
      </c>
      <c r="M2335" s="22">
        <v>16</v>
      </c>
    </row>
    <row r="2336" spans="1:13" x14ac:dyDescent="0.25">
      <c r="A2336" s="21">
        <v>54625</v>
      </c>
      <c r="B2336" s="22"/>
      <c r="C2336" s="22"/>
      <c r="D2336" s="22">
        <v>2</v>
      </c>
      <c r="E2336" s="22">
        <v>5</v>
      </c>
      <c r="F2336" s="22">
        <v>3</v>
      </c>
      <c r="G2336" s="22">
        <v>6</v>
      </c>
      <c r="H2336" s="22">
        <v>16</v>
      </c>
      <c r="L2336" s="21">
        <v>50138</v>
      </c>
      <c r="M2336" s="22">
        <v>16</v>
      </c>
    </row>
    <row r="2337" spans="1:13" x14ac:dyDescent="0.25">
      <c r="A2337" s="21">
        <v>50138</v>
      </c>
      <c r="B2337" s="22"/>
      <c r="C2337" s="22">
        <v>2</v>
      </c>
      <c r="D2337" s="22">
        <v>6</v>
      </c>
      <c r="E2337" s="22">
        <v>2</v>
      </c>
      <c r="F2337" s="22">
        <v>6</v>
      </c>
      <c r="G2337" s="22"/>
      <c r="H2337" s="22">
        <v>16</v>
      </c>
      <c r="L2337" s="21">
        <v>49064</v>
      </c>
      <c r="M2337" s="22">
        <v>16</v>
      </c>
    </row>
    <row r="2338" spans="1:13" x14ac:dyDescent="0.25">
      <c r="A2338" s="21">
        <v>49064</v>
      </c>
      <c r="B2338" s="22"/>
      <c r="C2338" s="22"/>
      <c r="D2338" s="22">
        <v>1</v>
      </c>
      <c r="E2338" s="22">
        <v>4</v>
      </c>
      <c r="F2338" s="22">
        <v>7</v>
      </c>
      <c r="G2338" s="22">
        <v>4</v>
      </c>
      <c r="H2338" s="22">
        <v>16</v>
      </c>
      <c r="L2338" s="21">
        <v>35249</v>
      </c>
      <c r="M2338" s="22">
        <v>16</v>
      </c>
    </row>
    <row r="2339" spans="1:13" x14ac:dyDescent="0.25">
      <c r="A2339" s="21">
        <v>35249</v>
      </c>
      <c r="B2339" s="22"/>
      <c r="C2339" s="22">
        <v>5</v>
      </c>
      <c r="D2339" s="22">
        <v>7</v>
      </c>
      <c r="E2339" s="22">
        <v>4</v>
      </c>
      <c r="F2339" s="22"/>
      <c r="G2339" s="22"/>
      <c r="H2339" s="22">
        <v>16</v>
      </c>
      <c r="L2339" s="21">
        <v>51770</v>
      </c>
      <c r="M2339" s="22">
        <v>16</v>
      </c>
    </row>
    <row r="2340" spans="1:13" x14ac:dyDescent="0.25">
      <c r="A2340" s="21">
        <v>51770</v>
      </c>
      <c r="B2340" s="22"/>
      <c r="C2340" s="22"/>
      <c r="D2340" s="22">
        <v>9</v>
      </c>
      <c r="E2340" s="22">
        <v>4</v>
      </c>
      <c r="F2340" s="22">
        <v>3</v>
      </c>
      <c r="G2340" s="22"/>
      <c r="H2340" s="22">
        <v>16</v>
      </c>
      <c r="L2340" s="21">
        <v>35331</v>
      </c>
      <c r="M2340" s="22">
        <v>16</v>
      </c>
    </row>
    <row r="2341" spans="1:13" x14ac:dyDescent="0.25">
      <c r="A2341" s="21">
        <v>35331</v>
      </c>
      <c r="B2341" s="22"/>
      <c r="C2341" s="22">
        <v>1</v>
      </c>
      <c r="D2341" s="22">
        <v>5</v>
      </c>
      <c r="E2341" s="22">
        <v>2</v>
      </c>
      <c r="F2341" s="22">
        <v>3</v>
      </c>
      <c r="G2341" s="22">
        <v>5</v>
      </c>
      <c r="H2341" s="22">
        <v>16</v>
      </c>
      <c r="L2341" s="21">
        <v>6431</v>
      </c>
      <c r="M2341" s="22">
        <v>16</v>
      </c>
    </row>
    <row r="2342" spans="1:13" x14ac:dyDescent="0.25">
      <c r="A2342" s="21">
        <v>6431</v>
      </c>
      <c r="B2342" s="22"/>
      <c r="C2342" s="22"/>
      <c r="D2342" s="22">
        <v>1</v>
      </c>
      <c r="E2342" s="22">
        <v>7</v>
      </c>
      <c r="F2342" s="22">
        <v>4</v>
      </c>
      <c r="G2342" s="22">
        <v>4</v>
      </c>
      <c r="H2342" s="22">
        <v>16</v>
      </c>
      <c r="L2342" s="21">
        <v>57378</v>
      </c>
      <c r="M2342" s="22">
        <v>16</v>
      </c>
    </row>
    <row r="2343" spans="1:13" x14ac:dyDescent="0.25">
      <c r="A2343" s="21">
        <v>57378</v>
      </c>
      <c r="B2343" s="22"/>
      <c r="C2343" s="22">
        <v>2</v>
      </c>
      <c r="D2343" s="22">
        <v>7</v>
      </c>
      <c r="E2343" s="22">
        <v>6</v>
      </c>
      <c r="F2343" s="22">
        <v>1</v>
      </c>
      <c r="G2343" s="22"/>
      <c r="H2343" s="22">
        <v>16</v>
      </c>
      <c r="L2343" s="21">
        <v>49764</v>
      </c>
      <c r="M2343" s="22">
        <v>16</v>
      </c>
    </row>
    <row r="2344" spans="1:13" x14ac:dyDescent="0.25">
      <c r="A2344" s="21">
        <v>49764</v>
      </c>
      <c r="B2344" s="22"/>
      <c r="C2344" s="22">
        <v>6</v>
      </c>
      <c r="D2344" s="22">
        <v>7</v>
      </c>
      <c r="E2344" s="22">
        <v>3</v>
      </c>
      <c r="F2344" s="22"/>
      <c r="G2344" s="22"/>
      <c r="H2344" s="22">
        <v>16</v>
      </c>
      <c r="L2344" s="21">
        <v>6585</v>
      </c>
      <c r="M2344" s="22">
        <v>16</v>
      </c>
    </row>
    <row r="2345" spans="1:13" x14ac:dyDescent="0.25">
      <c r="A2345" s="21">
        <v>6585</v>
      </c>
      <c r="B2345" s="22"/>
      <c r="C2345" s="22">
        <v>1</v>
      </c>
      <c r="D2345" s="22">
        <v>3</v>
      </c>
      <c r="E2345" s="22">
        <v>4</v>
      </c>
      <c r="F2345" s="22">
        <v>4</v>
      </c>
      <c r="G2345" s="22">
        <v>4</v>
      </c>
      <c r="H2345" s="22">
        <v>16</v>
      </c>
      <c r="L2345" s="21">
        <v>31348</v>
      </c>
      <c r="M2345" s="22">
        <v>16</v>
      </c>
    </row>
    <row r="2346" spans="1:13" x14ac:dyDescent="0.25">
      <c r="A2346" s="21">
        <v>31348</v>
      </c>
      <c r="B2346" s="22"/>
      <c r="C2346" s="22">
        <v>3</v>
      </c>
      <c r="D2346" s="22">
        <v>5</v>
      </c>
      <c r="E2346" s="22">
        <v>4</v>
      </c>
      <c r="F2346" s="22">
        <v>2</v>
      </c>
      <c r="G2346" s="22">
        <v>2</v>
      </c>
      <c r="H2346" s="22">
        <v>16</v>
      </c>
      <c r="L2346" s="21">
        <v>2587</v>
      </c>
      <c r="M2346" s="22">
        <v>16</v>
      </c>
    </row>
    <row r="2347" spans="1:13" x14ac:dyDescent="0.25">
      <c r="A2347" s="21">
        <v>2587</v>
      </c>
      <c r="B2347" s="22"/>
      <c r="C2347" s="22">
        <v>2</v>
      </c>
      <c r="D2347" s="22">
        <v>5</v>
      </c>
      <c r="E2347" s="22">
        <v>3</v>
      </c>
      <c r="F2347" s="22">
        <v>5</v>
      </c>
      <c r="G2347" s="22">
        <v>1</v>
      </c>
      <c r="H2347" s="22">
        <v>16</v>
      </c>
      <c r="L2347" s="21">
        <v>53198</v>
      </c>
      <c r="M2347" s="22">
        <v>16</v>
      </c>
    </row>
    <row r="2348" spans="1:13" x14ac:dyDescent="0.25">
      <c r="A2348" s="21">
        <v>53198</v>
      </c>
      <c r="B2348" s="22"/>
      <c r="C2348" s="22"/>
      <c r="D2348" s="22">
        <v>7</v>
      </c>
      <c r="E2348" s="22">
        <v>7</v>
      </c>
      <c r="F2348" s="22">
        <v>2</v>
      </c>
      <c r="G2348" s="22"/>
      <c r="H2348" s="22">
        <v>16</v>
      </c>
      <c r="L2348" s="21">
        <v>36355</v>
      </c>
      <c r="M2348" s="22">
        <v>16</v>
      </c>
    </row>
    <row r="2349" spans="1:13" x14ac:dyDescent="0.25">
      <c r="A2349" s="21">
        <v>36355</v>
      </c>
      <c r="B2349" s="22"/>
      <c r="C2349" s="22"/>
      <c r="D2349" s="22">
        <v>5</v>
      </c>
      <c r="E2349" s="22">
        <v>7</v>
      </c>
      <c r="F2349" s="22">
        <v>4</v>
      </c>
      <c r="G2349" s="22"/>
      <c r="H2349" s="22">
        <v>16</v>
      </c>
      <c r="L2349" s="21">
        <v>56068</v>
      </c>
      <c r="M2349" s="22">
        <v>16</v>
      </c>
    </row>
    <row r="2350" spans="1:13" x14ac:dyDescent="0.25">
      <c r="A2350" s="21">
        <v>56068</v>
      </c>
      <c r="B2350" s="22"/>
      <c r="C2350" s="22">
        <v>1</v>
      </c>
      <c r="D2350" s="22">
        <v>6</v>
      </c>
      <c r="E2350" s="22">
        <v>2</v>
      </c>
      <c r="F2350" s="22">
        <v>5</v>
      </c>
      <c r="G2350" s="22">
        <v>2</v>
      </c>
      <c r="H2350" s="22">
        <v>16</v>
      </c>
      <c r="L2350" s="21">
        <v>19349</v>
      </c>
      <c r="M2350" s="22">
        <v>16</v>
      </c>
    </row>
    <row r="2351" spans="1:13" x14ac:dyDescent="0.25">
      <c r="A2351" s="21">
        <v>19349</v>
      </c>
      <c r="B2351" s="22"/>
      <c r="C2351" s="22"/>
      <c r="D2351" s="22">
        <v>2</v>
      </c>
      <c r="E2351" s="22">
        <v>3</v>
      </c>
      <c r="F2351" s="22">
        <v>6</v>
      </c>
      <c r="G2351" s="22">
        <v>5</v>
      </c>
      <c r="H2351" s="22">
        <v>16</v>
      </c>
      <c r="L2351" s="21">
        <v>48677</v>
      </c>
      <c r="M2351" s="22">
        <v>16</v>
      </c>
    </row>
    <row r="2352" spans="1:13" x14ac:dyDescent="0.25">
      <c r="A2352" s="21">
        <v>48677</v>
      </c>
      <c r="B2352" s="22"/>
      <c r="C2352" s="22">
        <v>4</v>
      </c>
      <c r="D2352" s="22">
        <v>2</v>
      </c>
      <c r="E2352" s="22">
        <v>4</v>
      </c>
      <c r="F2352" s="22">
        <v>4</v>
      </c>
      <c r="G2352" s="22">
        <v>2</v>
      </c>
      <c r="H2352" s="22">
        <v>16</v>
      </c>
      <c r="L2352" s="21">
        <v>19625</v>
      </c>
      <c r="M2352" s="22">
        <v>16</v>
      </c>
    </row>
    <row r="2353" spans="1:13" x14ac:dyDescent="0.25">
      <c r="A2353" s="21">
        <v>19625</v>
      </c>
      <c r="B2353" s="22"/>
      <c r="C2353" s="22">
        <v>1</v>
      </c>
      <c r="D2353" s="22">
        <v>5</v>
      </c>
      <c r="E2353" s="22">
        <v>5</v>
      </c>
      <c r="F2353" s="22">
        <v>1</v>
      </c>
      <c r="G2353" s="22">
        <v>4</v>
      </c>
      <c r="H2353" s="22">
        <v>16</v>
      </c>
      <c r="L2353" s="21">
        <v>28312</v>
      </c>
      <c r="M2353" s="22">
        <v>16</v>
      </c>
    </row>
    <row r="2354" spans="1:13" x14ac:dyDescent="0.25">
      <c r="A2354" s="21">
        <v>28312</v>
      </c>
      <c r="B2354" s="22"/>
      <c r="C2354" s="22"/>
      <c r="D2354" s="22"/>
      <c r="E2354" s="22">
        <v>8</v>
      </c>
      <c r="F2354" s="22">
        <v>5</v>
      </c>
      <c r="G2354" s="22">
        <v>3</v>
      </c>
      <c r="H2354" s="22">
        <v>16</v>
      </c>
      <c r="L2354" s="21">
        <v>23657</v>
      </c>
      <c r="M2354" s="22">
        <v>16</v>
      </c>
    </row>
    <row r="2355" spans="1:13" x14ac:dyDescent="0.25">
      <c r="A2355" s="21">
        <v>23657</v>
      </c>
      <c r="B2355" s="22"/>
      <c r="C2355" s="22">
        <v>7</v>
      </c>
      <c r="D2355" s="22">
        <v>2</v>
      </c>
      <c r="E2355" s="22">
        <v>1</v>
      </c>
      <c r="F2355" s="22">
        <v>5</v>
      </c>
      <c r="G2355" s="22">
        <v>1</v>
      </c>
      <c r="H2355" s="22">
        <v>16</v>
      </c>
      <c r="L2355" s="21">
        <v>21172</v>
      </c>
      <c r="M2355" s="22">
        <v>16</v>
      </c>
    </row>
    <row r="2356" spans="1:13" x14ac:dyDescent="0.25">
      <c r="A2356" s="21">
        <v>21172</v>
      </c>
      <c r="B2356" s="22"/>
      <c r="C2356" s="22"/>
      <c r="D2356" s="22"/>
      <c r="E2356" s="22">
        <v>1</v>
      </c>
      <c r="F2356" s="22">
        <v>8</v>
      </c>
      <c r="G2356" s="22">
        <v>7</v>
      </c>
      <c r="H2356" s="22">
        <v>16</v>
      </c>
      <c r="L2356" s="21">
        <v>39355</v>
      </c>
      <c r="M2356" s="22">
        <v>16</v>
      </c>
    </row>
    <row r="2357" spans="1:13" x14ac:dyDescent="0.25">
      <c r="A2357" s="21">
        <v>39355</v>
      </c>
      <c r="B2357" s="22"/>
      <c r="C2357" s="22"/>
      <c r="D2357" s="22">
        <v>3</v>
      </c>
      <c r="E2357" s="22">
        <v>5</v>
      </c>
      <c r="F2357" s="22">
        <v>4</v>
      </c>
      <c r="G2357" s="22">
        <v>4</v>
      </c>
      <c r="H2357" s="22">
        <v>16</v>
      </c>
      <c r="L2357" s="21">
        <v>50839</v>
      </c>
      <c r="M2357" s="22">
        <v>16</v>
      </c>
    </row>
    <row r="2358" spans="1:13" x14ac:dyDescent="0.25">
      <c r="A2358" s="21">
        <v>50839</v>
      </c>
      <c r="B2358" s="22"/>
      <c r="C2358" s="22">
        <v>2</v>
      </c>
      <c r="D2358" s="22">
        <v>2</v>
      </c>
      <c r="E2358" s="22">
        <v>5</v>
      </c>
      <c r="F2358" s="22">
        <v>3</v>
      </c>
      <c r="G2358" s="22">
        <v>4</v>
      </c>
      <c r="H2358" s="22">
        <v>16</v>
      </c>
      <c r="L2358" s="21">
        <v>23818</v>
      </c>
      <c r="M2358" s="22">
        <v>16</v>
      </c>
    </row>
    <row r="2359" spans="1:13" x14ac:dyDescent="0.25">
      <c r="A2359" s="21">
        <v>23818</v>
      </c>
      <c r="B2359" s="22"/>
      <c r="C2359" s="22"/>
      <c r="D2359" s="22">
        <v>1</v>
      </c>
      <c r="E2359" s="22">
        <v>8</v>
      </c>
      <c r="F2359" s="22">
        <v>4</v>
      </c>
      <c r="G2359" s="22">
        <v>3</v>
      </c>
      <c r="H2359" s="22">
        <v>16</v>
      </c>
      <c r="L2359" s="21">
        <v>51359</v>
      </c>
      <c r="M2359" s="22">
        <v>16</v>
      </c>
    </row>
    <row r="2360" spans="1:13" x14ac:dyDescent="0.25">
      <c r="A2360" s="21">
        <v>51359</v>
      </c>
      <c r="B2360" s="22"/>
      <c r="C2360" s="22">
        <v>2</v>
      </c>
      <c r="D2360" s="22">
        <v>5</v>
      </c>
      <c r="E2360" s="22">
        <v>1</v>
      </c>
      <c r="F2360" s="22">
        <v>1</v>
      </c>
      <c r="G2360" s="22">
        <v>7</v>
      </c>
      <c r="H2360" s="22">
        <v>16</v>
      </c>
      <c r="L2360" s="21">
        <v>23910</v>
      </c>
      <c r="M2360" s="22">
        <v>16</v>
      </c>
    </row>
    <row r="2361" spans="1:13" x14ac:dyDescent="0.25">
      <c r="A2361" s="21">
        <v>23910</v>
      </c>
      <c r="B2361" s="22"/>
      <c r="C2361" s="22"/>
      <c r="D2361" s="22">
        <v>4</v>
      </c>
      <c r="E2361" s="22">
        <v>4</v>
      </c>
      <c r="F2361" s="22">
        <v>5</v>
      </c>
      <c r="G2361" s="22">
        <v>3</v>
      </c>
      <c r="H2361" s="22">
        <v>16</v>
      </c>
      <c r="L2361" s="21">
        <v>52031</v>
      </c>
      <c r="M2361" s="22">
        <v>16</v>
      </c>
    </row>
    <row r="2362" spans="1:13" x14ac:dyDescent="0.25">
      <c r="A2362" s="21">
        <v>52031</v>
      </c>
      <c r="B2362" s="22"/>
      <c r="C2362" s="22"/>
      <c r="D2362" s="22">
        <v>6</v>
      </c>
      <c r="E2362" s="22">
        <v>2</v>
      </c>
      <c r="F2362" s="22">
        <v>3</v>
      </c>
      <c r="G2362" s="22">
        <v>5</v>
      </c>
      <c r="H2362" s="22">
        <v>16</v>
      </c>
      <c r="L2362" s="21">
        <v>23990</v>
      </c>
      <c r="M2362" s="22">
        <v>16</v>
      </c>
    </row>
    <row r="2363" spans="1:13" x14ac:dyDescent="0.25">
      <c r="A2363" s="21">
        <v>23990</v>
      </c>
      <c r="B2363" s="22"/>
      <c r="C2363" s="22"/>
      <c r="D2363" s="22">
        <v>2</v>
      </c>
      <c r="E2363" s="22">
        <v>7</v>
      </c>
      <c r="F2363" s="22">
        <v>4</v>
      </c>
      <c r="G2363" s="22">
        <v>3</v>
      </c>
      <c r="H2363" s="22">
        <v>16</v>
      </c>
      <c r="L2363" s="21">
        <v>16486</v>
      </c>
      <c r="M2363" s="22">
        <v>16</v>
      </c>
    </row>
    <row r="2364" spans="1:13" x14ac:dyDescent="0.25">
      <c r="A2364" s="21">
        <v>16486</v>
      </c>
      <c r="B2364" s="22"/>
      <c r="C2364" s="22">
        <v>2</v>
      </c>
      <c r="D2364" s="22">
        <v>6</v>
      </c>
      <c r="E2364" s="22">
        <v>4</v>
      </c>
      <c r="F2364" s="22">
        <v>4</v>
      </c>
      <c r="G2364" s="22"/>
      <c r="H2364" s="22">
        <v>16</v>
      </c>
      <c r="L2364" s="21">
        <v>41510</v>
      </c>
      <c r="M2364" s="22">
        <v>16</v>
      </c>
    </row>
    <row r="2365" spans="1:13" x14ac:dyDescent="0.25">
      <c r="A2365" s="21">
        <v>41510</v>
      </c>
      <c r="B2365" s="22"/>
      <c r="C2365" s="22"/>
      <c r="D2365" s="22">
        <v>6</v>
      </c>
      <c r="E2365" s="22">
        <v>3</v>
      </c>
      <c r="F2365" s="22">
        <v>6</v>
      </c>
      <c r="G2365" s="22">
        <v>1</v>
      </c>
      <c r="H2365" s="22">
        <v>16</v>
      </c>
      <c r="L2365" s="21">
        <v>21792</v>
      </c>
      <c r="M2365" s="22">
        <v>16</v>
      </c>
    </row>
    <row r="2366" spans="1:13" x14ac:dyDescent="0.25">
      <c r="A2366" s="21">
        <v>21792</v>
      </c>
      <c r="B2366" s="22"/>
      <c r="C2366" s="22">
        <v>2</v>
      </c>
      <c r="D2366" s="22">
        <v>5</v>
      </c>
      <c r="E2366" s="22">
        <v>5</v>
      </c>
      <c r="F2366" s="22">
        <v>4</v>
      </c>
      <c r="G2366" s="22"/>
      <c r="H2366" s="22">
        <v>16</v>
      </c>
      <c r="L2366" s="21">
        <v>41829</v>
      </c>
      <c r="M2366" s="22">
        <v>16</v>
      </c>
    </row>
    <row r="2367" spans="1:13" x14ac:dyDescent="0.25">
      <c r="A2367" s="21">
        <v>41829</v>
      </c>
      <c r="B2367" s="22"/>
      <c r="C2367" s="22"/>
      <c r="D2367" s="22">
        <v>3</v>
      </c>
      <c r="E2367" s="22">
        <v>2</v>
      </c>
      <c r="F2367" s="22">
        <v>5</v>
      </c>
      <c r="G2367" s="22">
        <v>6</v>
      </c>
      <c r="H2367" s="22">
        <v>16</v>
      </c>
      <c r="L2367" s="21">
        <v>6095</v>
      </c>
      <c r="M2367" s="22">
        <v>16</v>
      </c>
    </row>
    <row r="2368" spans="1:13" x14ac:dyDescent="0.25">
      <c r="A2368" s="21">
        <v>6095</v>
      </c>
      <c r="B2368" s="22"/>
      <c r="C2368" s="22">
        <v>1</v>
      </c>
      <c r="D2368" s="22">
        <v>4</v>
      </c>
      <c r="E2368" s="22">
        <v>3</v>
      </c>
      <c r="F2368" s="22">
        <v>4</v>
      </c>
      <c r="G2368" s="22">
        <v>4</v>
      </c>
      <c r="H2368" s="22">
        <v>16</v>
      </c>
      <c r="L2368" s="21">
        <v>24187</v>
      </c>
      <c r="M2368" s="22">
        <v>16</v>
      </c>
    </row>
    <row r="2369" spans="1:13" x14ac:dyDescent="0.25">
      <c r="A2369" s="21">
        <v>24187</v>
      </c>
      <c r="B2369" s="22"/>
      <c r="C2369" s="22"/>
      <c r="D2369" s="22"/>
      <c r="E2369" s="22">
        <v>6</v>
      </c>
      <c r="F2369" s="22">
        <v>7</v>
      </c>
      <c r="G2369" s="22">
        <v>3</v>
      </c>
      <c r="H2369" s="22">
        <v>16</v>
      </c>
      <c r="L2369" s="21">
        <v>9990</v>
      </c>
      <c r="M2369" s="22">
        <v>16</v>
      </c>
    </row>
    <row r="2370" spans="1:13" x14ac:dyDescent="0.25">
      <c r="A2370" s="21">
        <v>9990</v>
      </c>
      <c r="B2370" s="22"/>
      <c r="C2370" s="22"/>
      <c r="D2370" s="22">
        <v>3</v>
      </c>
      <c r="E2370" s="22">
        <v>5</v>
      </c>
      <c r="F2370" s="22">
        <v>4</v>
      </c>
      <c r="G2370" s="22">
        <v>4</v>
      </c>
      <c r="H2370" s="22">
        <v>16</v>
      </c>
      <c r="L2370" s="21">
        <v>42150</v>
      </c>
      <c r="M2370" s="22">
        <v>16</v>
      </c>
    </row>
    <row r="2371" spans="1:13" x14ac:dyDescent="0.25">
      <c r="A2371" s="21">
        <v>42150</v>
      </c>
      <c r="B2371" s="22"/>
      <c r="C2371" s="22"/>
      <c r="D2371" s="22">
        <v>1</v>
      </c>
      <c r="E2371" s="22">
        <v>11</v>
      </c>
      <c r="F2371" s="22">
        <v>4</v>
      </c>
      <c r="G2371" s="22"/>
      <c r="H2371" s="22">
        <v>16</v>
      </c>
      <c r="L2371" s="21">
        <v>48965</v>
      </c>
      <c r="M2371" s="22">
        <v>16</v>
      </c>
    </row>
    <row r="2372" spans="1:13" x14ac:dyDescent="0.25">
      <c r="A2372" s="21">
        <v>48965</v>
      </c>
      <c r="B2372" s="22"/>
      <c r="C2372" s="22"/>
      <c r="D2372" s="22">
        <v>3</v>
      </c>
      <c r="E2372" s="22">
        <v>6</v>
      </c>
      <c r="F2372" s="22">
        <v>4</v>
      </c>
      <c r="G2372" s="22">
        <v>3</v>
      </c>
      <c r="H2372" s="22">
        <v>16</v>
      </c>
      <c r="L2372" s="21">
        <v>24655</v>
      </c>
      <c r="M2372" s="22">
        <v>16</v>
      </c>
    </row>
    <row r="2373" spans="1:13" x14ac:dyDescent="0.25">
      <c r="A2373" s="21">
        <v>24655</v>
      </c>
      <c r="B2373" s="22"/>
      <c r="C2373" s="22"/>
      <c r="D2373" s="22"/>
      <c r="E2373" s="22">
        <v>1</v>
      </c>
      <c r="F2373" s="22">
        <v>8</v>
      </c>
      <c r="G2373" s="22">
        <v>7</v>
      </c>
      <c r="H2373" s="22">
        <v>16</v>
      </c>
      <c r="L2373" s="21">
        <v>20945</v>
      </c>
      <c r="M2373" s="22">
        <v>16</v>
      </c>
    </row>
    <row r="2374" spans="1:13" x14ac:dyDescent="0.25">
      <c r="A2374" s="21">
        <v>20945</v>
      </c>
      <c r="B2374" s="22"/>
      <c r="C2374" s="22"/>
      <c r="D2374" s="22">
        <v>5</v>
      </c>
      <c r="E2374" s="22">
        <v>5</v>
      </c>
      <c r="F2374" s="22">
        <v>5</v>
      </c>
      <c r="G2374" s="22">
        <v>1</v>
      </c>
      <c r="H2374" s="22">
        <v>16</v>
      </c>
      <c r="L2374" s="21">
        <v>42809</v>
      </c>
      <c r="M2374" s="22">
        <v>16</v>
      </c>
    </row>
    <row r="2375" spans="1:13" x14ac:dyDescent="0.25">
      <c r="A2375" s="21">
        <v>42809</v>
      </c>
      <c r="B2375" s="22"/>
      <c r="C2375" s="22">
        <v>4</v>
      </c>
      <c r="D2375" s="22">
        <v>9</v>
      </c>
      <c r="E2375" s="22">
        <v>3</v>
      </c>
      <c r="F2375" s="22"/>
      <c r="G2375" s="22"/>
      <c r="H2375" s="22">
        <v>16</v>
      </c>
      <c r="L2375" s="21">
        <v>8463</v>
      </c>
      <c r="M2375" s="22">
        <v>16</v>
      </c>
    </row>
    <row r="2376" spans="1:13" x14ac:dyDescent="0.25">
      <c r="A2376" s="21">
        <v>8463</v>
      </c>
      <c r="B2376" s="22"/>
      <c r="C2376" s="22"/>
      <c r="D2376" s="22">
        <v>3</v>
      </c>
      <c r="E2376" s="22">
        <v>3</v>
      </c>
      <c r="F2376" s="22">
        <v>4</v>
      </c>
      <c r="G2376" s="22">
        <v>6</v>
      </c>
      <c r="H2376" s="22">
        <v>16</v>
      </c>
      <c r="L2376" s="21">
        <v>42894</v>
      </c>
      <c r="M2376" s="22">
        <v>16</v>
      </c>
    </row>
    <row r="2377" spans="1:13" x14ac:dyDescent="0.25">
      <c r="A2377" s="21">
        <v>42894</v>
      </c>
      <c r="B2377" s="22"/>
      <c r="C2377" s="22">
        <v>3</v>
      </c>
      <c r="D2377" s="22">
        <v>3</v>
      </c>
      <c r="E2377" s="22">
        <v>5</v>
      </c>
      <c r="F2377" s="22">
        <v>1</v>
      </c>
      <c r="G2377" s="22">
        <v>4</v>
      </c>
      <c r="H2377" s="22">
        <v>16</v>
      </c>
      <c r="L2377" s="21">
        <v>49836</v>
      </c>
      <c r="M2377" s="22">
        <v>16</v>
      </c>
    </row>
    <row r="2378" spans="1:13" x14ac:dyDescent="0.25">
      <c r="A2378" s="21">
        <v>49836</v>
      </c>
      <c r="B2378" s="22"/>
      <c r="C2378" s="22"/>
      <c r="D2378" s="22">
        <v>1</v>
      </c>
      <c r="E2378" s="22">
        <v>4</v>
      </c>
      <c r="F2378" s="22">
        <v>4</v>
      </c>
      <c r="G2378" s="22">
        <v>7</v>
      </c>
      <c r="H2378" s="22">
        <v>16</v>
      </c>
      <c r="L2378" s="21">
        <v>3109</v>
      </c>
      <c r="M2378" s="22">
        <v>16</v>
      </c>
    </row>
    <row r="2379" spans="1:13" x14ac:dyDescent="0.25">
      <c r="A2379" s="21">
        <v>3109</v>
      </c>
      <c r="B2379" s="22"/>
      <c r="C2379" s="22"/>
      <c r="D2379" s="22"/>
      <c r="E2379" s="22">
        <v>6</v>
      </c>
      <c r="F2379" s="22">
        <v>4</v>
      </c>
      <c r="G2379" s="22">
        <v>6</v>
      </c>
      <c r="H2379" s="22">
        <v>16</v>
      </c>
      <c r="L2379" s="21">
        <v>2235</v>
      </c>
      <c r="M2379" s="22">
        <v>16</v>
      </c>
    </row>
    <row r="2380" spans="1:13" x14ac:dyDescent="0.25">
      <c r="A2380" s="21">
        <v>2235</v>
      </c>
      <c r="B2380" s="22"/>
      <c r="C2380" s="22">
        <v>1</v>
      </c>
      <c r="D2380" s="22">
        <v>5</v>
      </c>
      <c r="E2380" s="22">
        <v>3</v>
      </c>
      <c r="F2380" s="22">
        <v>4</v>
      </c>
      <c r="G2380" s="22">
        <v>3</v>
      </c>
      <c r="H2380" s="22">
        <v>16</v>
      </c>
      <c r="L2380" s="21">
        <v>1918</v>
      </c>
      <c r="M2380" s="22">
        <v>16</v>
      </c>
    </row>
    <row r="2381" spans="1:13" x14ac:dyDescent="0.25">
      <c r="A2381" s="21">
        <v>1918</v>
      </c>
      <c r="B2381" s="22"/>
      <c r="C2381" s="22"/>
      <c r="D2381" s="22"/>
      <c r="E2381" s="22">
        <v>4</v>
      </c>
      <c r="F2381" s="22">
        <v>3</v>
      </c>
      <c r="G2381" s="22">
        <v>9</v>
      </c>
      <c r="H2381" s="22">
        <v>16</v>
      </c>
      <c r="L2381" s="21">
        <v>14647</v>
      </c>
      <c r="M2381" s="22">
        <v>16</v>
      </c>
    </row>
    <row r="2382" spans="1:13" x14ac:dyDescent="0.25">
      <c r="A2382" s="21">
        <v>14647</v>
      </c>
      <c r="B2382" s="22"/>
      <c r="C2382" s="22"/>
      <c r="D2382" s="22"/>
      <c r="E2382" s="22">
        <v>7</v>
      </c>
      <c r="F2382" s="22">
        <v>3</v>
      </c>
      <c r="G2382" s="22">
        <v>6</v>
      </c>
      <c r="H2382" s="22">
        <v>16</v>
      </c>
      <c r="L2382" s="21">
        <v>43812</v>
      </c>
      <c r="M2382" s="22">
        <v>16</v>
      </c>
    </row>
    <row r="2383" spans="1:13" x14ac:dyDescent="0.25">
      <c r="A2383" s="21">
        <v>43812</v>
      </c>
      <c r="B2383" s="22"/>
      <c r="C2383" s="22">
        <v>1</v>
      </c>
      <c r="D2383" s="22">
        <v>1</v>
      </c>
      <c r="E2383" s="22">
        <v>6</v>
      </c>
      <c r="F2383" s="22">
        <v>6</v>
      </c>
      <c r="G2383" s="22">
        <v>2</v>
      </c>
      <c r="H2383" s="22">
        <v>16</v>
      </c>
      <c r="L2383" s="21">
        <v>50951</v>
      </c>
      <c r="M2383" s="22">
        <v>16</v>
      </c>
    </row>
    <row r="2384" spans="1:13" x14ac:dyDescent="0.25">
      <c r="A2384" s="21">
        <v>50951</v>
      </c>
      <c r="B2384" s="22"/>
      <c r="C2384" s="22">
        <v>2</v>
      </c>
      <c r="D2384" s="22">
        <v>7</v>
      </c>
      <c r="E2384" s="22">
        <v>3</v>
      </c>
      <c r="F2384" s="22"/>
      <c r="G2384" s="22">
        <v>4</v>
      </c>
      <c r="H2384" s="22">
        <v>16</v>
      </c>
      <c r="L2384" s="21">
        <v>19883</v>
      </c>
      <c r="M2384" s="22">
        <v>16</v>
      </c>
    </row>
    <row r="2385" spans="1:13" x14ac:dyDescent="0.25">
      <c r="A2385" s="21">
        <v>19883</v>
      </c>
      <c r="B2385" s="22"/>
      <c r="C2385" s="22">
        <v>2</v>
      </c>
      <c r="D2385" s="22">
        <v>4</v>
      </c>
      <c r="E2385" s="22">
        <v>4</v>
      </c>
      <c r="F2385" s="22">
        <v>5</v>
      </c>
      <c r="G2385" s="22">
        <v>1</v>
      </c>
      <c r="H2385" s="22">
        <v>16</v>
      </c>
      <c r="L2385" s="21">
        <v>51147</v>
      </c>
      <c r="M2385" s="22">
        <v>16</v>
      </c>
    </row>
    <row r="2386" spans="1:13" x14ac:dyDescent="0.25">
      <c r="A2386" s="21">
        <v>51147</v>
      </c>
      <c r="B2386" s="22"/>
      <c r="C2386" s="22"/>
      <c r="D2386" s="22"/>
      <c r="E2386" s="22">
        <v>3</v>
      </c>
      <c r="F2386" s="22">
        <v>9</v>
      </c>
      <c r="G2386" s="22">
        <v>4</v>
      </c>
      <c r="H2386" s="22">
        <v>16</v>
      </c>
      <c r="L2386" s="21">
        <v>25012</v>
      </c>
      <c r="M2386" s="22">
        <v>16</v>
      </c>
    </row>
    <row r="2387" spans="1:13" x14ac:dyDescent="0.25">
      <c r="A2387" s="21">
        <v>25012</v>
      </c>
      <c r="B2387" s="22"/>
      <c r="C2387" s="22">
        <v>3</v>
      </c>
      <c r="D2387" s="22">
        <v>4</v>
      </c>
      <c r="E2387" s="22">
        <v>4</v>
      </c>
      <c r="F2387" s="22">
        <v>5</v>
      </c>
      <c r="G2387" s="22"/>
      <c r="H2387" s="22">
        <v>16</v>
      </c>
      <c r="L2387" s="21">
        <v>16379</v>
      </c>
      <c r="M2387" s="22">
        <v>16</v>
      </c>
    </row>
    <row r="2388" spans="1:13" x14ac:dyDescent="0.25">
      <c r="A2388" s="21">
        <v>16379</v>
      </c>
      <c r="B2388" s="22"/>
      <c r="C2388" s="22"/>
      <c r="D2388" s="22"/>
      <c r="E2388" s="22">
        <v>2</v>
      </c>
      <c r="F2388" s="22">
        <v>8</v>
      </c>
      <c r="G2388" s="22">
        <v>6</v>
      </c>
      <c r="H2388" s="22">
        <v>16</v>
      </c>
      <c r="L2388" s="21">
        <v>45053</v>
      </c>
      <c r="M2388" s="22">
        <v>16</v>
      </c>
    </row>
    <row r="2389" spans="1:13" x14ac:dyDescent="0.25">
      <c r="A2389" s="21">
        <v>45053</v>
      </c>
      <c r="B2389" s="22"/>
      <c r="C2389" s="22">
        <v>1</v>
      </c>
      <c r="D2389" s="22">
        <v>5</v>
      </c>
      <c r="E2389" s="22">
        <v>5</v>
      </c>
      <c r="F2389" s="22">
        <v>5</v>
      </c>
      <c r="G2389" s="22"/>
      <c r="H2389" s="22">
        <v>16</v>
      </c>
      <c r="L2389" s="21">
        <v>1066</v>
      </c>
      <c r="M2389" s="22">
        <v>16</v>
      </c>
    </row>
    <row r="2390" spans="1:13" x14ac:dyDescent="0.25">
      <c r="A2390" s="21">
        <v>1066</v>
      </c>
      <c r="B2390" s="22"/>
      <c r="C2390" s="22"/>
      <c r="D2390" s="22">
        <v>1</v>
      </c>
      <c r="E2390" s="22">
        <v>2</v>
      </c>
      <c r="F2390" s="22">
        <v>4</v>
      </c>
      <c r="G2390" s="22">
        <v>9</v>
      </c>
      <c r="H2390" s="22">
        <v>16</v>
      </c>
      <c r="L2390" s="21">
        <v>16507</v>
      </c>
      <c r="M2390" s="22">
        <v>16</v>
      </c>
    </row>
    <row r="2391" spans="1:13" x14ac:dyDescent="0.25">
      <c r="A2391" s="21">
        <v>16507</v>
      </c>
      <c r="B2391" s="22"/>
      <c r="C2391" s="22">
        <v>2</v>
      </c>
      <c r="D2391" s="22">
        <v>6</v>
      </c>
      <c r="E2391" s="22">
        <v>3</v>
      </c>
      <c r="F2391" s="22">
        <v>5</v>
      </c>
      <c r="G2391" s="22"/>
      <c r="H2391" s="22">
        <v>16</v>
      </c>
      <c r="L2391" s="21">
        <v>52461</v>
      </c>
      <c r="M2391" s="22">
        <v>16</v>
      </c>
    </row>
    <row r="2392" spans="1:13" x14ac:dyDescent="0.25">
      <c r="A2392" s="21">
        <v>52461</v>
      </c>
      <c r="B2392" s="22"/>
      <c r="C2392" s="22">
        <v>3</v>
      </c>
      <c r="D2392" s="22">
        <v>6</v>
      </c>
      <c r="E2392" s="22">
        <v>5</v>
      </c>
      <c r="F2392" s="22">
        <v>2</v>
      </c>
      <c r="G2392" s="22"/>
      <c r="H2392" s="22">
        <v>16</v>
      </c>
      <c r="L2392" s="21">
        <v>12874</v>
      </c>
      <c r="M2392" s="22">
        <v>16</v>
      </c>
    </row>
    <row r="2393" spans="1:13" x14ac:dyDescent="0.25">
      <c r="A2393" s="21">
        <v>12874</v>
      </c>
      <c r="B2393" s="22"/>
      <c r="C2393" s="22">
        <v>3</v>
      </c>
      <c r="D2393" s="22">
        <v>5</v>
      </c>
      <c r="E2393" s="22">
        <v>1</v>
      </c>
      <c r="F2393" s="22">
        <v>4</v>
      </c>
      <c r="G2393" s="22">
        <v>3</v>
      </c>
      <c r="H2393" s="22">
        <v>16</v>
      </c>
      <c r="L2393" s="21">
        <v>32169</v>
      </c>
      <c r="M2393" s="22">
        <v>16</v>
      </c>
    </row>
    <row r="2394" spans="1:13" x14ac:dyDescent="0.25">
      <c r="A2394" s="21">
        <v>32169</v>
      </c>
      <c r="B2394" s="22"/>
      <c r="C2394" s="22">
        <v>1</v>
      </c>
      <c r="D2394" s="22">
        <v>3</v>
      </c>
      <c r="E2394" s="22">
        <v>5</v>
      </c>
      <c r="F2394" s="22">
        <v>3</v>
      </c>
      <c r="G2394" s="22">
        <v>4</v>
      </c>
      <c r="H2394" s="22">
        <v>16</v>
      </c>
      <c r="L2394" s="21">
        <v>27034</v>
      </c>
      <c r="M2394" s="22">
        <v>16</v>
      </c>
    </row>
    <row r="2395" spans="1:13" x14ac:dyDescent="0.25">
      <c r="A2395" s="21">
        <v>27034</v>
      </c>
      <c r="B2395" s="22"/>
      <c r="C2395" s="22"/>
      <c r="D2395" s="22"/>
      <c r="E2395" s="22">
        <v>1</v>
      </c>
      <c r="F2395" s="22">
        <v>7</v>
      </c>
      <c r="G2395" s="22">
        <v>8</v>
      </c>
      <c r="H2395" s="22">
        <v>16</v>
      </c>
      <c r="L2395" s="21">
        <v>9521</v>
      </c>
      <c r="M2395" s="22">
        <v>16</v>
      </c>
    </row>
    <row r="2396" spans="1:13" x14ac:dyDescent="0.25">
      <c r="A2396" s="21">
        <v>9521</v>
      </c>
      <c r="B2396" s="22"/>
      <c r="C2396" s="22">
        <v>2</v>
      </c>
      <c r="D2396" s="22">
        <v>6</v>
      </c>
      <c r="E2396" s="22">
        <v>3</v>
      </c>
      <c r="F2396" s="22">
        <v>3</v>
      </c>
      <c r="G2396" s="22">
        <v>2</v>
      </c>
      <c r="H2396" s="22">
        <v>16</v>
      </c>
      <c r="L2396" s="21">
        <v>20256</v>
      </c>
      <c r="M2396" s="22">
        <v>16</v>
      </c>
    </row>
    <row r="2397" spans="1:13" x14ac:dyDescent="0.25">
      <c r="A2397" s="21">
        <v>20256</v>
      </c>
      <c r="B2397" s="22"/>
      <c r="C2397" s="22">
        <v>5</v>
      </c>
      <c r="D2397" s="22">
        <v>6</v>
      </c>
      <c r="E2397" s="22">
        <v>5</v>
      </c>
      <c r="F2397" s="22"/>
      <c r="G2397" s="22"/>
      <c r="H2397" s="22">
        <v>16</v>
      </c>
      <c r="L2397" s="21">
        <v>55212</v>
      </c>
      <c r="M2397" s="22">
        <v>16</v>
      </c>
    </row>
    <row r="2398" spans="1:13" x14ac:dyDescent="0.25">
      <c r="A2398" s="21">
        <v>55212</v>
      </c>
      <c r="B2398" s="22"/>
      <c r="C2398" s="22"/>
      <c r="D2398" s="22">
        <v>1</v>
      </c>
      <c r="E2398" s="22">
        <v>2</v>
      </c>
      <c r="F2398" s="22">
        <v>5</v>
      </c>
      <c r="G2398" s="22">
        <v>8</v>
      </c>
      <c r="H2398" s="22">
        <v>16</v>
      </c>
      <c r="L2398" s="21">
        <v>18313</v>
      </c>
      <c r="M2398" s="22">
        <v>16</v>
      </c>
    </row>
    <row r="2399" spans="1:13" x14ac:dyDescent="0.25">
      <c r="A2399" s="21">
        <v>18313</v>
      </c>
      <c r="B2399" s="22"/>
      <c r="C2399" s="22"/>
      <c r="D2399" s="22"/>
      <c r="E2399" s="22"/>
      <c r="F2399" s="22">
        <v>10</v>
      </c>
      <c r="G2399" s="22">
        <v>6</v>
      </c>
      <c r="H2399" s="22">
        <v>16</v>
      </c>
      <c r="L2399" s="21">
        <v>21833</v>
      </c>
      <c r="M2399" s="22">
        <v>16</v>
      </c>
    </row>
    <row r="2400" spans="1:13" x14ac:dyDescent="0.25">
      <c r="A2400" s="21">
        <v>21833</v>
      </c>
      <c r="B2400" s="22"/>
      <c r="C2400" s="22"/>
      <c r="D2400" s="22"/>
      <c r="E2400" s="22">
        <v>7</v>
      </c>
      <c r="F2400" s="22">
        <v>5</v>
      </c>
      <c r="G2400" s="22">
        <v>4</v>
      </c>
      <c r="H2400" s="22">
        <v>16</v>
      </c>
      <c r="L2400" s="21">
        <v>47422</v>
      </c>
      <c r="M2400" s="22">
        <v>16</v>
      </c>
    </row>
    <row r="2401" spans="1:13" x14ac:dyDescent="0.25">
      <c r="A2401" s="21">
        <v>47422</v>
      </c>
      <c r="B2401" s="22"/>
      <c r="C2401" s="22"/>
      <c r="D2401" s="22">
        <v>3</v>
      </c>
      <c r="E2401" s="22">
        <v>3</v>
      </c>
      <c r="F2401" s="22">
        <v>4</v>
      </c>
      <c r="G2401" s="22">
        <v>6</v>
      </c>
      <c r="H2401" s="22">
        <v>16</v>
      </c>
      <c r="L2401" s="21">
        <v>32970</v>
      </c>
      <c r="M2401" s="22">
        <v>16</v>
      </c>
    </row>
    <row r="2402" spans="1:13" x14ac:dyDescent="0.25">
      <c r="A2402" s="21">
        <v>32970</v>
      </c>
      <c r="B2402" s="22"/>
      <c r="C2402" s="22">
        <v>5</v>
      </c>
      <c r="D2402" s="22">
        <v>3</v>
      </c>
      <c r="E2402" s="22">
        <v>2</v>
      </c>
      <c r="F2402" s="22">
        <v>4</v>
      </c>
      <c r="G2402" s="22">
        <v>2</v>
      </c>
      <c r="H2402" s="22">
        <v>16</v>
      </c>
      <c r="L2402" s="21">
        <v>27574</v>
      </c>
      <c r="M2402" s="22">
        <v>16</v>
      </c>
    </row>
    <row r="2403" spans="1:13" x14ac:dyDescent="0.25">
      <c r="A2403" s="21">
        <v>27574</v>
      </c>
      <c r="B2403" s="22"/>
      <c r="C2403" s="22"/>
      <c r="D2403" s="22"/>
      <c r="E2403" s="22">
        <v>6</v>
      </c>
      <c r="F2403" s="22">
        <v>4</v>
      </c>
      <c r="G2403" s="22">
        <v>6</v>
      </c>
      <c r="H2403" s="22">
        <v>16</v>
      </c>
      <c r="L2403" s="21">
        <v>17470</v>
      </c>
      <c r="M2403" s="22">
        <v>16</v>
      </c>
    </row>
    <row r="2404" spans="1:13" x14ac:dyDescent="0.25">
      <c r="A2404" s="21">
        <v>17470</v>
      </c>
      <c r="B2404" s="22"/>
      <c r="C2404" s="22"/>
      <c r="D2404" s="22">
        <v>1</v>
      </c>
      <c r="E2404" s="22">
        <v>4</v>
      </c>
      <c r="F2404" s="22">
        <v>7</v>
      </c>
      <c r="G2404" s="22">
        <v>4</v>
      </c>
      <c r="H2404" s="22">
        <v>16</v>
      </c>
      <c r="L2404" s="21">
        <v>20562</v>
      </c>
      <c r="M2404" s="22">
        <v>16</v>
      </c>
    </row>
    <row r="2405" spans="1:13" x14ac:dyDescent="0.25">
      <c r="A2405" s="21">
        <v>20562</v>
      </c>
      <c r="B2405" s="22"/>
      <c r="C2405" s="22"/>
      <c r="D2405" s="22">
        <v>2</v>
      </c>
      <c r="E2405" s="22">
        <v>6</v>
      </c>
      <c r="F2405" s="22">
        <v>3</v>
      </c>
      <c r="G2405" s="22">
        <v>5</v>
      </c>
      <c r="H2405" s="22">
        <v>16</v>
      </c>
      <c r="L2405" s="21">
        <v>34650</v>
      </c>
      <c r="M2405" s="22">
        <v>16</v>
      </c>
    </row>
    <row r="2406" spans="1:13" x14ac:dyDescent="0.25">
      <c r="A2406" s="21">
        <v>34650</v>
      </c>
      <c r="B2406" s="22"/>
      <c r="C2406" s="22"/>
      <c r="D2406" s="22">
        <v>1</v>
      </c>
      <c r="E2406" s="22">
        <v>10</v>
      </c>
      <c r="F2406" s="22">
        <v>1</v>
      </c>
      <c r="G2406" s="22">
        <v>4</v>
      </c>
      <c r="H2406" s="22">
        <v>16</v>
      </c>
      <c r="L2406" s="21">
        <v>48422</v>
      </c>
      <c r="M2406" s="22">
        <v>16</v>
      </c>
    </row>
    <row r="2407" spans="1:13" x14ac:dyDescent="0.25">
      <c r="A2407" s="21">
        <v>48422</v>
      </c>
      <c r="B2407" s="22"/>
      <c r="C2407" s="22">
        <v>4</v>
      </c>
      <c r="D2407" s="22">
        <v>2</v>
      </c>
      <c r="E2407" s="22">
        <v>4</v>
      </c>
      <c r="F2407" s="22">
        <v>3</v>
      </c>
      <c r="G2407" s="22">
        <v>3</v>
      </c>
      <c r="H2407" s="22">
        <v>16</v>
      </c>
      <c r="L2407" s="21">
        <v>22336</v>
      </c>
      <c r="M2407" s="22">
        <v>16</v>
      </c>
    </row>
    <row r="2408" spans="1:13" x14ac:dyDescent="0.25">
      <c r="A2408" s="21">
        <v>22336</v>
      </c>
      <c r="B2408" s="22"/>
      <c r="C2408" s="22"/>
      <c r="D2408" s="22"/>
      <c r="E2408" s="22">
        <v>1</v>
      </c>
      <c r="F2408" s="22">
        <v>6</v>
      </c>
      <c r="G2408" s="22">
        <v>9</v>
      </c>
      <c r="H2408" s="22">
        <v>16</v>
      </c>
      <c r="L2408" s="21">
        <v>13671</v>
      </c>
      <c r="M2408" s="22">
        <v>16</v>
      </c>
    </row>
    <row r="2409" spans="1:13" x14ac:dyDescent="0.25">
      <c r="A2409" s="21">
        <v>13671</v>
      </c>
      <c r="B2409" s="22"/>
      <c r="C2409" s="22"/>
      <c r="D2409" s="22"/>
      <c r="E2409" s="22">
        <v>1</v>
      </c>
      <c r="F2409" s="22">
        <v>10</v>
      </c>
      <c r="G2409" s="22">
        <v>5</v>
      </c>
      <c r="H2409" s="22">
        <v>16</v>
      </c>
      <c r="L2409" s="21">
        <v>10101</v>
      </c>
      <c r="M2409" s="22">
        <v>16</v>
      </c>
    </row>
    <row r="2410" spans="1:13" x14ac:dyDescent="0.25">
      <c r="A2410" s="21">
        <v>10101</v>
      </c>
      <c r="B2410" s="22"/>
      <c r="C2410" s="22"/>
      <c r="D2410" s="22">
        <v>2</v>
      </c>
      <c r="E2410" s="22">
        <v>6</v>
      </c>
      <c r="F2410" s="22">
        <v>5</v>
      </c>
      <c r="G2410" s="22">
        <v>3</v>
      </c>
      <c r="H2410" s="22">
        <v>16</v>
      </c>
      <c r="L2410" s="21">
        <v>37177</v>
      </c>
      <c r="M2410" s="22">
        <v>16</v>
      </c>
    </row>
    <row r="2411" spans="1:13" x14ac:dyDescent="0.25">
      <c r="A2411" s="21">
        <v>37177</v>
      </c>
      <c r="B2411" s="22"/>
      <c r="C2411" s="22"/>
      <c r="D2411" s="22">
        <v>1</v>
      </c>
      <c r="E2411" s="22">
        <v>5</v>
      </c>
      <c r="F2411" s="22">
        <v>6</v>
      </c>
      <c r="G2411" s="22">
        <v>4</v>
      </c>
      <c r="H2411" s="22">
        <v>16</v>
      </c>
      <c r="L2411" s="21">
        <v>293624</v>
      </c>
      <c r="M2411" s="22">
        <v>15</v>
      </c>
    </row>
    <row r="2412" spans="1:13" x14ac:dyDescent="0.25">
      <c r="A2412" s="21">
        <v>293624</v>
      </c>
      <c r="B2412" s="22"/>
      <c r="C2412" s="22"/>
      <c r="D2412" s="22">
        <v>4</v>
      </c>
      <c r="E2412" s="22">
        <v>3</v>
      </c>
      <c r="F2412" s="22">
        <v>5</v>
      </c>
      <c r="G2412" s="22">
        <v>3</v>
      </c>
      <c r="H2412" s="22">
        <v>15</v>
      </c>
      <c r="L2412" s="21">
        <v>314191</v>
      </c>
      <c r="M2412" s="22">
        <v>15</v>
      </c>
    </row>
    <row r="2413" spans="1:13" x14ac:dyDescent="0.25">
      <c r="A2413" s="21">
        <v>314191</v>
      </c>
      <c r="B2413" s="22"/>
      <c r="C2413" s="22">
        <v>5</v>
      </c>
      <c r="D2413" s="22">
        <v>6</v>
      </c>
      <c r="E2413" s="22">
        <v>4</v>
      </c>
      <c r="F2413" s="22"/>
      <c r="G2413" s="22"/>
      <c r="H2413" s="22">
        <v>15</v>
      </c>
      <c r="L2413" s="21">
        <v>307045</v>
      </c>
      <c r="M2413" s="22">
        <v>15</v>
      </c>
    </row>
    <row r="2414" spans="1:13" x14ac:dyDescent="0.25">
      <c r="A2414" s="21">
        <v>307045</v>
      </c>
      <c r="B2414" s="22"/>
      <c r="C2414" s="22"/>
      <c r="D2414" s="22"/>
      <c r="E2414" s="22">
        <v>2</v>
      </c>
      <c r="F2414" s="22">
        <v>7</v>
      </c>
      <c r="G2414" s="22">
        <v>6</v>
      </c>
      <c r="H2414" s="22">
        <v>15</v>
      </c>
      <c r="L2414" s="21">
        <v>315825</v>
      </c>
      <c r="M2414" s="22">
        <v>15</v>
      </c>
    </row>
    <row r="2415" spans="1:13" x14ac:dyDescent="0.25">
      <c r="A2415" s="21">
        <v>315825</v>
      </c>
      <c r="B2415" s="22"/>
      <c r="C2415" s="22">
        <v>2</v>
      </c>
      <c r="D2415" s="22">
        <v>4</v>
      </c>
      <c r="E2415" s="22">
        <v>3</v>
      </c>
      <c r="F2415" s="22">
        <v>5</v>
      </c>
      <c r="G2415" s="22">
        <v>1</v>
      </c>
      <c r="H2415" s="22">
        <v>15</v>
      </c>
      <c r="L2415" s="21">
        <v>323821</v>
      </c>
      <c r="M2415" s="22">
        <v>15</v>
      </c>
    </row>
    <row r="2416" spans="1:13" x14ac:dyDescent="0.25">
      <c r="A2416" s="21">
        <v>323821</v>
      </c>
      <c r="B2416" s="22"/>
      <c r="C2416" s="22">
        <v>7</v>
      </c>
      <c r="D2416" s="22">
        <v>3</v>
      </c>
      <c r="E2416" s="22">
        <v>5</v>
      </c>
      <c r="F2416" s="22"/>
      <c r="G2416" s="22"/>
      <c r="H2416" s="22">
        <v>15</v>
      </c>
      <c r="L2416" s="21">
        <v>294052</v>
      </c>
      <c r="M2416" s="22">
        <v>15</v>
      </c>
    </row>
    <row r="2417" spans="1:13" x14ac:dyDescent="0.25">
      <c r="A2417" s="21">
        <v>294052</v>
      </c>
      <c r="B2417" s="22"/>
      <c r="C2417" s="22">
        <v>2</v>
      </c>
      <c r="D2417" s="22">
        <v>3</v>
      </c>
      <c r="E2417" s="22">
        <v>4</v>
      </c>
      <c r="F2417" s="22">
        <v>4</v>
      </c>
      <c r="G2417" s="22">
        <v>2</v>
      </c>
      <c r="H2417" s="22">
        <v>15</v>
      </c>
      <c r="L2417" s="21">
        <v>345861</v>
      </c>
      <c r="M2417" s="22">
        <v>15</v>
      </c>
    </row>
    <row r="2418" spans="1:13" x14ac:dyDescent="0.25">
      <c r="A2418" s="21">
        <v>345861</v>
      </c>
      <c r="B2418" s="22"/>
      <c r="C2418" s="22"/>
      <c r="D2418" s="22">
        <v>3</v>
      </c>
      <c r="E2418" s="22">
        <v>7</v>
      </c>
      <c r="F2418" s="22">
        <v>1</v>
      </c>
      <c r="G2418" s="22">
        <v>4</v>
      </c>
      <c r="H2418" s="22">
        <v>15</v>
      </c>
      <c r="L2418" s="21">
        <v>327479</v>
      </c>
      <c r="M2418" s="22">
        <v>15</v>
      </c>
    </row>
    <row r="2419" spans="1:13" x14ac:dyDescent="0.25">
      <c r="A2419" s="21">
        <v>327479</v>
      </c>
      <c r="B2419" s="22"/>
      <c r="C2419" s="22"/>
      <c r="D2419" s="22">
        <v>4</v>
      </c>
      <c r="E2419" s="22">
        <v>4</v>
      </c>
      <c r="F2419" s="22">
        <v>3</v>
      </c>
      <c r="G2419" s="22">
        <v>4</v>
      </c>
      <c r="H2419" s="22">
        <v>15</v>
      </c>
      <c r="L2419" s="21">
        <v>340613</v>
      </c>
      <c r="M2419" s="22">
        <v>15</v>
      </c>
    </row>
    <row r="2420" spans="1:13" x14ac:dyDescent="0.25">
      <c r="A2420" s="21">
        <v>340613</v>
      </c>
      <c r="B2420" s="22"/>
      <c r="C2420" s="22"/>
      <c r="D2420" s="22"/>
      <c r="E2420" s="22">
        <v>1</v>
      </c>
      <c r="F2420" s="22">
        <v>9</v>
      </c>
      <c r="G2420" s="22">
        <v>5</v>
      </c>
      <c r="H2420" s="22">
        <v>15</v>
      </c>
      <c r="L2420" s="21">
        <v>312505</v>
      </c>
      <c r="M2420" s="22">
        <v>15</v>
      </c>
    </row>
    <row r="2421" spans="1:13" x14ac:dyDescent="0.25">
      <c r="A2421" s="21">
        <v>312505</v>
      </c>
      <c r="B2421" s="22"/>
      <c r="C2421" s="22"/>
      <c r="D2421" s="22">
        <v>2</v>
      </c>
      <c r="E2421" s="22">
        <v>9</v>
      </c>
      <c r="F2421" s="22"/>
      <c r="G2421" s="22">
        <v>4</v>
      </c>
      <c r="H2421" s="22">
        <v>15</v>
      </c>
      <c r="L2421" s="21">
        <v>342809</v>
      </c>
      <c r="M2421" s="22">
        <v>15</v>
      </c>
    </row>
    <row r="2422" spans="1:13" x14ac:dyDescent="0.25">
      <c r="A2422" s="21">
        <v>342809</v>
      </c>
      <c r="B2422" s="22"/>
      <c r="C2422" s="22"/>
      <c r="D2422" s="22">
        <v>2</v>
      </c>
      <c r="E2422" s="22">
        <v>4</v>
      </c>
      <c r="F2422" s="22">
        <v>5</v>
      </c>
      <c r="G2422" s="22">
        <v>4</v>
      </c>
      <c r="H2422" s="22">
        <v>15</v>
      </c>
      <c r="L2422" s="21">
        <v>328469</v>
      </c>
      <c r="M2422" s="22">
        <v>15</v>
      </c>
    </row>
    <row r="2423" spans="1:13" x14ac:dyDescent="0.25">
      <c r="A2423" s="21">
        <v>328469</v>
      </c>
      <c r="B2423" s="22"/>
      <c r="C2423" s="22">
        <v>3</v>
      </c>
      <c r="D2423" s="22">
        <v>3</v>
      </c>
      <c r="E2423" s="22">
        <v>5</v>
      </c>
      <c r="F2423" s="22">
        <v>3</v>
      </c>
      <c r="G2423" s="22">
        <v>1</v>
      </c>
      <c r="H2423" s="22">
        <v>15</v>
      </c>
      <c r="L2423" s="21">
        <v>304088</v>
      </c>
      <c r="M2423" s="22">
        <v>15</v>
      </c>
    </row>
    <row r="2424" spans="1:13" x14ac:dyDescent="0.25">
      <c r="A2424" s="21">
        <v>304088</v>
      </c>
      <c r="B2424" s="22"/>
      <c r="C2424" s="22">
        <v>1</v>
      </c>
      <c r="D2424" s="22">
        <v>4</v>
      </c>
      <c r="E2424" s="22">
        <v>4</v>
      </c>
      <c r="F2424" s="22">
        <v>3</v>
      </c>
      <c r="G2424" s="22">
        <v>3</v>
      </c>
      <c r="H2424" s="22">
        <v>15</v>
      </c>
      <c r="L2424" s="21">
        <v>300682</v>
      </c>
      <c r="M2424" s="22">
        <v>15</v>
      </c>
    </row>
    <row r="2425" spans="1:13" x14ac:dyDescent="0.25">
      <c r="A2425" s="21">
        <v>300682</v>
      </c>
      <c r="B2425" s="22"/>
      <c r="C2425" s="22"/>
      <c r="D2425" s="22">
        <v>1</v>
      </c>
      <c r="E2425" s="22">
        <v>6</v>
      </c>
      <c r="F2425" s="22">
        <v>8</v>
      </c>
      <c r="G2425" s="22"/>
      <c r="H2425" s="22">
        <v>15</v>
      </c>
      <c r="L2425" s="21">
        <v>325173</v>
      </c>
      <c r="M2425" s="22">
        <v>15</v>
      </c>
    </row>
    <row r="2426" spans="1:13" x14ac:dyDescent="0.25">
      <c r="A2426" s="21">
        <v>325173</v>
      </c>
      <c r="B2426" s="22"/>
      <c r="C2426" s="22"/>
      <c r="D2426" s="22">
        <v>2</v>
      </c>
      <c r="E2426" s="22">
        <v>1</v>
      </c>
      <c r="F2426" s="22">
        <v>3</v>
      </c>
      <c r="G2426" s="22">
        <v>9</v>
      </c>
      <c r="H2426" s="22">
        <v>15</v>
      </c>
      <c r="L2426" s="21">
        <v>312716</v>
      </c>
      <c r="M2426" s="22">
        <v>15</v>
      </c>
    </row>
    <row r="2427" spans="1:13" x14ac:dyDescent="0.25">
      <c r="A2427" s="21">
        <v>312716</v>
      </c>
      <c r="B2427" s="22"/>
      <c r="C2427" s="22">
        <v>6</v>
      </c>
      <c r="D2427" s="22">
        <v>2</v>
      </c>
      <c r="E2427" s="22">
        <v>4</v>
      </c>
      <c r="F2427" s="22">
        <v>3</v>
      </c>
      <c r="G2427" s="22"/>
      <c r="H2427" s="22">
        <v>15</v>
      </c>
      <c r="L2427" s="21">
        <v>326105</v>
      </c>
      <c r="M2427" s="22">
        <v>15</v>
      </c>
    </row>
    <row r="2428" spans="1:13" x14ac:dyDescent="0.25">
      <c r="A2428" s="21">
        <v>326105</v>
      </c>
      <c r="B2428" s="22"/>
      <c r="C2428" s="22"/>
      <c r="D2428" s="22"/>
      <c r="E2428" s="22">
        <v>1</v>
      </c>
      <c r="F2428" s="22">
        <v>10</v>
      </c>
      <c r="G2428" s="22">
        <v>4</v>
      </c>
      <c r="H2428" s="22">
        <v>15</v>
      </c>
      <c r="L2428" s="21">
        <v>316841</v>
      </c>
      <c r="M2428" s="22">
        <v>15</v>
      </c>
    </row>
    <row r="2429" spans="1:13" x14ac:dyDescent="0.25">
      <c r="A2429" s="21">
        <v>316841</v>
      </c>
      <c r="B2429" s="22"/>
      <c r="C2429" s="22">
        <v>1</v>
      </c>
      <c r="D2429" s="22">
        <v>2</v>
      </c>
      <c r="E2429" s="22">
        <v>3</v>
      </c>
      <c r="F2429" s="22">
        <v>3</v>
      </c>
      <c r="G2429" s="22">
        <v>6</v>
      </c>
      <c r="H2429" s="22">
        <v>15</v>
      </c>
      <c r="L2429" s="21">
        <v>340057</v>
      </c>
      <c r="M2429" s="22">
        <v>15</v>
      </c>
    </row>
    <row r="2430" spans="1:13" x14ac:dyDescent="0.25">
      <c r="A2430" s="21">
        <v>340057</v>
      </c>
      <c r="B2430" s="22"/>
      <c r="C2430" s="22"/>
      <c r="D2430" s="22">
        <v>1</v>
      </c>
      <c r="E2430" s="22">
        <v>4</v>
      </c>
      <c r="F2430" s="22">
        <v>7</v>
      </c>
      <c r="G2430" s="22">
        <v>3</v>
      </c>
      <c r="H2430" s="22">
        <v>15</v>
      </c>
      <c r="L2430" s="21">
        <v>297726</v>
      </c>
      <c r="M2430" s="22">
        <v>15</v>
      </c>
    </row>
    <row r="2431" spans="1:13" x14ac:dyDescent="0.25">
      <c r="A2431" s="21">
        <v>297726</v>
      </c>
      <c r="B2431" s="22"/>
      <c r="C2431" s="22"/>
      <c r="D2431" s="22">
        <v>5</v>
      </c>
      <c r="E2431" s="22">
        <v>6</v>
      </c>
      <c r="F2431" s="22">
        <v>4</v>
      </c>
      <c r="G2431" s="22"/>
      <c r="H2431" s="22">
        <v>15</v>
      </c>
      <c r="L2431" s="21">
        <v>322986</v>
      </c>
      <c r="M2431" s="22">
        <v>15</v>
      </c>
    </row>
    <row r="2432" spans="1:13" x14ac:dyDescent="0.25">
      <c r="A2432" s="21">
        <v>322986</v>
      </c>
      <c r="B2432" s="22"/>
      <c r="C2432" s="22"/>
      <c r="D2432" s="22">
        <v>2</v>
      </c>
      <c r="E2432" s="22">
        <v>6</v>
      </c>
      <c r="F2432" s="22">
        <v>4</v>
      </c>
      <c r="G2432" s="22">
        <v>3</v>
      </c>
      <c r="H2432" s="22">
        <v>15</v>
      </c>
      <c r="L2432" s="21">
        <v>330606</v>
      </c>
      <c r="M2432" s="22">
        <v>15</v>
      </c>
    </row>
    <row r="2433" spans="1:13" x14ac:dyDescent="0.25">
      <c r="A2433" s="21">
        <v>330606</v>
      </c>
      <c r="B2433" s="22"/>
      <c r="C2433" s="22">
        <v>1</v>
      </c>
      <c r="D2433" s="22">
        <v>1</v>
      </c>
      <c r="E2433" s="22">
        <v>5</v>
      </c>
      <c r="F2433" s="22">
        <v>4</v>
      </c>
      <c r="G2433" s="22">
        <v>4</v>
      </c>
      <c r="H2433" s="22">
        <v>15</v>
      </c>
      <c r="L2433" s="21">
        <v>323346</v>
      </c>
      <c r="M2433" s="22">
        <v>15</v>
      </c>
    </row>
    <row r="2434" spans="1:13" x14ac:dyDescent="0.25">
      <c r="A2434" s="21">
        <v>323346</v>
      </c>
      <c r="B2434" s="22"/>
      <c r="C2434" s="22"/>
      <c r="D2434" s="22">
        <v>3</v>
      </c>
      <c r="E2434" s="22">
        <v>7</v>
      </c>
      <c r="F2434" s="22">
        <v>2</v>
      </c>
      <c r="G2434" s="22">
        <v>3</v>
      </c>
      <c r="H2434" s="22">
        <v>15</v>
      </c>
      <c r="L2434" s="21">
        <v>331470</v>
      </c>
      <c r="M2434" s="22">
        <v>15</v>
      </c>
    </row>
    <row r="2435" spans="1:13" x14ac:dyDescent="0.25">
      <c r="A2435" s="21">
        <v>331470</v>
      </c>
      <c r="B2435" s="22"/>
      <c r="C2435" s="22"/>
      <c r="D2435" s="22">
        <v>2</v>
      </c>
      <c r="E2435" s="22">
        <v>7</v>
      </c>
      <c r="F2435" s="22">
        <v>3</v>
      </c>
      <c r="G2435" s="22">
        <v>3</v>
      </c>
      <c r="H2435" s="22">
        <v>15</v>
      </c>
      <c r="L2435" s="21">
        <v>342990</v>
      </c>
      <c r="M2435" s="22">
        <v>15</v>
      </c>
    </row>
    <row r="2436" spans="1:13" x14ac:dyDescent="0.25">
      <c r="A2436" s="21">
        <v>342990</v>
      </c>
      <c r="B2436" s="22"/>
      <c r="C2436" s="22"/>
      <c r="D2436" s="22">
        <v>3</v>
      </c>
      <c r="E2436" s="22">
        <v>2</v>
      </c>
      <c r="F2436" s="22">
        <v>7</v>
      </c>
      <c r="G2436" s="22">
        <v>3</v>
      </c>
      <c r="H2436" s="22">
        <v>15</v>
      </c>
      <c r="L2436" s="21">
        <v>294441</v>
      </c>
      <c r="M2436" s="22">
        <v>15</v>
      </c>
    </row>
    <row r="2437" spans="1:13" x14ac:dyDescent="0.25">
      <c r="A2437" s="21">
        <v>294441</v>
      </c>
      <c r="B2437" s="22"/>
      <c r="C2437" s="22"/>
      <c r="D2437" s="22">
        <v>1</v>
      </c>
      <c r="E2437" s="22">
        <v>5</v>
      </c>
      <c r="F2437" s="22">
        <v>3</v>
      </c>
      <c r="G2437" s="22">
        <v>6</v>
      </c>
      <c r="H2437" s="22">
        <v>15</v>
      </c>
      <c r="L2437" s="21">
        <v>309236</v>
      </c>
      <c r="M2437" s="22">
        <v>15</v>
      </c>
    </row>
    <row r="2438" spans="1:13" x14ac:dyDescent="0.25">
      <c r="A2438" s="21">
        <v>309236</v>
      </c>
      <c r="B2438" s="22"/>
      <c r="C2438" s="22"/>
      <c r="D2438" s="22">
        <v>3</v>
      </c>
      <c r="E2438" s="22">
        <v>4</v>
      </c>
      <c r="F2438" s="22">
        <v>3</v>
      </c>
      <c r="G2438" s="22">
        <v>5</v>
      </c>
      <c r="H2438" s="22">
        <v>15</v>
      </c>
      <c r="L2438" s="21">
        <v>297732</v>
      </c>
      <c r="M2438" s="22">
        <v>15</v>
      </c>
    </row>
    <row r="2439" spans="1:13" x14ac:dyDescent="0.25">
      <c r="A2439" s="21">
        <v>297732</v>
      </c>
      <c r="B2439" s="22"/>
      <c r="C2439" s="22">
        <v>2</v>
      </c>
      <c r="D2439" s="22">
        <v>3</v>
      </c>
      <c r="E2439" s="22">
        <v>5</v>
      </c>
      <c r="F2439" s="22">
        <v>2</v>
      </c>
      <c r="G2439" s="22">
        <v>3</v>
      </c>
      <c r="H2439" s="22">
        <v>15</v>
      </c>
      <c r="L2439" s="21">
        <v>343942</v>
      </c>
      <c r="M2439" s="22">
        <v>15</v>
      </c>
    </row>
    <row r="2440" spans="1:13" x14ac:dyDescent="0.25">
      <c r="A2440" s="21">
        <v>343942</v>
      </c>
      <c r="B2440" s="22"/>
      <c r="C2440" s="22">
        <v>2</v>
      </c>
      <c r="D2440" s="22">
        <v>6</v>
      </c>
      <c r="E2440" s="22">
        <v>6</v>
      </c>
      <c r="F2440" s="22">
        <v>1</v>
      </c>
      <c r="G2440" s="22"/>
      <c r="H2440" s="22">
        <v>15</v>
      </c>
      <c r="L2440" s="21">
        <v>333010</v>
      </c>
      <c r="M2440" s="22">
        <v>15</v>
      </c>
    </row>
    <row r="2441" spans="1:13" x14ac:dyDescent="0.25">
      <c r="A2441" s="21">
        <v>333010</v>
      </c>
      <c r="B2441" s="22"/>
      <c r="C2441" s="22">
        <v>1</v>
      </c>
      <c r="D2441" s="22"/>
      <c r="E2441" s="22">
        <v>5</v>
      </c>
      <c r="F2441" s="22">
        <v>6</v>
      </c>
      <c r="G2441" s="22">
        <v>3</v>
      </c>
      <c r="H2441" s="22">
        <v>15</v>
      </c>
      <c r="L2441" s="21">
        <v>344884</v>
      </c>
      <c r="M2441" s="22">
        <v>15</v>
      </c>
    </row>
    <row r="2442" spans="1:13" x14ac:dyDescent="0.25">
      <c r="A2442" s="21">
        <v>344884</v>
      </c>
      <c r="B2442" s="22"/>
      <c r="C2442" s="22"/>
      <c r="D2442" s="22"/>
      <c r="E2442" s="22">
        <v>2</v>
      </c>
      <c r="F2442" s="22">
        <v>7</v>
      </c>
      <c r="G2442" s="22">
        <v>6</v>
      </c>
      <c r="H2442" s="22">
        <v>15</v>
      </c>
      <c r="L2442" s="21">
        <v>297780</v>
      </c>
      <c r="M2442" s="22">
        <v>15</v>
      </c>
    </row>
    <row r="2443" spans="1:13" x14ac:dyDescent="0.25">
      <c r="A2443" s="21">
        <v>297780</v>
      </c>
      <c r="B2443" s="22"/>
      <c r="C2443" s="22">
        <v>2</v>
      </c>
      <c r="D2443" s="22">
        <v>3</v>
      </c>
      <c r="E2443" s="22">
        <v>4</v>
      </c>
      <c r="F2443" s="22">
        <v>2</v>
      </c>
      <c r="G2443" s="22">
        <v>4</v>
      </c>
      <c r="H2443" s="22">
        <v>15</v>
      </c>
      <c r="L2443" s="21">
        <v>306873</v>
      </c>
      <c r="M2443" s="22">
        <v>15</v>
      </c>
    </row>
    <row r="2444" spans="1:13" x14ac:dyDescent="0.25">
      <c r="A2444" s="21">
        <v>306873</v>
      </c>
      <c r="B2444" s="22"/>
      <c r="C2444" s="22">
        <v>1</v>
      </c>
      <c r="D2444" s="22">
        <v>4</v>
      </c>
      <c r="E2444" s="22">
        <v>2</v>
      </c>
      <c r="F2444" s="22">
        <v>5</v>
      </c>
      <c r="G2444" s="22">
        <v>3</v>
      </c>
      <c r="H2444" s="22">
        <v>15</v>
      </c>
      <c r="L2444" s="21">
        <v>318080</v>
      </c>
      <c r="M2444" s="22">
        <v>15</v>
      </c>
    </row>
    <row r="2445" spans="1:13" x14ac:dyDescent="0.25">
      <c r="A2445" s="21">
        <v>318080</v>
      </c>
      <c r="B2445" s="22"/>
      <c r="C2445" s="22">
        <v>2</v>
      </c>
      <c r="D2445" s="22">
        <v>3</v>
      </c>
      <c r="E2445" s="22">
        <v>2</v>
      </c>
      <c r="F2445" s="22">
        <v>3</v>
      </c>
      <c r="G2445" s="22">
        <v>5</v>
      </c>
      <c r="H2445" s="22">
        <v>15</v>
      </c>
      <c r="L2445" s="21">
        <v>325851</v>
      </c>
      <c r="M2445" s="22">
        <v>15</v>
      </c>
    </row>
    <row r="2446" spans="1:13" x14ac:dyDescent="0.25">
      <c r="A2446" s="21">
        <v>325851</v>
      </c>
      <c r="B2446" s="22"/>
      <c r="C2446" s="22">
        <v>3</v>
      </c>
      <c r="D2446" s="22">
        <v>2</v>
      </c>
      <c r="E2446" s="22"/>
      <c r="F2446" s="22">
        <v>6</v>
      </c>
      <c r="G2446" s="22">
        <v>4</v>
      </c>
      <c r="H2446" s="22">
        <v>15</v>
      </c>
      <c r="L2446" s="21">
        <v>318322</v>
      </c>
      <c r="M2446" s="22">
        <v>15</v>
      </c>
    </row>
    <row r="2447" spans="1:13" x14ac:dyDescent="0.25">
      <c r="A2447" s="21">
        <v>318322</v>
      </c>
      <c r="B2447" s="22"/>
      <c r="C2447" s="22"/>
      <c r="D2447" s="22">
        <v>1</v>
      </c>
      <c r="E2447" s="22">
        <v>8</v>
      </c>
      <c r="F2447" s="22">
        <v>3</v>
      </c>
      <c r="G2447" s="22">
        <v>3</v>
      </c>
      <c r="H2447" s="22">
        <v>15</v>
      </c>
      <c r="L2447" s="21">
        <v>305105</v>
      </c>
      <c r="M2447" s="22">
        <v>15</v>
      </c>
    </row>
    <row r="2448" spans="1:13" x14ac:dyDescent="0.25">
      <c r="A2448" s="21">
        <v>305105</v>
      </c>
      <c r="B2448" s="22"/>
      <c r="C2448" s="22">
        <v>2</v>
      </c>
      <c r="D2448" s="22">
        <v>7</v>
      </c>
      <c r="E2448" s="22">
        <v>3</v>
      </c>
      <c r="F2448" s="22">
        <v>2</v>
      </c>
      <c r="G2448" s="22">
        <v>1</v>
      </c>
      <c r="H2448" s="22">
        <v>15</v>
      </c>
      <c r="L2448" s="21">
        <v>318327</v>
      </c>
      <c r="M2448" s="22">
        <v>15</v>
      </c>
    </row>
    <row r="2449" spans="1:13" x14ac:dyDescent="0.25">
      <c r="A2449" s="21">
        <v>318327</v>
      </c>
      <c r="B2449" s="22"/>
      <c r="C2449" s="22">
        <v>2</v>
      </c>
      <c r="D2449" s="22">
        <v>2</v>
      </c>
      <c r="E2449" s="22">
        <v>3</v>
      </c>
      <c r="F2449" s="22">
        <v>5</v>
      </c>
      <c r="G2449" s="22">
        <v>3</v>
      </c>
      <c r="H2449" s="22">
        <v>15</v>
      </c>
      <c r="L2449" s="21">
        <v>312304</v>
      </c>
      <c r="M2449" s="22">
        <v>15</v>
      </c>
    </row>
    <row r="2450" spans="1:13" x14ac:dyDescent="0.25">
      <c r="A2450" s="21">
        <v>312304</v>
      </c>
      <c r="B2450" s="22"/>
      <c r="C2450" s="22"/>
      <c r="D2450" s="22">
        <v>2</v>
      </c>
      <c r="E2450" s="22">
        <v>6</v>
      </c>
      <c r="F2450" s="22">
        <v>3</v>
      </c>
      <c r="G2450" s="22">
        <v>4</v>
      </c>
      <c r="H2450" s="22">
        <v>15</v>
      </c>
      <c r="L2450" s="21">
        <v>318358</v>
      </c>
      <c r="M2450" s="22">
        <v>15</v>
      </c>
    </row>
    <row r="2451" spans="1:13" x14ac:dyDescent="0.25">
      <c r="A2451" s="21">
        <v>318358</v>
      </c>
      <c r="B2451" s="22"/>
      <c r="C2451" s="22"/>
      <c r="D2451" s="22">
        <v>3</v>
      </c>
      <c r="E2451" s="22">
        <v>5</v>
      </c>
      <c r="F2451" s="22">
        <v>4</v>
      </c>
      <c r="G2451" s="22">
        <v>3</v>
      </c>
      <c r="H2451" s="22">
        <v>15</v>
      </c>
      <c r="L2451" s="21">
        <v>340069</v>
      </c>
      <c r="M2451" s="22">
        <v>15</v>
      </c>
    </row>
    <row r="2452" spans="1:13" x14ac:dyDescent="0.25">
      <c r="A2452" s="21">
        <v>340069</v>
      </c>
      <c r="B2452" s="22"/>
      <c r="C2452" s="22"/>
      <c r="D2452" s="22">
        <v>7</v>
      </c>
      <c r="E2452" s="22">
        <v>5</v>
      </c>
      <c r="F2452" s="22">
        <v>3</v>
      </c>
      <c r="G2452" s="22"/>
      <c r="H2452" s="22">
        <v>15</v>
      </c>
      <c r="L2452" s="21">
        <v>334718</v>
      </c>
      <c r="M2452" s="22">
        <v>15</v>
      </c>
    </row>
    <row r="2453" spans="1:13" x14ac:dyDescent="0.25">
      <c r="A2453" s="21">
        <v>334718</v>
      </c>
      <c r="B2453" s="22"/>
      <c r="C2453" s="22">
        <v>1</v>
      </c>
      <c r="D2453" s="22">
        <v>5</v>
      </c>
      <c r="E2453" s="22">
        <v>3</v>
      </c>
      <c r="F2453" s="22">
        <v>3</v>
      </c>
      <c r="G2453" s="22">
        <v>3</v>
      </c>
      <c r="H2453" s="22">
        <v>15</v>
      </c>
      <c r="L2453" s="21">
        <v>340867</v>
      </c>
      <c r="M2453" s="22">
        <v>15</v>
      </c>
    </row>
    <row r="2454" spans="1:13" x14ac:dyDescent="0.25">
      <c r="A2454" s="21">
        <v>340867</v>
      </c>
      <c r="B2454" s="22"/>
      <c r="C2454" s="22"/>
      <c r="D2454" s="22">
        <v>3</v>
      </c>
      <c r="E2454" s="22">
        <v>3</v>
      </c>
      <c r="F2454" s="22">
        <v>5</v>
      </c>
      <c r="G2454" s="22">
        <v>4</v>
      </c>
      <c r="H2454" s="22">
        <v>15</v>
      </c>
      <c r="L2454" s="21">
        <v>335034</v>
      </c>
      <c r="M2454" s="22">
        <v>15</v>
      </c>
    </row>
    <row r="2455" spans="1:13" x14ac:dyDescent="0.25">
      <c r="A2455" s="21">
        <v>335034</v>
      </c>
      <c r="B2455" s="22"/>
      <c r="C2455" s="22">
        <v>1</v>
      </c>
      <c r="D2455" s="22">
        <v>5</v>
      </c>
      <c r="E2455" s="22">
        <v>1</v>
      </c>
      <c r="F2455" s="22">
        <v>3</v>
      </c>
      <c r="G2455" s="22">
        <v>5</v>
      </c>
      <c r="H2455" s="22">
        <v>15</v>
      </c>
      <c r="L2455" s="21">
        <v>341413</v>
      </c>
      <c r="M2455" s="22">
        <v>15</v>
      </c>
    </row>
    <row r="2456" spans="1:13" x14ac:dyDescent="0.25">
      <c r="A2456" s="21">
        <v>341413</v>
      </c>
      <c r="B2456" s="22"/>
      <c r="C2456" s="22">
        <v>4</v>
      </c>
      <c r="D2456" s="22">
        <v>8</v>
      </c>
      <c r="E2456" s="22">
        <v>3</v>
      </c>
      <c r="F2456" s="22"/>
      <c r="G2456" s="22"/>
      <c r="H2456" s="22">
        <v>15</v>
      </c>
      <c r="L2456" s="21">
        <v>335190</v>
      </c>
      <c r="M2456" s="22">
        <v>15</v>
      </c>
    </row>
    <row r="2457" spans="1:13" x14ac:dyDescent="0.25">
      <c r="A2457" s="21">
        <v>335190</v>
      </c>
      <c r="B2457" s="22"/>
      <c r="C2457" s="22"/>
      <c r="D2457" s="22"/>
      <c r="E2457" s="22">
        <v>5</v>
      </c>
      <c r="F2457" s="22">
        <v>3</v>
      </c>
      <c r="G2457" s="22">
        <v>7</v>
      </c>
      <c r="H2457" s="22">
        <v>15</v>
      </c>
      <c r="L2457" s="21">
        <v>303711</v>
      </c>
      <c r="M2457" s="22">
        <v>15</v>
      </c>
    </row>
    <row r="2458" spans="1:13" x14ac:dyDescent="0.25">
      <c r="A2458" s="21">
        <v>303711</v>
      </c>
      <c r="B2458" s="22"/>
      <c r="C2458" s="22">
        <v>1</v>
      </c>
      <c r="D2458" s="22">
        <v>3</v>
      </c>
      <c r="E2458" s="22">
        <v>5</v>
      </c>
      <c r="F2458" s="22">
        <v>6</v>
      </c>
      <c r="G2458" s="22"/>
      <c r="H2458" s="22">
        <v>15</v>
      </c>
      <c r="L2458" s="21">
        <v>335369</v>
      </c>
      <c r="M2458" s="22">
        <v>15</v>
      </c>
    </row>
    <row r="2459" spans="1:13" x14ac:dyDescent="0.25">
      <c r="A2459" s="21">
        <v>335369</v>
      </c>
      <c r="B2459" s="22"/>
      <c r="C2459" s="22">
        <v>2</v>
      </c>
      <c r="D2459" s="22">
        <v>6</v>
      </c>
      <c r="E2459" s="22">
        <v>3</v>
      </c>
      <c r="F2459" s="22"/>
      <c r="G2459" s="22">
        <v>4</v>
      </c>
      <c r="H2459" s="22">
        <v>15</v>
      </c>
      <c r="L2459" s="21">
        <v>342799</v>
      </c>
      <c r="M2459" s="22">
        <v>15</v>
      </c>
    </row>
    <row r="2460" spans="1:13" x14ac:dyDescent="0.25">
      <c r="A2460" s="21">
        <v>342799</v>
      </c>
      <c r="B2460" s="22"/>
      <c r="C2460" s="22">
        <v>1</v>
      </c>
      <c r="D2460" s="22">
        <v>2</v>
      </c>
      <c r="E2460" s="22">
        <v>4</v>
      </c>
      <c r="F2460" s="22">
        <v>6</v>
      </c>
      <c r="G2460" s="22">
        <v>2</v>
      </c>
      <c r="H2460" s="22">
        <v>15</v>
      </c>
      <c r="L2460" s="21">
        <v>336573</v>
      </c>
      <c r="M2460" s="22">
        <v>15</v>
      </c>
    </row>
    <row r="2461" spans="1:13" x14ac:dyDescent="0.25">
      <c r="A2461" s="21">
        <v>336573</v>
      </c>
      <c r="B2461" s="22"/>
      <c r="C2461" s="22"/>
      <c r="D2461" s="22">
        <v>2</v>
      </c>
      <c r="E2461" s="22">
        <v>4</v>
      </c>
      <c r="F2461" s="22">
        <v>6</v>
      </c>
      <c r="G2461" s="22">
        <v>3</v>
      </c>
      <c r="H2461" s="22">
        <v>15</v>
      </c>
      <c r="L2461" s="21">
        <v>303914</v>
      </c>
      <c r="M2461" s="22">
        <v>15</v>
      </c>
    </row>
    <row r="2462" spans="1:13" x14ac:dyDescent="0.25">
      <c r="A2462" s="21">
        <v>303914</v>
      </c>
      <c r="B2462" s="22"/>
      <c r="C2462" s="22"/>
      <c r="D2462" s="22">
        <v>1</v>
      </c>
      <c r="E2462" s="22">
        <v>6</v>
      </c>
      <c r="F2462" s="22">
        <v>3</v>
      </c>
      <c r="G2462" s="22">
        <v>5</v>
      </c>
      <c r="H2462" s="22">
        <v>15</v>
      </c>
      <c r="L2462" s="21">
        <v>295617</v>
      </c>
      <c r="M2462" s="22">
        <v>15</v>
      </c>
    </row>
    <row r="2463" spans="1:13" x14ac:dyDescent="0.25">
      <c r="A2463" s="21">
        <v>295617</v>
      </c>
      <c r="B2463" s="22"/>
      <c r="C2463" s="22">
        <v>1</v>
      </c>
      <c r="D2463" s="22">
        <v>6</v>
      </c>
      <c r="E2463" s="22">
        <v>2</v>
      </c>
      <c r="F2463" s="22">
        <v>4</v>
      </c>
      <c r="G2463" s="22">
        <v>2</v>
      </c>
      <c r="H2463" s="22">
        <v>15</v>
      </c>
      <c r="L2463" s="21">
        <v>343124</v>
      </c>
      <c r="M2463" s="22">
        <v>15</v>
      </c>
    </row>
    <row r="2464" spans="1:13" x14ac:dyDescent="0.25">
      <c r="A2464" s="21">
        <v>343124</v>
      </c>
      <c r="B2464" s="22"/>
      <c r="C2464" s="22">
        <v>2</v>
      </c>
      <c r="D2464" s="22">
        <v>5</v>
      </c>
      <c r="E2464" s="22">
        <v>2</v>
      </c>
      <c r="F2464" s="22">
        <v>3</v>
      </c>
      <c r="G2464" s="22">
        <v>3</v>
      </c>
      <c r="H2464" s="22">
        <v>15</v>
      </c>
      <c r="L2464" s="21">
        <v>307645</v>
      </c>
      <c r="M2464" s="22">
        <v>15</v>
      </c>
    </row>
    <row r="2465" spans="1:13" x14ac:dyDescent="0.25">
      <c r="A2465" s="21">
        <v>307645</v>
      </c>
      <c r="B2465" s="22"/>
      <c r="C2465" s="22">
        <v>3</v>
      </c>
      <c r="D2465" s="22">
        <v>2</v>
      </c>
      <c r="E2465" s="22">
        <v>4</v>
      </c>
      <c r="F2465" s="22">
        <v>6</v>
      </c>
      <c r="G2465" s="22"/>
      <c r="H2465" s="22">
        <v>15</v>
      </c>
      <c r="L2465" s="21">
        <v>295080</v>
      </c>
      <c r="M2465" s="22">
        <v>15</v>
      </c>
    </row>
    <row r="2466" spans="1:13" x14ac:dyDescent="0.25">
      <c r="A2466" s="21">
        <v>295080</v>
      </c>
      <c r="B2466" s="22"/>
      <c r="C2466" s="22">
        <v>5</v>
      </c>
      <c r="D2466" s="22">
        <v>4</v>
      </c>
      <c r="E2466" s="22">
        <v>6</v>
      </c>
      <c r="F2466" s="22"/>
      <c r="G2466" s="22"/>
      <c r="H2466" s="22">
        <v>15</v>
      </c>
      <c r="L2466" s="21">
        <v>319172</v>
      </c>
      <c r="M2466" s="22">
        <v>15</v>
      </c>
    </row>
    <row r="2467" spans="1:13" x14ac:dyDescent="0.25">
      <c r="A2467" s="21">
        <v>319172</v>
      </c>
      <c r="B2467" s="22"/>
      <c r="C2467" s="22"/>
      <c r="D2467" s="22"/>
      <c r="E2467" s="22">
        <v>5</v>
      </c>
      <c r="F2467" s="22">
        <v>5</v>
      </c>
      <c r="G2467" s="22">
        <v>5</v>
      </c>
      <c r="H2467" s="22">
        <v>15</v>
      </c>
      <c r="L2467" s="21">
        <v>343552</v>
      </c>
      <c r="M2467" s="22">
        <v>15</v>
      </c>
    </row>
    <row r="2468" spans="1:13" x14ac:dyDescent="0.25">
      <c r="A2468" s="21">
        <v>343552</v>
      </c>
      <c r="B2468" s="22"/>
      <c r="C2468" s="22">
        <v>2</v>
      </c>
      <c r="D2468" s="22"/>
      <c r="E2468" s="22">
        <v>7</v>
      </c>
      <c r="F2468" s="22">
        <v>2</v>
      </c>
      <c r="G2468" s="22">
        <v>4</v>
      </c>
      <c r="H2468" s="22">
        <v>15</v>
      </c>
      <c r="L2468" s="21">
        <v>337195</v>
      </c>
      <c r="M2468" s="22">
        <v>15</v>
      </c>
    </row>
    <row r="2469" spans="1:13" x14ac:dyDescent="0.25">
      <c r="A2469" s="21">
        <v>337195</v>
      </c>
      <c r="B2469" s="22"/>
      <c r="C2469" s="22">
        <v>1</v>
      </c>
      <c r="D2469" s="22">
        <v>2</v>
      </c>
      <c r="E2469" s="22">
        <v>5</v>
      </c>
      <c r="F2469" s="22">
        <v>2</v>
      </c>
      <c r="G2469" s="22">
        <v>5</v>
      </c>
      <c r="H2469" s="22">
        <v>15</v>
      </c>
      <c r="L2469" s="21">
        <v>314750</v>
      </c>
      <c r="M2469" s="22">
        <v>15</v>
      </c>
    </row>
    <row r="2470" spans="1:13" x14ac:dyDescent="0.25">
      <c r="A2470" s="21">
        <v>314750</v>
      </c>
      <c r="B2470" s="22"/>
      <c r="C2470" s="22">
        <v>1</v>
      </c>
      <c r="D2470" s="22">
        <v>8</v>
      </c>
      <c r="E2470" s="22">
        <v>1</v>
      </c>
      <c r="F2470" s="22">
        <v>2</v>
      </c>
      <c r="G2470" s="22">
        <v>3</v>
      </c>
      <c r="H2470" s="22">
        <v>15</v>
      </c>
      <c r="L2470" s="21">
        <v>308876</v>
      </c>
      <c r="M2470" s="22">
        <v>15</v>
      </c>
    </row>
    <row r="2471" spans="1:13" x14ac:dyDescent="0.25">
      <c r="A2471" s="21">
        <v>308876</v>
      </c>
      <c r="B2471" s="22"/>
      <c r="C2471" s="22">
        <v>2</v>
      </c>
      <c r="D2471" s="22">
        <v>3</v>
      </c>
      <c r="E2471" s="22">
        <v>5</v>
      </c>
      <c r="F2471" s="22">
        <v>4</v>
      </c>
      <c r="G2471" s="22">
        <v>1</v>
      </c>
      <c r="H2471" s="22">
        <v>15</v>
      </c>
      <c r="L2471" s="21">
        <v>343964</v>
      </c>
      <c r="M2471" s="22">
        <v>15</v>
      </c>
    </row>
    <row r="2472" spans="1:13" x14ac:dyDescent="0.25">
      <c r="A2472" s="21">
        <v>343964</v>
      </c>
      <c r="B2472" s="22"/>
      <c r="C2472" s="22">
        <v>1</v>
      </c>
      <c r="D2472" s="22">
        <v>6</v>
      </c>
      <c r="E2472" s="22">
        <v>4</v>
      </c>
      <c r="F2472" s="22">
        <v>4</v>
      </c>
      <c r="G2472" s="22"/>
      <c r="H2472" s="22">
        <v>15</v>
      </c>
      <c r="L2472" s="21">
        <v>302259</v>
      </c>
      <c r="M2472" s="22">
        <v>15</v>
      </c>
    </row>
    <row r="2473" spans="1:13" x14ac:dyDescent="0.25">
      <c r="A2473" s="21">
        <v>302259</v>
      </c>
      <c r="B2473" s="22"/>
      <c r="C2473" s="22">
        <v>4</v>
      </c>
      <c r="D2473" s="22">
        <v>7</v>
      </c>
      <c r="E2473" s="22">
        <v>2</v>
      </c>
      <c r="F2473" s="22">
        <v>2</v>
      </c>
      <c r="G2473" s="22"/>
      <c r="H2473" s="22">
        <v>15</v>
      </c>
      <c r="L2473" s="21">
        <v>304569</v>
      </c>
      <c r="M2473" s="22">
        <v>15</v>
      </c>
    </row>
    <row r="2474" spans="1:13" x14ac:dyDescent="0.25">
      <c r="A2474" s="21">
        <v>304569</v>
      </c>
      <c r="B2474" s="22"/>
      <c r="C2474" s="22">
        <v>1</v>
      </c>
      <c r="D2474" s="22">
        <v>5</v>
      </c>
      <c r="E2474" s="22">
        <v>9</v>
      </c>
      <c r="F2474" s="22"/>
      <c r="G2474" s="22"/>
      <c r="H2474" s="22">
        <v>15</v>
      </c>
      <c r="L2474" s="21">
        <v>321329</v>
      </c>
      <c r="M2474" s="22">
        <v>15</v>
      </c>
    </row>
    <row r="2475" spans="1:13" x14ac:dyDescent="0.25">
      <c r="A2475" s="21">
        <v>321329</v>
      </c>
      <c r="B2475" s="22"/>
      <c r="C2475" s="22">
        <v>1</v>
      </c>
      <c r="D2475" s="22">
        <v>5</v>
      </c>
      <c r="E2475" s="22">
        <v>3</v>
      </c>
      <c r="F2475" s="22">
        <v>4</v>
      </c>
      <c r="G2475" s="22">
        <v>2</v>
      </c>
      <c r="H2475" s="22">
        <v>15</v>
      </c>
      <c r="L2475" s="21">
        <v>324682</v>
      </c>
      <c r="M2475" s="22">
        <v>15</v>
      </c>
    </row>
    <row r="2476" spans="1:13" x14ac:dyDescent="0.25">
      <c r="A2476" s="21">
        <v>324682</v>
      </c>
      <c r="B2476" s="22"/>
      <c r="C2476" s="22">
        <v>1</v>
      </c>
      <c r="D2476" s="22">
        <v>5</v>
      </c>
      <c r="E2476" s="22">
        <v>3</v>
      </c>
      <c r="F2476" s="22">
        <v>3</v>
      </c>
      <c r="G2476" s="22">
        <v>3</v>
      </c>
      <c r="H2476" s="22">
        <v>15</v>
      </c>
      <c r="L2476" s="21">
        <v>337803</v>
      </c>
      <c r="M2476" s="22">
        <v>15</v>
      </c>
    </row>
    <row r="2477" spans="1:13" x14ac:dyDescent="0.25">
      <c r="A2477" s="21">
        <v>337803</v>
      </c>
      <c r="B2477" s="22"/>
      <c r="C2477" s="22">
        <v>1</v>
      </c>
      <c r="D2477" s="22">
        <v>6</v>
      </c>
      <c r="E2477" s="22">
        <v>4</v>
      </c>
      <c r="F2477" s="22">
        <v>4</v>
      </c>
      <c r="G2477" s="22"/>
      <c r="H2477" s="22">
        <v>15</v>
      </c>
      <c r="L2477" s="21">
        <v>297195</v>
      </c>
      <c r="M2477" s="22">
        <v>15</v>
      </c>
    </row>
    <row r="2478" spans="1:13" x14ac:dyDescent="0.25">
      <c r="A2478" s="21">
        <v>297195</v>
      </c>
      <c r="B2478" s="22"/>
      <c r="C2478" s="22">
        <v>1</v>
      </c>
      <c r="D2478" s="22">
        <v>6</v>
      </c>
      <c r="E2478" s="22">
        <v>8</v>
      </c>
      <c r="F2478" s="22"/>
      <c r="G2478" s="22"/>
      <c r="H2478" s="22">
        <v>15</v>
      </c>
      <c r="L2478" s="21">
        <v>338078</v>
      </c>
      <c r="M2478" s="22">
        <v>15</v>
      </c>
    </row>
    <row r="2479" spans="1:13" x14ac:dyDescent="0.25">
      <c r="A2479" s="21">
        <v>338078</v>
      </c>
      <c r="B2479" s="22"/>
      <c r="C2479" s="22"/>
      <c r="D2479" s="22">
        <v>2</v>
      </c>
      <c r="E2479" s="22">
        <v>9</v>
      </c>
      <c r="F2479" s="22">
        <v>1</v>
      </c>
      <c r="G2479" s="22">
        <v>3</v>
      </c>
      <c r="H2479" s="22">
        <v>15</v>
      </c>
      <c r="L2479" s="21">
        <v>345828</v>
      </c>
      <c r="M2479" s="22">
        <v>15</v>
      </c>
    </row>
    <row r="2480" spans="1:13" x14ac:dyDescent="0.25">
      <c r="A2480" s="21">
        <v>345828</v>
      </c>
      <c r="B2480" s="22"/>
      <c r="C2480" s="22"/>
      <c r="D2480" s="22">
        <v>1</v>
      </c>
      <c r="E2480" s="22">
        <v>7</v>
      </c>
      <c r="F2480" s="22">
        <v>2</v>
      </c>
      <c r="G2480" s="22">
        <v>5</v>
      </c>
      <c r="H2480" s="22">
        <v>15</v>
      </c>
      <c r="L2480" s="21">
        <v>321397</v>
      </c>
      <c r="M2480" s="22">
        <v>15</v>
      </c>
    </row>
    <row r="2481" spans="1:13" x14ac:dyDescent="0.25">
      <c r="A2481" s="21">
        <v>321397</v>
      </c>
      <c r="B2481" s="22"/>
      <c r="C2481" s="22"/>
      <c r="D2481" s="22">
        <v>5</v>
      </c>
      <c r="E2481" s="22">
        <v>2</v>
      </c>
      <c r="F2481" s="22">
        <v>6</v>
      </c>
      <c r="G2481" s="22">
        <v>2</v>
      </c>
      <c r="H2481" s="22">
        <v>15</v>
      </c>
      <c r="L2481" s="21">
        <v>325727</v>
      </c>
      <c r="M2481" s="22">
        <v>15</v>
      </c>
    </row>
    <row r="2482" spans="1:13" x14ac:dyDescent="0.25">
      <c r="A2482" s="21">
        <v>325727</v>
      </c>
      <c r="B2482" s="22"/>
      <c r="C2482" s="22"/>
      <c r="D2482" s="22">
        <v>2</v>
      </c>
      <c r="E2482" s="22">
        <v>6</v>
      </c>
      <c r="F2482" s="22">
        <v>4</v>
      </c>
      <c r="G2482" s="22">
        <v>3</v>
      </c>
      <c r="H2482" s="22">
        <v>15</v>
      </c>
      <c r="L2482" s="21">
        <v>296883</v>
      </c>
      <c r="M2482" s="22">
        <v>15</v>
      </c>
    </row>
    <row r="2483" spans="1:13" x14ac:dyDescent="0.25">
      <c r="A2483" s="21">
        <v>296883</v>
      </c>
      <c r="B2483" s="22"/>
      <c r="C2483" s="22">
        <v>2</v>
      </c>
      <c r="D2483" s="22">
        <v>3</v>
      </c>
      <c r="E2483" s="22">
        <v>2</v>
      </c>
      <c r="F2483" s="22">
        <v>2</v>
      </c>
      <c r="G2483" s="22">
        <v>6</v>
      </c>
      <c r="H2483" s="22">
        <v>15</v>
      </c>
      <c r="L2483" s="21">
        <v>346101</v>
      </c>
      <c r="M2483" s="22">
        <v>15</v>
      </c>
    </row>
    <row r="2484" spans="1:13" x14ac:dyDescent="0.25">
      <c r="A2484" s="21">
        <v>346101</v>
      </c>
      <c r="B2484" s="22"/>
      <c r="C2484" s="22">
        <v>1</v>
      </c>
      <c r="D2484" s="22">
        <v>1</v>
      </c>
      <c r="E2484" s="22">
        <v>7</v>
      </c>
      <c r="F2484" s="22">
        <v>3</v>
      </c>
      <c r="G2484" s="22">
        <v>3</v>
      </c>
      <c r="H2484" s="22">
        <v>15</v>
      </c>
      <c r="L2484" s="21">
        <v>338589</v>
      </c>
      <c r="M2484" s="22">
        <v>15</v>
      </c>
    </row>
    <row r="2485" spans="1:13" x14ac:dyDescent="0.25">
      <c r="A2485" s="21">
        <v>338589</v>
      </c>
      <c r="B2485" s="22"/>
      <c r="C2485" s="22">
        <v>2</v>
      </c>
      <c r="D2485" s="22">
        <v>3</v>
      </c>
      <c r="E2485" s="22">
        <v>3</v>
      </c>
      <c r="F2485" s="22">
        <v>3</v>
      </c>
      <c r="G2485" s="22">
        <v>4</v>
      </c>
      <c r="H2485" s="22">
        <v>15</v>
      </c>
      <c r="L2485" s="21">
        <v>310108</v>
      </c>
      <c r="M2485" s="22">
        <v>15</v>
      </c>
    </row>
    <row r="2486" spans="1:13" x14ac:dyDescent="0.25">
      <c r="A2486" s="21">
        <v>310108</v>
      </c>
      <c r="B2486" s="22"/>
      <c r="C2486" s="22">
        <v>2</v>
      </c>
      <c r="D2486" s="22">
        <v>9</v>
      </c>
      <c r="E2486" s="22">
        <v>4</v>
      </c>
      <c r="F2486" s="22"/>
      <c r="G2486" s="22"/>
      <c r="H2486" s="22">
        <v>15</v>
      </c>
      <c r="L2486" s="21">
        <v>339005</v>
      </c>
      <c r="M2486" s="22">
        <v>15</v>
      </c>
    </row>
    <row r="2487" spans="1:13" x14ac:dyDescent="0.25">
      <c r="A2487" s="21">
        <v>339005</v>
      </c>
      <c r="B2487" s="22"/>
      <c r="C2487" s="22"/>
      <c r="D2487" s="22">
        <v>10</v>
      </c>
      <c r="E2487" s="22">
        <v>5</v>
      </c>
      <c r="F2487" s="22"/>
      <c r="G2487" s="22"/>
      <c r="H2487" s="22">
        <v>15</v>
      </c>
      <c r="L2487" s="21">
        <v>296344</v>
      </c>
      <c r="M2487" s="22">
        <v>15</v>
      </c>
    </row>
    <row r="2488" spans="1:13" x14ac:dyDescent="0.25">
      <c r="A2488" s="21">
        <v>296344</v>
      </c>
      <c r="B2488" s="22"/>
      <c r="C2488" s="22"/>
      <c r="D2488" s="22">
        <v>6</v>
      </c>
      <c r="E2488" s="22">
        <v>4</v>
      </c>
      <c r="F2488" s="22">
        <v>2</v>
      </c>
      <c r="G2488" s="22">
        <v>3</v>
      </c>
      <c r="H2488" s="22">
        <v>15</v>
      </c>
      <c r="L2488" s="21">
        <v>339061</v>
      </c>
      <c r="M2488" s="22">
        <v>15</v>
      </c>
    </row>
    <row r="2489" spans="1:13" x14ac:dyDescent="0.25">
      <c r="A2489" s="21">
        <v>339061</v>
      </c>
      <c r="B2489" s="22"/>
      <c r="C2489" s="22"/>
      <c r="D2489" s="22"/>
      <c r="E2489" s="22">
        <v>2</v>
      </c>
      <c r="F2489" s="22">
        <v>10</v>
      </c>
      <c r="G2489" s="22">
        <v>3</v>
      </c>
      <c r="H2489" s="22">
        <v>15</v>
      </c>
      <c r="L2489" s="21">
        <v>348715</v>
      </c>
      <c r="M2489" s="22">
        <v>15</v>
      </c>
    </row>
    <row r="2490" spans="1:13" x14ac:dyDescent="0.25">
      <c r="A2490" s="21">
        <v>348715</v>
      </c>
      <c r="B2490" s="22"/>
      <c r="C2490" s="22"/>
      <c r="D2490" s="22">
        <v>1</v>
      </c>
      <c r="E2490" s="22">
        <v>4</v>
      </c>
      <c r="F2490" s="22">
        <v>6</v>
      </c>
      <c r="G2490" s="22">
        <v>4</v>
      </c>
      <c r="H2490" s="22">
        <v>15</v>
      </c>
      <c r="L2490" s="21">
        <v>322457</v>
      </c>
      <c r="M2490" s="22">
        <v>15</v>
      </c>
    </row>
    <row r="2491" spans="1:13" x14ac:dyDescent="0.25">
      <c r="A2491" s="21">
        <v>322457</v>
      </c>
      <c r="B2491" s="22"/>
      <c r="C2491" s="22"/>
      <c r="D2491" s="22">
        <v>1</v>
      </c>
      <c r="E2491" s="22">
        <v>2</v>
      </c>
      <c r="F2491" s="22">
        <v>6</v>
      </c>
      <c r="G2491" s="22">
        <v>6</v>
      </c>
      <c r="H2491" s="22">
        <v>15</v>
      </c>
      <c r="L2491" s="21">
        <v>313886</v>
      </c>
      <c r="M2491" s="22">
        <v>15</v>
      </c>
    </row>
    <row r="2492" spans="1:13" x14ac:dyDescent="0.25">
      <c r="A2492" s="21">
        <v>313886</v>
      </c>
      <c r="B2492" s="22"/>
      <c r="C2492" s="22">
        <v>1</v>
      </c>
      <c r="D2492" s="22">
        <v>5</v>
      </c>
      <c r="E2492" s="22">
        <v>3</v>
      </c>
      <c r="F2492" s="22">
        <v>5</v>
      </c>
      <c r="G2492" s="22">
        <v>1</v>
      </c>
      <c r="H2492" s="22">
        <v>15</v>
      </c>
      <c r="L2492" s="21">
        <v>327825</v>
      </c>
      <c r="M2492" s="22">
        <v>15</v>
      </c>
    </row>
    <row r="2493" spans="1:13" x14ac:dyDescent="0.25">
      <c r="A2493" s="21">
        <v>327825</v>
      </c>
      <c r="B2493" s="22"/>
      <c r="C2493" s="22"/>
      <c r="D2493" s="22">
        <v>1</v>
      </c>
      <c r="E2493" s="22">
        <v>5</v>
      </c>
      <c r="F2493" s="22">
        <v>6</v>
      </c>
      <c r="G2493" s="22">
        <v>3</v>
      </c>
      <c r="H2493" s="22">
        <v>15</v>
      </c>
      <c r="L2493" s="21">
        <v>328184</v>
      </c>
      <c r="M2493" s="22">
        <v>15</v>
      </c>
    </row>
    <row r="2494" spans="1:13" x14ac:dyDescent="0.25">
      <c r="A2494" s="21">
        <v>328184</v>
      </c>
      <c r="B2494" s="22"/>
      <c r="C2494" s="22"/>
      <c r="D2494" s="22"/>
      <c r="E2494" s="22">
        <v>2</v>
      </c>
      <c r="F2494" s="22">
        <v>6</v>
      </c>
      <c r="G2494" s="22">
        <v>7</v>
      </c>
      <c r="H2494" s="22">
        <v>15</v>
      </c>
      <c r="L2494" s="21">
        <v>237855</v>
      </c>
      <c r="M2494" s="22">
        <v>15</v>
      </c>
    </row>
    <row r="2495" spans="1:13" x14ac:dyDescent="0.25">
      <c r="A2495" s="21">
        <v>237855</v>
      </c>
      <c r="B2495" s="22"/>
      <c r="C2495" s="22"/>
      <c r="D2495" s="22">
        <v>1</v>
      </c>
      <c r="E2495" s="22">
        <v>5</v>
      </c>
      <c r="F2495" s="22">
        <v>4</v>
      </c>
      <c r="G2495" s="22">
        <v>5</v>
      </c>
      <c r="H2495" s="22">
        <v>15</v>
      </c>
      <c r="L2495" s="21">
        <v>288936</v>
      </c>
      <c r="M2495" s="22">
        <v>15</v>
      </c>
    </row>
    <row r="2496" spans="1:13" x14ac:dyDescent="0.25">
      <c r="A2496" s="21">
        <v>288936</v>
      </c>
      <c r="B2496" s="22"/>
      <c r="C2496" s="22">
        <v>2</v>
      </c>
      <c r="D2496" s="22">
        <v>8</v>
      </c>
      <c r="E2496" s="22">
        <v>2</v>
      </c>
      <c r="F2496" s="22">
        <v>3</v>
      </c>
      <c r="G2496" s="22"/>
      <c r="H2496" s="22">
        <v>15</v>
      </c>
      <c r="L2496" s="21">
        <v>276909</v>
      </c>
      <c r="M2496" s="22">
        <v>15</v>
      </c>
    </row>
    <row r="2497" spans="1:13" x14ac:dyDescent="0.25">
      <c r="A2497" s="21">
        <v>276909</v>
      </c>
      <c r="B2497" s="22"/>
      <c r="C2497" s="22"/>
      <c r="D2497" s="22">
        <v>3</v>
      </c>
      <c r="E2497" s="22">
        <v>5</v>
      </c>
      <c r="F2497" s="22">
        <v>3</v>
      </c>
      <c r="G2497" s="22">
        <v>4</v>
      </c>
      <c r="H2497" s="22">
        <v>15</v>
      </c>
      <c r="L2497" s="21">
        <v>234771</v>
      </c>
      <c r="M2497" s="22">
        <v>15</v>
      </c>
    </row>
    <row r="2498" spans="1:13" x14ac:dyDescent="0.25">
      <c r="A2498" s="21">
        <v>234771</v>
      </c>
      <c r="B2498" s="22"/>
      <c r="C2498" s="22">
        <v>2</v>
      </c>
      <c r="D2498" s="22">
        <v>5</v>
      </c>
      <c r="E2498" s="22">
        <v>4</v>
      </c>
      <c r="F2498" s="22">
        <v>4</v>
      </c>
      <c r="G2498" s="22"/>
      <c r="H2498" s="22">
        <v>15</v>
      </c>
      <c r="L2498" s="21">
        <v>290628</v>
      </c>
      <c r="M2498" s="22">
        <v>15</v>
      </c>
    </row>
    <row r="2499" spans="1:13" x14ac:dyDescent="0.25">
      <c r="A2499" s="21">
        <v>290628</v>
      </c>
      <c r="B2499" s="22"/>
      <c r="C2499" s="22"/>
      <c r="D2499" s="22">
        <v>6</v>
      </c>
      <c r="E2499" s="22">
        <v>4</v>
      </c>
      <c r="F2499" s="22">
        <v>4</v>
      </c>
      <c r="G2499" s="22">
        <v>1</v>
      </c>
      <c r="H2499" s="22">
        <v>15</v>
      </c>
      <c r="L2499" s="21">
        <v>237848</v>
      </c>
      <c r="M2499" s="22">
        <v>15</v>
      </c>
    </row>
    <row r="2500" spans="1:13" x14ac:dyDescent="0.25">
      <c r="A2500" s="21">
        <v>237848</v>
      </c>
      <c r="B2500" s="22"/>
      <c r="C2500" s="22"/>
      <c r="D2500" s="22"/>
      <c r="E2500" s="22">
        <v>2</v>
      </c>
      <c r="F2500" s="22">
        <v>6</v>
      </c>
      <c r="G2500" s="22">
        <v>7</v>
      </c>
      <c r="H2500" s="22">
        <v>15</v>
      </c>
      <c r="L2500" s="21">
        <v>246568</v>
      </c>
      <c r="M2500" s="22">
        <v>15</v>
      </c>
    </row>
    <row r="2501" spans="1:13" x14ac:dyDescent="0.25">
      <c r="A2501" s="21">
        <v>246568</v>
      </c>
      <c r="B2501" s="22"/>
      <c r="C2501" s="22">
        <v>5</v>
      </c>
      <c r="D2501" s="22">
        <v>8</v>
      </c>
      <c r="E2501" s="22">
        <v>2</v>
      </c>
      <c r="F2501" s="22"/>
      <c r="G2501" s="22"/>
      <c r="H2501" s="22">
        <v>15</v>
      </c>
      <c r="L2501" s="21">
        <v>279151</v>
      </c>
      <c r="M2501" s="22">
        <v>15</v>
      </c>
    </row>
    <row r="2502" spans="1:13" x14ac:dyDescent="0.25">
      <c r="A2502" s="21">
        <v>279151</v>
      </c>
      <c r="B2502" s="22">
        <v>1</v>
      </c>
      <c r="C2502" s="22">
        <v>6</v>
      </c>
      <c r="D2502" s="22">
        <v>8</v>
      </c>
      <c r="E2502" s="22"/>
      <c r="F2502" s="22"/>
      <c r="G2502" s="22"/>
      <c r="H2502" s="22">
        <v>15</v>
      </c>
      <c r="L2502" s="21">
        <v>243508</v>
      </c>
      <c r="M2502" s="22">
        <v>15</v>
      </c>
    </row>
    <row r="2503" spans="1:13" x14ac:dyDescent="0.25">
      <c r="A2503" s="21">
        <v>243508</v>
      </c>
      <c r="B2503" s="22"/>
      <c r="C2503" s="22"/>
      <c r="D2503" s="22">
        <v>2</v>
      </c>
      <c r="E2503" s="22">
        <v>4</v>
      </c>
      <c r="F2503" s="22">
        <v>2</v>
      </c>
      <c r="G2503" s="22">
        <v>7</v>
      </c>
      <c r="H2503" s="22">
        <v>15</v>
      </c>
      <c r="L2503" s="21">
        <v>267010</v>
      </c>
      <c r="M2503" s="22">
        <v>15</v>
      </c>
    </row>
    <row r="2504" spans="1:13" x14ac:dyDescent="0.25">
      <c r="A2504" s="21">
        <v>267010</v>
      </c>
      <c r="B2504" s="22"/>
      <c r="C2504" s="22"/>
      <c r="D2504" s="22">
        <v>1</v>
      </c>
      <c r="E2504" s="22">
        <v>3</v>
      </c>
      <c r="F2504" s="22">
        <v>6</v>
      </c>
      <c r="G2504" s="22">
        <v>5</v>
      </c>
      <c r="H2504" s="22">
        <v>15</v>
      </c>
      <c r="L2504" s="21">
        <v>266078</v>
      </c>
      <c r="M2504" s="22">
        <v>15</v>
      </c>
    </row>
    <row r="2505" spans="1:13" x14ac:dyDescent="0.25">
      <c r="A2505" s="21">
        <v>266078</v>
      </c>
      <c r="B2505" s="22"/>
      <c r="C2505" s="22">
        <v>2</v>
      </c>
      <c r="D2505" s="22">
        <v>4</v>
      </c>
      <c r="E2505" s="22">
        <v>4</v>
      </c>
      <c r="F2505" s="22">
        <v>5</v>
      </c>
      <c r="G2505" s="22"/>
      <c r="H2505" s="22">
        <v>15</v>
      </c>
      <c r="L2505" s="21">
        <v>247332</v>
      </c>
      <c r="M2505" s="22">
        <v>15</v>
      </c>
    </row>
    <row r="2506" spans="1:13" x14ac:dyDescent="0.25">
      <c r="A2506" s="21">
        <v>247332</v>
      </c>
      <c r="B2506" s="22"/>
      <c r="C2506" s="22">
        <v>2</v>
      </c>
      <c r="D2506" s="22">
        <v>10</v>
      </c>
      <c r="E2506" s="22">
        <v>3</v>
      </c>
      <c r="F2506" s="22"/>
      <c r="G2506" s="22"/>
      <c r="H2506" s="22">
        <v>15</v>
      </c>
      <c r="L2506" s="21">
        <v>244492</v>
      </c>
      <c r="M2506" s="22">
        <v>15</v>
      </c>
    </row>
    <row r="2507" spans="1:13" x14ac:dyDescent="0.25">
      <c r="A2507" s="21">
        <v>244492</v>
      </c>
      <c r="B2507" s="22"/>
      <c r="C2507" s="22"/>
      <c r="D2507" s="22">
        <v>5</v>
      </c>
      <c r="E2507" s="22">
        <v>5</v>
      </c>
      <c r="F2507" s="22">
        <v>5</v>
      </c>
      <c r="G2507" s="22"/>
      <c r="H2507" s="22">
        <v>15</v>
      </c>
      <c r="L2507" s="21">
        <v>247357</v>
      </c>
      <c r="M2507" s="22">
        <v>15</v>
      </c>
    </row>
    <row r="2508" spans="1:13" x14ac:dyDescent="0.25">
      <c r="A2508" s="21">
        <v>247357</v>
      </c>
      <c r="B2508" s="22"/>
      <c r="C2508" s="22"/>
      <c r="D2508" s="22">
        <v>1</v>
      </c>
      <c r="E2508" s="22">
        <v>4</v>
      </c>
      <c r="F2508" s="22">
        <v>6</v>
      </c>
      <c r="G2508" s="22">
        <v>4</v>
      </c>
      <c r="H2508" s="22">
        <v>15</v>
      </c>
      <c r="L2508" s="21">
        <v>285849</v>
      </c>
      <c r="M2508" s="22">
        <v>15</v>
      </c>
    </row>
    <row r="2509" spans="1:13" x14ac:dyDescent="0.25">
      <c r="A2509" s="21">
        <v>285849</v>
      </c>
      <c r="B2509" s="22"/>
      <c r="C2509" s="22">
        <v>5</v>
      </c>
      <c r="D2509" s="22">
        <v>1</v>
      </c>
      <c r="E2509" s="22">
        <v>3</v>
      </c>
      <c r="F2509" s="22">
        <v>3</v>
      </c>
      <c r="G2509" s="22">
        <v>3</v>
      </c>
      <c r="H2509" s="22">
        <v>15</v>
      </c>
      <c r="L2509" s="21">
        <v>271369</v>
      </c>
      <c r="M2509" s="22">
        <v>15</v>
      </c>
    </row>
    <row r="2510" spans="1:13" x14ac:dyDescent="0.25">
      <c r="A2510" s="21">
        <v>271369</v>
      </c>
      <c r="B2510" s="22"/>
      <c r="C2510" s="22">
        <v>5</v>
      </c>
      <c r="D2510" s="22">
        <v>6</v>
      </c>
      <c r="E2510" s="22">
        <v>1</v>
      </c>
      <c r="F2510" s="22">
        <v>3</v>
      </c>
      <c r="G2510" s="22"/>
      <c r="H2510" s="22">
        <v>15</v>
      </c>
      <c r="L2510" s="21">
        <v>241109</v>
      </c>
      <c r="M2510" s="22">
        <v>15</v>
      </c>
    </row>
    <row r="2511" spans="1:13" x14ac:dyDescent="0.25">
      <c r="A2511" s="21">
        <v>241109</v>
      </c>
      <c r="B2511" s="22"/>
      <c r="C2511" s="22">
        <v>3</v>
      </c>
      <c r="D2511" s="22">
        <v>5</v>
      </c>
      <c r="E2511" s="22">
        <v>4</v>
      </c>
      <c r="F2511" s="22">
        <v>1</v>
      </c>
      <c r="G2511" s="22">
        <v>2</v>
      </c>
      <c r="H2511" s="22">
        <v>15</v>
      </c>
      <c r="L2511" s="21">
        <v>271403</v>
      </c>
      <c r="M2511" s="22">
        <v>15</v>
      </c>
    </row>
    <row r="2512" spans="1:13" x14ac:dyDescent="0.25">
      <c r="A2512" s="21">
        <v>271403</v>
      </c>
      <c r="B2512" s="22"/>
      <c r="C2512" s="22">
        <v>3</v>
      </c>
      <c r="D2512" s="22">
        <v>6</v>
      </c>
      <c r="E2512" s="22">
        <v>5</v>
      </c>
      <c r="F2512" s="22"/>
      <c r="G2512" s="22">
        <v>1</v>
      </c>
      <c r="H2512" s="22">
        <v>15</v>
      </c>
      <c r="L2512" s="21">
        <v>235627</v>
      </c>
      <c r="M2512" s="22">
        <v>15</v>
      </c>
    </row>
    <row r="2513" spans="1:13" x14ac:dyDescent="0.25">
      <c r="A2513" s="21">
        <v>235627</v>
      </c>
      <c r="B2513" s="22"/>
      <c r="C2513" s="22"/>
      <c r="D2513" s="22">
        <v>1</v>
      </c>
      <c r="E2513" s="22">
        <v>6</v>
      </c>
      <c r="F2513" s="22">
        <v>5</v>
      </c>
      <c r="G2513" s="22">
        <v>3</v>
      </c>
      <c r="H2513" s="22">
        <v>15</v>
      </c>
      <c r="L2513" s="21">
        <v>247489</v>
      </c>
      <c r="M2513" s="22">
        <v>15</v>
      </c>
    </row>
    <row r="2514" spans="1:13" x14ac:dyDescent="0.25">
      <c r="A2514" s="21">
        <v>247489</v>
      </c>
      <c r="B2514" s="22"/>
      <c r="C2514" s="22"/>
      <c r="D2514" s="22">
        <v>2</v>
      </c>
      <c r="E2514" s="22">
        <v>6</v>
      </c>
      <c r="F2514" s="22">
        <v>2</v>
      </c>
      <c r="G2514" s="22">
        <v>5</v>
      </c>
      <c r="H2514" s="22">
        <v>15</v>
      </c>
      <c r="L2514" s="21">
        <v>251870</v>
      </c>
      <c r="M2514" s="22">
        <v>15</v>
      </c>
    </row>
    <row r="2515" spans="1:13" x14ac:dyDescent="0.25">
      <c r="A2515" s="21">
        <v>251870</v>
      </c>
      <c r="B2515" s="22"/>
      <c r="C2515" s="22">
        <v>1</v>
      </c>
      <c r="D2515" s="22">
        <v>6</v>
      </c>
      <c r="E2515" s="22">
        <v>4</v>
      </c>
      <c r="F2515" s="22">
        <v>4</v>
      </c>
      <c r="G2515" s="22"/>
      <c r="H2515" s="22">
        <v>15</v>
      </c>
      <c r="L2515" s="21">
        <v>257267</v>
      </c>
      <c r="M2515" s="22">
        <v>15</v>
      </c>
    </row>
    <row r="2516" spans="1:13" x14ac:dyDescent="0.25">
      <c r="A2516" s="21">
        <v>257267</v>
      </c>
      <c r="B2516" s="22"/>
      <c r="C2516" s="22">
        <v>1</v>
      </c>
      <c r="D2516" s="22">
        <v>2</v>
      </c>
      <c r="E2516" s="22">
        <v>4</v>
      </c>
      <c r="F2516" s="22">
        <v>4</v>
      </c>
      <c r="G2516" s="22">
        <v>4</v>
      </c>
      <c r="H2516" s="22">
        <v>15</v>
      </c>
      <c r="L2516" s="21">
        <v>238448</v>
      </c>
      <c r="M2516" s="22">
        <v>15</v>
      </c>
    </row>
    <row r="2517" spans="1:13" x14ac:dyDescent="0.25">
      <c r="A2517" s="21">
        <v>238448</v>
      </c>
      <c r="B2517" s="22"/>
      <c r="C2517" s="22">
        <v>2</v>
      </c>
      <c r="D2517" s="22">
        <v>7</v>
      </c>
      <c r="E2517" s="22">
        <v>5</v>
      </c>
      <c r="F2517" s="22">
        <v>1</v>
      </c>
      <c r="G2517" s="22"/>
      <c r="H2517" s="22">
        <v>15</v>
      </c>
      <c r="L2517" s="21">
        <v>280285</v>
      </c>
      <c r="M2517" s="22">
        <v>15</v>
      </c>
    </row>
    <row r="2518" spans="1:13" x14ac:dyDescent="0.25">
      <c r="A2518" s="21">
        <v>280285</v>
      </c>
      <c r="B2518" s="22"/>
      <c r="C2518" s="22">
        <v>3</v>
      </c>
      <c r="D2518" s="22">
        <v>7</v>
      </c>
      <c r="E2518" s="22">
        <v>3</v>
      </c>
      <c r="F2518" s="22">
        <v>2</v>
      </c>
      <c r="G2518" s="22"/>
      <c r="H2518" s="22">
        <v>15</v>
      </c>
      <c r="L2518" s="21">
        <v>278535</v>
      </c>
      <c r="M2518" s="22">
        <v>15</v>
      </c>
    </row>
    <row r="2519" spans="1:13" x14ac:dyDescent="0.25">
      <c r="A2519" s="21">
        <v>278535</v>
      </c>
      <c r="B2519" s="22"/>
      <c r="C2519" s="22"/>
      <c r="D2519" s="22">
        <v>7</v>
      </c>
      <c r="E2519" s="22">
        <v>6</v>
      </c>
      <c r="F2519" s="22">
        <v>2</v>
      </c>
      <c r="G2519" s="22"/>
      <c r="H2519" s="22">
        <v>15</v>
      </c>
      <c r="L2519" s="21">
        <v>263226</v>
      </c>
      <c r="M2519" s="22">
        <v>15</v>
      </c>
    </row>
    <row r="2520" spans="1:13" x14ac:dyDescent="0.25">
      <c r="A2520" s="21">
        <v>263226</v>
      </c>
      <c r="B2520" s="22"/>
      <c r="C2520" s="22"/>
      <c r="D2520" s="22">
        <v>2</v>
      </c>
      <c r="E2520" s="22">
        <v>3</v>
      </c>
      <c r="F2520" s="22">
        <v>5</v>
      </c>
      <c r="G2520" s="22">
        <v>5</v>
      </c>
      <c r="H2520" s="22">
        <v>15</v>
      </c>
      <c r="L2520" s="21">
        <v>245000</v>
      </c>
      <c r="M2520" s="22">
        <v>15</v>
      </c>
    </row>
    <row r="2521" spans="1:13" x14ac:dyDescent="0.25">
      <c r="A2521" s="21">
        <v>245000</v>
      </c>
      <c r="B2521" s="22"/>
      <c r="C2521" s="22">
        <v>1</v>
      </c>
      <c r="D2521" s="22">
        <v>6</v>
      </c>
      <c r="E2521" s="22">
        <v>4</v>
      </c>
      <c r="F2521" s="22">
        <v>3</v>
      </c>
      <c r="G2521" s="22">
        <v>1</v>
      </c>
      <c r="H2521" s="22">
        <v>15</v>
      </c>
      <c r="L2521" s="21">
        <v>253090</v>
      </c>
      <c r="M2521" s="22">
        <v>15</v>
      </c>
    </row>
    <row r="2522" spans="1:13" x14ac:dyDescent="0.25">
      <c r="A2522" s="21">
        <v>253090</v>
      </c>
      <c r="B2522" s="22"/>
      <c r="C2522" s="22"/>
      <c r="D2522" s="22">
        <v>6</v>
      </c>
      <c r="E2522" s="22">
        <v>3</v>
      </c>
      <c r="F2522" s="22">
        <v>3</v>
      </c>
      <c r="G2522" s="22">
        <v>3</v>
      </c>
      <c r="H2522" s="22">
        <v>15</v>
      </c>
      <c r="L2522" s="21">
        <v>275474</v>
      </c>
      <c r="M2522" s="22">
        <v>15</v>
      </c>
    </row>
    <row r="2523" spans="1:13" x14ac:dyDescent="0.25">
      <c r="A2523" s="21">
        <v>275474</v>
      </c>
      <c r="B2523" s="22"/>
      <c r="C2523" s="22"/>
      <c r="D2523" s="22">
        <v>6</v>
      </c>
      <c r="E2523" s="22">
        <v>9</v>
      </c>
      <c r="F2523" s="22"/>
      <c r="G2523" s="22"/>
      <c r="H2523" s="22">
        <v>15</v>
      </c>
      <c r="L2523" s="21">
        <v>260718</v>
      </c>
      <c r="M2523" s="22">
        <v>15</v>
      </c>
    </row>
    <row r="2524" spans="1:13" x14ac:dyDescent="0.25">
      <c r="A2524" s="21">
        <v>260718</v>
      </c>
      <c r="B2524" s="22"/>
      <c r="C2524" s="22"/>
      <c r="D2524" s="22">
        <v>1</v>
      </c>
      <c r="E2524" s="22">
        <v>6</v>
      </c>
      <c r="F2524" s="22">
        <v>7</v>
      </c>
      <c r="G2524" s="22">
        <v>1</v>
      </c>
      <c r="H2524" s="22">
        <v>15</v>
      </c>
      <c r="L2524" s="21">
        <v>250609</v>
      </c>
      <c r="M2524" s="22">
        <v>15</v>
      </c>
    </row>
    <row r="2525" spans="1:13" x14ac:dyDescent="0.25">
      <c r="A2525" s="21">
        <v>250609</v>
      </c>
      <c r="B2525" s="22"/>
      <c r="C2525" s="22">
        <v>1</v>
      </c>
      <c r="D2525" s="22">
        <v>2</v>
      </c>
      <c r="E2525" s="22">
        <v>4</v>
      </c>
      <c r="F2525" s="22">
        <v>2</v>
      </c>
      <c r="G2525" s="22">
        <v>6</v>
      </c>
      <c r="H2525" s="22">
        <v>15</v>
      </c>
      <c r="L2525" s="21">
        <v>259141</v>
      </c>
      <c r="M2525" s="22">
        <v>15</v>
      </c>
    </row>
    <row r="2526" spans="1:13" x14ac:dyDescent="0.25">
      <c r="A2526" s="21">
        <v>259141</v>
      </c>
      <c r="B2526" s="22"/>
      <c r="C2526" s="22">
        <v>3</v>
      </c>
      <c r="D2526" s="22">
        <v>5</v>
      </c>
      <c r="E2526" s="22">
        <v>2</v>
      </c>
      <c r="F2526" s="22">
        <v>4</v>
      </c>
      <c r="G2526" s="22">
        <v>1</v>
      </c>
      <c r="H2526" s="22">
        <v>15</v>
      </c>
      <c r="L2526" s="21">
        <v>261144</v>
      </c>
      <c r="M2526" s="22">
        <v>15</v>
      </c>
    </row>
    <row r="2527" spans="1:13" x14ac:dyDescent="0.25">
      <c r="A2527" s="21">
        <v>261144</v>
      </c>
      <c r="B2527" s="22"/>
      <c r="C2527" s="22"/>
      <c r="D2527" s="22">
        <v>1</v>
      </c>
      <c r="E2527" s="22">
        <v>7</v>
      </c>
      <c r="F2527" s="22">
        <v>3</v>
      </c>
      <c r="G2527" s="22">
        <v>4</v>
      </c>
      <c r="H2527" s="22">
        <v>15</v>
      </c>
      <c r="L2527" s="21">
        <v>267404</v>
      </c>
      <c r="M2527" s="22">
        <v>15</v>
      </c>
    </row>
    <row r="2528" spans="1:13" x14ac:dyDescent="0.25">
      <c r="A2528" s="21">
        <v>267404</v>
      </c>
      <c r="B2528" s="22"/>
      <c r="C2528" s="22"/>
      <c r="D2528" s="22"/>
      <c r="E2528" s="22">
        <v>4</v>
      </c>
      <c r="F2528" s="22">
        <v>1</v>
      </c>
      <c r="G2528" s="22">
        <v>10</v>
      </c>
      <c r="H2528" s="22">
        <v>15</v>
      </c>
      <c r="L2528" s="21">
        <v>252511</v>
      </c>
      <c r="M2528" s="22">
        <v>15</v>
      </c>
    </row>
    <row r="2529" spans="1:13" x14ac:dyDescent="0.25">
      <c r="A2529" s="21">
        <v>252511</v>
      </c>
      <c r="B2529" s="22"/>
      <c r="C2529" s="22"/>
      <c r="D2529" s="22"/>
      <c r="E2529" s="22"/>
      <c r="F2529" s="22">
        <v>7</v>
      </c>
      <c r="G2529" s="22">
        <v>8</v>
      </c>
      <c r="H2529" s="22">
        <v>15</v>
      </c>
      <c r="L2529" s="21">
        <v>271948</v>
      </c>
      <c r="M2529" s="22">
        <v>15</v>
      </c>
    </row>
    <row r="2530" spans="1:13" x14ac:dyDescent="0.25">
      <c r="A2530" s="21">
        <v>271948</v>
      </c>
      <c r="B2530" s="22"/>
      <c r="C2530" s="22">
        <v>1</v>
      </c>
      <c r="D2530" s="22">
        <v>4</v>
      </c>
      <c r="E2530" s="22">
        <v>5</v>
      </c>
      <c r="F2530" s="22">
        <v>3</v>
      </c>
      <c r="G2530" s="22">
        <v>2</v>
      </c>
      <c r="H2530" s="22">
        <v>15</v>
      </c>
      <c r="L2530" s="21">
        <v>254892</v>
      </c>
      <c r="M2530" s="22">
        <v>15</v>
      </c>
    </row>
    <row r="2531" spans="1:13" x14ac:dyDescent="0.25">
      <c r="A2531" s="21">
        <v>254892</v>
      </c>
      <c r="B2531" s="22"/>
      <c r="C2531" s="22"/>
      <c r="D2531" s="22">
        <v>6</v>
      </c>
      <c r="E2531" s="22">
        <v>2</v>
      </c>
      <c r="F2531" s="22">
        <v>3</v>
      </c>
      <c r="G2531" s="22">
        <v>4</v>
      </c>
      <c r="H2531" s="22">
        <v>15</v>
      </c>
      <c r="L2531" s="21">
        <v>242991</v>
      </c>
      <c r="M2531" s="22">
        <v>15</v>
      </c>
    </row>
    <row r="2532" spans="1:13" x14ac:dyDescent="0.25">
      <c r="A2532" s="21">
        <v>242991</v>
      </c>
      <c r="B2532" s="22"/>
      <c r="C2532" s="22">
        <v>3</v>
      </c>
      <c r="D2532" s="22">
        <v>7</v>
      </c>
      <c r="E2532" s="22">
        <v>5</v>
      </c>
      <c r="F2532" s="22"/>
      <c r="G2532" s="22"/>
      <c r="H2532" s="22">
        <v>15</v>
      </c>
      <c r="L2532" s="21">
        <v>262051</v>
      </c>
      <c r="M2532" s="22">
        <v>15</v>
      </c>
    </row>
    <row r="2533" spans="1:13" x14ac:dyDescent="0.25">
      <c r="A2533" s="21">
        <v>262051</v>
      </c>
      <c r="B2533" s="22"/>
      <c r="C2533" s="22">
        <v>3</v>
      </c>
      <c r="D2533" s="22">
        <v>6</v>
      </c>
      <c r="E2533" s="22">
        <v>6</v>
      </c>
      <c r="F2533" s="22"/>
      <c r="G2533" s="22"/>
      <c r="H2533" s="22">
        <v>15</v>
      </c>
      <c r="L2533" s="21">
        <v>267611</v>
      </c>
      <c r="M2533" s="22">
        <v>15</v>
      </c>
    </row>
    <row r="2534" spans="1:13" x14ac:dyDescent="0.25">
      <c r="A2534" s="21">
        <v>267611</v>
      </c>
      <c r="B2534" s="22"/>
      <c r="C2534" s="22"/>
      <c r="D2534" s="22"/>
      <c r="E2534" s="22">
        <v>5</v>
      </c>
      <c r="F2534" s="22">
        <v>6</v>
      </c>
      <c r="G2534" s="22">
        <v>4</v>
      </c>
      <c r="H2534" s="22">
        <v>15</v>
      </c>
      <c r="L2534" s="21">
        <v>270576</v>
      </c>
      <c r="M2534" s="22">
        <v>15</v>
      </c>
    </row>
    <row r="2535" spans="1:13" x14ac:dyDescent="0.25">
      <c r="A2535" s="21">
        <v>270576</v>
      </c>
      <c r="B2535" s="22"/>
      <c r="C2535" s="22">
        <v>1</v>
      </c>
      <c r="D2535" s="22">
        <v>7</v>
      </c>
      <c r="E2535" s="22">
        <v>7</v>
      </c>
      <c r="F2535" s="22"/>
      <c r="G2535" s="22"/>
      <c r="H2535" s="22">
        <v>15</v>
      </c>
      <c r="L2535" s="21">
        <v>244132</v>
      </c>
      <c r="M2535" s="22">
        <v>15</v>
      </c>
    </row>
    <row r="2536" spans="1:13" x14ac:dyDescent="0.25">
      <c r="A2536" s="21">
        <v>244132</v>
      </c>
      <c r="B2536" s="22"/>
      <c r="C2536" s="22"/>
      <c r="D2536" s="22">
        <v>3</v>
      </c>
      <c r="E2536" s="22">
        <v>7</v>
      </c>
      <c r="F2536" s="22">
        <v>1</v>
      </c>
      <c r="G2536" s="22">
        <v>4</v>
      </c>
      <c r="H2536" s="22">
        <v>15</v>
      </c>
      <c r="L2536" s="21">
        <v>238440</v>
      </c>
      <c r="M2536" s="22">
        <v>15</v>
      </c>
    </row>
    <row r="2537" spans="1:13" x14ac:dyDescent="0.25">
      <c r="A2537" s="21">
        <v>238440</v>
      </c>
      <c r="B2537" s="22"/>
      <c r="C2537" s="22">
        <v>8</v>
      </c>
      <c r="D2537" s="22">
        <v>7</v>
      </c>
      <c r="E2537" s="22"/>
      <c r="F2537" s="22"/>
      <c r="G2537" s="22"/>
      <c r="H2537" s="22">
        <v>15</v>
      </c>
      <c r="L2537" s="21">
        <v>263468</v>
      </c>
      <c r="M2537" s="22">
        <v>15</v>
      </c>
    </row>
    <row r="2538" spans="1:13" x14ac:dyDescent="0.25">
      <c r="A2538" s="21">
        <v>263468</v>
      </c>
      <c r="B2538" s="22"/>
      <c r="C2538" s="22"/>
      <c r="D2538" s="22">
        <v>3</v>
      </c>
      <c r="E2538" s="22">
        <v>8</v>
      </c>
      <c r="F2538" s="22">
        <v>2</v>
      </c>
      <c r="G2538" s="22">
        <v>2</v>
      </c>
      <c r="H2538" s="22">
        <v>15</v>
      </c>
      <c r="L2538" s="21">
        <v>277700</v>
      </c>
      <c r="M2538" s="22">
        <v>15</v>
      </c>
    </row>
    <row r="2539" spans="1:13" x14ac:dyDescent="0.25">
      <c r="A2539" s="21">
        <v>277700</v>
      </c>
      <c r="B2539" s="22"/>
      <c r="C2539" s="22"/>
      <c r="D2539" s="22">
        <v>4</v>
      </c>
      <c r="E2539" s="22">
        <v>4</v>
      </c>
      <c r="F2539" s="22">
        <v>3</v>
      </c>
      <c r="G2539" s="22">
        <v>4</v>
      </c>
      <c r="H2539" s="22">
        <v>15</v>
      </c>
      <c r="L2539" s="21">
        <v>281009</v>
      </c>
      <c r="M2539" s="22">
        <v>15</v>
      </c>
    </row>
    <row r="2540" spans="1:13" x14ac:dyDescent="0.25">
      <c r="A2540" s="21">
        <v>281009</v>
      </c>
      <c r="B2540" s="22"/>
      <c r="C2540" s="22">
        <v>1</v>
      </c>
      <c r="D2540" s="22">
        <v>3</v>
      </c>
      <c r="E2540" s="22">
        <v>4</v>
      </c>
      <c r="F2540" s="22">
        <v>3</v>
      </c>
      <c r="G2540" s="22">
        <v>4</v>
      </c>
      <c r="H2540" s="22">
        <v>15</v>
      </c>
      <c r="L2540" s="21">
        <v>289036</v>
      </c>
      <c r="M2540" s="22">
        <v>15</v>
      </c>
    </row>
    <row r="2541" spans="1:13" x14ac:dyDescent="0.25">
      <c r="A2541" s="21">
        <v>289036</v>
      </c>
      <c r="B2541" s="22"/>
      <c r="C2541" s="22">
        <v>2</v>
      </c>
      <c r="D2541" s="22">
        <v>7</v>
      </c>
      <c r="E2541" s="22">
        <v>3</v>
      </c>
      <c r="F2541" s="22">
        <v>3</v>
      </c>
      <c r="G2541" s="22"/>
      <c r="H2541" s="22">
        <v>15</v>
      </c>
      <c r="L2541" s="21">
        <v>281012</v>
      </c>
      <c r="M2541" s="22">
        <v>15</v>
      </c>
    </row>
    <row r="2542" spans="1:13" x14ac:dyDescent="0.25">
      <c r="A2542" s="21">
        <v>281012</v>
      </c>
      <c r="B2542" s="22"/>
      <c r="C2542" s="22">
        <v>4</v>
      </c>
      <c r="D2542" s="22">
        <v>2</v>
      </c>
      <c r="E2542" s="22">
        <v>3</v>
      </c>
      <c r="F2542" s="22">
        <v>4</v>
      </c>
      <c r="G2542" s="22">
        <v>2</v>
      </c>
      <c r="H2542" s="22">
        <v>15</v>
      </c>
      <c r="L2542" s="21">
        <v>278020</v>
      </c>
      <c r="M2542" s="22">
        <v>15</v>
      </c>
    </row>
    <row r="2543" spans="1:13" x14ac:dyDescent="0.25">
      <c r="A2543" s="21">
        <v>278020</v>
      </c>
      <c r="B2543" s="22"/>
      <c r="C2543" s="22"/>
      <c r="D2543" s="22">
        <v>7</v>
      </c>
      <c r="E2543" s="22">
        <v>5</v>
      </c>
      <c r="F2543" s="22">
        <v>2</v>
      </c>
      <c r="G2543" s="22">
        <v>1</v>
      </c>
      <c r="H2543" s="22">
        <v>15</v>
      </c>
      <c r="L2543" s="21">
        <v>255979</v>
      </c>
      <c r="M2543" s="22">
        <v>15</v>
      </c>
    </row>
    <row r="2544" spans="1:13" x14ac:dyDescent="0.25">
      <c r="A2544" s="21">
        <v>255979</v>
      </c>
      <c r="B2544" s="22"/>
      <c r="C2544" s="22"/>
      <c r="D2544" s="22">
        <v>1</v>
      </c>
      <c r="E2544" s="22">
        <v>4</v>
      </c>
      <c r="F2544" s="22">
        <v>5</v>
      </c>
      <c r="G2544" s="22">
        <v>5</v>
      </c>
      <c r="H2544" s="22">
        <v>15</v>
      </c>
      <c r="L2544" s="21">
        <v>252105</v>
      </c>
      <c r="M2544" s="22">
        <v>15</v>
      </c>
    </row>
    <row r="2545" spans="1:13" x14ac:dyDescent="0.25">
      <c r="A2545" s="21">
        <v>252105</v>
      </c>
      <c r="B2545" s="22"/>
      <c r="C2545" s="22">
        <v>1</v>
      </c>
      <c r="D2545" s="22">
        <v>5</v>
      </c>
      <c r="E2545" s="22">
        <v>1</v>
      </c>
      <c r="F2545" s="22">
        <v>4</v>
      </c>
      <c r="G2545" s="22">
        <v>4</v>
      </c>
      <c r="H2545" s="22">
        <v>15</v>
      </c>
      <c r="L2545" s="21">
        <v>272420</v>
      </c>
      <c r="M2545" s="22">
        <v>15</v>
      </c>
    </row>
    <row r="2546" spans="1:13" x14ac:dyDescent="0.25">
      <c r="A2546" s="21">
        <v>272420</v>
      </c>
      <c r="B2546" s="22"/>
      <c r="C2546" s="22">
        <v>1</v>
      </c>
      <c r="D2546" s="22">
        <v>2</v>
      </c>
      <c r="E2546" s="22">
        <v>2</v>
      </c>
      <c r="F2546" s="22">
        <v>3</v>
      </c>
      <c r="G2546" s="22">
        <v>7</v>
      </c>
      <c r="H2546" s="22">
        <v>15</v>
      </c>
      <c r="L2546" s="21">
        <v>252154</v>
      </c>
      <c r="M2546" s="22">
        <v>15</v>
      </c>
    </row>
    <row r="2547" spans="1:13" x14ac:dyDescent="0.25">
      <c r="A2547" s="21">
        <v>252154</v>
      </c>
      <c r="B2547" s="22"/>
      <c r="C2547" s="22"/>
      <c r="D2547" s="22">
        <v>2</v>
      </c>
      <c r="E2547" s="22">
        <v>5</v>
      </c>
      <c r="F2547" s="22">
        <v>3</v>
      </c>
      <c r="G2547" s="22">
        <v>5</v>
      </c>
      <c r="H2547" s="22">
        <v>15</v>
      </c>
      <c r="L2547" s="21">
        <v>257609</v>
      </c>
      <c r="M2547" s="22">
        <v>15</v>
      </c>
    </row>
    <row r="2548" spans="1:13" x14ac:dyDescent="0.25">
      <c r="A2548" s="21">
        <v>257609</v>
      </c>
      <c r="B2548" s="22"/>
      <c r="C2548" s="22"/>
      <c r="D2548" s="22">
        <v>2</v>
      </c>
      <c r="E2548" s="22">
        <v>5</v>
      </c>
      <c r="F2548" s="22">
        <v>5</v>
      </c>
      <c r="G2548" s="22">
        <v>3</v>
      </c>
      <c r="H2548" s="22">
        <v>15</v>
      </c>
      <c r="L2548" s="21">
        <v>278607</v>
      </c>
      <c r="M2548" s="22">
        <v>15</v>
      </c>
    </row>
    <row r="2549" spans="1:13" x14ac:dyDescent="0.25">
      <c r="A2549" s="21">
        <v>278607</v>
      </c>
      <c r="B2549" s="22"/>
      <c r="C2549" s="22"/>
      <c r="D2549" s="22">
        <v>1</v>
      </c>
      <c r="E2549" s="22">
        <v>3</v>
      </c>
      <c r="F2549" s="22">
        <v>4</v>
      </c>
      <c r="G2549" s="22">
        <v>7</v>
      </c>
      <c r="H2549" s="22">
        <v>15</v>
      </c>
      <c r="L2549" s="21">
        <v>248316</v>
      </c>
      <c r="M2549" s="22">
        <v>15</v>
      </c>
    </row>
    <row r="2550" spans="1:13" x14ac:dyDescent="0.25">
      <c r="A2550" s="21">
        <v>248316</v>
      </c>
      <c r="B2550" s="22"/>
      <c r="C2550" s="22"/>
      <c r="D2550" s="22">
        <v>1</v>
      </c>
      <c r="E2550" s="22">
        <v>9</v>
      </c>
      <c r="F2550" s="22">
        <v>4</v>
      </c>
      <c r="G2550" s="22">
        <v>1</v>
      </c>
      <c r="H2550" s="22">
        <v>15</v>
      </c>
      <c r="L2550" s="21">
        <v>262998</v>
      </c>
      <c r="M2550" s="22">
        <v>15</v>
      </c>
    </row>
    <row r="2551" spans="1:13" x14ac:dyDescent="0.25">
      <c r="A2551" s="21">
        <v>262998</v>
      </c>
      <c r="B2551" s="22"/>
      <c r="C2551" s="22">
        <v>3</v>
      </c>
      <c r="D2551" s="22">
        <v>5</v>
      </c>
      <c r="E2551" s="22">
        <v>2</v>
      </c>
      <c r="F2551" s="22">
        <v>1</v>
      </c>
      <c r="G2551" s="22">
        <v>4</v>
      </c>
      <c r="H2551" s="22">
        <v>15</v>
      </c>
      <c r="L2551" s="21">
        <v>260912</v>
      </c>
      <c r="M2551" s="22">
        <v>15</v>
      </c>
    </row>
    <row r="2552" spans="1:13" x14ac:dyDescent="0.25">
      <c r="A2552" s="21">
        <v>260912</v>
      </c>
      <c r="B2552" s="22"/>
      <c r="C2552" s="22">
        <v>1</v>
      </c>
      <c r="D2552" s="22">
        <v>5</v>
      </c>
      <c r="E2552" s="22">
        <v>4</v>
      </c>
      <c r="F2552" s="22">
        <v>4</v>
      </c>
      <c r="G2552" s="22">
        <v>1</v>
      </c>
      <c r="H2552" s="22">
        <v>15</v>
      </c>
      <c r="L2552" s="21">
        <v>275181</v>
      </c>
      <c r="M2552" s="22">
        <v>15</v>
      </c>
    </row>
    <row r="2553" spans="1:13" x14ac:dyDescent="0.25">
      <c r="A2553" s="21">
        <v>275181</v>
      </c>
      <c r="B2553" s="22"/>
      <c r="C2553" s="22"/>
      <c r="D2553" s="22">
        <v>1</v>
      </c>
      <c r="E2553" s="22">
        <v>3</v>
      </c>
      <c r="F2553" s="22">
        <v>5</v>
      </c>
      <c r="G2553" s="22">
        <v>6</v>
      </c>
      <c r="H2553" s="22">
        <v>15</v>
      </c>
      <c r="L2553" s="21">
        <v>272690</v>
      </c>
      <c r="M2553" s="22">
        <v>15</v>
      </c>
    </row>
    <row r="2554" spans="1:13" x14ac:dyDescent="0.25">
      <c r="A2554" s="21">
        <v>272690</v>
      </c>
      <c r="B2554" s="22"/>
      <c r="C2554" s="22">
        <v>3</v>
      </c>
      <c r="D2554" s="22">
        <v>6</v>
      </c>
      <c r="E2554" s="22"/>
      <c r="F2554" s="22">
        <v>5</v>
      </c>
      <c r="G2554" s="22">
        <v>1</v>
      </c>
      <c r="H2554" s="22">
        <v>15</v>
      </c>
      <c r="L2554" s="21">
        <v>244691</v>
      </c>
      <c r="M2554" s="22">
        <v>15</v>
      </c>
    </row>
    <row r="2555" spans="1:13" x14ac:dyDescent="0.25">
      <c r="A2555" s="21">
        <v>244691</v>
      </c>
      <c r="B2555" s="22"/>
      <c r="C2555" s="22"/>
      <c r="D2555" s="22">
        <v>1</v>
      </c>
      <c r="E2555" s="22">
        <v>4</v>
      </c>
      <c r="F2555" s="22">
        <v>5</v>
      </c>
      <c r="G2555" s="22">
        <v>5</v>
      </c>
      <c r="H2555" s="22">
        <v>15</v>
      </c>
      <c r="L2555" s="21">
        <v>263768</v>
      </c>
      <c r="M2555" s="22">
        <v>15</v>
      </c>
    </row>
    <row r="2556" spans="1:13" x14ac:dyDescent="0.25">
      <c r="A2556" s="21">
        <v>263768</v>
      </c>
      <c r="B2556" s="22"/>
      <c r="C2556" s="22">
        <v>4</v>
      </c>
      <c r="D2556" s="22">
        <v>3</v>
      </c>
      <c r="E2556" s="22">
        <v>3</v>
      </c>
      <c r="F2556" s="22">
        <v>1</v>
      </c>
      <c r="G2556" s="22">
        <v>4</v>
      </c>
      <c r="H2556" s="22">
        <v>15</v>
      </c>
      <c r="L2556" s="21">
        <v>239121</v>
      </c>
      <c r="M2556" s="22">
        <v>15</v>
      </c>
    </row>
    <row r="2557" spans="1:13" x14ac:dyDescent="0.25">
      <c r="A2557" s="21">
        <v>239121</v>
      </c>
      <c r="B2557" s="22"/>
      <c r="C2557" s="22"/>
      <c r="D2557" s="22">
        <v>3</v>
      </c>
      <c r="E2557" s="22">
        <v>3</v>
      </c>
      <c r="F2557" s="22">
        <v>5</v>
      </c>
      <c r="G2557" s="22">
        <v>4</v>
      </c>
      <c r="H2557" s="22">
        <v>15</v>
      </c>
      <c r="L2557" s="21">
        <v>267890</v>
      </c>
      <c r="M2557" s="22">
        <v>15</v>
      </c>
    </row>
    <row r="2558" spans="1:13" x14ac:dyDescent="0.25">
      <c r="A2558" s="21">
        <v>267890</v>
      </c>
      <c r="B2558" s="22"/>
      <c r="C2558" s="22">
        <v>2</v>
      </c>
      <c r="D2558" s="22">
        <v>6</v>
      </c>
      <c r="E2558" s="22">
        <v>4</v>
      </c>
      <c r="F2558" s="22">
        <v>3</v>
      </c>
      <c r="G2558" s="22"/>
      <c r="H2558" s="22">
        <v>15</v>
      </c>
      <c r="L2558" s="21">
        <v>238356</v>
      </c>
      <c r="M2558" s="22">
        <v>15</v>
      </c>
    </row>
    <row r="2559" spans="1:13" x14ac:dyDescent="0.25">
      <c r="A2559" s="21">
        <v>238356</v>
      </c>
      <c r="B2559" s="22"/>
      <c r="C2559" s="22">
        <v>2</v>
      </c>
      <c r="D2559" s="22">
        <v>5</v>
      </c>
      <c r="E2559" s="22">
        <v>4</v>
      </c>
      <c r="F2559" s="22">
        <v>4</v>
      </c>
      <c r="G2559" s="22"/>
      <c r="H2559" s="22">
        <v>15</v>
      </c>
      <c r="L2559" s="21">
        <v>267947</v>
      </c>
      <c r="M2559" s="22">
        <v>15</v>
      </c>
    </row>
    <row r="2560" spans="1:13" x14ac:dyDescent="0.25">
      <c r="A2560" s="21">
        <v>267947</v>
      </c>
      <c r="B2560" s="22"/>
      <c r="C2560" s="22">
        <v>2</v>
      </c>
      <c r="D2560" s="22">
        <v>3</v>
      </c>
      <c r="E2560" s="22">
        <v>5</v>
      </c>
      <c r="F2560" s="22">
        <v>3</v>
      </c>
      <c r="G2560" s="22">
        <v>2</v>
      </c>
      <c r="H2560" s="22">
        <v>15</v>
      </c>
      <c r="L2560" s="21">
        <v>234786</v>
      </c>
      <c r="M2560" s="22">
        <v>15</v>
      </c>
    </row>
    <row r="2561" spans="1:13" x14ac:dyDescent="0.25">
      <c r="A2561" s="21">
        <v>234786</v>
      </c>
      <c r="B2561" s="22"/>
      <c r="C2561" s="22">
        <v>1</v>
      </c>
      <c r="D2561" s="22">
        <v>4</v>
      </c>
      <c r="E2561" s="22">
        <v>6</v>
      </c>
      <c r="F2561" s="22">
        <v>2</v>
      </c>
      <c r="G2561" s="22">
        <v>2</v>
      </c>
      <c r="H2561" s="22">
        <v>15</v>
      </c>
      <c r="L2561" s="21">
        <v>282443</v>
      </c>
      <c r="M2561" s="22">
        <v>15</v>
      </c>
    </row>
    <row r="2562" spans="1:13" x14ac:dyDescent="0.25">
      <c r="A2562" s="21">
        <v>282443</v>
      </c>
      <c r="B2562" s="22"/>
      <c r="C2562" s="22">
        <v>1</v>
      </c>
      <c r="D2562" s="22">
        <v>7</v>
      </c>
      <c r="E2562" s="22">
        <v>4</v>
      </c>
      <c r="F2562" s="22">
        <v>3</v>
      </c>
      <c r="G2562" s="22"/>
      <c r="H2562" s="22">
        <v>15</v>
      </c>
      <c r="L2562" s="21">
        <v>246542</v>
      </c>
      <c r="M2562" s="22">
        <v>15</v>
      </c>
    </row>
    <row r="2563" spans="1:13" x14ac:dyDescent="0.25">
      <c r="A2563" s="21">
        <v>246542</v>
      </c>
      <c r="B2563" s="22"/>
      <c r="C2563" s="22"/>
      <c r="D2563" s="22">
        <v>6</v>
      </c>
      <c r="E2563" s="22">
        <v>5</v>
      </c>
      <c r="F2563" s="22">
        <v>1</v>
      </c>
      <c r="G2563" s="22">
        <v>3</v>
      </c>
      <c r="H2563" s="22">
        <v>15</v>
      </c>
      <c r="L2563" s="21">
        <v>273292</v>
      </c>
      <c r="M2563" s="22">
        <v>15</v>
      </c>
    </row>
    <row r="2564" spans="1:13" x14ac:dyDescent="0.25">
      <c r="A2564" s="21">
        <v>273292</v>
      </c>
      <c r="B2564" s="22"/>
      <c r="C2564" s="22"/>
      <c r="D2564" s="22"/>
      <c r="E2564" s="22">
        <v>9</v>
      </c>
      <c r="F2564" s="22">
        <v>3</v>
      </c>
      <c r="G2564" s="22">
        <v>3</v>
      </c>
      <c r="H2564" s="22">
        <v>15</v>
      </c>
      <c r="L2564" s="21">
        <v>261296</v>
      </c>
      <c r="M2564" s="22">
        <v>15</v>
      </c>
    </row>
    <row r="2565" spans="1:13" x14ac:dyDescent="0.25">
      <c r="A2565" s="21">
        <v>261296</v>
      </c>
      <c r="B2565" s="22"/>
      <c r="C2565" s="22"/>
      <c r="D2565" s="22">
        <v>3</v>
      </c>
      <c r="E2565" s="22">
        <v>8</v>
      </c>
      <c r="F2565" s="22">
        <v>4</v>
      </c>
      <c r="G2565" s="22"/>
      <c r="H2565" s="22">
        <v>15</v>
      </c>
      <c r="L2565" s="21">
        <v>282829</v>
      </c>
      <c r="M2565" s="22">
        <v>15</v>
      </c>
    </row>
    <row r="2566" spans="1:13" x14ac:dyDescent="0.25">
      <c r="A2566" s="21">
        <v>282829</v>
      </c>
      <c r="B2566" s="22"/>
      <c r="C2566" s="22">
        <v>1</v>
      </c>
      <c r="D2566" s="22">
        <v>7</v>
      </c>
      <c r="E2566" s="22">
        <v>1</v>
      </c>
      <c r="F2566" s="22">
        <v>3</v>
      </c>
      <c r="G2566" s="22">
        <v>3</v>
      </c>
      <c r="H2566" s="22">
        <v>15</v>
      </c>
      <c r="L2566" s="21">
        <v>270048</v>
      </c>
      <c r="M2566" s="22">
        <v>15</v>
      </c>
    </row>
    <row r="2567" spans="1:13" x14ac:dyDescent="0.25">
      <c r="A2567" s="21">
        <v>270048</v>
      </c>
      <c r="B2567" s="22"/>
      <c r="C2567" s="22">
        <v>2</v>
      </c>
      <c r="D2567" s="22">
        <v>4</v>
      </c>
      <c r="E2567" s="22">
        <v>2</v>
      </c>
      <c r="F2567" s="22">
        <v>4</v>
      </c>
      <c r="G2567" s="22">
        <v>3</v>
      </c>
      <c r="H2567" s="22">
        <v>15</v>
      </c>
      <c r="L2567" s="21">
        <v>249124</v>
      </c>
      <c r="M2567" s="22">
        <v>15</v>
      </c>
    </row>
    <row r="2568" spans="1:13" x14ac:dyDescent="0.25">
      <c r="A2568" s="21">
        <v>249124</v>
      </c>
      <c r="B2568" s="22"/>
      <c r="C2568" s="22">
        <v>1</v>
      </c>
      <c r="D2568" s="22">
        <v>3</v>
      </c>
      <c r="E2568" s="22">
        <v>6</v>
      </c>
      <c r="F2568" s="22">
        <v>2</v>
      </c>
      <c r="G2568" s="22">
        <v>3</v>
      </c>
      <c r="H2568" s="22">
        <v>15</v>
      </c>
      <c r="L2568" s="21">
        <v>276524</v>
      </c>
      <c r="M2568" s="22">
        <v>15</v>
      </c>
    </row>
    <row r="2569" spans="1:13" x14ac:dyDescent="0.25">
      <c r="A2569" s="21">
        <v>276524</v>
      </c>
      <c r="B2569" s="22"/>
      <c r="C2569" s="22">
        <v>2</v>
      </c>
      <c r="D2569" s="22">
        <v>6</v>
      </c>
      <c r="E2569" s="22"/>
      <c r="F2569" s="22">
        <v>3</v>
      </c>
      <c r="G2569" s="22">
        <v>4</v>
      </c>
      <c r="H2569" s="22">
        <v>15</v>
      </c>
      <c r="L2569" s="21">
        <v>273310</v>
      </c>
      <c r="M2569" s="22">
        <v>15</v>
      </c>
    </row>
    <row r="2570" spans="1:13" x14ac:dyDescent="0.25">
      <c r="A2570" s="21">
        <v>273310</v>
      </c>
      <c r="B2570" s="22"/>
      <c r="C2570" s="22"/>
      <c r="D2570" s="22">
        <v>4</v>
      </c>
      <c r="E2570" s="22">
        <v>3</v>
      </c>
      <c r="F2570" s="22">
        <v>5</v>
      </c>
      <c r="G2570" s="22">
        <v>3</v>
      </c>
      <c r="H2570" s="22">
        <v>15</v>
      </c>
      <c r="L2570" s="21">
        <v>239544</v>
      </c>
      <c r="M2570" s="22">
        <v>15</v>
      </c>
    </row>
    <row r="2571" spans="1:13" x14ac:dyDescent="0.25">
      <c r="A2571" s="21">
        <v>239544</v>
      </c>
      <c r="B2571" s="22"/>
      <c r="C2571" s="22"/>
      <c r="D2571" s="22">
        <v>7</v>
      </c>
      <c r="E2571" s="22">
        <v>5</v>
      </c>
      <c r="F2571" s="22">
        <v>2</v>
      </c>
      <c r="G2571" s="22">
        <v>1</v>
      </c>
      <c r="H2571" s="22">
        <v>15</v>
      </c>
      <c r="L2571" s="21">
        <v>283034</v>
      </c>
      <c r="M2571" s="22">
        <v>15</v>
      </c>
    </row>
    <row r="2572" spans="1:13" x14ac:dyDescent="0.25">
      <c r="A2572" s="21">
        <v>283034</v>
      </c>
      <c r="B2572" s="22"/>
      <c r="C2572" s="22"/>
      <c r="D2572" s="22"/>
      <c r="E2572" s="22">
        <v>1</v>
      </c>
      <c r="F2572" s="22">
        <v>9</v>
      </c>
      <c r="G2572" s="22">
        <v>5</v>
      </c>
      <c r="H2572" s="22">
        <v>15</v>
      </c>
      <c r="L2572" s="21">
        <v>240536</v>
      </c>
      <c r="M2572" s="22">
        <v>15</v>
      </c>
    </row>
    <row r="2573" spans="1:13" x14ac:dyDescent="0.25">
      <c r="A2573" s="21">
        <v>240536</v>
      </c>
      <c r="B2573" s="22"/>
      <c r="C2573" s="22"/>
      <c r="D2573" s="22">
        <v>2</v>
      </c>
      <c r="E2573" s="22">
        <v>3</v>
      </c>
      <c r="F2573" s="22">
        <v>4</v>
      </c>
      <c r="G2573" s="22">
        <v>6</v>
      </c>
      <c r="H2573" s="22">
        <v>15</v>
      </c>
      <c r="L2573" s="21">
        <v>263799</v>
      </c>
      <c r="M2573" s="22">
        <v>15</v>
      </c>
    </row>
    <row r="2574" spans="1:13" x14ac:dyDescent="0.25">
      <c r="A2574" s="21">
        <v>263799</v>
      </c>
      <c r="B2574" s="22"/>
      <c r="C2574" s="22"/>
      <c r="D2574" s="22"/>
      <c r="E2574" s="22">
        <v>2</v>
      </c>
      <c r="F2574" s="22">
        <v>7</v>
      </c>
      <c r="G2574" s="22">
        <v>6</v>
      </c>
      <c r="H2574" s="22">
        <v>15</v>
      </c>
      <c r="L2574" s="21">
        <v>287316</v>
      </c>
      <c r="M2574" s="22">
        <v>15</v>
      </c>
    </row>
    <row r="2575" spans="1:13" x14ac:dyDescent="0.25">
      <c r="A2575" s="21">
        <v>287316</v>
      </c>
      <c r="B2575" s="22"/>
      <c r="C2575" s="22"/>
      <c r="D2575" s="22">
        <v>1</v>
      </c>
      <c r="E2575" s="22">
        <v>3</v>
      </c>
      <c r="F2575" s="22">
        <v>6</v>
      </c>
      <c r="G2575" s="22">
        <v>5</v>
      </c>
      <c r="H2575" s="22">
        <v>15</v>
      </c>
      <c r="L2575" s="21">
        <v>264009</v>
      </c>
      <c r="M2575" s="22">
        <v>15</v>
      </c>
    </row>
    <row r="2576" spans="1:13" x14ac:dyDescent="0.25">
      <c r="A2576" s="21">
        <v>264009</v>
      </c>
      <c r="B2576" s="22"/>
      <c r="C2576" s="22">
        <v>1</v>
      </c>
      <c r="D2576" s="22">
        <v>7</v>
      </c>
      <c r="E2576" s="22">
        <v>3</v>
      </c>
      <c r="F2576" s="22">
        <v>4</v>
      </c>
      <c r="G2576" s="22"/>
      <c r="H2576" s="22">
        <v>15</v>
      </c>
      <c r="L2576" s="21">
        <v>287496</v>
      </c>
      <c r="M2576" s="22">
        <v>15</v>
      </c>
    </row>
    <row r="2577" spans="1:13" x14ac:dyDescent="0.25">
      <c r="A2577" s="21">
        <v>287496</v>
      </c>
      <c r="B2577" s="22"/>
      <c r="C2577" s="22"/>
      <c r="D2577" s="22">
        <v>7</v>
      </c>
      <c r="E2577" s="22">
        <v>5</v>
      </c>
      <c r="F2577" s="22">
        <v>3</v>
      </c>
      <c r="G2577" s="22"/>
      <c r="H2577" s="22">
        <v>15</v>
      </c>
      <c r="L2577" s="21">
        <v>240181</v>
      </c>
      <c r="M2577" s="22">
        <v>15</v>
      </c>
    </row>
    <row r="2578" spans="1:13" x14ac:dyDescent="0.25">
      <c r="A2578" s="21">
        <v>240181</v>
      </c>
      <c r="B2578" s="22"/>
      <c r="C2578" s="22"/>
      <c r="D2578" s="22"/>
      <c r="E2578" s="22">
        <v>1</v>
      </c>
      <c r="F2578" s="22">
        <v>6</v>
      </c>
      <c r="G2578" s="22">
        <v>8</v>
      </c>
      <c r="H2578" s="22">
        <v>15</v>
      </c>
      <c r="L2578" s="21">
        <v>265647</v>
      </c>
      <c r="M2578" s="22">
        <v>15</v>
      </c>
    </row>
    <row r="2579" spans="1:13" x14ac:dyDescent="0.25">
      <c r="A2579" s="21">
        <v>265647</v>
      </c>
      <c r="B2579" s="22"/>
      <c r="C2579" s="22"/>
      <c r="D2579" s="22"/>
      <c r="E2579" s="22">
        <v>3</v>
      </c>
      <c r="F2579" s="22">
        <v>10</v>
      </c>
      <c r="G2579" s="22">
        <v>2</v>
      </c>
      <c r="H2579" s="22">
        <v>15</v>
      </c>
      <c r="L2579" s="21">
        <v>274122</v>
      </c>
      <c r="M2579" s="22">
        <v>15</v>
      </c>
    </row>
    <row r="2580" spans="1:13" x14ac:dyDescent="0.25">
      <c r="A2580" s="21">
        <v>274122</v>
      </c>
      <c r="B2580" s="22"/>
      <c r="C2580" s="22">
        <v>1</v>
      </c>
      <c r="D2580" s="22">
        <v>7</v>
      </c>
      <c r="E2580" s="22">
        <v>1</v>
      </c>
      <c r="F2580" s="22">
        <v>3</v>
      </c>
      <c r="G2580" s="22">
        <v>3</v>
      </c>
      <c r="H2580" s="22">
        <v>15</v>
      </c>
      <c r="L2580" s="21">
        <v>251719</v>
      </c>
      <c r="M2580" s="22">
        <v>15</v>
      </c>
    </row>
    <row r="2581" spans="1:13" x14ac:dyDescent="0.25">
      <c r="A2581" s="21">
        <v>251719</v>
      </c>
      <c r="B2581" s="22"/>
      <c r="C2581" s="22">
        <v>5</v>
      </c>
      <c r="D2581" s="22">
        <v>6</v>
      </c>
      <c r="E2581" s="22">
        <v>1</v>
      </c>
      <c r="F2581" s="22">
        <v>3</v>
      </c>
      <c r="G2581" s="22"/>
      <c r="H2581" s="22">
        <v>15</v>
      </c>
      <c r="L2581" s="21">
        <v>274130</v>
      </c>
      <c r="M2581" s="22">
        <v>15</v>
      </c>
    </row>
    <row r="2582" spans="1:13" x14ac:dyDescent="0.25">
      <c r="A2582" s="21">
        <v>274130</v>
      </c>
      <c r="B2582" s="22"/>
      <c r="C2582" s="22"/>
      <c r="D2582" s="22">
        <v>1</v>
      </c>
      <c r="E2582" s="22">
        <v>5</v>
      </c>
      <c r="F2582" s="22">
        <v>3</v>
      </c>
      <c r="G2582" s="22">
        <v>6</v>
      </c>
      <c r="H2582" s="22">
        <v>15</v>
      </c>
      <c r="L2582" s="21">
        <v>234835</v>
      </c>
      <c r="M2582" s="22">
        <v>15</v>
      </c>
    </row>
    <row r="2583" spans="1:13" x14ac:dyDescent="0.25">
      <c r="A2583" s="21">
        <v>234835</v>
      </c>
      <c r="B2583" s="22"/>
      <c r="C2583" s="22"/>
      <c r="D2583" s="22">
        <v>1</v>
      </c>
      <c r="E2583" s="22">
        <v>6</v>
      </c>
      <c r="F2583" s="22">
        <v>5</v>
      </c>
      <c r="G2583" s="22">
        <v>3</v>
      </c>
      <c r="H2583" s="22">
        <v>15</v>
      </c>
      <c r="L2583" s="21">
        <v>274303</v>
      </c>
      <c r="M2583" s="22">
        <v>15</v>
      </c>
    </row>
    <row r="2584" spans="1:13" x14ac:dyDescent="0.25">
      <c r="A2584" s="21">
        <v>274303</v>
      </c>
      <c r="B2584" s="22"/>
      <c r="C2584" s="22"/>
      <c r="D2584" s="22">
        <v>9</v>
      </c>
      <c r="E2584" s="22">
        <v>1</v>
      </c>
      <c r="F2584" s="22">
        <v>1</v>
      </c>
      <c r="G2584" s="22">
        <v>4</v>
      </c>
      <c r="H2584" s="22">
        <v>15</v>
      </c>
      <c r="L2584" s="21">
        <v>251895</v>
      </c>
      <c r="M2584" s="22">
        <v>15</v>
      </c>
    </row>
    <row r="2585" spans="1:13" x14ac:dyDescent="0.25">
      <c r="A2585" s="21">
        <v>251895</v>
      </c>
      <c r="B2585" s="22"/>
      <c r="C2585" s="22">
        <v>6</v>
      </c>
      <c r="D2585" s="22">
        <v>4</v>
      </c>
      <c r="E2585" s="22">
        <v>5</v>
      </c>
      <c r="F2585" s="22"/>
      <c r="G2585" s="22"/>
      <c r="H2585" s="22">
        <v>15</v>
      </c>
      <c r="L2585" s="21">
        <v>261048</v>
      </c>
      <c r="M2585" s="22">
        <v>15</v>
      </c>
    </row>
    <row r="2586" spans="1:13" x14ac:dyDescent="0.25">
      <c r="A2586" s="21">
        <v>261048</v>
      </c>
      <c r="B2586" s="22"/>
      <c r="C2586" s="22"/>
      <c r="D2586" s="22">
        <v>2</v>
      </c>
      <c r="E2586" s="22">
        <v>5</v>
      </c>
      <c r="F2586" s="22">
        <v>3</v>
      </c>
      <c r="G2586" s="22">
        <v>5</v>
      </c>
      <c r="H2586" s="22">
        <v>15</v>
      </c>
      <c r="L2586" s="21">
        <v>288864</v>
      </c>
      <c r="M2586" s="22">
        <v>15</v>
      </c>
    </row>
    <row r="2587" spans="1:13" x14ac:dyDescent="0.25">
      <c r="A2587" s="21">
        <v>288864</v>
      </c>
      <c r="B2587" s="22"/>
      <c r="C2587" s="22"/>
      <c r="D2587" s="22">
        <v>1</v>
      </c>
      <c r="E2587" s="22">
        <v>7</v>
      </c>
      <c r="F2587" s="22">
        <v>7</v>
      </c>
      <c r="G2587" s="22"/>
      <c r="H2587" s="22">
        <v>15</v>
      </c>
      <c r="L2587" s="21">
        <v>246429</v>
      </c>
      <c r="M2587" s="22">
        <v>15</v>
      </c>
    </row>
    <row r="2588" spans="1:13" x14ac:dyDescent="0.25">
      <c r="A2588" s="21">
        <v>246429</v>
      </c>
      <c r="B2588" s="22"/>
      <c r="C2588" s="22"/>
      <c r="D2588" s="22">
        <v>3</v>
      </c>
      <c r="E2588" s="22">
        <v>4</v>
      </c>
      <c r="F2588" s="22">
        <v>4</v>
      </c>
      <c r="G2588" s="22">
        <v>4</v>
      </c>
      <c r="H2588" s="22">
        <v>15</v>
      </c>
      <c r="L2588" s="21">
        <v>277806</v>
      </c>
      <c r="M2588" s="22">
        <v>15</v>
      </c>
    </row>
    <row r="2589" spans="1:13" x14ac:dyDescent="0.25">
      <c r="A2589" s="21">
        <v>277806</v>
      </c>
      <c r="B2589" s="22"/>
      <c r="C2589" s="22"/>
      <c r="D2589" s="22">
        <v>6</v>
      </c>
      <c r="E2589" s="22">
        <v>6</v>
      </c>
      <c r="F2589" s="22">
        <v>3</v>
      </c>
      <c r="G2589" s="22"/>
      <c r="H2589" s="22">
        <v>15</v>
      </c>
      <c r="L2589" s="21">
        <v>274455</v>
      </c>
      <c r="M2589" s="22">
        <v>15</v>
      </c>
    </row>
    <row r="2590" spans="1:13" x14ac:dyDescent="0.25">
      <c r="A2590" s="21">
        <v>274455</v>
      </c>
      <c r="B2590" s="22"/>
      <c r="C2590" s="22">
        <v>2</v>
      </c>
      <c r="D2590" s="22">
        <v>2</v>
      </c>
      <c r="E2590" s="22">
        <v>2</v>
      </c>
      <c r="F2590" s="22">
        <v>5</v>
      </c>
      <c r="G2590" s="22">
        <v>4</v>
      </c>
      <c r="H2590" s="22">
        <v>15</v>
      </c>
      <c r="L2590" s="21">
        <v>258773</v>
      </c>
      <c r="M2590" s="22">
        <v>15</v>
      </c>
    </row>
    <row r="2591" spans="1:13" x14ac:dyDescent="0.25">
      <c r="A2591" s="21">
        <v>258773</v>
      </c>
      <c r="B2591" s="22"/>
      <c r="C2591" s="22"/>
      <c r="D2591" s="22">
        <v>1</v>
      </c>
      <c r="E2591" s="22">
        <v>4</v>
      </c>
      <c r="F2591" s="22">
        <v>6</v>
      </c>
      <c r="G2591" s="22">
        <v>4</v>
      </c>
      <c r="H2591" s="22">
        <v>15</v>
      </c>
      <c r="L2591" s="21">
        <v>284602</v>
      </c>
      <c r="M2591" s="22">
        <v>15</v>
      </c>
    </row>
    <row r="2592" spans="1:13" x14ac:dyDescent="0.25">
      <c r="A2592" s="21">
        <v>284602</v>
      </c>
      <c r="B2592" s="22"/>
      <c r="C2592" s="22">
        <v>1</v>
      </c>
      <c r="D2592" s="22">
        <v>10</v>
      </c>
      <c r="E2592" s="22">
        <v>4</v>
      </c>
      <c r="F2592" s="22"/>
      <c r="G2592" s="22"/>
      <c r="H2592" s="22">
        <v>15</v>
      </c>
      <c r="L2592" s="21">
        <v>239494</v>
      </c>
      <c r="M2592" s="22">
        <v>15</v>
      </c>
    </row>
    <row r="2593" spans="1:13" x14ac:dyDescent="0.25">
      <c r="A2593" s="21">
        <v>239494</v>
      </c>
      <c r="B2593" s="22"/>
      <c r="C2593" s="22">
        <v>1</v>
      </c>
      <c r="D2593" s="22">
        <v>5</v>
      </c>
      <c r="E2593" s="22">
        <v>6</v>
      </c>
      <c r="F2593" s="22">
        <v>3</v>
      </c>
      <c r="G2593" s="22"/>
      <c r="H2593" s="22">
        <v>15</v>
      </c>
      <c r="L2593" s="21">
        <v>268836</v>
      </c>
      <c r="M2593" s="22">
        <v>15</v>
      </c>
    </row>
    <row r="2594" spans="1:13" x14ac:dyDescent="0.25">
      <c r="A2594" s="21">
        <v>268836</v>
      </c>
      <c r="B2594" s="22"/>
      <c r="C2594" s="22"/>
      <c r="D2594" s="22">
        <v>2</v>
      </c>
      <c r="E2594" s="22">
        <v>7</v>
      </c>
      <c r="F2594" s="22">
        <v>3</v>
      </c>
      <c r="G2594" s="22">
        <v>3</v>
      </c>
      <c r="H2594" s="22">
        <v>15</v>
      </c>
      <c r="L2594" s="21">
        <v>278165</v>
      </c>
      <c r="M2594" s="22">
        <v>15</v>
      </c>
    </row>
    <row r="2595" spans="1:13" x14ac:dyDescent="0.25">
      <c r="A2595" s="21">
        <v>278165</v>
      </c>
      <c r="B2595" s="22"/>
      <c r="C2595" s="22">
        <v>5</v>
      </c>
      <c r="D2595" s="22">
        <v>4</v>
      </c>
      <c r="E2595" s="22">
        <v>6</v>
      </c>
      <c r="F2595" s="22"/>
      <c r="G2595" s="22"/>
      <c r="H2595" s="22">
        <v>15</v>
      </c>
      <c r="L2595" s="21">
        <v>274505</v>
      </c>
      <c r="M2595" s="22">
        <v>15</v>
      </c>
    </row>
    <row r="2596" spans="1:13" x14ac:dyDescent="0.25">
      <c r="A2596" s="21">
        <v>274505</v>
      </c>
      <c r="B2596" s="22"/>
      <c r="C2596" s="22"/>
      <c r="D2596" s="22">
        <v>9</v>
      </c>
      <c r="E2596" s="22">
        <v>6</v>
      </c>
      <c r="F2596" s="22"/>
      <c r="G2596" s="22"/>
      <c r="H2596" s="22">
        <v>15</v>
      </c>
      <c r="L2596" s="21">
        <v>262728</v>
      </c>
      <c r="M2596" s="22">
        <v>15</v>
      </c>
    </row>
    <row r="2597" spans="1:13" x14ac:dyDescent="0.25">
      <c r="A2597" s="21">
        <v>262728</v>
      </c>
      <c r="B2597" s="22"/>
      <c r="C2597" s="22">
        <v>2</v>
      </c>
      <c r="D2597" s="22">
        <v>8</v>
      </c>
      <c r="E2597" s="22">
        <v>5</v>
      </c>
      <c r="F2597" s="22"/>
      <c r="G2597" s="22"/>
      <c r="H2597" s="22">
        <v>15</v>
      </c>
      <c r="L2597" s="21">
        <v>284655</v>
      </c>
      <c r="M2597" s="22">
        <v>15</v>
      </c>
    </row>
    <row r="2598" spans="1:13" x14ac:dyDescent="0.25">
      <c r="A2598" s="21">
        <v>284655</v>
      </c>
      <c r="B2598" s="22"/>
      <c r="C2598" s="22"/>
      <c r="D2598" s="22">
        <v>2</v>
      </c>
      <c r="E2598" s="22">
        <v>5</v>
      </c>
      <c r="F2598" s="22">
        <v>5</v>
      </c>
      <c r="G2598" s="22">
        <v>3</v>
      </c>
      <c r="H2598" s="22">
        <v>15</v>
      </c>
      <c r="L2598" s="21">
        <v>278318</v>
      </c>
      <c r="M2598" s="22">
        <v>15</v>
      </c>
    </row>
    <row r="2599" spans="1:13" x14ac:dyDescent="0.25">
      <c r="A2599" s="21">
        <v>278318</v>
      </c>
      <c r="B2599" s="22"/>
      <c r="C2599" s="22"/>
      <c r="D2599" s="22">
        <v>1</v>
      </c>
      <c r="E2599" s="22">
        <v>6</v>
      </c>
      <c r="F2599" s="22">
        <v>1</v>
      </c>
      <c r="G2599" s="22">
        <v>7</v>
      </c>
      <c r="H2599" s="22">
        <v>15</v>
      </c>
      <c r="L2599" s="21">
        <v>284690</v>
      </c>
      <c r="M2599" s="22">
        <v>15</v>
      </c>
    </row>
    <row r="2600" spans="1:13" x14ac:dyDescent="0.25">
      <c r="A2600" s="21">
        <v>284690</v>
      </c>
      <c r="B2600" s="22"/>
      <c r="C2600" s="22">
        <v>2</v>
      </c>
      <c r="D2600" s="22">
        <v>5</v>
      </c>
      <c r="E2600" s="22">
        <v>4</v>
      </c>
      <c r="F2600" s="22">
        <v>4</v>
      </c>
      <c r="G2600" s="22"/>
      <c r="H2600" s="22">
        <v>15</v>
      </c>
      <c r="L2600" s="21">
        <v>290491</v>
      </c>
      <c r="M2600" s="22">
        <v>15</v>
      </c>
    </row>
    <row r="2601" spans="1:13" x14ac:dyDescent="0.25">
      <c r="A2601" s="21">
        <v>290491</v>
      </c>
      <c r="B2601" s="22"/>
      <c r="C2601" s="22">
        <v>2</v>
      </c>
      <c r="D2601" s="22">
        <v>3</v>
      </c>
      <c r="E2601" s="22">
        <v>6</v>
      </c>
      <c r="F2601" s="22">
        <v>1</v>
      </c>
      <c r="G2601" s="22">
        <v>3</v>
      </c>
      <c r="H2601" s="22">
        <v>15</v>
      </c>
      <c r="L2601" s="21">
        <v>240964</v>
      </c>
      <c r="M2601" s="22">
        <v>15</v>
      </c>
    </row>
    <row r="2602" spans="1:13" x14ac:dyDescent="0.25">
      <c r="A2602" s="21">
        <v>240964</v>
      </c>
      <c r="B2602" s="22"/>
      <c r="C2602" s="22"/>
      <c r="D2602" s="22">
        <v>2</v>
      </c>
      <c r="E2602" s="22">
        <v>6</v>
      </c>
      <c r="F2602" s="22">
        <v>3</v>
      </c>
      <c r="G2602" s="22">
        <v>4</v>
      </c>
      <c r="H2602" s="22">
        <v>15</v>
      </c>
      <c r="L2602" s="21">
        <v>252239</v>
      </c>
      <c r="M2602" s="22">
        <v>15</v>
      </c>
    </row>
    <row r="2603" spans="1:13" x14ac:dyDescent="0.25">
      <c r="A2603" s="21">
        <v>252239</v>
      </c>
      <c r="B2603" s="22"/>
      <c r="C2603" s="22"/>
      <c r="D2603" s="22"/>
      <c r="E2603" s="22">
        <v>1</v>
      </c>
      <c r="F2603" s="22">
        <v>7</v>
      </c>
      <c r="G2603" s="22">
        <v>7</v>
      </c>
      <c r="H2603" s="22">
        <v>15</v>
      </c>
      <c r="L2603" s="21">
        <v>284761</v>
      </c>
      <c r="M2603" s="22">
        <v>15</v>
      </c>
    </row>
    <row r="2604" spans="1:13" x14ac:dyDescent="0.25">
      <c r="A2604" s="21">
        <v>284761</v>
      </c>
      <c r="B2604" s="22"/>
      <c r="C2604" s="22">
        <v>1</v>
      </c>
      <c r="D2604" s="22">
        <v>3</v>
      </c>
      <c r="E2604" s="22">
        <v>6</v>
      </c>
      <c r="F2604" s="22">
        <v>3</v>
      </c>
      <c r="G2604" s="22">
        <v>2</v>
      </c>
      <c r="H2604" s="22">
        <v>15</v>
      </c>
      <c r="L2604" s="21">
        <v>278574</v>
      </c>
      <c r="M2604" s="22">
        <v>15</v>
      </c>
    </row>
    <row r="2605" spans="1:13" x14ac:dyDescent="0.25">
      <c r="A2605" s="21">
        <v>278574</v>
      </c>
      <c r="B2605" s="22"/>
      <c r="C2605" s="22">
        <v>4</v>
      </c>
      <c r="D2605" s="22">
        <v>2</v>
      </c>
      <c r="E2605" s="22">
        <v>3</v>
      </c>
      <c r="F2605" s="22">
        <v>6</v>
      </c>
      <c r="G2605" s="22"/>
      <c r="H2605" s="22">
        <v>15</v>
      </c>
      <c r="L2605" s="21">
        <v>268917</v>
      </c>
      <c r="M2605" s="22">
        <v>15</v>
      </c>
    </row>
    <row r="2606" spans="1:13" x14ac:dyDescent="0.25">
      <c r="A2606" s="21">
        <v>268917</v>
      </c>
      <c r="B2606" s="22"/>
      <c r="C2606" s="22">
        <v>1</v>
      </c>
      <c r="D2606" s="22">
        <v>5</v>
      </c>
      <c r="E2606" s="22">
        <v>3</v>
      </c>
      <c r="F2606" s="22">
        <v>2</v>
      </c>
      <c r="G2606" s="22">
        <v>4</v>
      </c>
      <c r="H2606" s="22">
        <v>15</v>
      </c>
      <c r="L2606" s="21">
        <v>234787</v>
      </c>
      <c r="M2606" s="22">
        <v>15</v>
      </c>
    </row>
    <row r="2607" spans="1:13" x14ac:dyDescent="0.25">
      <c r="A2607" s="21">
        <v>234787</v>
      </c>
      <c r="B2607" s="22"/>
      <c r="C2607" s="22"/>
      <c r="D2607" s="22"/>
      <c r="E2607" s="22">
        <v>4</v>
      </c>
      <c r="F2607" s="22">
        <v>7</v>
      </c>
      <c r="G2607" s="22">
        <v>4</v>
      </c>
      <c r="H2607" s="22">
        <v>15</v>
      </c>
      <c r="L2607" s="21">
        <v>250489</v>
      </c>
      <c r="M2607" s="22">
        <v>15</v>
      </c>
    </row>
    <row r="2608" spans="1:13" x14ac:dyDescent="0.25">
      <c r="A2608" s="21">
        <v>250489</v>
      </c>
      <c r="B2608" s="22"/>
      <c r="C2608" s="22"/>
      <c r="D2608" s="22">
        <v>1</v>
      </c>
      <c r="E2608" s="22">
        <v>4</v>
      </c>
      <c r="F2608" s="22">
        <v>6</v>
      </c>
      <c r="G2608" s="22">
        <v>4</v>
      </c>
      <c r="H2608" s="22">
        <v>15</v>
      </c>
      <c r="L2608" s="21">
        <v>240873</v>
      </c>
      <c r="M2608" s="22">
        <v>15</v>
      </c>
    </row>
    <row r="2609" spans="1:13" x14ac:dyDescent="0.25">
      <c r="A2609" s="21">
        <v>240873</v>
      </c>
      <c r="B2609" s="22"/>
      <c r="C2609" s="22">
        <v>1</v>
      </c>
      <c r="D2609" s="22">
        <v>9</v>
      </c>
      <c r="E2609" s="22">
        <v>3</v>
      </c>
      <c r="F2609" s="22">
        <v>2</v>
      </c>
      <c r="G2609" s="22"/>
      <c r="H2609" s="22">
        <v>15</v>
      </c>
      <c r="L2609" s="21">
        <v>269182</v>
      </c>
      <c r="M2609" s="22">
        <v>15</v>
      </c>
    </row>
    <row r="2610" spans="1:13" x14ac:dyDescent="0.25">
      <c r="A2610" s="21">
        <v>269182</v>
      </c>
      <c r="B2610" s="22"/>
      <c r="C2610" s="22"/>
      <c r="D2610" s="22"/>
      <c r="E2610" s="22">
        <v>6</v>
      </c>
      <c r="F2610" s="22">
        <v>4</v>
      </c>
      <c r="G2610" s="22">
        <v>5</v>
      </c>
      <c r="H2610" s="22">
        <v>15</v>
      </c>
      <c r="L2610" s="21">
        <v>254558</v>
      </c>
      <c r="M2610" s="22">
        <v>15</v>
      </c>
    </row>
    <row r="2611" spans="1:13" x14ac:dyDescent="0.25">
      <c r="A2611" s="21">
        <v>254558</v>
      </c>
      <c r="B2611" s="22"/>
      <c r="C2611" s="22"/>
      <c r="D2611" s="22"/>
      <c r="E2611" s="22">
        <v>8</v>
      </c>
      <c r="F2611" s="22">
        <v>2</v>
      </c>
      <c r="G2611" s="22">
        <v>5</v>
      </c>
      <c r="H2611" s="22">
        <v>15</v>
      </c>
      <c r="L2611" s="21">
        <v>263789</v>
      </c>
      <c r="M2611" s="22">
        <v>15</v>
      </c>
    </row>
    <row r="2612" spans="1:13" x14ac:dyDescent="0.25">
      <c r="A2612" s="21">
        <v>263789</v>
      </c>
      <c r="B2612" s="22"/>
      <c r="C2612" s="22"/>
      <c r="D2612" s="22">
        <v>6</v>
      </c>
      <c r="E2612" s="22">
        <v>4</v>
      </c>
      <c r="F2612" s="22">
        <v>5</v>
      </c>
      <c r="G2612" s="22"/>
      <c r="H2612" s="22">
        <v>15</v>
      </c>
      <c r="L2612" s="21">
        <v>176198</v>
      </c>
      <c r="M2612" s="22">
        <v>15</v>
      </c>
    </row>
    <row r="2613" spans="1:13" x14ac:dyDescent="0.25">
      <c r="A2613" s="21">
        <v>176198</v>
      </c>
      <c r="B2613" s="22"/>
      <c r="C2613" s="22"/>
      <c r="D2613" s="22"/>
      <c r="E2613" s="22">
        <v>6</v>
      </c>
      <c r="F2613" s="22">
        <v>5</v>
      </c>
      <c r="G2613" s="22">
        <v>4</v>
      </c>
      <c r="H2613" s="22">
        <v>15</v>
      </c>
      <c r="L2613" s="21">
        <v>220877</v>
      </c>
      <c r="M2613" s="22">
        <v>15</v>
      </c>
    </row>
    <row r="2614" spans="1:13" x14ac:dyDescent="0.25">
      <c r="A2614" s="21">
        <v>220877</v>
      </c>
      <c r="B2614" s="22"/>
      <c r="C2614" s="22">
        <v>1</v>
      </c>
      <c r="D2614" s="22">
        <v>4</v>
      </c>
      <c r="E2614" s="22">
        <v>1</v>
      </c>
      <c r="F2614" s="22">
        <v>6</v>
      </c>
      <c r="G2614" s="22">
        <v>3</v>
      </c>
      <c r="H2614" s="22">
        <v>15</v>
      </c>
      <c r="L2614" s="21">
        <v>204845</v>
      </c>
      <c r="M2614" s="22">
        <v>15</v>
      </c>
    </row>
    <row r="2615" spans="1:13" x14ac:dyDescent="0.25">
      <c r="A2615" s="21">
        <v>204845</v>
      </c>
      <c r="B2615" s="22"/>
      <c r="C2615" s="22">
        <v>2</v>
      </c>
      <c r="D2615" s="22">
        <v>7</v>
      </c>
      <c r="E2615" s="22">
        <v>2</v>
      </c>
      <c r="F2615" s="22">
        <v>2</v>
      </c>
      <c r="G2615" s="22">
        <v>2</v>
      </c>
      <c r="H2615" s="22">
        <v>15</v>
      </c>
      <c r="L2615" s="21">
        <v>191226</v>
      </c>
      <c r="M2615" s="22">
        <v>15</v>
      </c>
    </row>
    <row r="2616" spans="1:13" x14ac:dyDescent="0.25">
      <c r="A2616" s="21">
        <v>191226</v>
      </c>
      <c r="B2616" s="22"/>
      <c r="C2616" s="22"/>
      <c r="D2616" s="22">
        <v>2</v>
      </c>
      <c r="E2616" s="22">
        <v>8</v>
      </c>
      <c r="F2616" s="22">
        <v>3</v>
      </c>
      <c r="G2616" s="22">
        <v>2</v>
      </c>
      <c r="H2616" s="22">
        <v>15</v>
      </c>
      <c r="L2616" s="21">
        <v>223157</v>
      </c>
      <c r="M2616" s="22">
        <v>15</v>
      </c>
    </row>
    <row r="2617" spans="1:13" x14ac:dyDescent="0.25">
      <c r="A2617" s="21">
        <v>223157</v>
      </c>
      <c r="B2617" s="22"/>
      <c r="C2617" s="22">
        <v>1</v>
      </c>
      <c r="D2617" s="22">
        <v>3</v>
      </c>
      <c r="E2617" s="22">
        <v>3</v>
      </c>
      <c r="F2617" s="22">
        <v>3</v>
      </c>
      <c r="G2617" s="22">
        <v>5</v>
      </c>
      <c r="H2617" s="22">
        <v>15</v>
      </c>
      <c r="L2617" s="21">
        <v>191816</v>
      </c>
      <c r="M2617" s="22">
        <v>15</v>
      </c>
    </row>
    <row r="2618" spans="1:13" x14ac:dyDescent="0.25">
      <c r="A2618" s="21">
        <v>191816</v>
      </c>
      <c r="B2618" s="22"/>
      <c r="C2618" s="22">
        <v>1</v>
      </c>
      <c r="D2618" s="22">
        <v>6</v>
      </c>
      <c r="E2618" s="22">
        <v>2</v>
      </c>
      <c r="F2618" s="22">
        <v>1</v>
      </c>
      <c r="G2618" s="22">
        <v>5</v>
      </c>
      <c r="H2618" s="22">
        <v>15</v>
      </c>
      <c r="L2618" s="21">
        <v>189815</v>
      </c>
      <c r="M2618" s="22">
        <v>15</v>
      </c>
    </row>
    <row r="2619" spans="1:13" x14ac:dyDescent="0.25">
      <c r="A2619" s="21">
        <v>189815</v>
      </c>
      <c r="B2619" s="22"/>
      <c r="C2619" s="22">
        <v>2</v>
      </c>
      <c r="D2619" s="22">
        <v>8</v>
      </c>
      <c r="E2619" s="22">
        <v>5</v>
      </c>
      <c r="F2619" s="22"/>
      <c r="G2619" s="22"/>
      <c r="H2619" s="22">
        <v>15</v>
      </c>
      <c r="L2619" s="21">
        <v>207763</v>
      </c>
      <c r="M2619" s="22">
        <v>15</v>
      </c>
    </row>
    <row r="2620" spans="1:13" x14ac:dyDescent="0.25">
      <c r="A2620" s="21">
        <v>207763</v>
      </c>
      <c r="B2620" s="22"/>
      <c r="C2620" s="22">
        <v>1</v>
      </c>
      <c r="D2620" s="22">
        <v>5</v>
      </c>
      <c r="E2620" s="22">
        <v>5</v>
      </c>
      <c r="F2620" s="22">
        <v>4</v>
      </c>
      <c r="G2620" s="22"/>
      <c r="H2620" s="22">
        <v>15</v>
      </c>
      <c r="L2620" s="21">
        <v>233595</v>
      </c>
      <c r="M2620" s="22">
        <v>15</v>
      </c>
    </row>
    <row r="2621" spans="1:13" x14ac:dyDescent="0.25">
      <c r="A2621" s="21">
        <v>233595</v>
      </c>
      <c r="B2621" s="22"/>
      <c r="C2621" s="22"/>
      <c r="D2621" s="22"/>
      <c r="E2621" s="22"/>
      <c r="F2621" s="22">
        <v>8</v>
      </c>
      <c r="G2621" s="22">
        <v>7</v>
      </c>
      <c r="H2621" s="22">
        <v>15</v>
      </c>
      <c r="L2621" s="21">
        <v>192449</v>
      </c>
      <c r="M2621" s="22">
        <v>15</v>
      </c>
    </row>
    <row r="2622" spans="1:13" x14ac:dyDescent="0.25">
      <c r="A2622" s="21">
        <v>192449</v>
      </c>
      <c r="B2622" s="22"/>
      <c r="C2622" s="22"/>
      <c r="D2622" s="22">
        <v>2</v>
      </c>
      <c r="E2622" s="22">
        <v>3</v>
      </c>
      <c r="F2622" s="22">
        <v>7</v>
      </c>
      <c r="G2622" s="22">
        <v>3</v>
      </c>
      <c r="H2622" s="22">
        <v>15</v>
      </c>
      <c r="L2622" s="21">
        <v>175649</v>
      </c>
      <c r="M2622" s="22">
        <v>15</v>
      </c>
    </row>
    <row r="2623" spans="1:13" x14ac:dyDescent="0.25">
      <c r="A2623" s="21">
        <v>175649</v>
      </c>
      <c r="B2623" s="22"/>
      <c r="C2623" s="22"/>
      <c r="D2623" s="22">
        <v>1</v>
      </c>
      <c r="E2623" s="22">
        <v>7</v>
      </c>
      <c r="F2623" s="22">
        <v>5</v>
      </c>
      <c r="G2623" s="22">
        <v>2</v>
      </c>
      <c r="H2623" s="22">
        <v>15</v>
      </c>
      <c r="L2623" s="21">
        <v>209822</v>
      </c>
      <c r="M2623" s="22">
        <v>15</v>
      </c>
    </row>
    <row r="2624" spans="1:13" x14ac:dyDescent="0.25">
      <c r="A2624" s="21">
        <v>209822</v>
      </c>
      <c r="B2624" s="22"/>
      <c r="C2624" s="22"/>
      <c r="D2624" s="22">
        <v>2</v>
      </c>
      <c r="E2624" s="22">
        <v>4</v>
      </c>
      <c r="F2624" s="22">
        <v>2</v>
      </c>
      <c r="G2624" s="22">
        <v>7</v>
      </c>
      <c r="H2624" s="22">
        <v>15</v>
      </c>
      <c r="L2624" s="21">
        <v>189169</v>
      </c>
      <c r="M2624" s="22">
        <v>15</v>
      </c>
    </row>
    <row r="2625" spans="1:13" x14ac:dyDescent="0.25">
      <c r="A2625" s="21">
        <v>189169</v>
      </c>
      <c r="B2625" s="22"/>
      <c r="C2625" s="22"/>
      <c r="D2625" s="22"/>
      <c r="E2625" s="22">
        <v>6</v>
      </c>
      <c r="F2625" s="22">
        <v>5</v>
      </c>
      <c r="G2625" s="22">
        <v>4</v>
      </c>
      <c r="H2625" s="22">
        <v>15</v>
      </c>
      <c r="L2625" s="21">
        <v>176392</v>
      </c>
      <c r="M2625" s="22">
        <v>15</v>
      </c>
    </row>
    <row r="2626" spans="1:13" x14ac:dyDescent="0.25">
      <c r="A2626" s="21">
        <v>176392</v>
      </c>
      <c r="B2626" s="22"/>
      <c r="C2626" s="22"/>
      <c r="D2626" s="22">
        <v>1</v>
      </c>
      <c r="E2626" s="22">
        <v>8</v>
      </c>
      <c r="F2626" s="22">
        <v>6</v>
      </c>
      <c r="G2626" s="22"/>
      <c r="H2626" s="22">
        <v>15</v>
      </c>
      <c r="L2626" s="21">
        <v>203564</v>
      </c>
      <c r="M2626" s="22">
        <v>15</v>
      </c>
    </row>
    <row r="2627" spans="1:13" x14ac:dyDescent="0.25">
      <c r="A2627" s="21">
        <v>203564</v>
      </c>
      <c r="B2627" s="22"/>
      <c r="C2627" s="22">
        <v>3</v>
      </c>
      <c r="D2627" s="22">
        <v>2</v>
      </c>
      <c r="E2627" s="22">
        <v>3</v>
      </c>
      <c r="F2627" s="22">
        <v>2</v>
      </c>
      <c r="G2627" s="22">
        <v>5</v>
      </c>
      <c r="H2627" s="22">
        <v>15</v>
      </c>
      <c r="L2627" s="21">
        <v>177487</v>
      </c>
      <c r="M2627" s="22">
        <v>15</v>
      </c>
    </row>
    <row r="2628" spans="1:13" x14ac:dyDescent="0.25">
      <c r="A2628" s="21">
        <v>177487</v>
      </c>
      <c r="B2628" s="22"/>
      <c r="C2628" s="22">
        <v>1</v>
      </c>
      <c r="D2628" s="22">
        <v>2</v>
      </c>
      <c r="E2628" s="22">
        <v>5</v>
      </c>
      <c r="F2628" s="22">
        <v>3</v>
      </c>
      <c r="G2628" s="22">
        <v>4</v>
      </c>
      <c r="H2628" s="22">
        <v>15</v>
      </c>
      <c r="L2628" s="21">
        <v>231910</v>
      </c>
      <c r="M2628" s="22">
        <v>15</v>
      </c>
    </row>
    <row r="2629" spans="1:13" x14ac:dyDescent="0.25">
      <c r="A2629" s="21">
        <v>231910</v>
      </c>
      <c r="B2629" s="22"/>
      <c r="C2629" s="22">
        <v>2</v>
      </c>
      <c r="D2629" s="22">
        <v>2</v>
      </c>
      <c r="E2629" s="22">
        <v>5</v>
      </c>
      <c r="F2629" s="22">
        <v>6</v>
      </c>
      <c r="G2629" s="22"/>
      <c r="H2629" s="22">
        <v>15</v>
      </c>
      <c r="L2629" s="21">
        <v>210464</v>
      </c>
      <c r="M2629" s="22">
        <v>15</v>
      </c>
    </row>
    <row r="2630" spans="1:13" x14ac:dyDescent="0.25">
      <c r="A2630" s="21">
        <v>210464</v>
      </c>
      <c r="B2630" s="22"/>
      <c r="C2630" s="22"/>
      <c r="D2630" s="22">
        <v>1</v>
      </c>
      <c r="E2630" s="22">
        <v>5</v>
      </c>
      <c r="F2630" s="22">
        <v>5</v>
      </c>
      <c r="G2630" s="22">
        <v>4</v>
      </c>
      <c r="H2630" s="22">
        <v>15</v>
      </c>
      <c r="L2630" s="21">
        <v>232896</v>
      </c>
      <c r="M2630" s="22">
        <v>15</v>
      </c>
    </row>
    <row r="2631" spans="1:13" x14ac:dyDescent="0.25">
      <c r="A2631" s="21">
        <v>232896</v>
      </c>
      <c r="B2631" s="22"/>
      <c r="C2631" s="22">
        <v>2</v>
      </c>
      <c r="D2631" s="22">
        <v>4</v>
      </c>
      <c r="E2631" s="22">
        <v>2</v>
      </c>
      <c r="F2631" s="22">
        <v>4</v>
      </c>
      <c r="G2631" s="22">
        <v>3</v>
      </c>
      <c r="H2631" s="22">
        <v>15</v>
      </c>
      <c r="L2631" s="21">
        <v>193579</v>
      </c>
      <c r="M2631" s="22">
        <v>15</v>
      </c>
    </row>
    <row r="2632" spans="1:13" x14ac:dyDescent="0.25">
      <c r="A2632" s="21">
        <v>193579</v>
      </c>
      <c r="B2632" s="22"/>
      <c r="C2632" s="22"/>
      <c r="D2632" s="22">
        <v>1</v>
      </c>
      <c r="E2632" s="22">
        <v>4</v>
      </c>
      <c r="F2632" s="22">
        <v>3</v>
      </c>
      <c r="G2632" s="22">
        <v>7</v>
      </c>
      <c r="H2632" s="22">
        <v>15</v>
      </c>
      <c r="L2632" s="21">
        <v>199710</v>
      </c>
      <c r="M2632" s="22">
        <v>15</v>
      </c>
    </row>
    <row r="2633" spans="1:13" x14ac:dyDescent="0.25">
      <c r="A2633" s="21">
        <v>199710</v>
      </c>
      <c r="B2633" s="22"/>
      <c r="C2633" s="22"/>
      <c r="D2633" s="22">
        <v>2</v>
      </c>
      <c r="E2633" s="22">
        <v>4</v>
      </c>
      <c r="F2633" s="22">
        <v>9</v>
      </c>
      <c r="G2633" s="22"/>
      <c r="H2633" s="22">
        <v>15</v>
      </c>
      <c r="L2633" s="21">
        <v>210804</v>
      </c>
      <c r="M2633" s="22">
        <v>15</v>
      </c>
    </row>
    <row r="2634" spans="1:13" x14ac:dyDescent="0.25">
      <c r="A2634" s="21">
        <v>210804</v>
      </c>
      <c r="B2634" s="22"/>
      <c r="C2634" s="22">
        <v>1</v>
      </c>
      <c r="D2634" s="22">
        <v>3</v>
      </c>
      <c r="E2634" s="22">
        <v>3</v>
      </c>
      <c r="F2634" s="22">
        <v>4</v>
      </c>
      <c r="G2634" s="22">
        <v>4</v>
      </c>
      <c r="H2634" s="22">
        <v>15</v>
      </c>
      <c r="L2634" s="21">
        <v>188357</v>
      </c>
      <c r="M2634" s="22">
        <v>15</v>
      </c>
    </row>
    <row r="2635" spans="1:13" x14ac:dyDescent="0.25">
      <c r="A2635" s="21">
        <v>188357</v>
      </c>
      <c r="B2635" s="22"/>
      <c r="C2635" s="22">
        <v>1</v>
      </c>
      <c r="D2635" s="22">
        <v>5</v>
      </c>
      <c r="E2635" s="22">
        <v>3</v>
      </c>
      <c r="F2635" s="22">
        <v>1</v>
      </c>
      <c r="G2635" s="22">
        <v>5</v>
      </c>
      <c r="H2635" s="22">
        <v>15</v>
      </c>
      <c r="L2635" s="21">
        <v>185784</v>
      </c>
      <c r="M2635" s="22">
        <v>15</v>
      </c>
    </row>
    <row r="2636" spans="1:13" x14ac:dyDescent="0.25">
      <c r="A2636" s="21">
        <v>185784</v>
      </c>
      <c r="B2636" s="22"/>
      <c r="C2636" s="22"/>
      <c r="D2636" s="22">
        <v>2</v>
      </c>
      <c r="E2636" s="22">
        <v>4</v>
      </c>
      <c r="F2636" s="22">
        <v>4</v>
      </c>
      <c r="G2636" s="22">
        <v>5</v>
      </c>
      <c r="H2636" s="22">
        <v>15</v>
      </c>
      <c r="L2636" s="21">
        <v>188645</v>
      </c>
      <c r="M2636" s="22">
        <v>15</v>
      </c>
    </row>
    <row r="2637" spans="1:13" x14ac:dyDescent="0.25">
      <c r="A2637" s="21">
        <v>188645</v>
      </c>
      <c r="B2637" s="22"/>
      <c r="C2637" s="22">
        <v>2</v>
      </c>
      <c r="D2637" s="22">
        <v>3</v>
      </c>
      <c r="E2637" s="22">
        <v>1</v>
      </c>
      <c r="F2637" s="22">
        <v>5</v>
      </c>
      <c r="G2637" s="22">
        <v>4</v>
      </c>
      <c r="H2637" s="22">
        <v>15</v>
      </c>
      <c r="L2637" s="21">
        <v>211337</v>
      </c>
      <c r="M2637" s="22">
        <v>15</v>
      </c>
    </row>
    <row r="2638" spans="1:13" x14ac:dyDescent="0.25">
      <c r="A2638" s="21">
        <v>211337</v>
      </c>
      <c r="B2638" s="22"/>
      <c r="C2638" s="22">
        <v>1</v>
      </c>
      <c r="D2638" s="22">
        <v>5</v>
      </c>
      <c r="E2638" s="22">
        <v>6</v>
      </c>
      <c r="F2638" s="22">
        <v>3</v>
      </c>
      <c r="G2638" s="22"/>
      <c r="H2638" s="22">
        <v>15</v>
      </c>
      <c r="L2638" s="21">
        <v>224421</v>
      </c>
      <c r="M2638" s="22">
        <v>15</v>
      </c>
    </row>
    <row r="2639" spans="1:13" x14ac:dyDescent="0.25">
      <c r="A2639" s="21">
        <v>224421</v>
      </c>
      <c r="B2639" s="22"/>
      <c r="C2639" s="22">
        <v>2</v>
      </c>
      <c r="D2639" s="22">
        <v>6</v>
      </c>
      <c r="E2639" s="22">
        <v>7</v>
      </c>
      <c r="F2639" s="22"/>
      <c r="G2639" s="22"/>
      <c r="H2639" s="22">
        <v>15</v>
      </c>
      <c r="L2639" s="21">
        <v>194303</v>
      </c>
      <c r="M2639" s="22">
        <v>15</v>
      </c>
    </row>
    <row r="2640" spans="1:13" x14ac:dyDescent="0.25">
      <c r="A2640" s="21">
        <v>194303</v>
      </c>
      <c r="B2640" s="22"/>
      <c r="C2640" s="22">
        <v>1</v>
      </c>
      <c r="D2640" s="22">
        <v>3</v>
      </c>
      <c r="E2640" s="22">
        <v>4</v>
      </c>
      <c r="F2640" s="22">
        <v>4</v>
      </c>
      <c r="G2640" s="22">
        <v>3</v>
      </c>
      <c r="H2640" s="22">
        <v>15</v>
      </c>
      <c r="L2640" s="21">
        <v>226432</v>
      </c>
      <c r="M2640" s="22">
        <v>15</v>
      </c>
    </row>
    <row r="2641" spans="1:13" x14ac:dyDescent="0.25">
      <c r="A2641" s="21">
        <v>226432</v>
      </c>
      <c r="B2641" s="22"/>
      <c r="C2641" s="22"/>
      <c r="D2641" s="22">
        <v>6</v>
      </c>
      <c r="E2641" s="22">
        <v>4</v>
      </c>
      <c r="F2641" s="22">
        <v>5</v>
      </c>
      <c r="G2641" s="22"/>
      <c r="H2641" s="22">
        <v>15</v>
      </c>
      <c r="L2641" s="21">
        <v>211660</v>
      </c>
      <c r="M2641" s="22">
        <v>15</v>
      </c>
    </row>
    <row r="2642" spans="1:13" x14ac:dyDescent="0.25">
      <c r="A2642" s="21">
        <v>211660</v>
      </c>
      <c r="B2642" s="22"/>
      <c r="C2642" s="22"/>
      <c r="D2642" s="22">
        <v>4</v>
      </c>
      <c r="E2642" s="22">
        <v>5</v>
      </c>
      <c r="F2642" s="22">
        <v>2</v>
      </c>
      <c r="G2642" s="22">
        <v>4</v>
      </c>
      <c r="H2642" s="22">
        <v>15</v>
      </c>
      <c r="L2642" s="21">
        <v>203288</v>
      </c>
      <c r="M2642" s="22">
        <v>15</v>
      </c>
    </row>
    <row r="2643" spans="1:13" x14ac:dyDescent="0.25">
      <c r="A2643" s="21">
        <v>203288</v>
      </c>
      <c r="B2643" s="22"/>
      <c r="C2643" s="22"/>
      <c r="D2643" s="22">
        <v>2</v>
      </c>
      <c r="E2643" s="22">
        <v>5</v>
      </c>
      <c r="F2643" s="22">
        <v>5</v>
      </c>
      <c r="G2643" s="22">
        <v>3</v>
      </c>
      <c r="H2643" s="22">
        <v>15</v>
      </c>
      <c r="L2643" s="21">
        <v>212991</v>
      </c>
      <c r="M2643" s="22">
        <v>15</v>
      </c>
    </row>
    <row r="2644" spans="1:13" x14ac:dyDescent="0.25">
      <c r="A2644" s="21">
        <v>212991</v>
      </c>
      <c r="B2644" s="22"/>
      <c r="C2644" s="22"/>
      <c r="D2644" s="22">
        <v>2</v>
      </c>
      <c r="E2644" s="22">
        <v>4</v>
      </c>
      <c r="F2644" s="22">
        <v>4</v>
      </c>
      <c r="G2644" s="22">
        <v>5</v>
      </c>
      <c r="H2644" s="22">
        <v>15</v>
      </c>
      <c r="L2644" s="21">
        <v>189411</v>
      </c>
      <c r="M2644" s="22">
        <v>15</v>
      </c>
    </row>
    <row r="2645" spans="1:13" x14ac:dyDescent="0.25">
      <c r="A2645" s="21">
        <v>189411</v>
      </c>
      <c r="B2645" s="22"/>
      <c r="C2645" s="22"/>
      <c r="D2645" s="22"/>
      <c r="E2645" s="22">
        <v>1</v>
      </c>
      <c r="F2645" s="22">
        <v>10</v>
      </c>
      <c r="G2645" s="22">
        <v>4</v>
      </c>
      <c r="H2645" s="22">
        <v>15</v>
      </c>
      <c r="L2645" s="21">
        <v>213189</v>
      </c>
      <c r="M2645" s="22">
        <v>15</v>
      </c>
    </row>
    <row r="2646" spans="1:13" x14ac:dyDescent="0.25">
      <c r="A2646" s="21">
        <v>213189</v>
      </c>
      <c r="B2646" s="22"/>
      <c r="C2646" s="22"/>
      <c r="D2646" s="22">
        <v>4</v>
      </c>
      <c r="E2646" s="22">
        <v>2</v>
      </c>
      <c r="F2646" s="22">
        <v>6</v>
      </c>
      <c r="G2646" s="22">
        <v>3</v>
      </c>
      <c r="H2646" s="22">
        <v>15</v>
      </c>
      <c r="L2646" s="21">
        <v>231030</v>
      </c>
      <c r="M2646" s="22">
        <v>15</v>
      </c>
    </row>
    <row r="2647" spans="1:13" x14ac:dyDescent="0.25">
      <c r="A2647" s="21">
        <v>231030</v>
      </c>
      <c r="B2647" s="22"/>
      <c r="C2647" s="22"/>
      <c r="D2647" s="22"/>
      <c r="E2647" s="22">
        <v>6</v>
      </c>
      <c r="F2647" s="22">
        <v>2</v>
      </c>
      <c r="G2647" s="22">
        <v>7</v>
      </c>
      <c r="H2647" s="22">
        <v>15</v>
      </c>
      <c r="L2647" s="21">
        <v>213390</v>
      </c>
      <c r="M2647" s="22">
        <v>15</v>
      </c>
    </row>
    <row r="2648" spans="1:13" x14ac:dyDescent="0.25">
      <c r="A2648" s="21">
        <v>213390</v>
      </c>
      <c r="B2648" s="22"/>
      <c r="C2648" s="22">
        <v>1</v>
      </c>
      <c r="D2648" s="22">
        <v>4</v>
      </c>
      <c r="E2648" s="22">
        <v>3</v>
      </c>
      <c r="F2648" s="22">
        <v>7</v>
      </c>
      <c r="G2648" s="22"/>
      <c r="H2648" s="22">
        <v>15</v>
      </c>
      <c r="L2648" s="21">
        <v>180040</v>
      </c>
      <c r="M2648" s="22">
        <v>15</v>
      </c>
    </row>
    <row r="2649" spans="1:13" x14ac:dyDescent="0.25">
      <c r="A2649" s="21">
        <v>180040</v>
      </c>
      <c r="B2649" s="22"/>
      <c r="C2649" s="22"/>
      <c r="D2649" s="22"/>
      <c r="E2649" s="22">
        <v>1</v>
      </c>
      <c r="F2649" s="22">
        <v>8</v>
      </c>
      <c r="G2649" s="22">
        <v>6</v>
      </c>
      <c r="H2649" s="22">
        <v>15</v>
      </c>
      <c r="L2649" s="21">
        <v>213555</v>
      </c>
      <c r="M2649" s="22">
        <v>15</v>
      </c>
    </row>
    <row r="2650" spans="1:13" x14ac:dyDescent="0.25">
      <c r="A2650" s="21">
        <v>213555</v>
      </c>
      <c r="B2650" s="22"/>
      <c r="C2650" s="22"/>
      <c r="D2650" s="22"/>
      <c r="E2650" s="22">
        <v>3</v>
      </c>
      <c r="F2650" s="22">
        <v>8</v>
      </c>
      <c r="G2650" s="22">
        <v>4</v>
      </c>
      <c r="H2650" s="22">
        <v>15</v>
      </c>
      <c r="L2650" s="21">
        <v>190571</v>
      </c>
      <c r="M2650" s="22">
        <v>15</v>
      </c>
    </row>
    <row r="2651" spans="1:13" x14ac:dyDescent="0.25">
      <c r="A2651" s="21">
        <v>190571</v>
      </c>
      <c r="B2651" s="22"/>
      <c r="C2651" s="22"/>
      <c r="D2651" s="22">
        <v>1</v>
      </c>
      <c r="E2651" s="22">
        <v>7</v>
      </c>
      <c r="F2651" s="22">
        <v>3</v>
      </c>
      <c r="G2651" s="22">
        <v>4</v>
      </c>
      <c r="H2651" s="22">
        <v>15</v>
      </c>
      <c r="L2651" s="21">
        <v>214299</v>
      </c>
      <c r="M2651" s="22">
        <v>15</v>
      </c>
    </row>
    <row r="2652" spans="1:13" x14ac:dyDescent="0.25">
      <c r="A2652" s="21">
        <v>214299</v>
      </c>
      <c r="B2652" s="22"/>
      <c r="C2652" s="22"/>
      <c r="D2652" s="22">
        <v>5</v>
      </c>
      <c r="E2652" s="22">
        <v>6</v>
      </c>
      <c r="F2652" s="22">
        <v>4</v>
      </c>
      <c r="G2652" s="22"/>
      <c r="H2652" s="22">
        <v>15</v>
      </c>
      <c r="L2652" s="21">
        <v>233343</v>
      </c>
      <c r="M2652" s="22">
        <v>15</v>
      </c>
    </row>
    <row r="2653" spans="1:13" x14ac:dyDescent="0.25">
      <c r="A2653" s="21">
        <v>233343</v>
      </c>
      <c r="B2653" s="22"/>
      <c r="C2653" s="22"/>
      <c r="D2653" s="22"/>
      <c r="E2653" s="22">
        <v>5</v>
      </c>
      <c r="F2653" s="22">
        <v>6</v>
      </c>
      <c r="G2653" s="22">
        <v>4</v>
      </c>
      <c r="H2653" s="22">
        <v>15</v>
      </c>
      <c r="L2653" s="21">
        <v>195995</v>
      </c>
      <c r="M2653" s="22">
        <v>15</v>
      </c>
    </row>
    <row r="2654" spans="1:13" x14ac:dyDescent="0.25">
      <c r="A2654" s="21">
        <v>195995</v>
      </c>
      <c r="B2654" s="22"/>
      <c r="C2654" s="22">
        <v>4</v>
      </c>
      <c r="D2654" s="22">
        <v>6</v>
      </c>
      <c r="E2654" s="22">
        <v>5</v>
      </c>
      <c r="F2654" s="22"/>
      <c r="G2654" s="22"/>
      <c r="H2654" s="22">
        <v>15</v>
      </c>
      <c r="L2654" s="21">
        <v>190715</v>
      </c>
      <c r="M2654" s="22">
        <v>15</v>
      </c>
    </row>
    <row r="2655" spans="1:13" x14ac:dyDescent="0.25">
      <c r="A2655" s="21">
        <v>190715</v>
      </c>
      <c r="B2655" s="22"/>
      <c r="C2655" s="22">
        <v>2</v>
      </c>
      <c r="D2655" s="22">
        <v>2</v>
      </c>
      <c r="E2655" s="22">
        <v>3</v>
      </c>
      <c r="F2655" s="22">
        <v>3</v>
      </c>
      <c r="G2655" s="22">
        <v>5</v>
      </c>
      <c r="H2655" s="22">
        <v>15</v>
      </c>
      <c r="L2655" s="21">
        <v>214389</v>
      </c>
      <c r="M2655" s="22">
        <v>15</v>
      </c>
    </row>
    <row r="2656" spans="1:13" x14ac:dyDescent="0.25">
      <c r="A2656" s="21">
        <v>214389</v>
      </c>
      <c r="B2656" s="22"/>
      <c r="C2656" s="22"/>
      <c r="D2656" s="22">
        <v>6</v>
      </c>
      <c r="E2656" s="22">
        <v>4</v>
      </c>
      <c r="F2656" s="22">
        <v>5</v>
      </c>
      <c r="G2656" s="22"/>
      <c r="H2656" s="22">
        <v>15</v>
      </c>
      <c r="L2656" s="21">
        <v>220706</v>
      </c>
      <c r="M2656" s="22">
        <v>15</v>
      </c>
    </row>
    <row r="2657" spans="1:13" x14ac:dyDescent="0.25">
      <c r="A2657" s="21">
        <v>220706</v>
      </c>
      <c r="B2657" s="22"/>
      <c r="C2657" s="22">
        <v>4</v>
      </c>
      <c r="D2657" s="22">
        <v>5</v>
      </c>
      <c r="E2657" s="22">
        <v>3</v>
      </c>
      <c r="F2657" s="22">
        <v>2</v>
      </c>
      <c r="G2657" s="22">
        <v>1</v>
      </c>
      <c r="H2657" s="22">
        <v>15</v>
      </c>
      <c r="L2657" s="21">
        <v>214647</v>
      </c>
      <c r="M2657" s="22">
        <v>15</v>
      </c>
    </row>
    <row r="2658" spans="1:13" x14ac:dyDescent="0.25">
      <c r="A2658" s="21">
        <v>214647</v>
      </c>
      <c r="B2658" s="22"/>
      <c r="C2658" s="22">
        <v>3</v>
      </c>
      <c r="D2658" s="22">
        <v>4</v>
      </c>
      <c r="E2658" s="22">
        <v>4</v>
      </c>
      <c r="F2658" s="22">
        <v>1</v>
      </c>
      <c r="G2658" s="22">
        <v>3</v>
      </c>
      <c r="H2658" s="22">
        <v>15</v>
      </c>
      <c r="L2658" s="21">
        <v>183355</v>
      </c>
      <c r="M2658" s="22">
        <v>15</v>
      </c>
    </row>
    <row r="2659" spans="1:13" x14ac:dyDescent="0.25">
      <c r="A2659" s="21">
        <v>183355</v>
      </c>
      <c r="B2659" s="22"/>
      <c r="C2659" s="22">
        <v>1</v>
      </c>
      <c r="D2659" s="22">
        <v>3</v>
      </c>
      <c r="E2659" s="22">
        <v>5</v>
      </c>
      <c r="F2659" s="22">
        <v>3</v>
      </c>
      <c r="G2659" s="22">
        <v>3</v>
      </c>
      <c r="H2659" s="22">
        <v>15</v>
      </c>
      <c r="L2659" s="21">
        <v>178432</v>
      </c>
      <c r="M2659" s="22">
        <v>15</v>
      </c>
    </row>
    <row r="2660" spans="1:13" x14ac:dyDescent="0.25">
      <c r="A2660" s="21">
        <v>178432</v>
      </c>
      <c r="B2660" s="22"/>
      <c r="C2660" s="22">
        <v>1</v>
      </c>
      <c r="D2660" s="22">
        <v>5</v>
      </c>
      <c r="E2660" s="22">
        <v>1</v>
      </c>
      <c r="F2660" s="22">
        <v>5</v>
      </c>
      <c r="G2660" s="22">
        <v>3</v>
      </c>
      <c r="H2660" s="22">
        <v>15</v>
      </c>
      <c r="L2660" s="21">
        <v>188385</v>
      </c>
      <c r="M2660" s="22">
        <v>15</v>
      </c>
    </row>
    <row r="2661" spans="1:13" x14ac:dyDescent="0.25">
      <c r="A2661" s="21">
        <v>188385</v>
      </c>
      <c r="B2661" s="22"/>
      <c r="C2661" s="22"/>
      <c r="D2661" s="22">
        <v>4</v>
      </c>
      <c r="E2661" s="22">
        <v>7</v>
      </c>
      <c r="F2661" s="22">
        <v>4</v>
      </c>
      <c r="G2661" s="22"/>
      <c r="H2661" s="22">
        <v>15</v>
      </c>
      <c r="L2661" s="21">
        <v>215093</v>
      </c>
      <c r="M2661" s="22">
        <v>15</v>
      </c>
    </row>
    <row r="2662" spans="1:13" x14ac:dyDescent="0.25">
      <c r="A2662" s="21">
        <v>215093</v>
      </c>
      <c r="B2662" s="22"/>
      <c r="C2662" s="22">
        <v>1</v>
      </c>
      <c r="D2662" s="22">
        <v>5</v>
      </c>
      <c r="E2662" s="22">
        <v>3</v>
      </c>
      <c r="F2662" s="22">
        <v>2</v>
      </c>
      <c r="G2662" s="22">
        <v>4</v>
      </c>
      <c r="H2662" s="22">
        <v>15</v>
      </c>
      <c r="L2662" s="21">
        <v>188482</v>
      </c>
      <c r="M2662" s="22">
        <v>15</v>
      </c>
    </row>
    <row r="2663" spans="1:13" x14ac:dyDescent="0.25">
      <c r="A2663" s="21">
        <v>188482</v>
      </c>
      <c r="B2663" s="22"/>
      <c r="C2663" s="22"/>
      <c r="D2663" s="22">
        <v>1</v>
      </c>
      <c r="E2663" s="22">
        <v>3</v>
      </c>
      <c r="F2663" s="22">
        <v>3</v>
      </c>
      <c r="G2663" s="22">
        <v>8</v>
      </c>
      <c r="H2663" s="22">
        <v>15</v>
      </c>
      <c r="L2663" s="21">
        <v>182210</v>
      </c>
      <c r="M2663" s="22">
        <v>15</v>
      </c>
    </row>
    <row r="2664" spans="1:13" x14ac:dyDescent="0.25">
      <c r="A2664" s="21">
        <v>182210</v>
      </c>
      <c r="B2664" s="22"/>
      <c r="C2664" s="22">
        <v>1</v>
      </c>
      <c r="D2664" s="22">
        <v>4</v>
      </c>
      <c r="E2664" s="22">
        <v>3</v>
      </c>
      <c r="F2664" s="22">
        <v>3</v>
      </c>
      <c r="G2664" s="22">
        <v>4</v>
      </c>
      <c r="H2664" s="22">
        <v>15</v>
      </c>
      <c r="L2664" s="21">
        <v>223058</v>
      </c>
      <c r="M2664" s="22">
        <v>15</v>
      </c>
    </row>
    <row r="2665" spans="1:13" x14ac:dyDescent="0.25">
      <c r="A2665" s="21">
        <v>223058</v>
      </c>
      <c r="B2665" s="22"/>
      <c r="C2665" s="22">
        <v>3</v>
      </c>
      <c r="D2665" s="22">
        <v>4</v>
      </c>
      <c r="E2665" s="22">
        <v>2</v>
      </c>
      <c r="F2665" s="22">
        <v>4</v>
      </c>
      <c r="G2665" s="22">
        <v>2</v>
      </c>
      <c r="H2665" s="22">
        <v>15</v>
      </c>
      <c r="L2665" s="21">
        <v>215898</v>
      </c>
      <c r="M2665" s="22">
        <v>15</v>
      </c>
    </row>
    <row r="2666" spans="1:13" x14ac:dyDescent="0.25">
      <c r="A2666" s="21">
        <v>215898</v>
      </c>
      <c r="B2666" s="22"/>
      <c r="C2666" s="22">
        <v>3</v>
      </c>
      <c r="D2666" s="22">
        <v>5</v>
      </c>
      <c r="E2666" s="22">
        <v>2</v>
      </c>
      <c r="F2666" s="22">
        <v>1</v>
      </c>
      <c r="G2666" s="22">
        <v>4</v>
      </c>
      <c r="H2666" s="22">
        <v>15</v>
      </c>
      <c r="L2666" s="21">
        <v>223561</v>
      </c>
      <c r="M2666" s="22">
        <v>15</v>
      </c>
    </row>
    <row r="2667" spans="1:13" x14ac:dyDescent="0.25">
      <c r="A2667" s="21">
        <v>223561</v>
      </c>
      <c r="B2667" s="22"/>
      <c r="C2667" s="22"/>
      <c r="D2667" s="22"/>
      <c r="E2667" s="22">
        <v>5</v>
      </c>
      <c r="F2667" s="22">
        <v>3</v>
      </c>
      <c r="G2667" s="22">
        <v>7</v>
      </c>
      <c r="H2667" s="22">
        <v>15</v>
      </c>
      <c r="L2667" s="21">
        <v>216232</v>
      </c>
      <c r="M2667" s="22">
        <v>15</v>
      </c>
    </row>
    <row r="2668" spans="1:13" x14ac:dyDescent="0.25">
      <c r="A2668" s="21">
        <v>216232</v>
      </c>
      <c r="B2668" s="22"/>
      <c r="C2668" s="22"/>
      <c r="D2668" s="22">
        <v>1</v>
      </c>
      <c r="E2668" s="22">
        <v>5</v>
      </c>
      <c r="F2668" s="22">
        <v>3</v>
      </c>
      <c r="G2668" s="22">
        <v>6</v>
      </c>
      <c r="H2668" s="22">
        <v>15</v>
      </c>
      <c r="L2668" s="21">
        <v>224849</v>
      </c>
      <c r="M2668" s="22">
        <v>15</v>
      </c>
    </row>
    <row r="2669" spans="1:13" x14ac:dyDescent="0.25">
      <c r="A2669" s="21">
        <v>224849</v>
      </c>
      <c r="B2669" s="22"/>
      <c r="C2669" s="22">
        <v>2</v>
      </c>
      <c r="D2669" s="22">
        <v>7</v>
      </c>
      <c r="E2669" s="22">
        <v>6</v>
      </c>
      <c r="F2669" s="22"/>
      <c r="G2669" s="22"/>
      <c r="H2669" s="22">
        <v>15</v>
      </c>
      <c r="L2669" s="21">
        <v>216328</v>
      </c>
      <c r="M2669" s="22">
        <v>15</v>
      </c>
    </row>
    <row r="2670" spans="1:13" x14ac:dyDescent="0.25">
      <c r="A2670" s="21">
        <v>216328</v>
      </c>
      <c r="B2670" s="22"/>
      <c r="C2670" s="22">
        <v>1</v>
      </c>
      <c r="D2670" s="22">
        <v>5</v>
      </c>
      <c r="E2670" s="22">
        <v>5</v>
      </c>
      <c r="F2670" s="22">
        <v>3</v>
      </c>
      <c r="G2670" s="22">
        <v>1</v>
      </c>
      <c r="H2670" s="22">
        <v>15</v>
      </c>
      <c r="L2670" s="21">
        <v>225426</v>
      </c>
      <c r="M2670" s="22">
        <v>15</v>
      </c>
    </row>
    <row r="2671" spans="1:13" x14ac:dyDescent="0.25">
      <c r="A2671" s="21">
        <v>225426</v>
      </c>
      <c r="B2671" s="22"/>
      <c r="C2671" s="22"/>
      <c r="D2671" s="22">
        <v>2</v>
      </c>
      <c r="E2671" s="22">
        <v>6</v>
      </c>
      <c r="F2671" s="22">
        <v>4</v>
      </c>
      <c r="G2671" s="22">
        <v>3</v>
      </c>
      <c r="H2671" s="22">
        <v>15</v>
      </c>
      <c r="L2671" s="21">
        <v>216635</v>
      </c>
      <c r="M2671" s="22">
        <v>15</v>
      </c>
    </row>
    <row r="2672" spans="1:13" x14ac:dyDescent="0.25">
      <c r="A2672" s="21">
        <v>216635</v>
      </c>
      <c r="B2672" s="22"/>
      <c r="C2672" s="22"/>
      <c r="D2672" s="22">
        <v>2</v>
      </c>
      <c r="E2672" s="22">
        <v>4</v>
      </c>
      <c r="F2672" s="22">
        <v>6</v>
      </c>
      <c r="G2672" s="22">
        <v>3</v>
      </c>
      <c r="H2672" s="22">
        <v>15</v>
      </c>
      <c r="L2672" s="21">
        <v>202650</v>
      </c>
      <c r="M2672" s="22">
        <v>15</v>
      </c>
    </row>
    <row r="2673" spans="1:13" x14ac:dyDescent="0.25">
      <c r="A2673" s="21">
        <v>202650</v>
      </c>
      <c r="B2673" s="22"/>
      <c r="C2673" s="22">
        <v>1</v>
      </c>
      <c r="D2673" s="22">
        <v>1</v>
      </c>
      <c r="E2673" s="22">
        <v>6</v>
      </c>
      <c r="F2673" s="22">
        <v>3</v>
      </c>
      <c r="G2673" s="22">
        <v>4</v>
      </c>
      <c r="H2673" s="22">
        <v>15</v>
      </c>
      <c r="L2673" s="21">
        <v>216815</v>
      </c>
      <c r="M2673" s="22">
        <v>15</v>
      </c>
    </row>
    <row r="2674" spans="1:13" x14ac:dyDescent="0.25">
      <c r="A2674" s="21">
        <v>216815</v>
      </c>
      <c r="B2674" s="22"/>
      <c r="C2674" s="22">
        <v>5</v>
      </c>
      <c r="D2674" s="22">
        <v>7</v>
      </c>
      <c r="E2674" s="22">
        <v>3</v>
      </c>
      <c r="F2674" s="22"/>
      <c r="G2674" s="22"/>
      <c r="H2674" s="22">
        <v>15</v>
      </c>
      <c r="L2674" s="21">
        <v>234625</v>
      </c>
      <c r="M2674" s="22">
        <v>15</v>
      </c>
    </row>
    <row r="2675" spans="1:13" x14ac:dyDescent="0.25">
      <c r="A2675" s="21">
        <v>234625</v>
      </c>
      <c r="B2675" s="22"/>
      <c r="C2675" s="22">
        <v>4</v>
      </c>
      <c r="D2675" s="22">
        <v>5</v>
      </c>
      <c r="E2675" s="22">
        <v>3</v>
      </c>
      <c r="F2675" s="22">
        <v>3</v>
      </c>
      <c r="G2675" s="22"/>
      <c r="H2675" s="22">
        <v>15</v>
      </c>
      <c r="L2675" s="21">
        <v>178949</v>
      </c>
      <c r="M2675" s="22">
        <v>15</v>
      </c>
    </row>
    <row r="2676" spans="1:13" x14ac:dyDescent="0.25">
      <c r="A2676" s="21">
        <v>178949</v>
      </c>
      <c r="B2676" s="22"/>
      <c r="C2676" s="22"/>
      <c r="D2676" s="22">
        <v>5</v>
      </c>
      <c r="E2676" s="22">
        <v>3</v>
      </c>
      <c r="F2676" s="22">
        <v>4</v>
      </c>
      <c r="G2676" s="22">
        <v>3</v>
      </c>
      <c r="H2676" s="22">
        <v>15</v>
      </c>
      <c r="L2676" s="21">
        <v>228129</v>
      </c>
      <c r="M2676" s="22">
        <v>15</v>
      </c>
    </row>
    <row r="2677" spans="1:13" x14ac:dyDescent="0.25">
      <c r="A2677" s="21">
        <v>228129</v>
      </c>
      <c r="B2677" s="22"/>
      <c r="C2677" s="22"/>
      <c r="D2677" s="22">
        <v>2</v>
      </c>
      <c r="E2677" s="22">
        <v>7</v>
      </c>
      <c r="F2677" s="22"/>
      <c r="G2677" s="22">
        <v>6</v>
      </c>
      <c r="H2677" s="22">
        <v>15</v>
      </c>
      <c r="L2677" s="21">
        <v>218216</v>
      </c>
      <c r="M2677" s="22">
        <v>15</v>
      </c>
    </row>
    <row r="2678" spans="1:13" x14ac:dyDescent="0.25">
      <c r="A2678" s="21">
        <v>218216</v>
      </c>
      <c r="B2678" s="22"/>
      <c r="C2678" s="22"/>
      <c r="D2678" s="22"/>
      <c r="E2678" s="22">
        <v>2</v>
      </c>
      <c r="F2678" s="22">
        <v>9</v>
      </c>
      <c r="G2678" s="22">
        <v>4</v>
      </c>
      <c r="H2678" s="22">
        <v>15</v>
      </c>
      <c r="L2678" s="21">
        <v>229296</v>
      </c>
      <c r="M2678" s="22">
        <v>15</v>
      </c>
    </row>
    <row r="2679" spans="1:13" x14ac:dyDescent="0.25">
      <c r="A2679" s="21">
        <v>229296</v>
      </c>
      <c r="B2679" s="22"/>
      <c r="C2679" s="22"/>
      <c r="D2679" s="22">
        <v>3</v>
      </c>
      <c r="E2679" s="22">
        <v>8</v>
      </c>
      <c r="F2679" s="22">
        <v>4</v>
      </c>
      <c r="G2679" s="22"/>
      <c r="H2679" s="22">
        <v>15</v>
      </c>
      <c r="L2679" s="21">
        <v>187872</v>
      </c>
      <c r="M2679" s="22">
        <v>15</v>
      </c>
    </row>
    <row r="2680" spans="1:13" x14ac:dyDescent="0.25">
      <c r="A2680" s="21">
        <v>187872</v>
      </c>
      <c r="B2680" s="22"/>
      <c r="C2680" s="22">
        <v>2</v>
      </c>
      <c r="D2680" s="22">
        <v>4</v>
      </c>
      <c r="E2680" s="22">
        <v>4</v>
      </c>
      <c r="F2680" s="22">
        <v>3</v>
      </c>
      <c r="G2680" s="22">
        <v>2</v>
      </c>
      <c r="H2680" s="22">
        <v>15</v>
      </c>
      <c r="L2680" s="21">
        <v>179830</v>
      </c>
      <c r="M2680" s="22">
        <v>15</v>
      </c>
    </row>
    <row r="2681" spans="1:13" x14ac:dyDescent="0.25">
      <c r="A2681" s="21">
        <v>179830</v>
      </c>
      <c r="B2681" s="22"/>
      <c r="C2681" s="22"/>
      <c r="D2681" s="22">
        <v>1</v>
      </c>
      <c r="E2681" s="22">
        <v>9</v>
      </c>
      <c r="F2681" s="22">
        <v>4</v>
      </c>
      <c r="G2681" s="22">
        <v>1</v>
      </c>
      <c r="H2681" s="22">
        <v>15</v>
      </c>
      <c r="L2681" s="21">
        <v>198950</v>
      </c>
      <c r="M2681" s="22">
        <v>15</v>
      </c>
    </row>
    <row r="2682" spans="1:13" x14ac:dyDescent="0.25">
      <c r="A2682" s="21">
        <v>198950</v>
      </c>
      <c r="B2682" s="22"/>
      <c r="C2682" s="22"/>
      <c r="D2682" s="22">
        <v>3</v>
      </c>
      <c r="E2682" s="22">
        <v>5</v>
      </c>
      <c r="F2682" s="22">
        <v>6</v>
      </c>
      <c r="G2682" s="22">
        <v>1</v>
      </c>
      <c r="H2682" s="22">
        <v>15</v>
      </c>
      <c r="L2682" s="21">
        <v>230618</v>
      </c>
      <c r="M2682" s="22">
        <v>15</v>
      </c>
    </row>
    <row r="2683" spans="1:13" x14ac:dyDescent="0.25">
      <c r="A2683" s="21">
        <v>230618</v>
      </c>
      <c r="B2683" s="22"/>
      <c r="C2683" s="22">
        <v>1</v>
      </c>
      <c r="D2683" s="22">
        <v>4</v>
      </c>
      <c r="E2683" s="22">
        <v>6</v>
      </c>
      <c r="F2683" s="22"/>
      <c r="G2683" s="22">
        <v>4</v>
      </c>
      <c r="H2683" s="22">
        <v>15</v>
      </c>
      <c r="L2683" s="21">
        <v>218970</v>
      </c>
      <c r="M2683" s="22">
        <v>15</v>
      </c>
    </row>
    <row r="2684" spans="1:13" x14ac:dyDescent="0.25">
      <c r="A2684" s="21">
        <v>218970</v>
      </c>
      <c r="B2684" s="22"/>
      <c r="C2684" s="22">
        <v>1</v>
      </c>
      <c r="D2684" s="22">
        <v>5</v>
      </c>
      <c r="E2684" s="22">
        <v>3</v>
      </c>
      <c r="F2684" s="22">
        <v>6</v>
      </c>
      <c r="G2684" s="22"/>
      <c r="H2684" s="22">
        <v>15</v>
      </c>
      <c r="L2684" s="21">
        <v>189960</v>
      </c>
      <c r="M2684" s="22">
        <v>15</v>
      </c>
    </row>
    <row r="2685" spans="1:13" x14ac:dyDescent="0.25">
      <c r="A2685" s="21">
        <v>189960</v>
      </c>
      <c r="B2685" s="22"/>
      <c r="C2685" s="22"/>
      <c r="D2685" s="22">
        <v>2</v>
      </c>
      <c r="E2685" s="22">
        <v>6</v>
      </c>
      <c r="F2685" s="22">
        <v>4</v>
      </c>
      <c r="G2685" s="22">
        <v>3</v>
      </c>
      <c r="H2685" s="22">
        <v>15</v>
      </c>
      <c r="L2685" s="21">
        <v>234593</v>
      </c>
      <c r="M2685" s="22">
        <v>15</v>
      </c>
    </row>
    <row r="2686" spans="1:13" x14ac:dyDescent="0.25">
      <c r="A2686" s="21">
        <v>234593</v>
      </c>
      <c r="B2686" s="22"/>
      <c r="C2686" s="22"/>
      <c r="D2686" s="22">
        <v>1</v>
      </c>
      <c r="E2686" s="22">
        <v>4</v>
      </c>
      <c r="F2686" s="22">
        <v>5</v>
      </c>
      <c r="G2686" s="22">
        <v>5</v>
      </c>
      <c r="H2686" s="22">
        <v>15</v>
      </c>
      <c r="L2686" s="21">
        <v>204367</v>
      </c>
      <c r="M2686" s="22">
        <v>15</v>
      </c>
    </row>
    <row r="2687" spans="1:13" x14ac:dyDescent="0.25">
      <c r="A2687" s="21">
        <v>204367</v>
      </c>
      <c r="B2687" s="22"/>
      <c r="C2687" s="22">
        <v>1</v>
      </c>
      <c r="D2687" s="22">
        <v>3</v>
      </c>
      <c r="E2687" s="22">
        <v>5</v>
      </c>
      <c r="F2687" s="22"/>
      <c r="G2687" s="22">
        <v>6</v>
      </c>
      <c r="H2687" s="22">
        <v>15</v>
      </c>
      <c r="L2687" s="21">
        <v>179010</v>
      </c>
      <c r="M2687" s="22">
        <v>15</v>
      </c>
    </row>
    <row r="2688" spans="1:13" x14ac:dyDescent="0.25">
      <c r="A2688" s="21">
        <v>179010</v>
      </c>
      <c r="B2688" s="22"/>
      <c r="C2688" s="22">
        <v>1</v>
      </c>
      <c r="D2688" s="22">
        <v>5</v>
      </c>
      <c r="E2688" s="22">
        <v>3</v>
      </c>
      <c r="F2688" s="22">
        <v>4</v>
      </c>
      <c r="G2688" s="22">
        <v>2</v>
      </c>
      <c r="H2688" s="22">
        <v>15</v>
      </c>
      <c r="L2688" s="21">
        <v>180091</v>
      </c>
      <c r="M2688" s="22">
        <v>15</v>
      </c>
    </row>
    <row r="2689" spans="1:13" x14ac:dyDescent="0.25">
      <c r="A2689" s="21">
        <v>180091</v>
      </c>
      <c r="B2689" s="22"/>
      <c r="C2689" s="22">
        <v>4</v>
      </c>
      <c r="D2689" s="22">
        <v>5</v>
      </c>
      <c r="E2689" s="22">
        <v>1</v>
      </c>
      <c r="F2689" s="22">
        <v>3</v>
      </c>
      <c r="G2689" s="22">
        <v>2</v>
      </c>
      <c r="H2689" s="22">
        <v>15</v>
      </c>
      <c r="L2689" s="21">
        <v>219388</v>
      </c>
      <c r="M2689" s="22">
        <v>15</v>
      </c>
    </row>
    <row r="2690" spans="1:13" x14ac:dyDescent="0.25">
      <c r="A2690" s="21">
        <v>219388</v>
      </c>
      <c r="B2690" s="22"/>
      <c r="C2690" s="22">
        <v>2</v>
      </c>
      <c r="D2690" s="22">
        <v>4</v>
      </c>
      <c r="E2690" s="22">
        <v>4</v>
      </c>
      <c r="F2690" s="22">
        <v>5</v>
      </c>
      <c r="G2690" s="22"/>
      <c r="H2690" s="22">
        <v>15</v>
      </c>
      <c r="L2690" s="21">
        <v>205127</v>
      </c>
      <c r="M2690" s="22">
        <v>15</v>
      </c>
    </row>
    <row r="2691" spans="1:13" x14ac:dyDescent="0.25">
      <c r="A2691" s="21">
        <v>205127</v>
      </c>
      <c r="B2691" s="22"/>
      <c r="C2691" s="22">
        <v>1</v>
      </c>
      <c r="D2691" s="22">
        <v>2</v>
      </c>
      <c r="E2691" s="22">
        <v>6</v>
      </c>
      <c r="F2691" s="22">
        <v>3</v>
      </c>
      <c r="G2691" s="22">
        <v>3</v>
      </c>
      <c r="H2691" s="22">
        <v>15</v>
      </c>
      <c r="L2691" s="21">
        <v>199221</v>
      </c>
      <c r="M2691" s="22">
        <v>15</v>
      </c>
    </row>
    <row r="2692" spans="1:13" x14ac:dyDescent="0.25">
      <c r="A2692" s="21">
        <v>199221</v>
      </c>
      <c r="B2692" s="22"/>
      <c r="C2692" s="22">
        <v>1</v>
      </c>
      <c r="D2692" s="22">
        <v>4</v>
      </c>
      <c r="E2692" s="22">
        <v>5</v>
      </c>
      <c r="F2692" s="22">
        <v>3</v>
      </c>
      <c r="G2692" s="22">
        <v>2</v>
      </c>
      <c r="H2692" s="22">
        <v>15</v>
      </c>
      <c r="L2692" s="21">
        <v>232850</v>
      </c>
      <c r="M2692" s="22">
        <v>15</v>
      </c>
    </row>
    <row r="2693" spans="1:13" x14ac:dyDescent="0.25">
      <c r="A2693" s="21">
        <v>232850</v>
      </c>
      <c r="B2693" s="22"/>
      <c r="C2693" s="22"/>
      <c r="D2693" s="22">
        <v>3</v>
      </c>
      <c r="E2693" s="22">
        <v>7</v>
      </c>
      <c r="F2693" s="22">
        <v>2</v>
      </c>
      <c r="G2693" s="22">
        <v>3</v>
      </c>
      <c r="H2693" s="22">
        <v>15</v>
      </c>
      <c r="L2693" s="21">
        <v>199274</v>
      </c>
      <c r="M2693" s="22">
        <v>15</v>
      </c>
    </row>
    <row r="2694" spans="1:13" x14ac:dyDescent="0.25">
      <c r="A2694" s="21">
        <v>199274</v>
      </c>
      <c r="B2694" s="22"/>
      <c r="C2694" s="22"/>
      <c r="D2694" s="22">
        <v>1</v>
      </c>
      <c r="E2694" s="22">
        <v>3</v>
      </c>
      <c r="F2694" s="22">
        <v>7</v>
      </c>
      <c r="G2694" s="22">
        <v>4</v>
      </c>
      <c r="H2694" s="22">
        <v>15</v>
      </c>
      <c r="L2694" s="21">
        <v>184575</v>
      </c>
      <c r="M2694" s="22">
        <v>15</v>
      </c>
    </row>
    <row r="2695" spans="1:13" x14ac:dyDescent="0.25">
      <c r="A2695" s="21">
        <v>184575</v>
      </c>
      <c r="B2695" s="22"/>
      <c r="C2695" s="22">
        <v>2</v>
      </c>
      <c r="D2695" s="22">
        <v>2</v>
      </c>
      <c r="E2695" s="22">
        <v>4</v>
      </c>
      <c r="F2695" s="22">
        <v>5</v>
      </c>
      <c r="G2695" s="22">
        <v>2</v>
      </c>
      <c r="H2695" s="22">
        <v>15</v>
      </c>
      <c r="L2695" s="21">
        <v>219622</v>
      </c>
      <c r="M2695" s="22">
        <v>15</v>
      </c>
    </row>
    <row r="2696" spans="1:13" x14ac:dyDescent="0.25">
      <c r="A2696" s="21">
        <v>219622</v>
      </c>
      <c r="B2696" s="22"/>
      <c r="C2696" s="22"/>
      <c r="D2696" s="22">
        <v>2</v>
      </c>
      <c r="E2696" s="22">
        <v>6</v>
      </c>
      <c r="F2696" s="22">
        <v>4</v>
      </c>
      <c r="G2696" s="22">
        <v>3</v>
      </c>
      <c r="H2696" s="22">
        <v>15</v>
      </c>
      <c r="L2696" s="21">
        <v>176361</v>
      </c>
      <c r="M2696" s="22">
        <v>15</v>
      </c>
    </row>
    <row r="2697" spans="1:13" x14ac:dyDescent="0.25">
      <c r="A2697" s="21">
        <v>176361</v>
      </c>
      <c r="B2697" s="22"/>
      <c r="C2697" s="22">
        <v>4</v>
      </c>
      <c r="D2697" s="22">
        <v>4</v>
      </c>
      <c r="E2697" s="22">
        <v>4</v>
      </c>
      <c r="F2697" s="22">
        <v>3</v>
      </c>
      <c r="G2697" s="22"/>
      <c r="H2697" s="22">
        <v>15</v>
      </c>
      <c r="L2697" s="21">
        <v>219944</v>
      </c>
      <c r="M2697" s="22">
        <v>15</v>
      </c>
    </row>
    <row r="2698" spans="1:13" x14ac:dyDescent="0.25">
      <c r="A2698" s="21">
        <v>219944</v>
      </c>
      <c r="B2698" s="22">
        <v>1</v>
      </c>
      <c r="C2698" s="22">
        <v>2</v>
      </c>
      <c r="D2698" s="22">
        <v>6</v>
      </c>
      <c r="E2698" s="22">
        <v>3</v>
      </c>
      <c r="F2698" s="22">
        <v>1</v>
      </c>
      <c r="G2698" s="22">
        <v>2</v>
      </c>
      <c r="H2698" s="22">
        <v>15</v>
      </c>
      <c r="L2698" s="21">
        <v>233623</v>
      </c>
      <c r="M2698" s="22">
        <v>15</v>
      </c>
    </row>
    <row r="2699" spans="1:13" x14ac:dyDescent="0.25">
      <c r="A2699" s="21">
        <v>233623</v>
      </c>
      <c r="B2699" s="22"/>
      <c r="C2699" s="22">
        <v>2</v>
      </c>
      <c r="D2699" s="22">
        <v>4</v>
      </c>
      <c r="E2699" s="22">
        <v>5</v>
      </c>
      <c r="F2699" s="22"/>
      <c r="G2699" s="22">
        <v>4</v>
      </c>
      <c r="H2699" s="22">
        <v>15</v>
      </c>
      <c r="L2699" s="21">
        <v>187945</v>
      </c>
      <c r="M2699" s="22">
        <v>15</v>
      </c>
    </row>
    <row r="2700" spans="1:13" x14ac:dyDescent="0.25">
      <c r="A2700" s="21">
        <v>187945</v>
      </c>
      <c r="B2700" s="22"/>
      <c r="C2700" s="22"/>
      <c r="D2700" s="22">
        <v>3</v>
      </c>
      <c r="E2700" s="22">
        <v>3</v>
      </c>
      <c r="F2700" s="22">
        <v>4</v>
      </c>
      <c r="G2700" s="22">
        <v>5</v>
      </c>
      <c r="H2700" s="22">
        <v>15</v>
      </c>
      <c r="L2700" s="21">
        <v>190730</v>
      </c>
      <c r="M2700" s="22">
        <v>15</v>
      </c>
    </row>
    <row r="2701" spans="1:13" x14ac:dyDescent="0.25">
      <c r="A2701" s="21">
        <v>190730</v>
      </c>
      <c r="B2701" s="22"/>
      <c r="C2701" s="22">
        <v>1</v>
      </c>
      <c r="D2701" s="22">
        <v>6</v>
      </c>
      <c r="E2701" s="22">
        <v>2</v>
      </c>
      <c r="F2701" s="22">
        <v>6</v>
      </c>
      <c r="G2701" s="22"/>
      <c r="H2701" s="22">
        <v>15</v>
      </c>
      <c r="L2701" s="21">
        <v>220241</v>
      </c>
      <c r="M2701" s="22">
        <v>15</v>
      </c>
    </row>
    <row r="2702" spans="1:13" x14ac:dyDescent="0.25">
      <c r="A2702" s="21">
        <v>220241</v>
      </c>
      <c r="B2702" s="22"/>
      <c r="C2702" s="22">
        <v>3</v>
      </c>
      <c r="D2702" s="22">
        <v>3</v>
      </c>
      <c r="E2702" s="22">
        <v>2</v>
      </c>
      <c r="F2702" s="22">
        <v>3</v>
      </c>
      <c r="G2702" s="22">
        <v>4</v>
      </c>
      <c r="H2702" s="22">
        <v>15</v>
      </c>
      <c r="L2702" s="21">
        <v>219046</v>
      </c>
      <c r="M2702" s="22">
        <v>15</v>
      </c>
    </row>
    <row r="2703" spans="1:13" x14ac:dyDescent="0.25">
      <c r="A2703" s="21">
        <v>219046</v>
      </c>
      <c r="B2703" s="22"/>
      <c r="C2703" s="22"/>
      <c r="D2703" s="22">
        <v>2</v>
      </c>
      <c r="E2703" s="22">
        <v>3</v>
      </c>
      <c r="F2703" s="22">
        <v>5</v>
      </c>
      <c r="G2703" s="22">
        <v>5</v>
      </c>
      <c r="H2703" s="22">
        <v>15</v>
      </c>
      <c r="L2703" s="21">
        <v>153567</v>
      </c>
      <c r="M2703" s="22">
        <v>15</v>
      </c>
    </row>
    <row r="2704" spans="1:13" x14ac:dyDescent="0.25">
      <c r="A2704" s="21">
        <v>153567</v>
      </c>
      <c r="B2704" s="22"/>
      <c r="C2704" s="22">
        <v>1</v>
      </c>
      <c r="D2704" s="22">
        <v>2</v>
      </c>
      <c r="E2704" s="22">
        <v>5</v>
      </c>
      <c r="F2704" s="22">
        <v>5</v>
      </c>
      <c r="G2704" s="22">
        <v>2</v>
      </c>
      <c r="H2704" s="22">
        <v>15</v>
      </c>
      <c r="L2704" s="21">
        <v>118932</v>
      </c>
      <c r="M2704" s="22">
        <v>15</v>
      </c>
    </row>
    <row r="2705" spans="1:13" x14ac:dyDescent="0.25">
      <c r="A2705" s="21">
        <v>118932</v>
      </c>
      <c r="B2705" s="22"/>
      <c r="C2705" s="22"/>
      <c r="D2705" s="22"/>
      <c r="E2705" s="22">
        <v>1</v>
      </c>
      <c r="F2705" s="22">
        <v>5</v>
      </c>
      <c r="G2705" s="22">
        <v>9</v>
      </c>
      <c r="H2705" s="22">
        <v>15</v>
      </c>
      <c r="L2705" s="21">
        <v>173105</v>
      </c>
      <c r="M2705" s="22">
        <v>15</v>
      </c>
    </row>
    <row r="2706" spans="1:13" x14ac:dyDescent="0.25">
      <c r="A2706" s="21">
        <v>173105</v>
      </c>
      <c r="B2706" s="22"/>
      <c r="C2706" s="22"/>
      <c r="D2706" s="22">
        <v>4</v>
      </c>
      <c r="E2706" s="22">
        <v>4</v>
      </c>
      <c r="F2706" s="22">
        <v>5</v>
      </c>
      <c r="G2706" s="22">
        <v>2</v>
      </c>
      <c r="H2706" s="22">
        <v>15</v>
      </c>
      <c r="L2706" s="21">
        <v>121959</v>
      </c>
      <c r="M2706" s="22">
        <v>15</v>
      </c>
    </row>
    <row r="2707" spans="1:13" x14ac:dyDescent="0.25">
      <c r="A2707" s="21">
        <v>121959</v>
      </c>
      <c r="B2707" s="22"/>
      <c r="C2707" s="22"/>
      <c r="D2707" s="22">
        <v>1</v>
      </c>
      <c r="E2707" s="22">
        <v>1</v>
      </c>
      <c r="F2707" s="22">
        <v>7</v>
      </c>
      <c r="G2707" s="22">
        <v>6</v>
      </c>
      <c r="H2707" s="22">
        <v>15</v>
      </c>
      <c r="L2707" s="21">
        <v>119067</v>
      </c>
      <c r="M2707" s="22">
        <v>15</v>
      </c>
    </row>
    <row r="2708" spans="1:13" x14ac:dyDescent="0.25">
      <c r="A2708" s="21">
        <v>119067</v>
      </c>
      <c r="B2708" s="22"/>
      <c r="C2708" s="22"/>
      <c r="D2708" s="22">
        <v>2</v>
      </c>
      <c r="E2708" s="22">
        <v>7</v>
      </c>
      <c r="F2708" s="22">
        <v>5</v>
      </c>
      <c r="G2708" s="22">
        <v>1</v>
      </c>
      <c r="H2708" s="22">
        <v>15</v>
      </c>
      <c r="L2708" s="21">
        <v>146387</v>
      </c>
      <c r="M2708" s="22">
        <v>15</v>
      </c>
    </row>
    <row r="2709" spans="1:13" x14ac:dyDescent="0.25">
      <c r="A2709" s="21">
        <v>146387</v>
      </c>
      <c r="B2709" s="22"/>
      <c r="C2709" s="22"/>
      <c r="D2709" s="22">
        <v>1</v>
      </c>
      <c r="E2709" s="22">
        <v>6</v>
      </c>
      <c r="F2709" s="22">
        <v>4</v>
      </c>
      <c r="G2709" s="22">
        <v>4</v>
      </c>
      <c r="H2709" s="22">
        <v>15</v>
      </c>
      <c r="L2709" s="21">
        <v>137944</v>
      </c>
      <c r="M2709" s="22">
        <v>15</v>
      </c>
    </row>
    <row r="2710" spans="1:13" x14ac:dyDescent="0.25">
      <c r="A2710" s="21">
        <v>137944</v>
      </c>
      <c r="B2710" s="22"/>
      <c r="C2710" s="22">
        <v>2</v>
      </c>
      <c r="D2710" s="22">
        <v>3</v>
      </c>
      <c r="E2710" s="22"/>
      <c r="F2710" s="22">
        <v>3</v>
      </c>
      <c r="G2710" s="22">
        <v>7</v>
      </c>
      <c r="H2710" s="22">
        <v>15</v>
      </c>
      <c r="L2710" s="21">
        <v>146406</v>
      </c>
      <c r="M2710" s="22">
        <v>15</v>
      </c>
    </row>
    <row r="2711" spans="1:13" x14ac:dyDescent="0.25">
      <c r="A2711" s="21">
        <v>146406</v>
      </c>
      <c r="B2711" s="22"/>
      <c r="C2711" s="22"/>
      <c r="D2711" s="22"/>
      <c r="E2711" s="22">
        <v>2</v>
      </c>
      <c r="F2711" s="22">
        <v>11</v>
      </c>
      <c r="G2711" s="22">
        <v>2</v>
      </c>
      <c r="H2711" s="22">
        <v>15</v>
      </c>
      <c r="L2711" s="21">
        <v>118036</v>
      </c>
      <c r="M2711" s="22">
        <v>15</v>
      </c>
    </row>
    <row r="2712" spans="1:13" x14ac:dyDescent="0.25">
      <c r="A2712" s="21">
        <v>118036</v>
      </c>
      <c r="B2712" s="22"/>
      <c r="C2712" s="22"/>
      <c r="D2712" s="22">
        <v>1</v>
      </c>
      <c r="E2712" s="22">
        <v>6</v>
      </c>
      <c r="F2712" s="22">
        <v>3</v>
      </c>
      <c r="G2712" s="22">
        <v>5</v>
      </c>
      <c r="H2712" s="22">
        <v>15</v>
      </c>
      <c r="L2712" s="21">
        <v>139768</v>
      </c>
      <c r="M2712" s="22">
        <v>15</v>
      </c>
    </row>
    <row r="2713" spans="1:13" x14ac:dyDescent="0.25">
      <c r="A2713" s="21">
        <v>139768</v>
      </c>
      <c r="B2713" s="22"/>
      <c r="C2713" s="22">
        <v>3</v>
      </c>
      <c r="D2713" s="22">
        <v>5</v>
      </c>
      <c r="E2713" s="22">
        <v>1</v>
      </c>
      <c r="F2713" s="22">
        <v>3</v>
      </c>
      <c r="G2713" s="22">
        <v>3</v>
      </c>
      <c r="H2713" s="22">
        <v>15</v>
      </c>
      <c r="L2713" s="21">
        <v>131820</v>
      </c>
      <c r="M2713" s="22">
        <v>15</v>
      </c>
    </row>
    <row r="2714" spans="1:13" x14ac:dyDescent="0.25">
      <c r="A2714" s="21">
        <v>131820</v>
      </c>
      <c r="B2714" s="22"/>
      <c r="C2714" s="22">
        <v>2</v>
      </c>
      <c r="D2714" s="22">
        <v>2</v>
      </c>
      <c r="E2714" s="22">
        <v>2</v>
      </c>
      <c r="F2714" s="22">
        <v>6</v>
      </c>
      <c r="G2714" s="22">
        <v>3</v>
      </c>
      <c r="H2714" s="22">
        <v>15</v>
      </c>
      <c r="L2714" s="21">
        <v>164492</v>
      </c>
      <c r="M2714" s="22">
        <v>15</v>
      </c>
    </row>
    <row r="2715" spans="1:13" x14ac:dyDescent="0.25">
      <c r="A2715" s="21">
        <v>164492</v>
      </c>
      <c r="B2715" s="22"/>
      <c r="C2715" s="22">
        <v>6</v>
      </c>
      <c r="D2715" s="22">
        <v>4</v>
      </c>
      <c r="E2715" s="22">
        <v>5</v>
      </c>
      <c r="F2715" s="22"/>
      <c r="G2715" s="22"/>
      <c r="H2715" s="22">
        <v>15</v>
      </c>
      <c r="L2715" s="21">
        <v>171287</v>
      </c>
      <c r="M2715" s="22">
        <v>15</v>
      </c>
    </row>
    <row r="2716" spans="1:13" x14ac:dyDescent="0.25">
      <c r="A2716" s="21">
        <v>171287</v>
      </c>
      <c r="B2716" s="22"/>
      <c r="C2716" s="22">
        <v>2</v>
      </c>
      <c r="D2716" s="22">
        <v>2</v>
      </c>
      <c r="E2716" s="22">
        <v>4</v>
      </c>
      <c r="F2716" s="22">
        <v>4</v>
      </c>
      <c r="G2716" s="22">
        <v>3</v>
      </c>
      <c r="H2716" s="22">
        <v>15</v>
      </c>
      <c r="L2716" s="21">
        <v>139782</v>
      </c>
      <c r="M2716" s="22">
        <v>15</v>
      </c>
    </row>
    <row r="2717" spans="1:13" x14ac:dyDescent="0.25">
      <c r="A2717" s="21">
        <v>139782</v>
      </c>
      <c r="B2717" s="22"/>
      <c r="C2717" s="22">
        <v>1</v>
      </c>
      <c r="D2717" s="22">
        <v>6</v>
      </c>
      <c r="E2717" s="22">
        <v>1</v>
      </c>
      <c r="F2717" s="22">
        <v>5</v>
      </c>
      <c r="G2717" s="22">
        <v>2</v>
      </c>
      <c r="H2717" s="22">
        <v>15</v>
      </c>
      <c r="L2717" s="21">
        <v>171963</v>
      </c>
      <c r="M2717" s="22">
        <v>15</v>
      </c>
    </row>
    <row r="2718" spans="1:13" x14ac:dyDescent="0.25">
      <c r="A2718" s="21">
        <v>171963</v>
      </c>
      <c r="B2718" s="22"/>
      <c r="C2718" s="22"/>
      <c r="D2718" s="22">
        <v>2</v>
      </c>
      <c r="E2718" s="22">
        <v>4</v>
      </c>
      <c r="F2718" s="22">
        <v>5</v>
      </c>
      <c r="G2718" s="22">
        <v>4</v>
      </c>
      <c r="H2718" s="22">
        <v>15</v>
      </c>
      <c r="L2718" s="21">
        <v>129259</v>
      </c>
      <c r="M2718" s="22">
        <v>15</v>
      </c>
    </row>
    <row r="2719" spans="1:13" x14ac:dyDescent="0.25">
      <c r="A2719" s="21">
        <v>129259</v>
      </c>
      <c r="B2719" s="22"/>
      <c r="C2719" s="22"/>
      <c r="D2719" s="22"/>
      <c r="E2719" s="22">
        <v>3</v>
      </c>
      <c r="F2719" s="22">
        <v>7</v>
      </c>
      <c r="G2719" s="22">
        <v>5</v>
      </c>
      <c r="H2719" s="22">
        <v>15</v>
      </c>
      <c r="L2719" s="21">
        <v>117682</v>
      </c>
      <c r="M2719" s="22">
        <v>15</v>
      </c>
    </row>
    <row r="2720" spans="1:13" x14ac:dyDescent="0.25">
      <c r="A2720" s="21">
        <v>117682</v>
      </c>
      <c r="B2720" s="22"/>
      <c r="C2720" s="22"/>
      <c r="D2720" s="22">
        <v>2</v>
      </c>
      <c r="E2720" s="22">
        <v>2</v>
      </c>
      <c r="F2720" s="22">
        <v>4</v>
      </c>
      <c r="G2720" s="22">
        <v>7</v>
      </c>
      <c r="H2720" s="22">
        <v>15</v>
      </c>
      <c r="L2720" s="21">
        <v>115730</v>
      </c>
      <c r="M2720" s="22">
        <v>15</v>
      </c>
    </row>
    <row r="2721" spans="1:13" x14ac:dyDescent="0.25">
      <c r="A2721" s="21">
        <v>115730</v>
      </c>
      <c r="B2721" s="22"/>
      <c r="C2721" s="22"/>
      <c r="D2721" s="22"/>
      <c r="E2721" s="22">
        <v>5</v>
      </c>
      <c r="F2721" s="22">
        <v>6</v>
      </c>
      <c r="G2721" s="22">
        <v>4</v>
      </c>
      <c r="H2721" s="22">
        <v>15</v>
      </c>
      <c r="L2721" s="21">
        <v>173756</v>
      </c>
      <c r="M2721" s="22">
        <v>15</v>
      </c>
    </row>
    <row r="2722" spans="1:13" x14ac:dyDescent="0.25">
      <c r="A2722" s="21">
        <v>173756</v>
      </c>
      <c r="B2722" s="22"/>
      <c r="C2722" s="22"/>
      <c r="D2722" s="22">
        <v>2</v>
      </c>
      <c r="E2722" s="22">
        <v>4</v>
      </c>
      <c r="F2722" s="22">
        <v>4</v>
      </c>
      <c r="G2722" s="22">
        <v>5</v>
      </c>
      <c r="H2722" s="22">
        <v>15</v>
      </c>
      <c r="L2722" s="21">
        <v>129879</v>
      </c>
      <c r="M2722" s="22">
        <v>15</v>
      </c>
    </row>
    <row r="2723" spans="1:13" x14ac:dyDescent="0.25">
      <c r="A2723" s="21">
        <v>129879</v>
      </c>
      <c r="B2723" s="22"/>
      <c r="C2723" s="22">
        <v>1</v>
      </c>
      <c r="D2723" s="22">
        <v>3</v>
      </c>
      <c r="E2723" s="22">
        <v>3</v>
      </c>
      <c r="F2723" s="22">
        <v>3</v>
      </c>
      <c r="G2723" s="22">
        <v>5</v>
      </c>
      <c r="H2723" s="22">
        <v>15</v>
      </c>
      <c r="L2723" s="21">
        <v>174797</v>
      </c>
      <c r="M2723" s="22">
        <v>15</v>
      </c>
    </row>
    <row r="2724" spans="1:13" x14ac:dyDescent="0.25">
      <c r="A2724" s="21">
        <v>174797</v>
      </c>
      <c r="B2724" s="22"/>
      <c r="C2724" s="22"/>
      <c r="D2724" s="22"/>
      <c r="E2724" s="22">
        <v>6</v>
      </c>
      <c r="F2724" s="22">
        <v>3</v>
      </c>
      <c r="G2724" s="22">
        <v>6</v>
      </c>
      <c r="H2724" s="22">
        <v>15</v>
      </c>
      <c r="L2724" s="21">
        <v>134514</v>
      </c>
      <c r="M2724" s="22">
        <v>15</v>
      </c>
    </row>
    <row r="2725" spans="1:13" x14ac:dyDescent="0.25">
      <c r="A2725" s="21">
        <v>134514</v>
      </c>
      <c r="B2725" s="22"/>
      <c r="C2725" s="22"/>
      <c r="D2725" s="22"/>
      <c r="E2725" s="22">
        <v>6</v>
      </c>
      <c r="F2725" s="22">
        <v>7</v>
      </c>
      <c r="G2725" s="22">
        <v>2</v>
      </c>
      <c r="H2725" s="22">
        <v>15</v>
      </c>
      <c r="L2725" s="21">
        <v>160334</v>
      </c>
      <c r="M2725" s="22">
        <v>15</v>
      </c>
    </row>
    <row r="2726" spans="1:13" x14ac:dyDescent="0.25">
      <c r="A2726" s="21">
        <v>160334</v>
      </c>
      <c r="B2726" s="22"/>
      <c r="C2726" s="22">
        <v>2</v>
      </c>
      <c r="D2726" s="22">
        <v>5</v>
      </c>
      <c r="E2726" s="22">
        <v>2</v>
      </c>
      <c r="F2726" s="22">
        <v>3</v>
      </c>
      <c r="G2726" s="22">
        <v>3</v>
      </c>
      <c r="H2726" s="22">
        <v>15</v>
      </c>
      <c r="L2726" s="21">
        <v>140363</v>
      </c>
      <c r="M2726" s="22">
        <v>15</v>
      </c>
    </row>
    <row r="2727" spans="1:13" x14ac:dyDescent="0.25">
      <c r="A2727" s="21">
        <v>140363</v>
      </c>
      <c r="B2727" s="22"/>
      <c r="C2727" s="22">
        <v>1</v>
      </c>
      <c r="D2727" s="22">
        <v>5</v>
      </c>
      <c r="E2727" s="22">
        <v>7</v>
      </c>
      <c r="F2727" s="22">
        <v>2</v>
      </c>
      <c r="G2727" s="22"/>
      <c r="H2727" s="22">
        <v>15</v>
      </c>
      <c r="L2727" s="21">
        <v>137119</v>
      </c>
      <c r="M2727" s="22">
        <v>15</v>
      </c>
    </row>
    <row r="2728" spans="1:13" x14ac:dyDescent="0.25">
      <c r="A2728" s="21">
        <v>137119</v>
      </c>
      <c r="B2728" s="22"/>
      <c r="C2728" s="22"/>
      <c r="D2728" s="22">
        <v>1</v>
      </c>
      <c r="E2728" s="22">
        <v>6</v>
      </c>
      <c r="F2728" s="22">
        <v>3</v>
      </c>
      <c r="G2728" s="22">
        <v>5</v>
      </c>
      <c r="H2728" s="22">
        <v>15</v>
      </c>
      <c r="L2728" s="21">
        <v>118458</v>
      </c>
      <c r="M2728" s="22">
        <v>15</v>
      </c>
    </row>
    <row r="2729" spans="1:13" x14ac:dyDescent="0.25">
      <c r="A2729" s="21">
        <v>118458</v>
      </c>
      <c r="B2729" s="22"/>
      <c r="C2729" s="22"/>
      <c r="D2729" s="22"/>
      <c r="E2729" s="22">
        <v>7</v>
      </c>
      <c r="F2729" s="22">
        <v>3</v>
      </c>
      <c r="G2729" s="22">
        <v>5</v>
      </c>
      <c r="H2729" s="22">
        <v>15</v>
      </c>
      <c r="L2729" s="21">
        <v>119306</v>
      </c>
      <c r="M2729" s="22">
        <v>15</v>
      </c>
    </row>
    <row r="2730" spans="1:13" x14ac:dyDescent="0.25">
      <c r="A2730" s="21">
        <v>119306</v>
      </c>
      <c r="B2730" s="22"/>
      <c r="C2730" s="22"/>
      <c r="D2730" s="22">
        <v>1</v>
      </c>
      <c r="E2730" s="22">
        <v>6</v>
      </c>
      <c r="F2730" s="22">
        <v>6</v>
      </c>
      <c r="G2730" s="22">
        <v>2</v>
      </c>
      <c r="H2730" s="22">
        <v>15</v>
      </c>
      <c r="L2730" s="21">
        <v>147956</v>
      </c>
      <c r="M2730" s="22">
        <v>15</v>
      </c>
    </row>
    <row r="2731" spans="1:13" x14ac:dyDescent="0.25">
      <c r="A2731" s="21">
        <v>147956</v>
      </c>
      <c r="B2731" s="22"/>
      <c r="C2731" s="22">
        <v>1</v>
      </c>
      <c r="D2731" s="22">
        <v>3</v>
      </c>
      <c r="E2731" s="22">
        <v>5</v>
      </c>
      <c r="F2731" s="22">
        <v>6</v>
      </c>
      <c r="G2731" s="22"/>
      <c r="H2731" s="22">
        <v>15</v>
      </c>
      <c r="L2731" s="21">
        <v>120966</v>
      </c>
      <c r="M2731" s="22">
        <v>15</v>
      </c>
    </row>
    <row r="2732" spans="1:13" x14ac:dyDescent="0.25">
      <c r="A2732" s="21">
        <v>120966</v>
      </c>
      <c r="B2732" s="22"/>
      <c r="C2732" s="22">
        <v>1</v>
      </c>
      <c r="D2732" s="22">
        <v>1</v>
      </c>
      <c r="E2732" s="22">
        <v>4</v>
      </c>
      <c r="F2732" s="22">
        <v>4</v>
      </c>
      <c r="G2732" s="22">
        <v>5</v>
      </c>
      <c r="H2732" s="22">
        <v>15</v>
      </c>
      <c r="L2732" s="21">
        <v>115841</v>
      </c>
      <c r="M2732" s="22">
        <v>15</v>
      </c>
    </row>
    <row r="2733" spans="1:13" x14ac:dyDescent="0.25">
      <c r="A2733" s="21">
        <v>115841</v>
      </c>
      <c r="B2733" s="22"/>
      <c r="C2733" s="22"/>
      <c r="D2733" s="22">
        <v>3</v>
      </c>
      <c r="E2733" s="22">
        <v>3</v>
      </c>
      <c r="F2733" s="22">
        <v>6</v>
      </c>
      <c r="G2733" s="22">
        <v>3</v>
      </c>
      <c r="H2733" s="22">
        <v>15</v>
      </c>
      <c r="L2733" s="21">
        <v>171754</v>
      </c>
      <c r="M2733" s="22">
        <v>15</v>
      </c>
    </row>
    <row r="2734" spans="1:13" x14ac:dyDescent="0.25">
      <c r="A2734" s="21">
        <v>171754</v>
      </c>
      <c r="B2734" s="22"/>
      <c r="C2734" s="22">
        <v>1</v>
      </c>
      <c r="D2734" s="22">
        <v>2</v>
      </c>
      <c r="E2734" s="22">
        <v>6</v>
      </c>
      <c r="F2734" s="22">
        <v>1</v>
      </c>
      <c r="G2734" s="22">
        <v>5</v>
      </c>
      <c r="H2734" s="22">
        <v>15</v>
      </c>
      <c r="L2734" s="21">
        <v>156832</v>
      </c>
      <c r="M2734" s="22">
        <v>15</v>
      </c>
    </row>
    <row r="2735" spans="1:13" x14ac:dyDescent="0.25">
      <c r="A2735" s="21">
        <v>156832</v>
      </c>
      <c r="B2735" s="22"/>
      <c r="C2735" s="22"/>
      <c r="D2735" s="22">
        <v>1</v>
      </c>
      <c r="E2735" s="22">
        <v>5</v>
      </c>
      <c r="F2735" s="22">
        <v>3</v>
      </c>
      <c r="G2735" s="22">
        <v>6</v>
      </c>
      <c r="H2735" s="22">
        <v>15</v>
      </c>
      <c r="L2735" s="21">
        <v>132341</v>
      </c>
      <c r="M2735" s="22">
        <v>15</v>
      </c>
    </row>
    <row r="2736" spans="1:13" x14ac:dyDescent="0.25">
      <c r="A2736" s="21">
        <v>132341</v>
      </c>
      <c r="B2736" s="22"/>
      <c r="C2736" s="22"/>
      <c r="D2736" s="22"/>
      <c r="E2736" s="22">
        <v>6</v>
      </c>
      <c r="F2736" s="22">
        <v>2</v>
      </c>
      <c r="G2736" s="22">
        <v>7</v>
      </c>
      <c r="H2736" s="22">
        <v>15</v>
      </c>
      <c r="L2736" s="21">
        <v>165939</v>
      </c>
      <c r="M2736" s="22">
        <v>15</v>
      </c>
    </row>
    <row r="2737" spans="1:13" x14ac:dyDescent="0.25">
      <c r="A2737" s="21">
        <v>165939</v>
      </c>
      <c r="B2737" s="22"/>
      <c r="C2737" s="22">
        <v>1</v>
      </c>
      <c r="D2737" s="22">
        <v>4</v>
      </c>
      <c r="E2737" s="22">
        <v>6</v>
      </c>
      <c r="F2737" s="22">
        <v>3</v>
      </c>
      <c r="G2737" s="22">
        <v>1</v>
      </c>
      <c r="H2737" s="22">
        <v>15</v>
      </c>
      <c r="L2737" s="21">
        <v>119377</v>
      </c>
      <c r="M2737" s="22">
        <v>15</v>
      </c>
    </row>
    <row r="2738" spans="1:13" x14ac:dyDescent="0.25">
      <c r="A2738" s="21">
        <v>119377</v>
      </c>
      <c r="B2738" s="22"/>
      <c r="C2738" s="22"/>
      <c r="D2738" s="22">
        <v>1</v>
      </c>
      <c r="E2738" s="22">
        <v>3</v>
      </c>
      <c r="F2738" s="22">
        <v>5</v>
      </c>
      <c r="G2738" s="22">
        <v>6</v>
      </c>
      <c r="H2738" s="22">
        <v>15</v>
      </c>
      <c r="L2738" s="21">
        <v>157077</v>
      </c>
      <c r="M2738" s="22">
        <v>15</v>
      </c>
    </row>
    <row r="2739" spans="1:13" x14ac:dyDescent="0.25">
      <c r="A2739" s="21">
        <v>157077</v>
      </c>
      <c r="B2739" s="22"/>
      <c r="C2739" s="22"/>
      <c r="D2739" s="22">
        <v>4</v>
      </c>
      <c r="E2739" s="22">
        <v>2</v>
      </c>
      <c r="F2739" s="22">
        <v>8</v>
      </c>
      <c r="G2739" s="22">
        <v>1</v>
      </c>
      <c r="H2739" s="22">
        <v>15</v>
      </c>
      <c r="L2739" s="21">
        <v>128441</v>
      </c>
      <c r="M2739" s="22">
        <v>15</v>
      </c>
    </row>
    <row r="2740" spans="1:13" x14ac:dyDescent="0.25">
      <c r="A2740" s="21">
        <v>128441</v>
      </c>
      <c r="B2740" s="22"/>
      <c r="C2740" s="22"/>
      <c r="D2740" s="22">
        <v>7</v>
      </c>
      <c r="E2740" s="22">
        <v>4</v>
      </c>
      <c r="F2740" s="22">
        <v>2</v>
      </c>
      <c r="G2740" s="22">
        <v>2</v>
      </c>
      <c r="H2740" s="22">
        <v>15</v>
      </c>
      <c r="L2740" s="21">
        <v>119946</v>
      </c>
      <c r="M2740" s="22">
        <v>15</v>
      </c>
    </row>
    <row r="2741" spans="1:13" x14ac:dyDescent="0.25">
      <c r="A2741" s="21">
        <v>119946</v>
      </c>
      <c r="B2741" s="22"/>
      <c r="C2741" s="22"/>
      <c r="D2741" s="22">
        <v>3</v>
      </c>
      <c r="E2741" s="22">
        <v>5</v>
      </c>
      <c r="F2741" s="22">
        <v>4</v>
      </c>
      <c r="G2741" s="22">
        <v>3</v>
      </c>
      <c r="H2741" s="22">
        <v>15</v>
      </c>
      <c r="L2741" s="21">
        <v>133358</v>
      </c>
      <c r="M2741" s="22">
        <v>15</v>
      </c>
    </row>
    <row r="2742" spans="1:13" x14ac:dyDescent="0.25">
      <c r="A2742" s="21">
        <v>133358</v>
      </c>
      <c r="B2742" s="22"/>
      <c r="C2742" s="22"/>
      <c r="D2742" s="22">
        <v>1</v>
      </c>
      <c r="E2742" s="22">
        <v>8</v>
      </c>
      <c r="F2742" s="22">
        <v>6</v>
      </c>
      <c r="G2742" s="22"/>
      <c r="H2742" s="22">
        <v>15</v>
      </c>
      <c r="L2742" s="21">
        <v>117463</v>
      </c>
      <c r="M2742" s="22">
        <v>15</v>
      </c>
    </row>
    <row r="2743" spans="1:13" x14ac:dyDescent="0.25">
      <c r="A2743" s="21">
        <v>117463</v>
      </c>
      <c r="B2743" s="22"/>
      <c r="C2743" s="22">
        <v>1</v>
      </c>
      <c r="D2743" s="22">
        <v>6</v>
      </c>
      <c r="E2743" s="22">
        <v>3</v>
      </c>
      <c r="F2743" s="22">
        <v>4</v>
      </c>
      <c r="G2743" s="22">
        <v>1</v>
      </c>
      <c r="H2743" s="22">
        <v>15</v>
      </c>
      <c r="L2743" s="21">
        <v>128539</v>
      </c>
      <c r="M2743" s="22">
        <v>15</v>
      </c>
    </row>
    <row r="2744" spans="1:13" x14ac:dyDescent="0.25">
      <c r="A2744" s="21">
        <v>128539</v>
      </c>
      <c r="B2744" s="22"/>
      <c r="C2744" s="22"/>
      <c r="D2744" s="22">
        <v>1</v>
      </c>
      <c r="E2744" s="22">
        <v>4</v>
      </c>
      <c r="F2744" s="22">
        <v>5</v>
      </c>
      <c r="G2744" s="22">
        <v>5</v>
      </c>
      <c r="H2744" s="22">
        <v>15</v>
      </c>
      <c r="L2744" s="21">
        <v>120035</v>
      </c>
      <c r="M2744" s="22">
        <v>15</v>
      </c>
    </row>
    <row r="2745" spans="1:13" x14ac:dyDescent="0.25">
      <c r="A2745" s="21">
        <v>120035</v>
      </c>
      <c r="B2745" s="22"/>
      <c r="C2745" s="22">
        <v>2</v>
      </c>
      <c r="D2745" s="22">
        <v>5</v>
      </c>
      <c r="E2745" s="22">
        <v>3</v>
      </c>
      <c r="F2745" s="22">
        <v>5</v>
      </c>
      <c r="G2745" s="22"/>
      <c r="H2745" s="22">
        <v>15</v>
      </c>
      <c r="L2745" s="21">
        <v>121861</v>
      </c>
      <c r="M2745" s="22">
        <v>15</v>
      </c>
    </row>
    <row r="2746" spans="1:13" x14ac:dyDescent="0.25">
      <c r="A2746" s="21">
        <v>121861</v>
      </c>
      <c r="B2746" s="22"/>
      <c r="C2746" s="22"/>
      <c r="D2746" s="22">
        <v>1</v>
      </c>
      <c r="E2746" s="22">
        <v>5</v>
      </c>
      <c r="F2746" s="22">
        <v>5</v>
      </c>
      <c r="G2746" s="22">
        <v>4</v>
      </c>
      <c r="H2746" s="22">
        <v>15</v>
      </c>
      <c r="L2746" s="21">
        <v>148458</v>
      </c>
      <c r="M2746" s="22">
        <v>15</v>
      </c>
    </row>
    <row r="2747" spans="1:13" x14ac:dyDescent="0.25">
      <c r="A2747" s="21">
        <v>148458</v>
      </c>
      <c r="B2747" s="22"/>
      <c r="C2747" s="22">
        <v>1</v>
      </c>
      <c r="D2747" s="22">
        <v>7</v>
      </c>
      <c r="E2747" s="22">
        <v>1</v>
      </c>
      <c r="F2747" s="22">
        <v>2</v>
      </c>
      <c r="G2747" s="22">
        <v>4</v>
      </c>
      <c r="H2747" s="22">
        <v>15</v>
      </c>
      <c r="L2747" s="21">
        <v>134175</v>
      </c>
      <c r="M2747" s="22">
        <v>15</v>
      </c>
    </row>
    <row r="2748" spans="1:13" x14ac:dyDescent="0.25">
      <c r="A2748" s="21">
        <v>134175</v>
      </c>
      <c r="B2748" s="22"/>
      <c r="C2748" s="22">
        <v>2</v>
      </c>
      <c r="D2748" s="22">
        <v>4</v>
      </c>
      <c r="E2748" s="22">
        <v>3</v>
      </c>
      <c r="F2748" s="22">
        <v>3</v>
      </c>
      <c r="G2748" s="22">
        <v>3</v>
      </c>
      <c r="H2748" s="22">
        <v>15</v>
      </c>
      <c r="L2748" s="21">
        <v>157690</v>
      </c>
      <c r="M2748" s="22">
        <v>15</v>
      </c>
    </row>
    <row r="2749" spans="1:13" x14ac:dyDescent="0.25">
      <c r="A2749" s="21">
        <v>157690</v>
      </c>
      <c r="B2749" s="22"/>
      <c r="C2749" s="22">
        <v>3</v>
      </c>
      <c r="D2749" s="22">
        <v>3</v>
      </c>
      <c r="E2749" s="22">
        <v>4</v>
      </c>
      <c r="F2749" s="22">
        <v>3</v>
      </c>
      <c r="G2749" s="22">
        <v>2</v>
      </c>
      <c r="H2749" s="22">
        <v>15</v>
      </c>
      <c r="L2749" s="21">
        <v>131732</v>
      </c>
      <c r="M2749" s="22">
        <v>15</v>
      </c>
    </row>
    <row r="2750" spans="1:13" x14ac:dyDescent="0.25">
      <c r="A2750" s="21">
        <v>131732</v>
      </c>
      <c r="B2750" s="22"/>
      <c r="C2750" s="22"/>
      <c r="D2750" s="22">
        <v>1</v>
      </c>
      <c r="E2750" s="22">
        <v>6</v>
      </c>
      <c r="F2750" s="22">
        <v>6</v>
      </c>
      <c r="G2750" s="22">
        <v>2</v>
      </c>
      <c r="H2750" s="22">
        <v>15</v>
      </c>
      <c r="L2750" s="21">
        <v>120049</v>
      </c>
      <c r="M2750" s="22">
        <v>15</v>
      </c>
    </row>
    <row r="2751" spans="1:13" x14ac:dyDescent="0.25">
      <c r="A2751" s="21">
        <v>120049</v>
      </c>
      <c r="B2751" s="22"/>
      <c r="C2751" s="22"/>
      <c r="D2751" s="22">
        <v>1</v>
      </c>
      <c r="E2751" s="22">
        <v>6</v>
      </c>
      <c r="F2751" s="22">
        <v>2</v>
      </c>
      <c r="G2751" s="22">
        <v>6</v>
      </c>
      <c r="H2751" s="22">
        <v>15</v>
      </c>
      <c r="L2751" s="21">
        <v>151089</v>
      </c>
      <c r="M2751" s="22">
        <v>15</v>
      </c>
    </row>
    <row r="2752" spans="1:13" x14ac:dyDescent="0.25">
      <c r="A2752" s="21">
        <v>151089</v>
      </c>
      <c r="B2752" s="22"/>
      <c r="C2752" s="22"/>
      <c r="D2752" s="22">
        <v>3</v>
      </c>
      <c r="E2752" s="22">
        <v>4</v>
      </c>
      <c r="F2752" s="22">
        <v>3</v>
      </c>
      <c r="G2752" s="22">
        <v>5</v>
      </c>
      <c r="H2752" s="22">
        <v>15</v>
      </c>
      <c r="L2752" s="21">
        <v>148820</v>
      </c>
      <c r="M2752" s="22">
        <v>15</v>
      </c>
    </row>
    <row r="2753" spans="1:13" x14ac:dyDescent="0.25">
      <c r="A2753" s="21">
        <v>148820</v>
      </c>
      <c r="B2753" s="22"/>
      <c r="C2753" s="22">
        <v>4</v>
      </c>
      <c r="D2753" s="22">
        <v>6</v>
      </c>
      <c r="E2753" s="22">
        <v>4</v>
      </c>
      <c r="F2753" s="22">
        <v>1</v>
      </c>
      <c r="G2753" s="22"/>
      <c r="H2753" s="22">
        <v>15</v>
      </c>
      <c r="L2753" s="21">
        <v>143804</v>
      </c>
      <c r="M2753" s="22">
        <v>15</v>
      </c>
    </row>
    <row r="2754" spans="1:13" x14ac:dyDescent="0.25">
      <c r="A2754" s="21">
        <v>143804</v>
      </c>
      <c r="B2754" s="22"/>
      <c r="C2754" s="22"/>
      <c r="D2754" s="22">
        <v>4</v>
      </c>
      <c r="E2754" s="22">
        <v>5</v>
      </c>
      <c r="F2754" s="22"/>
      <c r="G2754" s="22">
        <v>6</v>
      </c>
      <c r="H2754" s="22">
        <v>15</v>
      </c>
      <c r="L2754" s="21">
        <v>157873</v>
      </c>
      <c r="M2754" s="22">
        <v>15</v>
      </c>
    </row>
    <row r="2755" spans="1:13" x14ac:dyDescent="0.25">
      <c r="A2755" s="21">
        <v>157873</v>
      </c>
      <c r="B2755" s="22"/>
      <c r="C2755" s="22"/>
      <c r="D2755" s="22"/>
      <c r="E2755" s="22"/>
      <c r="F2755" s="22">
        <v>9</v>
      </c>
      <c r="G2755" s="22">
        <v>6</v>
      </c>
      <c r="H2755" s="22">
        <v>15</v>
      </c>
      <c r="L2755" s="21">
        <v>131951</v>
      </c>
      <c r="M2755" s="22">
        <v>15</v>
      </c>
    </row>
    <row r="2756" spans="1:13" x14ac:dyDescent="0.25">
      <c r="A2756" s="21">
        <v>131951</v>
      </c>
      <c r="B2756" s="22"/>
      <c r="C2756" s="22"/>
      <c r="D2756" s="22">
        <v>5</v>
      </c>
      <c r="E2756" s="22">
        <v>4</v>
      </c>
      <c r="F2756" s="22">
        <v>3</v>
      </c>
      <c r="G2756" s="22">
        <v>3</v>
      </c>
      <c r="H2756" s="22">
        <v>15</v>
      </c>
      <c r="L2756" s="21">
        <v>126127</v>
      </c>
      <c r="M2756" s="22">
        <v>15</v>
      </c>
    </row>
    <row r="2757" spans="1:13" x14ac:dyDescent="0.25">
      <c r="A2757" s="21">
        <v>126127</v>
      </c>
      <c r="B2757" s="22"/>
      <c r="C2757" s="22"/>
      <c r="D2757" s="22">
        <v>2</v>
      </c>
      <c r="E2757" s="22">
        <v>2</v>
      </c>
      <c r="F2757" s="22">
        <v>7</v>
      </c>
      <c r="G2757" s="22">
        <v>4</v>
      </c>
      <c r="H2757" s="22">
        <v>15</v>
      </c>
      <c r="L2757" s="21">
        <v>119292</v>
      </c>
      <c r="M2757" s="22">
        <v>15</v>
      </c>
    </row>
    <row r="2758" spans="1:13" x14ac:dyDescent="0.25">
      <c r="A2758" s="21">
        <v>119292</v>
      </c>
      <c r="B2758" s="22"/>
      <c r="C2758" s="22">
        <v>1</v>
      </c>
      <c r="D2758" s="22">
        <v>3</v>
      </c>
      <c r="E2758" s="22">
        <v>4</v>
      </c>
      <c r="F2758" s="22">
        <v>5</v>
      </c>
      <c r="G2758" s="22">
        <v>2</v>
      </c>
      <c r="H2758" s="22">
        <v>15</v>
      </c>
      <c r="L2758" s="21">
        <v>141785</v>
      </c>
      <c r="M2758" s="22">
        <v>15</v>
      </c>
    </row>
    <row r="2759" spans="1:13" x14ac:dyDescent="0.25">
      <c r="A2759" s="21">
        <v>141785</v>
      </c>
      <c r="B2759" s="22"/>
      <c r="C2759" s="22"/>
      <c r="D2759" s="22">
        <v>3</v>
      </c>
      <c r="E2759" s="22">
        <v>3</v>
      </c>
      <c r="F2759" s="22">
        <v>5</v>
      </c>
      <c r="G2759" s="22">
        <v>4</v>
      </c>
      <c r="H2759" s="22">
        <v>15</v>
      </c>
      <c r="L2759" s="21">
        <v>171245</v>
      </c>
      <c r="M2759" s="22">
        <v>15</v>
      </c>
    </row>
    <row r="2760" spans="1:13" x14ac:dyDescent="0.25">
      <c r="A2760" s="21">
        <v>171245</v>
      </c>
      <c r="B2760" s="22"/>
      <c r="C2760" s="22">
        <v>1</v>
      </c>
      <c r="D2760" s="22">
        <v>6</v>
      </c>
      <c r="E2760" s="22">
        <v>5</v>
      </c>
      <c r="F2760" s="22">
        <v>2</v>
      </c>
      <c r="G2760" s="22">
        <v>1</v>
      </c>
      <c r="H2760" s="22">
        <v>15</v>
      </c>
      <c r="L2760" s="21">
        <v>135641</v>
      </c>
      <c r="M2760" s="22">
        <v>15</v>
      </c>
    </row>
    <row r="2761" spans="1:13" x14ac:dyDescent="0.25">
      <c r="A2761" s="21">
        <v>135641</v>
      </c>
      <c r="B2761" s="22"/>
      <c r="C2761" s="22">
        <v>2</v>
      </c>
      <c r="D2761" s="22">
        <v>6</v>
      </c>
      <c r="E2761" s="22">
        <v>5</v>
      </c>
      <c r="F2761" s="22">
        <v>2</v>
      </c>
      <c r="G2761" s="22"/>
      <c r="H2761" s="22">
        <v>15</v>
      </c>
      <c r="L2761" s="21">
        <v>171319</v>
      </c>
      <c r="M2761" s="22">
        <v>15</v>
      </c>
    </row>
    <row r="2762" spans="1:13" x14ac:dyDescent="0.25">
      <c r="A2762" s="21">
        <v>171319</v>
      </c>
      <c r="B2762" s="22"/>
      <c r="C2762" s="22">
        <v>2</v>
      </c>
      <c r="D2762" s="22">
        <v>3</v>
      </c>
      <c r="E2762" s="22">
        <v>2</v>
      </c>
      <c r="F2762" s="22">
        <v>3</v>
      </c>
      <c r="G2762" s="22">
        <v>5</v>
      </c>
      <c r="H2762" s="22">
        <v>15</v>
      </c>
      <c r="L2762" s="21">
        <v>123131</v>
      </c>
      <c r="M2762" s="22">
        <v>15</v>
      </c>
    </row>
    <row r="2763" spans="1:13" x14ac:dyDescent="0.25">
      <c r="A2763" s="21">
        <v>123131</v>
      </c>
      <c r="B2763" s="22"/>
      <c r="C2763" s="22"/>
      <c r="D2763" s="22">
        <v>5</v>
      </c>
      <c r="E2763" s="22">
        <v>6</v>
      </c>
      <c r="F2763" s="22">
        <v>4</v>
      </c>
      <c r="G2763" s="22"/>
      <c r="H2763" s="22">
        <v>15</v>
      </c>
      <c r="L2763" s="21">
        <v>127399</v>
      </c>
      <c r="M2763" s="22">
        <v>15</v>
      </c>
    </row>
    <row r="2764" spans="1:13" x14ac:dyDescent="0.25">
      <c r="A2764" s="21">
        <v>127399</v>
      </c>
      <c r="B2764" s="22"/>
      <c r="C2764" s="22">
        <v>2</v>
      </c>
      <c r="D2764" s="22">
        <v>3</v>
      </c>
      <c r="E2764" s="22">
        <v>3</v>
      </c>
      <c r="F2764" s="22">
        <v>5</v>
      </c>
      <c r="G2764" s="22">
        <v>2</v>
      </c>
      <c r="H2764" s="22">
        <v>15</v>
      </c>
      <c r="L2764" s="21">
        <v>167412</v>
      </c>
      <c r="M2764" s="22">
        <v>15</v>
      </c>
    </row>
    <row r="2765" spans="1:13" x14ac:dyDescent="0.25">
      <c r="A2765" s="21">
        <v>167412</v>
      </c>
      <c r="B2765" s="22"/>
      <c r="C2765" s="22"/>
      <c r="D2765" s="22">
        <v>1</v>
      </c>
      <c r="E2765" s="22">
        <v>2</v>
      </c>
      <c r="F2765" s="22">
        <v>7</v>
      </c>
      <c r="G2765" s="22">
        <v>5</v>
      </c>
      <c r="H2765" s="22">
        <v>15</v>
      </c>
      <c r="L2765" s="21">
        <v>137528</v>
      </c>
      <c r="M2765" s="22">
        <v>15</v>
      </c>
    </row>
    <row r="2766" spans="1:13" x14ac:dyDescent="0.25">
      <c r="A2766" s="21">
        <v>137528</v>
      </c>
      <c r="B2766" s="22"/>
      <c r="C2766" s="22">
        <v>3</v>
      </c>
      <c r="D2766" s="22">
        <v>1</v>
      </c>
      <c r="E2766" s="22">
        <v>5</v>
      </c>
      <c r="F2766" s="22">
        <v>3</v>
      </c>
      <c r="G2766" s="22">
        <v>3</v>
      </c>
      <c r="H2766" s="22">
        <v>15</v>
      </c>
      <c r="L2766" s="21">
        <v>158362</v>
      </c>
      <c r="M2766" s="22">
        <v>15</v>
      </c>
    </row>
    <row r="2767" spans="1:13" x14ac:dyDescent="0.25">
      <c r="A2767" s="21">
        <v>158362</v>
      </c>
      <c r="B2767" s="22"/>
      <c r="C2767" s="22"/>
      <c r="D2767" s="22">
        <v>1</v>
      </c>
      <c r="E2767" s="22">
        <v>4</v>
      </c>
      <c r="F2767" s="22">
        <v>3</v>
      </c>
      <c r="G2767" s="22">
        <v>7</v>
      </c>
      <c r="H2767" s="22">
        <v>15</v>
      </c>
      <c r="L2767" s="21">
        <v>123985</v>
      </c>
      <c r="M2767" s="22">
        <v>15</v>
      </c>
    </row>
    <row r="2768" spans="1:13" x14ac:dyDescent="0.25">
      <c r="A2768" s="21">
        <v>123985</v>
      </c>
      <c r="B2768" s="22"/>
      <c r="C2768" s="22"/>
      <c r="D2768" s="22">
        <v>1</v>
      </c>
      <c r="E2768" s="22">
        <v>3</v>
      </c>
      <c r="F2768" s="22">
        <v>6</v>
      </c>
      <c r="G2768" s="22">
        <v>5</v>
      </c>
      <c r="H2768" s="22">
        <v>15</v>
      </c>
      <c r="L2768" s="21">
        <v>142021</v>
      </c>
      <c r="M2768" s="22">
        <v>15</v>
      </c>
    </row>
    <row r="2769" spans="1:13" x14ac:dyDescent="0.25">
      <c r="A2769" s="21">
        <v>142021</v>
      </c>
      <c r="B2769" s="22"/>
      <c r="C2769" s="22"/>
      <c r="D2769" s="22"/>
      <c r="E2769" s="22">
        <v>3</v>
      </c>
      <c r="F2769" s="22">
        <v>7</v>
      </c>
      <c r="G2769" s="22">
        <v>5</v>
      </c>
      <c r="H2769" s="22">
        <v>15</v>
      </c>
      <c r="L2769" s="21">
        <v>162154</v>
      </c>
      <c r="M2769" s="22">
        <v>15</v>
      </c>
    </row>
    <row r="2770" spans="1:13" x14ac:dyDescent="0.25">
      <c r="A2770" s="21">
        <v>162154</v>
      </c>
      <c r="B2770" s="22"/>
      <c r="C2770" s="22">
        <v>1</v>
      </c>
      <c r="D2770" s="22">
        <v>5</v>
      </c>
      <c r="E2770" s="22">
        <v>4</v>
      </c>
      <c r="F2770" s="22">
        <v>5</v>
      </c>
      <c r="G2770" s="22"/>
      <c r="H2770" s="22">
        <v>15</v>
      </c>
      <c r="L2770" s="21">
        <v>158444</v>
      </c>
      <c r="M2770" s="22">
        <v>15</v>
      </c>
    </row>
    <row r="2771" spans="1:13" x14ac:dyDescent="0.25">
      <c r="A2771" s="21">
        <v>158444</v>
      </c>
      <c r="B2771" s="22"/>
      <c r="C2771" s="22">
        <v>2</v>
      </c>
      <c r="D2771" s="22">
        <v>5</v>
      </c>
      <c r="E2771" s="22">
        <v>1</v>
      </c>
      <c r="F2771" s="22">
        <v>5</v>
      </c>
      <c r="G2771" s="22">
        <v>2</v>
      </c>
      <c r="H2771" s="22">
        <v>15</v>
      </c>
      <c r="L2771" s="21">
        <v>172204</v>
      </c>
      <c r="M2771" s="22">
        <v>15</v>
      </c>
    </row>
    <row r="2772" spans="1:13" x14ac:dyDescent="0.25">
      <c r="A2772" s="21">
        <v>172204</v>
      </c>
      <c r="B2772" s="22"/>
      <c r="C2772" s="22"/>
      <c r="D2772" s="22">
        <v>4</v>
      </c>
      <c r="E2772" s="22">
        <v>4</v>
      </c>
      <c r="F2772" s="22">
        <v>3</v>
      </c>
      <c r="G2772" s="22">
        <v>4</v>
      </c>
      <c r="H2772" s="22">
        <v>15</v>
      </c>
      <c r="L2772" s="21">
        <v>158527</v>
      </c>
      <c r="M2772" s="22">
        <v>15</v>
      </c>
    </row>
    <row r="2773" spans="1:13" x14ac:dyDescent="0.25">
      <c r="A2773" s="21">
        <v>158527</v>
      </c>
      <c r="B2773" s="22"/>
      <c r="C2773" s="22"/>
      <c r="D2773" s="22">
        <v>1</v>
      </c>
      <c r="E2773" s="22">
        <v>4</v>
      </c>
      <c r="F2773" s="22">
        <v>2</v>
      </c>
      <c r="G2773" s="22">
        <v>8</v>
      </c>
      <c r="H2773" s="22">
        <v>15</v>
      </c>
      <c r="L2773" s="21">
        <v>172409</v>
      </c>
      <c r="M2773" s="22">
        <v>15</v>
      </c>
    </row>
    <row r="2774" spans="1:13" x14ac:dyDescent="0.25">
      <c r="A2774" s="21">
        <v>172409</v>
      </c>
      <c r="B2774" s="22"/>
      <c r="C2774" s="22">
        <v>2</v>
      </c>
      <c r="D2774" s="22">
        <v>5</v>
      </c>
      <c r="E2774" s="22">
        <v>3</v>
      </c>
      <c r="F2774" s="22">
        <v>5</v>
      </c>
      <c r="G2774" s="22"/>
      <c r="H2774" s="22">
        <v>15</v>
      </c>
      <c r="L2774" s="21">
        <v>126247</v>
      </c>
      <c r="M2774" s="22">
        <v>15</v>
      </c>
    </row>
    <row r="2775" spans="1:13" x14ac:dyDescent="0.25">
      <c r="A2775" s="21">
        <v>126247</v>
      </c>
      <c r="B2775" s="22"/>
      <c r="C2775" s="22">
        <v>1</v>
      </c>
      <c r="D2775" s="22">
        <v>7</v>
      </c>
      <c r="E2775" s="22">
        <v>7</v>
      </c>
      <c r="F2775" s="22"/>
      <c r="G2775" s="22"/>
      <c r="H2775" s="22">
        <v>15</v>
      </c>
      <c r="L2775" s="21">
        <v>119535</v>
      </c>
      <c r="M2775" s="22">
        <v>15</v>
      </c>
    </row>
    <row r="2776" spans="1:13" x14ac:dyDescent="0.25">
      <c r="A2776" s="21">
        <v>119535</v>
      </c>
      <c r="B2776" s="22"/>
      <c r="C2776" s="22"/>
      <c r="D2776" s="22">
        <v>1</v>
      </c>
      <c r="E2776" s="22">
        <v>4</v>
      </c>
      <c r="F2776" s="22">
        <v>5</v>
      </c>
      <c r="G2776" s="22">
        <v>5</v>
      </c>
      <c r="H2776" s="22">
        <v>15</v>
      </c>
      <c r="L2776" s="21">
        <v>117109</v>
      </c>
      <c r="M2776" s="22">
        <v>15</v>
      </c>
    </row>
    <row r="2777" spans="1:13" x14ac:dyDescent="0.25">
      <c r="A2777" s="21">
        <v>117109</v>
      </c>
      <c r="B2777" s="22"/>
      <c r="C2777" s="22">
        <v>1</v>
      </c>
      <c r="D2777" s="22">
        <v>6</v>
      </c>
      <c r="E2777" s="22">
        <v>8</v>
      </c>
      <c r="F2777" s="22"/>
      <c r="G2777" s="22"/>
      <c r="H2777" s="22">
        <v>15</v>
      </c>
      <c r="L2777" s="21">
        <v>145510</v>
      </c>
      <c r="M2777" s="22">
        <v>15</v>
      </c>
    </row>
    <row r="2778" spans="1:13" x14ac:dyDescent="0.25">
      <c r="A2778" s="21">
        <v>145510</v>
      </c>
      <c r="B2778" s="22"/>
      <c r="C2778" s="22"/>
      <c r="D2778" s="22">
        <v>1</v>
      </c>
      <c r="E2778" s="22">
        <v>6</v>
      </c>
      <c r="F2778" s="22">
        <v>3</v>
      </c>
      <c r="G2778" s="22">
        <v>5</v>
      </c>
      <c r="H2778" s="22">
        <v>15</v>
      </c>
      <c r="L2778" s="21">
        <v>136466</v>
      </c>
      <c r="M2778" s="22">
        <v>15</v>
      </c>
    </row>
    <row r="2779" spans="1:13" x14ac:dyDescent="0.25">
      <c r="A2779" s="21">
        <v>136466</v>
      </c>
      <c r="B2779" s="22"/>
      <c r="C2779" s="22"/>
      <c r="D2779" s="22">
        <v>2</v>
      </c>
      <c r="E2779" s="22">
        <v>3</v>
      </c>
      <c r="F2779" s="22">
        <v>8</v>
      </c>
      <c r="G2779" s="22">
        <v>2</v>
      </c>
      <c r="H2779" s="22">
        <v>15</v>
      </c>
      <c r="L2779" s="21">
        <v>124613</v>
      </c>
      <c r="M2779" s="22">
        <v>15</v>
      </c>
    </row>
    <row r="2780" spans="1:13" x14ac:dyDescent="0.25">
      <c r="A2780" s="21">
        <v>124613</v>
      </c>
      <c r="B2780" s="22"/>
      <c r="C2780" s="22">
        <v>1</v>
      </c>
      <c r="D2780" s="22">
        <v>7</v>
      </c>
      <c r="E2780" s="22">
        <v>4</v>
      </c>
      <c r="F2780" s="22">
        <v>1</v>
      </c>
      <c r="G2780" s="22">
        <v>2</v>
      </c>
      <c r="H2780" s="22">
        <v>15</v>
      </c>
      <c r="L2780" s="21">
        <v>117640</v>
      </c>
      <c r="M2780" s="22">
        <v>15</v>
      </c>
    </row>
    <row r="2781" spans="1:13" x14ac:dyDescent="0.25">
      <c r="A2781" s="21">
        <v>117640</v>
      </c>
      <c r="B2781" s="22"/>
      <c r="C2781" s="22"/>
      <c r="D2781" s="22">
        <v>3</v>
      </c>
      <c r="E2781" s="22">
        <v>5</v>
      </c>
      <c r="F2781" s="22">
        <v>7</v>
      </c>
      <c r="G2781" s="22"/>
      <c r="H2781" s="22">
        <v>15</v>
      </c>
      <c r="L2781" s="21">
        <v>128519</v>
      </c>
      <c r="M2781" s="22">
        <v>15</v>
      </c>
    </row>
    <row r="2782" spans="1:13" x14ac:dyDescent="0.25">
      <c r="A2782" s="21">
        <v>128519</v>
      </c>
      <c r="B2782" s="22"/>
      <c r="C2782" s="22">
        <v>3</v>
      </c>
      <c r="D2782" s="22">
        <v>4</v>
      </c>
      <c r="E2782" s="22">
        <v>1</v>
      </c>
      <c r="F2782" s="22">
        <v>1</v>
      </c>
      <c r="G2782" s="22">
        <v>6</v>
      </c>
      <c r="H2782" s="22">
        <v>15</v>
      </c>
      <c r="L2782" s="21">
        <v>131472</v>
      </c>
      <c r="M2782" s="22">
        <v>15</v>
      </c>
    </row>
    <row r="2783" spans="1:13" x14ac:dyDescent="0.25">
      <c r="A2783" s="21">
        <v>131472</v>
      </c>
      <c r="B2783" s="22"/>
      <c r="C2783" s="22">
        <v>1</v>
      </c>
      <c r="D2783" s="22">
        <v>5</v>
      </c>
      <c r="E2783" s="22">
        <v>3</v>
      </c>
      <c r="F2783" s="22">
        <v>4</v>
      </c>
      <c r="G2783" s="22">
        <v>2</v>
      </c>
      <c r="H2783" s="22">
        <v>15</v>
      </c>
      <c r="L2783" s="21">
        <v>173652</v>
      </c>
      <c r="M2783" s="22">
        <v>15</v>
      </c>
    </row>
    <row r="2784" spans="1:13" x14ac:dyDescent="0.25">
      <c r="A2784" s="21">
        <v>173652</v>
      </c>
      <c r="B2784" s="22"/>
      <c r="C2784" s="22">
        <v>1</v>
      </c>
      <c r="D2784" s="22">
        <v>6</v>
      </c>
      <c r="E2784" s="22">
        <v>5</v>
      </c>
      <c r="F2784" s="22">
        <v>3</v>
      </c>
      <c r="G2784" s="22"/>
      <c r="H2784" s="22">
        <v>15</v>
      </c>
      <c r="L2784" s="21">
        <v>126957</v>
      </c>
      <c r="M2784" s="22">
        <v>15</v>
      </c>
    </row>
    <row r="2785" spans="1:13" x14ac:dyDescent="0.25">
      <c r="A2785" s="21">
        <v>126957</v>
      </c>
      <c r="B2785" s="22"/>
      <c r="C2785" s="22">
        <v>3</v>
      </c>
      <c r="D2785" s="22">
        <v>4</v>
      </c>
      <c r="E2785" s="22">
        <v>1</v>
      </c>
      <c r="F2785" s="22">
        <v>4</v>
      </c>
      <c r="G2785" s="22">
        <v>3</v>
      </c>
      <c r="H2785" s="22">
        <v>15</v>
      </c>
      <c r="L2785" s="21">
        <v>163674</v>
      </c>
      <c r="M2785" s="22">
        <v>15</v>
      </c>
    </row>
    <row r="2786" spans="1:13" x14ac:dyDescent="0.25">
      <c r="A2786" s="21">
        <v>163674</v>
      </c>
      <c r="B2786" s="22"/>
      <c r="C2786" s="22">
        <v>2</v>
      </c>
      <c r="D2786" s="22">
        <v>7</v>
      </c>
      <c r="E2786" s="22">
        <v>3</v>
      </c>
      <c r="F2786" s="22">
        <v>3</v>
      </c>
      <c r="G2786" s="22"/>
      <c r="H2786" s="22">
        <v>15</v>
      </c>
      <c r="L2786" s="21">
        <v>168748</v>
      </c>
      <c r="M2786" s="22">
        <v>15</v>
      </c>
    </row>
    <row r="2787" spans="1:13" x14ac:dyDescent="0.25">
      <c r="A2787" s="21">
        <v>168748</v>
      </c>
      <c r="B2787" s="22"/>
      <c r="C2787" s="22">
        <v>3</v>
      </c>
      <c r="D2787" s="22">
        <v>3</v>
      </c>
      <c r="E2787" s="22">
        <v>3</v>
      </c>
      <c r="F2787" s="22">
        <v>2</v>
      </c>
      <c r="G2787" s="22">
        <v>4</v>
      </c>
      <c r="H2787" s="22">
        <v>15</v>
      </c>
      <c r="L2787" s="21">
        <v>124793</v>
      </c>
      <c r="M2787" s="22">
        <v>15</v>
      </c>
    </row>
    <row r="2788" spans="1:13" x14ac:dyDescent="0.25">
      <c r="A2788" s="21">
        <v>124793</v>
      </c>
      <c r="B2788" s="22"/>
      <c r="C2788" s="22"/>
      <c r="D2788" s="22">
        <v>1</v>
      </c>
      <c r="E2788" s="22">
        <v>3</v>
      </c>
      <c r="F2788" s="22">
        <v>5</v>
      </c>
      <c r="G2788" s="22">
        <v>6</v>
      </c>
      <c r="H2788" s="22">
        <v>15</v>
      </c>
      <c r="L2788" s="21">
        <v>150643</v>
      </c>
      <c r="M2788" s="22">
        <v>15</v>
      </c>
    </row>
    <row r="2789" spans="1:13" x14ac:dyDescent="0.25">
      <c r="A2789" s="21">
        <v>150643</v>
      </c>
      <c r="B2789" s="22"/>
      <c r="C2789" s="22">
        <v>2</v>
      </c>
      <c r="D2789" s="22">
        <v>8</v>
      </c>
      <c r="E2789" s="22">
        <v>5</v>
      </c>
      <c r="F2789" s="22"/>
      <c r="G2789" s="22"/>
      <c r="H2789" s="22">
        <v>15</v>
      </c>
      <c r="L2789" s="21">
        <v>128958</v>
      </c>
      <c r="M2789" s="22">
        <v>15</v>
      </c>
    </row>
    <row r="2790" spans="1:13" x14ac:dyDescent="0.25">
      <c r="A2790" s="21">
        <v>128958</v>
      </c>
      <c r="B2790" s="22"/>
      <c r="C2790" s="22">
        <v>2</v>
      </c>
      <c r="D2790" s="22">
        <v>6</v>
      </c>
      <c r="E2790" s="22">
        <v>1</v>
      </c>
      <c r="F2790" s="22">
        <v>3</v>
      </c>
      <c r="G2790" s="22">
        <v>3</v>
      </c>
      <c r="H2790" s="22">
        <v>15</v>
      </c>
      <c r="L2790" s="21">
        <v>150749</v>
      </c>
      <c r="M2790" s="22">
        <v>15</v>
      </c>
    </row>
    <row r="2791" spans="1:13" x14ac:dyDescent="0.25">
      <c r="A2791" s="21">
        <v>150749</v>
      </c>
      <c r="B2791" s="22"/>
      <c r="C2791" s="22"/>
      <c r="D2791" s="22"/>
      <c r="E2791" s="22">
        <v>2</v>
      </c>
      <c r="F2791" s="22">
        <v>7</v>
      </c>
      <c r="G2791" s="22">
        <v>6</v>
      </c>
      <c r="H2791" s="22">
        <v>15</v>
      </c>
      <c r="L2791" s="21">
        <v>174796</v>
      </c>
      <c r="M2791" s="22">
        <v>15</v>
      </c>
    </row>
    <row r="2792" spans="1:13" x14ac:dyDescent="0.25">
      <c r="A2792" s="21">
        <v>174796</v>
      </c>
      <c r="B2792" s="22"/>
      <c r="C2792" s="22">
        <v>1</v>
      </c>
      <c r="D2792" s="22">
        <v>7</v>
      </c>
      <c r="E2792" s="22">
        <v>4</v>
      </c>
      <c r="F2792" s="22">
        <v>3</v>
      </c>
      <c r="G2792" s="22"/>
      <c r="H2792" s="22">
        <v>15</v>
      </c>
      <c r="L2792" s="21">
        <v>159404</v>
      </c>
      <c r="M2792" s="22">
        <v>15</v>
      </c>
    </row>
    <row r="2793" spans="1:13" x14ac:dyDescent="0.25">
      <c r="A2793" s="21">
        <v>159404</v>
      </c>
      <c r="B2793" s="22"/>
      <c r="C2793" s="22"/>
      <c r="D2793" s="22">
        <v>3</v>
      </c>
      <c r="E2793" s="22">
        <v>3</v>
      </c>
      <c r="F2793" s="22">
        <v>5</v>
      </c>
      <c r="G2793" s="22">
        <v>4</v>
      </c>
      <c r="H2793" s="22">
        <v>15</v>
      </c>
      <c r="L2793" s="21">
        <v>155142</v>
      </c>
      <c r="M2793" s="22">
        <v>15</v>
      </c>
    </row>
    <row r="2794" spans="1:13" x14ac:dyDescent="0.25">
      <c r="A2794" s="21">
        <v>155142</v>
      </c>
      <c r="B2794" s="22"/>
      <c r="C2794" s="22"/>
      <c r="D2794" s="22"/>
      <c r="E2794" s="22"/>
      <c r="F2794" s="22">
        <v>4</v>
      </c>
      <c r="G2794" s="22">
        <v>11</v>
      </c>
      <c r="H2794" s="22">
        <v>15</v>
      </c>
      <c r="L2794" s="21">
        <v>136905</v>
      </c>
      <c r="M2794" s="22">
        <v>15</v>
      </c>
    </row>
    <row r="2795" spans="1:13" x14ac:dyDescent="0.25">
      <c r="A2795" s="21">
        <v>136905</v>
      </c>
      <c r="B2795" s="22">
        <v>1</v>
      </c>
      <c r="C2795" s="22">
        <v>2</v>
      </c>
      <c r="D2795" s="22">
        <v>2</v>
      </c>
      <c r="E2795" s="22">
        <v>2</v>
      </c>
      <c r="F2795" s="22">
        <v>5</v>
      </c>
      <c r="G2795" s="22">
        <v>3</v>
      </c>
      <c r="H2795" s="22">
        <v>15</v>
      </c>
      <c r="L2795" s="21">
        <v>169853</v>
      </c>
      <c r="M2795" s="22">
        <v>15</v>
      </c>
    </row>
    <row r="2796" spans="1:13" x14ac:dyDescent="0.25">
      <c r="A2796" s="21">
        <v>169853</v>
      </c>
      <c r="B2796" s="22"/>
      <c r="C2796" s="22"/>
      <c r="D2796" s="22">
        <v>2</v>
      </c>
      <c r="E2796" s="22">
        <v>3</v>
      </c>
      <c r="F2796" s="22">
        <v>4</v>
      </c>
      <c r="G2796" s="22">
        <v>6</v>
      </c>
      <c r="H2796" s="22">
        <v>15</v>
      </c>
      <c r="L2796" s="21">
        <v>144809</v>
      </c>
      <c r="M2796" s="22">
        <v>15</v>
      </c>
    </row>
    <row r="2797" spans="1:13" x14ac:dyDescent="0.25">
      <c r="A2797" s="21">
        <v>144809</v>
      </c>
      <c r="B2797" s="22"/>
      <c r="C2797" s="22"/>
      <c r="D2797" s="22">
        <v>3</v>
      </c>
      <c r="E2797" s="22">
        <v>2</v>
      </c>
      <c r="F2797" s="22">
        <v>2</v>
      </c>
      <c r="G2797" s="22">
        <v>8</v>
      </c>
      <c r="H2797" s="22">
        <v>15</v>
      </c>
      <c r="L2797" s="21">
        <v>114520</v>
      </c>
      <c r="M2797" s="22">
        <v>15</v>
      </c>
    </row>
    <row r="2798" spans="1:13" x14ac:dyDescent="0.25">
      <c r="A2798" s="21">
        <v>114520</v>
      </c>
      <c r="B2798" s="22"/>
      <c r="C2798" s="22"/>
      <c r="D2798" s="22">
        <v>2</v>
      </c>
      <c r="E2798" s="22">
        <v>4</v>
      </c>
      <c r="F2798" s="22">
        <v>4</v>
      </c>
      <c r="G2798" s="22">
        <v>5</v>
      </c>
      <c r="H2798" s="22">
        <v>15</v>
      </c>
      <c r="L2798" s="21">
        <v>175138</v>
      </c>
      <c r="M2798" s="22">
        <v>15</v>
      </c>
    </row>
    <row r="2799" spans="1:13" x14ac:dyDescent="0.25">
      <c r="A2799" s="21">
        <v>175138</v>
      </c>
      <c r="B2799" s="22"/>
      <c r="C2799" s="22"/>
      <c r="D2799" s="22">
        <v>1</v>
      </c>
      <c r="E2799" s="22">
        <v>4</v>
      </c>
      <c r="F2799" s="22">
        <v>8</v>
      </c>
      <c r="G2799" s="22">
        <v>2</v>
      </c>
      <c r="H2799" s="22">
        <v>15</v>
      </c>
      <c r="L2799" s="21">
        <v>144457</v>
      </c>
      <c r="M2799" s="22">
        <v>15</v>
      </c>
    </row>
    <row r="2800" spans="1:13" x14ac:dyDescent="0.25">
      <c r="A2800" s="21">
        <v>144457</v>
      </c>
      <c r="B2800" s="22">
        <v>1</v>
      </c>
      <c r="C2800" s="22">
        <v>4</v>
      </c>
      <c r="D2800" s="22">
        <v>6</v>
      </c>
      <c r="E2800" s="22">
        <v>4</v>
      </c>
      <c r="F2800" s="22"/>
      <c r="G2800" s="22"/>
      <c r="H2800" s="22">
        <v>15</v>
      </c>
      <c r="L2800" s="21">
        <v>107333</v>
      </c>
      <c r="M2800" s="22">
        <v>15</v>
      </c>
    </row>
    <row r="2801" spans="1:13" x14ac:dyDescent="0.25">
      <c r="A2801" s="21">
        <v>107333</v>
      </c>
      <c r="B2801" s="22"/>
      <c r="C2801" s="22">
        <v>1</v>
      </c>
      <c r="D2801" s="22">
        <v>6</v>
      </c>
      <c r="E2801" s="22">
        <v>3</v>
      </c>
      <c r="F2801" s="22">
        <v>5</v>
      </c>
      <c r="G2801" s="22"/>
      <c r="H2801" s="22">
        <v>15</v>
      </c>
      <c r="L2801" s="21">
        <v>80357</v>
      </c>
      <c r="M2801" s="22">
        <v>15</v>
      </c>
    </row>
    <row r="2802" spans="1:13" x14ac:dyDescent="0.25">
      <c r="A2802" s="21">
        <v>80357</v>
      </c>
      <c r="B2802" s="22"/>
      <c r="C2802" s="22">
        <v>2</v>
      </c>
      <c r="D2802" s="22">
        <v>5</v>
      </c>
      <c r="E2802" s="22">
        <v>3</v>
      </c>
      <c r="F2802" s="22">
        <v>3</v>
      </c>
      <c r="G2802" s="22">
        <v>2</v>
      </c>
      <c r="H2802" s="22">
        <v>15</v>
      </c>
      <c r="L2802" s="21">
        <v>72062</v>
      </c>
      <c r="M2802" s="22">
        <v>15</v>
      </c>
    </row>
    <row r="2803" spans="1:13" x14ac:dyDescent="0.25">
      <c r="A2803" s="21">
        <v>72062</v>
      </c>
      <c r="B2803" s="22"/>
      <c r="C2803" s="22">
        <v>2</v>
      </c>
      <c r="D2803" s="22">
        <v>6</v>
      </c>
      <c r="E2803" s="22">
        <v>3</v>
      </c>
      <c r="F2803" s="22">
        <v>3</v>
      </c>
      <c r="G2803" s="22">
        <v>1</v>
      </c>
      <c r="H2803" s="22">
        <v>15</v>
      </c>
      <c r="L2803" s="21">
        <v>72473</v>
      </c>
      <c r="M2803" s="22">
        <v>15</v>
      </c>
    </row>
    <row r="2804" spans="1:13" x14ac:dyDescent="0.25">
      <c r="A2804" s="21">
        <v>72473</v>
      </c>
      <c r="B2804" s="22"/>
      <c r="C2804" s="22">
        <v>2</v>
      </c>
      <c r="D2804" s="22">
        <v>2</v>
      </c>
      <c r="E2804" s="22">
        <v>4</v>
      </c>
      <c r="F2804" s="22">
        <v>5</v>
      </c>
      <c r="G2804" s="22">
        <v>2</v>
      </c>
      <c r="H2804" s="22">
        <v>15</v>
      </c>
      <c r="L2804" s="21">
        <v>103686</v>
      </c>
      <c r="M2804" s="22">
        <v>15</v>
      </c>
    </row>
    <row r="2805" spans="1:13" x14ac:dyDescent="0.25">
      <c r="A2805" s="21">
        <v>103686</v>
      </c>
      <c r="B2805" s="22"/>
      <c r="C2805" s="22"/>
      <c r="D2805" s="22">
        <v>3</v>
      </c>
      <c r="E2805" s="22">
        <v>4</v>
      </c>
      <c r="F2805" s="22">
        <v>4</v>
      </c>
      <c r="G2805" s="22">
        <v>4</v>
      </c>
      <c r="H2805" s="22">
        <v>15</v>
      </c>
      <c r="L2805" s="21">
        <v>72556</v>
      </c>
      <c r="M2805" s="22">
        <v>15</v>
      </c>
    </row>
    <row r="2806" spans="1:13" x14ac:dyDescent="0.25">
      <c r="A2806" s="21">
        <v>72556</v>
      </c>
      <c r="B2806" s="22"/>
      <c r="C2806" s="22">
        <v>1</v>
      </c>
      <c r="D2806" s="22">
        <v>5</v>
      </c>
      <c r="E2806" s="22">
        <v>5</v>
      </c>
      <c r="F2806" s="22">
        <v>4</v>
      </c>
      <c r="G2806" s="22"/>
      <c r="H2806" s="22">
        <v>15</v>
      </c>
      <c r="L2806" s="21">
        <v>85124</v>
      </c>
      <c r="M2806" s="22">
        <v>15</v>
      </c>
    </row>
    <row r="2807" spans="1:13" x14ac:dyDescent="0.25">
      <c r="A2807" s="21">
        <v>85124</v>
      </c>
      <c r="B2807" s="22"/>
      <c r="C2807" s="22"/>
      <c r="D2807" s="22">
        <v>1</v>
      </c>
      <c r="E2807" s="22">
        <v>3</v>
      </c>
      <c r="F2807" s="22">
        <v>6</v>
      </c>
      <c r="G2807" s="22">
        <v>5</v>
      </c>
      <c r="H2807" s="22">
        <v>15</v>
      </c>
      <c r="L2807" s="21">
        <v>88747</v>
      </c>
      <c r="M2807" s="22">
        <v>15</v>
      </c>
    </row>
    <row r="2808" spans="1:13" x14ac:dyDescent="0.25">
      <c r="A2808" s="21">
        <v>88747</v>
      </c>
      <c r="B2808" s="22"/>
      <c r="C2808" s="22"/>
      <c r="D2808" s="22">
        <v>2</v>
      </c>
      <c r="E2808" s="22">
        <v>7</v>
      </c>
      <c r="F2808" s="22">
        <v>6</v>
      </c>
      <c r="G2808" s="22"/>
      <c r="H2808" s="22">
        <v>15</v>
      </c>
      <c r="L2808" s="21">
        <v>99690</v>
      </c>
      <c r="M2808" s="22">
        <v>15</v>
      </c>
    </row>
    <row r="2809" spans="1:13" x14ac:dyDescent="0.25">
      <c r="A2809" s="21">
        <v>99690</v>
      </c>
      <c r="B2809" s="22"/>
      <c r="C2809" s="22"/>
      <c r="D2809" s="22"/>
      <c r="E2809" s="22">
        <v>6</v>
      </c>
      <c r="F2809" s="22">
        <v>5</v>
      </c>
      <c r="G2809" s="22">
        <v>4</v>
      </c>
      <c r="H2809" s="22">
        <v>15</v>
      </c>
      <c r="L2809" s="21">
        <v>88926</v>
      </c>
      <c r="M2809" s="22">
        <v>15</v>
      </c>
    </row>
    <row r="2810" spans="1:13" x14ac:dyDescent="0.25">
      <c r="A2810" s="21">
        <v>88926</v>
      </c>
      <c r="B2810" s="22"/>
      <c r="C2810" s="22"/>
      <c r="D2810" s="22">
        <v>1</v>
      </c>
      <c r="E2810" s="22">
        <v>3</v>
      </c>
      <c r="F2810" s="22">
        <v>6</v>
      </c>
      <c r="G2810" s="22">
        <v>5</v>
      </c>
      <c r="H2810" s="22">
        <v>15</v>
      </c>
      <c r="L2810" s="21">
        <v>81322</v>
      </c>
      <c r="M2810" s="22">
        <v>15</v>
      </c>
    </row>
    <row r="2811" spans="1:13" x14ac:dyDescent="0.25">
      <c r="A2811" s="21">
        <v>81322</v>
      </c>
      <c r="B2811" s="22"/>
      <c r="C2811" s="22"/>
      <c r="D2811" s="22"/>
      <c r="E2811" s="22">
        <v>1</v>
      </c>
      <c r="F2811" s="22">
        <v>9</v>
      </c>
      <c r="G2811" s="22">
        <v>5</v>
      </c>
      <c r="H2811" s="22">
        <v>15</v>
      </c>
      <c r="L2811" s="21">
        <v>61398</v>
      </c>
      <c r="M2811" s="22">
        <v>15</v>
      </c>
    </row>
    <row r="2812" spans="1:13" x14ac:dyDescent="0.25">
      <c r="A2812" s="21">
        <v>61398</v>
      </c>
      <c r="B2812" s="22"/>
      <c r="C2812" s="22"/>
      <c r="D2812" s="22">
        <v>3</v>
      </c>
      <c r="E2812" s="22">
        <v>5</v>
      </c>
      <c r="F2812" s="22">
        <v>4</v>
      </c>
      <c r="G2812" s="22">
        <v>3</v>
      </c>
      <c r="H2812" s="22">
        <v>15</v>
      </c>
      <c r="L2812" s="21">
        <v>104323</v>
      </c>
      <c r="M2812" s="22">
        <v>15</v>
      </c>
    </row>
    <row r="2813" spans="1:13" x14ac:dyDescent="0.25">
      <c r="A2813" s="21">
        <v>104323</v>
      </c>
      <c r="B2813" s="22"/>
      <c r="C2813" s="22">
        <v>3</v>
      </c>
      <c r="D2813" s="22">
        <v>5</v>
      </c>
      <c r="E2813" s="22">
        <v>7</v>
      </c>
      <c r="F2813" s="22"/>
      <c r="G2813" s="22"/>
      <c r="H2813" s="22">
        <v>15</v>
      </c>
      <c r="L2813" s="21">
        <v>66899</v>
      </c>
      <c r="M2813" s="22">
        <v>15</v>
      </c>
    </row>
    <row r="2814" spans="1:13" x14ac:dyDescent="0.25">
      <c r="A2814" s="21">
        <v>66899</v>
      </c>
      <c r="B2814" s="22"/>
      <c r="C2814" s="22">
        <v>1</v>
      </c>
      <c r="D2814" s="22">
        <v>2</v>
      </c>
      <c r="E2814" s="22">
        <v>8</v>
      </c>
      <c r="F2814" s="22">
        <v>3</v>
      </c>
      <c r="G2814" s="22">
        <v>1</v>
      </c>
      <c r="H2814" s="22">
        <v>15</v>
      </c>
      <c r="L2814" s="21">
        <v>109032</v>
      </c>
      <c r="M2814" s="22">
        <v>15</v>
      </c>
    </row>
    <row r="2815" spans="1:13" x14ac:dyDescent="0.25">
      <c r="A2815" s="21">
        <v>109032</v>
      </c>
      <c r="B2815" s="22"/>
      <c r="C2815" s="22">
        <v>2</v>
      </c>
      <c r="D2815" s="22">
        <v>3</v>
      </c>
      <c r="E2815" s="22">
        <v>5</v>
      </c>
      <c r="F2815" s="22">
        <v>2</v>
      </c>
      <c r="G2815" s="22">
        <v>3</v>
      </c>
      <c r="H2815" s="22">
        <v>15</v>
      </c>
      <c r="L2815" s="21">
        <v>89861</v>
      </c>
      <c r="M2815" s="22">
        <v>15</v>
      </c>
    </row>
    <row r="2816" spans="1:13" x14ac:dyDescent="0.25">
      <c r="A2816" s="21">
        <v>89861</v>
      </c>
      <c r="B2816" s="22"/>
      <c r="C2816" s="22">
        <v>4</v>
      </c>
      <c r="D2816" s="22">
        <v>5</v>
      </c>
      <c r="E2816" s="22">
        <v>2</v>
      </c>
      <c r="F2816" s="22">
        <v>3</v>
      </c>
      <c r="G2816" s="22">
        <v>1</v>
      </c>
      <c r="H2816" s="22">
        <v>15</v>
      </c>
      <c r="L2816" s="21">
        <v>111525</v>
      </c>
      <c r="M2816" s="22">
        <v>15</v>
      </c>
    </row>
    <row r="2817" spans="1:13" x14ac:dyDescent="0.25">
      <c r="A2817" s="21">
        <v>111525</v>
      </c>
      <c r="B2817" s="22"/>
      <c r="C2817" s="22"/>
      <c r="D2817" s="22">
        <v>1</v>
      </c>
      <c r="E2817" s="22">
        <v>6</v>
      </c>
      <c r="F2817" s="22">
        <v>4</v>
      </c>
      <c r="G2817" s="22">
        <v>4</v>
      </c>
      <c r="H2817" s="22">
        <v>15</v>
      </c>
      <c r="L2817" s="21">
        <v>90255</v>
      </c>
      <c r="M2817" s="22">
        <v>15</v>
      </c>
    </row>
    <row r="2818" spans="1:13" x14ac:dyDescent="0.25">
      <c r="A2818" s="21">
        <v>90255</v>
      </c>
      <c r="B2818" s="22"/>
      <c r="C2818" s="22"/>
      <c r="D2818" s="22">
        <v>1</v>
      </c>
      <c r="E2818" s="22">
        <v>8</v>
      </c>
      <c r="F2818" s="22">
        <v>6</v>
      </c>
      <c r="G2818" s="22"/>
      <c r="H2818" s="22">
        <v>15</v>
      </c>
      <c r="L2818" s="21">
        <v>79600</v>
      </c>
      <c r="M2818" s="22">
        <v>15</v>
      </c>
    </row>
    <row r="2819" spans="1:13" x14ac:dyDescent="0.25">
      <c r="A2819" s="21">
        <v>79600</v>
      </c>
      <c r="B2819" s="22"/>
      <c r="C2819" s="22"/>
      <c r="D2819" s="22">
        <v>7</v>
      </c>
      <c r="E2819" s="22">
        <v>4</v>
      </c>
      <c r="F2819" s="22">
        <v>2</v>
      </c>
      <c r="G2819" s="22">
        <v>2</v>
      </c>
      <c r="H2819" s="22">
        <v>15</v>
      </c>
      <c r="L2819" s="21">
        <v>74954</v>
      </c>
      <c r="M2819" s="22">
        <v>15</v>
      </c>
    </row>
    <row r="2820" spans="1:13" x14ac:dyDescent="0.25">
      <c r="A2820" s="21">
        <v>74954</v>
      </c>
      <c r="B2820" s="22"/>
      <c r="C2820" s="22">
        <v>3</v>
      </c>
      <c r="D2820" s="22">
        <v>4</v>
      </c>
      <c r="E2820" s="22">
        <v>3</v>
      </c>
      <c r="F2820" s="22">
        <v>5</v>
      </c>
      <c r="G2820" s="22"/>
      <c r="H2820" s="22">
        <v>15</v>
      </c>
      <c r="L2820" s="21">
        <v>80063</v>
      </c>
      <c r="M2820" s="22">
        <v>15</v>
      </c>
    </row>
    <row r="2821" spans="1:13" x14ac:dyDescent="0.25">
      <c r="A2821" s="21">
        <v>80063</v>
      </c>
      <c r="B2821" s="22"/>
      <c r="C2821" s="22"/>
      <c r="D2821" s="22">
        <v>2</v>
      </c>
      <c r="E2821" s="22">
        <v>3</v>
      </c>
      <c r="F2821" s="22">
        <v>5</v>
      </c>
      <c r="G2821" s="22">
        <v>5</v>
      </c>
      <c r="H2821" s="22">
        <v>15</v>
      </c>
      <c r="L2821" s="21">
        <v>74979</v>
      </c>
      <c r="M2821" s="22">
        <v>15</v>
      </c>
    </row>
    <row r="2822" spans="1:13" x14ac:dyDescent="0.25">
      <c r="A2822" s="21">
        <v>74979</v>
      </c>
      <c r="B2822" s="22"/>
      <c r="C2822" s="22"/>
      <c r="D2822" s="22">
        <v>4</v>
      </c>
      <c r="E2822" s="22">
        <v>3</v>
      </c>
      <c r="F2822" s="22">
        <v>2</v>
      </c>
      <c r="G2822" s="22">
        <v>6</v>
      </c>
      <c r="H2822" s="22">
        <v>15</v>
      </c>
      <c r="L2822" s="21">
        <v>69462</v>
      </c>
      <c r="M2822" s="22">
        <v>15</v>
      </c>
    </row>
    <row r="2823" spans="1:13" x14ac:dyDescent="0.25">
      <c r="A2823" s="21">
        <v>69462</v>
      </c>
      <c r="B2823" s="22"/>
      <c r="C2823" s="22">
        <v>1</v>
      </c>
      <c r="D2823" s="22">
        <v>4</v>
      </c>
      <c r="E2823" s="22">
        <v>2</v>
      </c>
      <c r="F2823" s="22">
        <v>2</v>
      </c>
      <c r="G2823" s="22">
        <v>6</v>
      </c>
      <c r="H2823" s="22">
        <v>15</v>
      </c>
      <c r="L2823" s="21">
        <v>90689</v>
      </c>
      <c r="M2823" s="22">
        <v>15</v>
      </c>
    </row>
    <row r="2824" spans="1:13" x14ac:dyDescent="0.25">
      <c r="A2824" s="21">
        <v>90689</v>
      </c>
      <c r="B2824" s="22"/>
      <c r="C2824" s="22">
        <v>1</v>
      </c>
      <c r="D2824" s="22">
        <v>5</v>
      </c>
      <c r="E2824" s="22">
        <v>7</v>
      </c>
      <c r="F2824" s="22">
        <v>2</v>
      </c>
      <c r="G2824" s="22"/>
      <c r="H2824" s="22">
        <v>15</v>
      </c>
      <c r="L2824" s="21">
        <v>103186</v>
      </c>
      <c r="M2824" s="22">
        <v>15</v>
      </c>
    </row>
    <row r="2825" spans="1:13" x14ac:dyDescent="0.25">
      <c r="A2825" s="21">
        <v>103186</v>
      </c>
      <c r="B2825" s="22"/>
      <c r="C2825" s="22"/>
      <c r="D2825" s="22">
        <v>1</v>
      </c>
      <c r="E2825" s="22">
        <v>6</v>
      </c>
      <c r="F2825" s="22">
        <v>3</v>
      </c>
      <c r="G2825" s="22">
        <v>5</v>
      </c>
      <c r="H2825" s="22">
        <v>15</v>
      </c>
      <c r="L2825" s="21">
        <v>90767</v>
      </c>
      <c r="M2825" s="22">
        <v>15</v>
      </c>
    </row>
    <row r="2826" spans="1:13" x14ac:dyDescent="0.25">
      <c r="A2826" s="21">
        <v>90767</v>
      </c>
      <c r="B2826" s="22"/>
      <c r="C2826" s="22"/>
      <c r="D2826" s="22"/>
      <c r="E2826" s="22">
        <v>3</v>
      </c>
      <c r="F2826" s="22">
        <v>5</v>
      </c>
      <c r="G2826" s="22">
        <v>7</v>
      </c>
      <c r="H2826" s="22">
        <v>15</v>
      </c>
      <c r="L2826" s="21">
        <v>82152</v>
      </c>
      <c r="M2826" s="22">
        <v>15</v>
      </c>
    </row>
    <row r="2827" spans="1:13" x14ac:dyDescent="0.25">
      <c r="A2827" s="21">
        <v>82152</v>
      </c>
      <c r="B2827" s="22"/>
      <c r="C2827" s="22">
        <v>7</v>
      </c>
      <c r="D2827" s="22">
        <v>3</v>
      </c>
      <c r="E2827" s="22">
        <v>5</v>
      </c>
      <c r="F2827" s="22"/>
      <c r="G2827" s="22"/>
      <c r="H2827" s="22">
        <v>15</v>
      </c>
      <c r="L2827" s="21">
        <v>90780</v>
      </c>
      <c r="M2827" s="22">
        <v>15</v>
      </c>
    </row>
    <row r="2828" spans="1:13" x14ac:dyDescent="0.25">
      <c r="A2828" s="21">
        <v>90780</v>
      </c>
      <c r="B2828" s="22"/>
      <c r="C2828" s="22"/>
      <c r="D2828" s="22">
        <v>2</v>
      </c>
      <c r="E2828" s="22">
        <v>4</v>
      </c>
      <c r="F2828" s="22">
        <v>4</v>
      </c>
      <c r="G2828" s="22">
        <v>5</v>
      </c>
      <c r="H2828" s="22">
        <v>15</v>
      </c>
      <c r="L2828" s="21">
        <v>105459</v>
      </c>
      <c r="M2828" s="22">
        <v>15</v>
      </c>
    </row>
    <row r="2829" spans="1:13" x14ac:dyDescent="0.25">
      <c r="A2829" s="21">
        <v>105459</v>
      </c>
      <c r="B2829" s="22"/>
      <c r="C2829" s="22">
        <v>1</v>
      </c>
      <c r="D2829" s="22">
        <v>3</v>
      </c>
      <c r="E2829" s="22">
        <v>2</v>
      </c>
      <c r="F2829" s="22">
        <v>3</v>
      </c>
      <c r="G2829" s="22">
        <v>6</v>
      </c>
      <c r="H2829" s="22">
        <v>15</v>
      </c>
      <c r="L2829" s="21">
        <v>66991</v>
      </c>
      <c r="M2829" s="22">
        <v>15</v>
      </c>
    </row>
    <row r="2830" spans="1:13" x14ac:dyDescent="0.25">
      <c r="A2830" s="21">
        <v>66991</v>
      </c>
      <c r="B2830" s="22"/>
      <c r="C2830" s="22">
        <v>2</v>
      </c>
      <c r="D2830" s="22">
        <v>8</v>
      </c>
      <c r="E2830" s="22">
        <v>5</v>
      </c>
      <c r="F2830" s="22"/>
      <c r="G2830" s="22"/>
      <c r="H2830" s="22">
        <v>15</v>
      </c>
      <c r="L2830" s="21">
        <v>108640</v>
      </c>
      <c r="M2830" s="22">
        <v>15</v>
      </c>
    </row>
    <row r="2831" spans="1:13" x14ac:dyDescent="0.25">
      <c r="A2831" s="21">
        <v>108640</v>
      </c>
      <c r="B2831" s="22"/>
      <c r="C2831" s="22"/>
      <c r="D2831" s="22">
        <v>2</v>
      </c>
      <c r="E2831" s="22">
        <v>6</v>
      </c>
      <c r="F2831" s="22">
        <v>3</v>
      </c>
      <c r="G2831" s="22">
        <v>4</v>
      </c>
      <c r="H2831" s="22">
        <v>15</v>
      </c>
      <c r="L2831" s="21">
        <v>66996</v>
      </c>
      <c r="M2831" s="22">
        <v>15</v>
      </c>
    </row>
    <row r="2832" spans="1:13" x14ac:dyDescent="0.25">
      <c r="A2832" s="21">
        <v>66996</v>
      </c>
      <c r="B2832" s="22"/>
      <c r="C2832" s="22"/>
      <c r="D2832" s="22"/>
      <c r="E2832" s="22">
        <v>5</v>
      </c>
      <c r="F2832" s="22">
        <v>9</v>
      </c>
      <c r="G2832" s="22">
        <v>1</v>
      </c>
      <c r="H2832" s="22">
        <v>15</v>
      </c>
      <c r="L2832" s="21">
        <v>84975</v>
      </c>
      <c r="M2832" s="22">
        <v>15</v>
      </c>
    </row>
    <row r="2833" spans="1:13" x14ac:dyDescent="0.25">
      <c r="A2833" s="21">
        <v>84975</v>
      </c>
      <c r="B2833" s="22"/>
      <c r="C2833" s="22"/>
      <c r="D2833" s="22">
        <v>2</v>
      </c>
      <c r="E2833" s="22">
        <v>8</v>
      </c>
      <c r="F2833" s="22">
        <v>1</v>
      </c>
      <c r="G2833" s="22">
        <v>4</v>
      </c>
      <c r="H2833" s="22">
        <v>15</v>
      </c>
      <c r="L2833" s="21">
        <v>75360</v>
      </c>
      <c r="M2833" s="22">
        <v>15</v>
      </c>
    </row>
    <row r="2834" spans="1:13" x14ac:dyDescent="0.25">
      <c r="A2834" s="21">
        <v>75360</v>
      </c>
      <c r="B2834" s="22"/>
      <c r="C2834" s="22"/>
      <c r="D2834" s="22"/>
      <c r="E2834" s="22">
        <v>1</v>
      </c>
      <c r="F2834" s="22">
        <v>7</v>
      </c>
      <c r="G2834" s="22">
        <v>7</v>
      </c>
      <c r="H2834" s="22">
        <v>15</v>
      </c>
      <c r="L2834" s="21">
        <v>110775</v>
      </c>
      <c r="M2834" s="22">
        <v>15</v>
      </c>
    </row>
    <row r="2835" spans="1:13" x14ac:dyDescent="0.25">
      <c r="A2835" s="21">
        <v>110775</v>
      </c>
      <c r="B2835" s="22"/>
      <c r="C2835" s="22"/>
      <c r="D2835" s="22"/>
      <c r="E2835" s="22">
        <v>5</v>
      </c>
      <c r="F2835" s="22">
        <v>5</v>
      </c>
      <c r="G2835" s="22">
        <v>5</v>
      </c>
      <c r="H2835" s="22">
        <v>15</v>
      </c>
      <c r="L2835" s="21">
        <v>75817</v>
      </c>
      <c r="M2835" s="22">
        <v>15</v>
      </c>
    </row>
    <row r="2836" spans="1:13" x14ac:dyDescent="0.25">
      <c r="A2836" s="21">
        <v>75817</v>
      </c>
      <c r="B2836" s="22"/>
      <c r="C2836" s="22"/>
      <c r="D2836" s="22">
        <v>3</v>
      </c>
      <c r="E2836" s="22">
        <v>4</v>
      </c>
      <c r="F2836" s="22">
        <v>5</v>
      </c>
      <c r="G2836" s="22">
        <v>3</v>
      </c>
      <c r="H2836" s="22">
        <v>15</v>
      </c>
      <c r="L2836" s="21">
        <v>113619</v>
      </c>
      <c r="M2836" s="22">
        <v>15</v>
      </c>
    </row>
    <row r="2837" spans="1:13" x14ac:dyDescent="0.25">
      <c r="A2837" s="21">
        <v>113619</v>
      </c>
      <c r="B2837" s="22"/>
      <c r="C2837" s="22"/>
      <c r="D2837" s="22">
        <v>2</v>
      </c>
      <c r="E2837" s="22">
        <v>3</v>
      </c>
      <c r="F2837" s="22">
        <v>3</v>
      </c>
      <c r="G2837" s="22">
        <v>7</v>
      </c>
      <c r="H2837" s="22">
        <v>15</v>
      </c>
      <c r="L2837" s="21">
        <v>75956</v>
      </c>
      <c r="M2837" s="22">
        <v>15</v>
      </c>
    </row>
    <row r="2838" spans="1:13" x14ac:dyDescent="0.25">
      <c r="A2838" s="21">
        <v>75956</v>
      </c>
      <c r="B2838" s="22"/>
      <c r="C2838" s="22">
        <v>1</v>
      </c>
      <c r="D2838" s="22">
        <v>4</v>
      </c>
      <c r="E2838" s="22">
        <v>4</v>
      </c>
      <c r="F2838" s="22">
        <v>4</v>
      </c>
      <c r="G2838" s="22">
        <v>2</v>
      </c>
      <c r="H2838" s="22">
        <v>15</v>
      </c>
      <c r="L2838" s="21">
        <v>99158</v>
      </c>
      <c r="M2838" s="22">
        <v>15</v>
      </c>
    </row>
    <row r="2839" spans="1:13" x14ac:dyDescent="0.25">
      <c r="A2839" s="21">
        <v>99158</v>
      </c>
      <c r="B2839" s="22"/>
      <c r="C2839" s="22">
        <v>2</v>
      </c>
      <c r="D2839" s="22">
        <v>5</v>
      </c>
      <c r="E2839" s="22">
        <v>3</v>
      </c>
      <c r="F2839" s="22">
        <v>5</v>
      </c>
      <c r="G2839" s="22"/>
      <c r="H2839" s="22">
        <v>15</v>
      </c>
      <c r="L2839" s="21">
        <v>91864</v>
      </c>
      <c r="M2839" s="22">
        <v>15</v>
      </c>
    </row>
    <row r="2840" spans="1:13" x14ac:dyDescent="0.25">
      <c r="A2840" s="21">
        <v>91864</v>
      </c>
      <c r="B2840" s="22"/>
      <c r="C2840" s="22"/>
      <c r="D2840" s="22">
        <v>2</v>
      </c>
      <c r="E2840" s="22">
        <v>6</v>
      </c>
      <c r="F2840" s="22">
        <v>7</v>
      </c>
      <c r="G2840" s="22"/>
      <c r="H2840" s="22">
        <v>15</v>
      </c>
      <c r="L2840" s="21">
        <v>99658</v>
      </c>
      <c r="M2840" s="22">
        <v>15</v>
      </c>
    </row>
    <row r="2841" spans="1:13" x14ac:dyDescent="0.25">
      <c r="A2841" s="21">
        <v>99658</v>
      </c>
      <c r="B2841" s="22"/>
      <c r="C2841" s="22"/>
      <c r="D2841" s="22">
        <v>2</v>
      </c>
      <c r="E2841" s="22">
        <v>6</v>
      </c>
      <c r="F2841" s="22">
        <v>3</v>
      </c>
      <c r="G2841" s="22">
        <v>4</v>
      </c>
      <c r="H2841" s="22">
        <v>15</v>
      </c>
      <c r="L2841" s="21">
        <v>91934</v>
      </c>
      <c r="M2841" s="22">
        <v>15</v>
      </c>
    </row>
    <row r="2842" spans="1:13" x14ac:dyDescent="0.25">
      <c r="A2842" s="21">
        <v>91934</v>
      </c>
      <c r="B2842" s="22"/>
      <c r="C2842" s="22"/>
      <c r="D2842" s="22">
        <v>2</v>
      </c>
      <c r="E2842" s="22">
        <v>6</v>
      </c>
      <c r="F2842" s="22">
        <v>4</v>
      </c>
      <c r="G2842" s="22">
        <v>3</v>
      </c>
      <c r="H2842" s="22">
        <v>15</v>
      </c>
      <c r="L2842" s="21">
        <v>99837</v>
      </c>
      <c r="M2842" s="22">
        <v>15</v>
      </c>
    </row>
    <row r="2843" spans="1:13" x14ac:dyDescent="0.25">
      <c r="A2843" s="21">
        <v>99837</v>
      </c>
      <c r="B2843" s="22"/>
      <c r="C2843" s="22">
        <v>1</v>
      </c>
      <c r="D2843" s="22">
        <v>6</v>
      </c>
      <c r="E2843" s="22">
        <v>3</v>
      </c>
      <c r="F2843" s="22">
        <v>5</v>
      </c>
      <c r="G2843" s="22"/>
      <c r="H2843" s="22">
        <v>15</v>
      </c>
      <c r="L2843" s="21">
        <v>92094</v>
      </c>
      <c r="M2843" s="22">
        <v>15</v>
      </c>
    </row>
    <row r="2844" spans="1:13" x14ac:dyDescent="0.25">
      <c r="A2844" s="21">
        <v>92094</v>
      </c>
      <c r="B2844" s="22"/>
      <c r="C2844" s="22"/>
      <c r="D2844" s="22">
        <v>2</v>
      </c>
      <c r="E2844" s="22">
        <v>4</v>
      </c>
      <c r="F2844" s="22">
        <v>2</v>
      </c>
      <c r="G2844" s="22">
        <v>7</v>
      </c>
      <c r="H2844" s="22">
        <v>15</v>
      </c>
      <c r="L2844" s="21">
        <v>100322</v>
      </c>
      <c r="M2844" s="22">
        <v>15</v>
      </c>
    </row>
    <row r="2845" spans="1:13" x14ac:dyDescent="0.25">
      <c r="A2845" s="21">
        <v>100322</v>
      </c>
      <c r="B2845" s="22"/>
      <c r="C2845" s="22">
        <v>1</v>
      </c>
      <c r="D2845" s="22">
        <v>4</v>
      </c>
      <c r="E2845" s="22">
        <v>4</v>
      </c>
      <c r="F2845" s="22">
        <v>4</v>
      </c>
      <c r="G2845" s="22">
        <v>2</v>
      </c>
      <c r="H2845" s="22">
        <v>15</v>
      </c>
      <c r="L2845" s="21">
        <v>92599</v>
      </c>
      <c r="M2845" s="22">
        <v>15</v>
      </c>
    </row>
    <row r="2846" spans="1:13" x14ac:dyDescent="0.25">
      <c r="A2846" s="21">
        <v>92599</v>
      </c>
      <c r="B2846" s="22"/>
      <c r="C2846" s="22"/>
      <c r="D2846" s="22">
        <v>1</v>
      </c>
      <c r="E2846" s="22">
        <v>7</v>
      </c>
      <c r="F2846" s="22">
        <v>3</v>
      </c>
      <c r="G2846" s="22">
        <v>4</v>
      </c>
      <c r="H2846" s="22">
        <v>15</v>
      </c>
      <c r="L2846" s="21">
        <v>80455</v>
      </c>
      <c r="M2846" s="22">
        <v>15</v>
      </c>
    </row>
    <row r="2847" spans="1:13" x14ac:dyDescent="0.25">
      <c r="A2847" s="21">
        <v>80455</v>
      </c>
      <c r="B2847" s="22"/>
      <c r="C2847" s="22">
        <v>2</v>
      </c>
      <c r="D2847" s="22">
        <v>5</v>
      </c>
      <c r="E2847" s="22">
        <v>8</v>
      </c>
      <c r="F2847" s="22"/>
      <c r="G2847" s="22"/>
      <c r="H2847" s="22">
        <v>15</v>
      </c>
      <c r="L2847" s="21">
        <v>67397</v>
      </c>
      <c r="M2847" s="22">
        <v>15</v>
      </c>
    </row>
    <row r="2848" spans="1:13" x14ac:dyDescent="0.25">
      <c r="A2848" s="21">
        <v>67397</v>
      </c>
      <c r="B2848" s="22"/>
      <c r="C2848" s="22"/>
      <c r="D2848" s="22">
        <v>7</v>
      </c>
      <c r="E2848" s="22">
        <v>4</v>
      </c>
      <c r="F2848" s="22">
        <v>2</v>
      </c>
      <c r="G2848" s="22">
        <v>2</v>
      </c>
      <c r="H2848" s="22">
        <v>15</v>
      </c>
      <c r="L2848" s="21">
        <v>61904</v>
      </c>
      <c r="M2848" s="22">
        <v>15</v>
      </c>
    </row>
    <row r="2849" spans="1:13" x14ac:dyDescent="0.25">
      <c r="A2849" s="21">
        <v>61904</v>
      </c>
      <c r="B2849" s="22"/>
      <c r="C2849" s="22"/>
      <c r="D2849" s="22">
        <v>1</v>
      </c>
      <c r="E2849" s="22">
        <v>6</v>
      </c>
      <c r="F2849" s="22">
        <v>5</v>
      </c>
      <c r="G2849" s="22">
        <v>3</v>
      </c>
      <c r="H2849" s="22">
        <v>15</v>
      </c>
      <c r="L2849" s="21">
        <v>92747</v>
      </c>
      <c r="M2849" s="22">
        <v>15</v>
      </c>
    </row>
    <row r="2850" spans="1:13" x14ac:dyDescent="0.25">
      <c r="A2850" s="21">
        <v>92747</v>
      </c>
      <c r="B2850" s="22"/>
      <c r="C2850" s="22">
        <v>1</v>
      </c>
      <c r="D2850" s="22">
        <v>9</v>
      </c>
      <c r="E2850" s="22">
        <v>4</v>
      </c>
      <c r="F2850" s="22">
        <v>1</v>
      </c>
      <c r="G2850" s="22"/>
      <c r="H2850" s="22">
        <v>15</v>
      </c>
      <c r="L2850" s="21">
        <v>81475</v>
      </c>
      <c r="M2850" s="22">
        <v>15</v>
      </c>
    </row>
    <row r="2851" spans="1:13" x14ac:dyDescent="0.25">
      <c r="A2851" s="21">
        <v>81475</v>
      </c>
      <c r="B2851" s="22"/>
      <c r="C2851" s="22"/>
      <c r="D2851" s="22">
        <v>1</v>
      </c>
      <c r="E2851" s="22">
        <v>3</v>
      </c>
      <c r="F2851" s="22">
        <v>5</v>
      </c>
      <c r="G2851" s="22">
        <v>6</v>
      </c>
      <c r="H2851" s="22">
        <v>15</v>
      </c>
      <c r="L2851" s="21">
        <v>93228</v>
      </c>
      <c r="M2851" s="22">
        <v>15</v>
      </c>
    </row>
    <row r="2852" spans="1:13" x14ac:dyDescent="0.25">
      <c r="A2852" s="21">
        <v>93228</v>
      </c>
      <c r="B2852" s="22"/>
      <c r="C2852" s="22">
        <v>3</v>
      </c>
      <c r="D2852" s="22">
        <v>10</v>
      </c>
      <c r="E2852" s="22">
        <v>2</v>
      </c>
      <c r="F2852" s="22"/>
      <c r="G2852" s="22"/>
      <c r="H2852" s="22">
        <v>15</v>
      </c>
      <c r="L2852" s="21">
        <v>103338</v>
      </c>
      <c r="M2852" s="22">
        <v>15</v>
      </c>
    </row>
    <row r="2853" spans="1:13" x14ac:dyDescent="0.25">
      <c r="A2853" s="21">
        <v>103338</v>
      </c>
      <c r="B2853" s="22"/>
      <c r="C2853" s="22"/>
      <c r="D2853" s="22">
        <v>1</v>
      </c>
      <c r="E2853" s="22">
        <v>3</v>
      </c>
      <c r="F2853" s="22">
        <v>7</v>
      </c>
      <c r="G2853" s="22">
        <v>4</v>
      </c>
      <c r="H2853" s="22">
        <v>15</v>
      </c>
      <c r="L2853" s="21">
        <v>58453</v>
      </c>
      <c r="M2853" s="22">
        <v>15</v>
      </c>
    </row>
    <row r="2854" spans="1:13" x14ac:dyDescent="0.25">
      <c r="A2854" s="21">
        <v>58453</v>
      </c>
      <c r="B2854" s="22">
        <v>1</v>
      </c>
      <c r="C2854" s="22">
        <v>4</v>
      </c>
      <c r="D2854" s="22">
        <v>3</v>
      </c>
      <c r="E2854" s="22">
        <v>2</v>
      </c>
      <c r="F2854" s="22">
        <v>5</v>
      </c>
      <c r="G2854" s="22"/>
      <c r="H2854" s="22">
        <v>15</v>
      </c>
      <c r="L2854" s="21">
        <v>65143</v>
      </c>
      <c r="M2854" s="22">
        <v>15</v>
      </c>
    </row>
    <row r="2855" spans="1:13" x14ac:dyDescent="0.25">
      <c r="A2855" s="21">
        <v>65143</v>
      </c>
      <c r="B2855" s="22"/>
      <c r="C2855" s="22"/>
      <c r="D2855" s="22">
        <v>1</v>
      </c>
      <c r="E2855" s="22">
        <v>5</v>
      </c>
      <c r="F2855" s="22">
        <v>5</v>
      </c>
      <c r="G2855" s="22">
        <v>4</v>
      </c>
      <c r="H2855" s="22">
        <v>15</v>
      </c>
      <c r="L2855" s="21">
        <v>61774</v>
      </c>
      <c r="M2855" s="22">
        <v>15</v>
      </c>
    </row>
    <row r="2856" spans="1:13" x14ac:dyDescent="0.25">
      <c r="A2856" s="21">
        <v>61774</v>
      </c>
      <c r="B2856" s="22"/>
      <c r="C2856" s="22"/>
      <c r="D2856" s="22">
        <v>2</v>
      </c>
      <c r="E2856" s="22">
        <v>7</v>
      </c>
      <c r="F2856" s="22">
        <v>6</v>
      </c>
      <c r="G2856" s="22"/>
      <c r="H2856" s="22">
        <v>15</v>
      </c>
      <c r="L2856" s="21">
        <v>104192</v>
      </c>
      <c r="M2856" s="22">
        <v>15</v>
      </c>
    </row>
    <row r="2857" spans="1:13" x14ac:dyDescent="0.25">
      <c r="A2857" s="21">
        <v>104192</v>
      </c>
      <c r="B2857" s="22"/>
      <c r="C2857" s="22"/>
      <c r="D2857" s="22">
        <v>1</v>
      </c>
      <c r="E2857" s="22">
        <v>6</v>
      </c>
      <c r="F2857" s="22">
        <v>4</v>
      </c>
      <c r="G2857" s="22">
        <v>4</v>
      </c>
      <c r="H2857" s="22">
        <v>15</v>
      </c>
      <c r="L2857" s="21">
        <v>61779</v>
      </c>
      <c r="M2857" s="22">
        <v>15</v>
      </c>
    </row>
    <row r="2858" spans="1:13" x14ac:dyDescent="0.25">
      <c r="A2858" s="21">
        <v>61779</v>
      </c>
      <c r="B2858" s="22"/>
      <c r="C2858" s="22"/>
      <c r="D2858" s="22">
        <v>3</v>
      </c>
      <c r="E2858" s="22">
        <v>5</v>
      </c>
      <c r="F2858" s="22">
        <v>3</v>
      </c>
      <c r="G2858" s="22">
        <v>4</v>
      </c>
      <c r="H2858" s="22">
        <v>15</v>
      </c>
      <c r="L2858" s="21">
        <v>59162</v>
      </c>
      <c r="M2858" s="22">
        <v>15</v>
      </c>
    </row>
    <row r="2859" spans="1:13" x14ac:dyDescent="0.25">
      <c r="A2859" s="21">
        <v>59162</v>
      </c>
      <c r="B2859" s="22"/>
      <c r="C2859" s="22"/>
      <c r="D2859" s="22"/>
      <c r="E2859" s="22">
        <v>1</v>
      </c>
      <c r="F2859" s="22">
        <v>6</v>
      </c>
      <c r="G2859" s="22">
        <v>8</v>
      </c>
      <c r="H2859" s="22">
        <v>15</v>
      </c>
      <c r="L2859" s="21">
        <v>94644</v>
      </c>
      <c r="M2859" s="22">
        <v>15</v>
      </c>
    </row>
    <row r="2860" spans="1:13" x14ac:dyDescent="0.25">
      <c r="A2860" s="21">
        <v>94644</v>
      </c>
      <c r="B2860" s="22"/>
      <c r="C2860" s="22"/>
      <c r="D2860" s="22">
        <v>5</v>
      </c>
      <c r="E2860" s="22">
        <v>6</v>
      </c>
      <c r="F2860" s="22">
        <v>2</v>
      </c>
      <c r="G2860" s="22">
        <v>2</v>
      </c>
      <c r="H2860" s="22">
        <v>15</v>
      </c>
      <c r="L2860" s="21">
        <v>83035</v>
      </c>
      <c r="M2860" s="22">
        <v>15</v>
      </c>
    </row>
    <row r="2861" spans="1:13" x14ac:dyDescent="0.25">
      <c r="A2861" s="21">
        <v>83035</v>
      </c>
      <c r="B2861" s="22"/>
      <c r="C2861" s="22">
        <v>1</v>
      </c>
      <c r="D2861" s="22">
        <v>2</v>
      </c>
      <c r="E2861" s="22">
        <v>3</v>
      </c>
      <c r="F2861" s="22">
        <v>5</v>
      </c>
      <c r="G2861" s="22">
        <v>4</v>
      </c>
      <c r="H2861" s="22">
        <v>15</v>
      </c>
      <c r="L2861" s="21">
        <v>60227</v>
      </c>
      <c r="M2861" s="22">
        <v>15</v>
      </c>
    </row>
    <row r="2862" spans="1:13" x14ac:dyDescent="0.25">
      <c r="A2862" s="21">
        <v>60227</v>
      </c>
      <c r="B2862" s="22"/>
      <c r="C2862" s="22"/>
      <c r="D2862" s="22">
        <v>3</v>
      </c>
      <c r="E2862" s="22">
        <v>7</v>
      </c>
      <c r="F2862" s="22">
        <v>2</v>
      </c>
      <c r="G2862" s="22">
        <v>3</v>
      </c>
      <c r="H2862" s="22">
        <v>15</v>
      </c>
      <c r="L2862" s="21">
        <v>83945</v>
      </c>
      <c r="M2862" s="22">
        <v>15</v>
      </c>
    </row>
    <row r="2863" spans="1:13" x14ac:dyDescent="0.25">
      <c r="A2863" s="21">
        <v>83945</v>
      </c>
      <c r="B2863" s="22"/>
      <c r="C2863" s="22"/>
      <c r="D2863" s="22">
        <v>1</v>
      </c>
      <c r="E2863" s="22">
        <v>3</v>
      </c>
      <c r="F2863" s="22">
        <v>3</v>
      </c>
      <c r="G2863" s="22">
        <v>8</v>
      </c>
      <c r="H2863" s="22">
        <v>15</v>
      </c>
      <c r="L2863" s="21">
        <v>95679</v>
      </c>
      <c r="M2863" s="22">
        <v>15</v>
      </c>
    </row>
    <row r="2864" spans="1:13" x14ac:dyDescent="0.25">
      <c r="A2864" s="21">
        <v>95679</v>
      </c>
      <c r="B2864" s="22"/>
      <c r="C2864" s="22"/>
      <c r="D2864" s="22">
        <v>2</v>
      </c>
      <c r="E2864" s="22">
        <v>3</v>
      </c>
      <c r="F2864" s="22">
        <v>6</v>
      </c>
      <c r="G2864" s="22">
        <v>4</v>
      </c>
      <c r="H2864" s="22">
        <v>15</v>
      </c>
      <c r="L2864" s="21">
        <v>108660</v>
      </c>
      <c r="M2864" s="22">
        <v>15</v>
      </c>
    </row>
    <row r="2865" spans="1:13" x14ac:dyDescent="0.25">
      <c r="A2865" s="21">
        <v>108660</v>
      </c>
      <c r="B2865" s="22"/>
      <c r="C2865" s="22"/>
      <c r="D2865" s="22">
        <v>1</v>
      </c>
      <c r="E2865" s="22">
        <v>2</v>
      </c>
      <c r="F2865" s="22">
        <v>6</v>
      </c>
      <c r="G2865" s="22">
        <v>6</v>
      </c>
      <c r="H2865" s="22">
        <v>15</v>
      </c>
      <c r="L2865" s="21">
        <v>68288</v>
      </c>
      <c r="M2865" s="22">
        <v>15</v>
      </c>
    </row>
    <row r="2866" spans="1:13" x14ac:dyDescent="0.25">
      <c r="A2866" s="21">
        <v>68288</v>
      </c>
      <c r="B2866" s="22"/>
      <c r="C2866" s="22">
        <v>1</v>
      </c>
      <c r="D2866" s="22">
        <v>6</v>
      </c>
      <c r="E2866" s="22">
        <v>2</v>
      </c>
      <c r="F2866" s="22">
        <v>5</v>
      </c>
      <c r="G2866" s="22">
        <v>1</v>
      </c>
      <c r="H2866" s="22">
        <v>15</v>
      </c>
      <c r="L2866" s="21">
        <v>109182</v>
      </c>
      <c r="M2866" s="22">
        <v>15</v>
      </c>
    </row>
    <row r="2867" spans="1:13" x14ac:dyDescent="0.25">
      <c r="A2867" s="21">
        <v>109182</v>
      </c>
      <c r="B2867" s="22"/>
      <c r="C2867" s="22">
        <v>1</v>
      </c>
      <c r="D2867" s="22">
        <v>8</v>
      </c>
      <c r="E2867" s="22">
        <v>3</v>
      </c>
      <c r="F2867" s="22">
        <v>3</v>
      </c>
      <c r="G2867" s="22"/>
      <c r="H2867" s="22">
        <v>15</v>
      </c>
      <c r="L2867" s="21">
        <v>78241</v>
      </c>
      <c r="M2867" s="22">
        <v>15</v>
      </c>
    </row>
    <row r="2868" spans="1:13" x14ac:dyDescent="0.25">
      <c r="A2868" s="21">
        <v>78241</v>
      </c>
      <c r="B2868" s="22"/>
      <c r="C2868" s="22"/>
      <c r="D2868" s="22">
        <v>4</v>
      </c>
      <c r="E2868" s="22">
        <v>4</v>
      </c>
      <c r="F2868" s="22">
        <v>5</v>
      </c>
      <c r="G2868" s="22">
        <v>2</v>
      </c>
      <c r="H2868" s="22">
        <v>15</v>
      </c>
      <c r="L2868" s="21">
        <v>109285</v>
      </c>
      <c r="M2868" s="22">
        <v>15</v>
      </c>
    </row>
    <row r="2869" spans="1:13" x14ac:dyDescent="0.25">
      <c r="A2869" s="21">
        <v>109285</v>
      </c>
      <c r="B2869" s="22"/>
      <c r="C2869" s="22">
        <v>1</v>
      </c>
      <c r="D2869" s="22">
        <v>5</v>
      </c>
      <c r="E2869" s="22">
        <v>6</v>
      </c>
      <c r="F2869" s="22">
        <v>1</v>
      </c>
      <c r="G2869" s="22">
        <v>2</v>
      </c>
      <c r="H2869" s="22">
        <v>15</v>
      </c>
      <c r="L2869" s="21">
        <v>97536</v>
      </c>
      <c r="M2869" s="22">
        <v>15</v>
      </c>
    </row>
    <row r="2870" spans="1:13" x14ac:dyDescent="0.25">
      <c r="A2870" s="21">
        <v>97536</v>
      </c>
      <c r="B2870" s="22"/>
      <c r="C2870" s="22">
        <v>1</v>
      </c>
      <c r="D2870" s="22">
        <v>5</v>
      </c>
      <c r="E2870" s="22">
        <v>4</v>
      </c>
      <c r="F2870" s="22">
        <v>2</v>
      </c>
      <c r="G2870" s="22">
        <v>3</v>
      </c>
      <c r="H2870" s="22">
        <v>15</v>
      </c>
      <c r="L2870" s="21">
        <v>110242</v>
      </c>
      <c r="M2870" s="22">
        <v>15</v>
      </c>
    </row>
    <row r="2871" spans="1:13" x14ac:dyDescent="0.25">
      <c r="A2871" s="21">
        <v>110242</v>
      </c>
      <c r="B2871" s="22"/>
      <c r="C2871" s="22"/>
      <c r="D2871" s="22">
        <v>8</v>
      </c>
      <c r="E2871" s="22">
        <v>5</v>
      </c>
      <c r="F2871" s="22"/>
      <c r="G2871" s="22">
        <v>2</v>
      </c>
      <c r="H2871" s="22">
        <v>15</v>
      </c>
      <c r="L2871" s="21">
        <v>97923</v>
      </c>
      <c r="M2871" s="22">
        <v>15</v>
      </c>
    </row>
    <row r="2872" spans="1:13" x14ac:dyDescent="0.25">
      <c r="A2872" s="21">
        <v>97923</v>
      </c>
      <c r="B2872" s="22"/>
      <c r="C2872" s="22"/>
      <c r="D2872" s="22">
        <v>3</v>
      </c>
      <c r="E2872" s="22">
        <v>3</v>
      </c>
      <c r="F2872" s="22">
        <v>6</v>
      </c>
      <c r="G2872" s="22">
        <v>3</v>
      </c>
      <c r="H2872" s="22">
        <v>15</v>
      </c>
      <c r="L2872" s="21">
        <v>71004</v>
      </c>
      <c r="M2872" s="22">
        <v>15</v>
      </c>
    </row>
    <row r="2873" spans="1:13" x14ac:dyDescent="0.25">
      <c r="A2873" s="21">
        <v>71004</v>
      </c>
      <c r="B2873" s="22"/>
      <c r="C2873" s="22"/>
      <c r="D2873" s="22">
        <v>2</v>
      </c>
      <c r="E2873" s="22">
        <v>5</v>
      </c>
      <c r="F2873" s="22">
        <v>4</v>
      </c>
      <c r="G2873" s="22">
        <v>4</v>
      </c>
      <c r="H2873" s="22">
        <v>15</v>
      </c>
      <c r="L2873" s="21">
        <v>78429</v>
      </c>
      <c r="M2873" s="22">
        <v>15</v>
      </c>
    </row>
    <row r="2874" spans="1:13" x14ac:dyDescent="0.25">
      <c r="A2874" s="21">
        <v>78429</v>
      </c>
      <c r="B2874" s="22"/>
      <c r="C2874" s="22"/>
      <c r="D2874" s="22"/>
      <c r="E2874" s="22">
        <v>1</v>
      </c>
      <c r="F2874" s="22">
        <v>6</v>
      </c>
      <c r="G2874" s="22">
        <v>8</v>
      </c>
      <c r="H2874" s="22">
        <v>15</v>
      </c>
      <c r="L2874" s="21">
        <v>71607</v>
      </c>
      <c r="M2874" s="22">
        <v>15</v>
      </c>
    </row>
    <row r="2875" spans="1:13" x14ac:dyDescent="0.25">
      <c r="A2875" s="21">
        <v>71607</v>
      </c>
      <c r="B2875" s="22"/>
      <c r="C2875" s="22">
        <v>5</v>
      </c>
      <c r="D2875" s="22">
        <v>3</v>
      </c>
      <c r="E2875" s="22">
        <v>4</v>
      </c>
      <c r="F2875" s="22">
        <v>3</v>
      </c>
      <c r="G2875" s="22"/>
      <c r="H2875" s="22">
        <v>15</v>
      </c>
      <c r="L2875" s="21">
        <v>98586</v>
      </c>
      <c r="M2875" s="22">
        <v>15</v>
      </c>
    </row>
    <row r="2876" spans="1:13" x14ac:dyDescent="0.25">
      <c r="A2876" s="21">
        <v>98586</v>
      </c>
      <c r="B2876" s="22"/>
      <c r="C2876" s="22">
        <v>4</v>
      </c>
      <c r="D2876" s="22">
        <v>3</v>
      </c>
      <c r="E2876" s="22">
        <v>3</v>
      </c>
      <c r="F2876" s="22">
        <v>3</v>
      </c>
      <c r="G2876" s="22">
        <v>2</v>
      </c>
      <c r="H2876" s="22">
        <v>15</v>
      </c>
      <c r="L2876" s="21">
        <v>61307</v>
      </c>
      <c r="M2876" s="22">
        <v>15</v>
      </c>
    </row>
    <row r="2877" spans="1:13" x14ac:dyDescent="0.25">
      <c r="A2877" s="21">
        <v>61307</v>
      </c>
      <c r="B2877" s="22"/>
      <c r="C2877" s="22"/>
      <c r="D2877" s="22"/>
      <c r="E2877" s="22"/>
      <c r="F2877" s="22">
        <v>10</v>
      </c>
      <c r="G2877" s="22">
        <v>5</v>
      </c>
      <c r="H2877" s="22">
        <v>15</v>
      </c>
      <c r="L2877" s="21">
        <v>99086</v>
      </c>
      <c r="M2877" s="22">
        <v>15</v>
      </c>
    </row>
    <row r="2878" spans="1:13" x14ac:dyDescent="0.25">
      <c r="A2878" s="21">
        <v>99086</v>
      </c>
      <c r="B2878" s="22"/>
      <c r="C2878" s="22"/>
      <c r="D2878" s="22">
        <v>8</v>
      </c>
      <c r="E2878" s="22">
        <v>1</v>
      </c>
      <c r="F2878" s="22">
        <v>5</v>
      </c>
      <c r="G2878" s="22">
        <v>1</v>
      </c>
      <c r="H2878" s="22">
        <v>15</v>
      </c>
      <c r="L2878" s="21">
        <v>99091</v>
      </c>
      <c r="M2878" s="22">
        <v>15</v>
      </c>
    </row>
    <row r="2879" spans="1:13" x14ac:dyDescent="0.25">
      <c r="A2879" s="21">
        <v>99091</v>
      </c>
      <c r="B2879" s="22"/>
      <c r="C2879" s="22"/>
      <c r="D2879" s="22">
        <v>2</v>
      </c>
      <c r="E2879" s="22">
        <v>8</v>
      </c>
      <c r="F2879" s="22">
        <v>5</v>
      </c>
      <c r="G2879" s="22"/>
      <c r="H2879" s="22">
        <v>15</v>
      </c>
      <c r="L2879" s="21">
        <v>69036</v>
      </c>
      <c r="M2879" s="22">
        <v>15</v>
      </c>
    </row>
    <row r="2880" spans="1:13" x14ac:dyDescent="0.25">
      <c r="A2880" s="21">
        <v>69036</v>
      </c>
      <c r="B2880" s="22"/>
      <c r="C2880" s="22"/>
      <c r="D2880" s="22">
        <v>3</v>
      </c>
      <c r="E2880" s="22">
        <v>5</v>
      </c>
      <c r="F2880" s="22">
        <v>5</v>
      </c>
      <c r="G2880" s="22">
        <v>2</v>
      </c>
      <c r="H2880" s="22">
        <v>15</v>
      </c>
      <c r="L2880" s="21">
        <v>14216</v>
      </c>
      <c r="M2880" s="22">
        <v>15</v>
      </c>
    </row>
    <row r="2881" spans="1:13" x14ac:dyDescent="0.25">
      <c r="A2881" s="21">
        <v>14216</v>
      </c>
      <c r="B2881" s="22"/>
      <c r="C2881" s="22">
        <v>1</v>
      </c>
      <c r="D2881" s="22">
        <v>3</v>
      </c>
      <c r="E2881" s="22">
        <v>3</v>
      </c>
      <c r="F2881" s="22">
        <v>5</v>
      </c>
      <c r="G2881" s="22">
        <v>3</v>
      </c>
      <c r="H2881" s="22">
        <v>15</v>
      </c>
      <c r="L2881" s="21">
        <v>15919</v>
      </c>
      <c r="M2881" s="22">
        <v>15</v>
      </c>
    </row>
    <row r="2882" spans="1:13" x14ac:dyDescent="0.25">
      <c r="A2882" s="21">
        <v>15919</v>
      </c>
      <c r="B2882" s="22"/>
      <c r="C2882" s="22"/>
      <c r="D2882" s="22">
        <v>3</v>
      </c>
      <c r="E2882" s="22">
        <v>4</v>
      </c>
      <c r="F2882" s="22">
        <v>4</v>
      </c>
      <c r="G2882" s="22">
        <v>4</v>
      </c>
      <c r="H2882" s="22">
        <v>15</v>
      </c>
      <c r="L2882" s="21">
        <v>53693</v>
      </c>
      <c r="M2882" s="22">
        <v>15</v>
      </c>
    </row>
    <row r="2883" spans="1:13" x14ac:dyDescent="0.25">
      <c r="A2883" s="21">
        <v>53693</v>
      </c>
      <c r="B2883" s="22"/>
      <c r="C2883" s="22">
        <v>1</v>
      </c>
      <c r="D2883" s="22">
        <v>3</v>
      </c>
      <c r="E2883" s="22">
        <v>8</v>
      </c>
      <c r="F2883" s="22">
        <v>3</v>
      </c>
      <c r="G2883" s="22"/>
      <c r="H2883" s="22">
        <v>15</v>
      </c>
      <c r="L2883" s="21">
        <v>26005</v>
      </c>
      <c r="M2883" s="22">
        <v>15</v>
      </c>
    </row>
    <row r="2884" spans="1:13" x14ac:dyDescent="0.25">
      <c r="A2884" s="21">
        <v>26005</v>
      </c>
      <c r="B2884" s="22"/>
      <c r="C2884" s="22"/>
      <c r="D2884" s="22"/>
      <c r="E2884" s="22">
        <v>3</v>
      </c>
      <c r="F2884" s="22">
        <v>9</v>
      </c>
      <c r="G2884" s="22">
        <v>3</v>
      </c>
      <c r="H2884" s="22">
        <v>15</v>
      </c>
      <c r="L2884" s="21">
        <v>45058</v>
      </c>
      <c r="M2884" s="22">
        <v>15</v>
      </c>
    </row>
    <row r="2885" spans="1:13" x14ac:dyDescent="0.25">
      <c r="A2885" s="21">
        <v>45058</v>
      </c>
      <c r="B2885" s="22"/>
      <c r="C2885" s="22"/>
      <c r="D2885" s="22">
        <v>1</v>
      </c>
      <c r="E2885" s="22">
        <v>7</v>
      </c>
      <c r="F2885" s="22">
        <v>5</v>
      </c>
      <c r="G2885" s="22">
        <v>2</v>
      </c>
      <c r="H2885" s="22">
        <v>15</v>
      </c>
      <c r="L2885" s="21">
        <v>7828</v>
      </c>
      <c r="M2885" s="22">
        <v>15</v>
      </c>
    </row>
    <row r="2886" spans="1:13" x14ac:dyDescent="0.25">
      <c r="A2886" s="21">
        <v>7828</v>
      </c>
      <c r="B2886" s="22"/>
      <c r="C2886" s="22">
        <v>3</v>
      </c>
      <c r="D2886" s="22">
        <v>5</v>
      </c>
      <c r="E2886" s="22">
        <v>3</v>
      </c>
      <c r="F2886" s="22">
        <v>2</v>
      </c>
      <c r="G2886" s="22">
        <v>2</v>
      </c>
      <c r="H2886" s="22">
        <v>15</v>
      </c>
      <c r="L2886" s="21">
        <v>50728</v>
      </c>
      <c r="M2886" s="22">
        <v>15</v>
      </c>
    </row>
    <row r="2887" spans="1:13" x14ac:dyDescent="0.25">
      <c r="A2887" s="21">
        <v>50728</v>
      </c>
      <c r="B2887" s="22"/>
      <c r="C2887" s="22"/>
      <c r="D2887" s="22"/>
      <c r="E2887" s="22">
        <v>1</v>
      </c>
      <c r="F2887" s="22">
        <v>8</v>
      </c>
      <c r="G2887" s="22">
        <v>6</v>
      </c>
      <c r="H2887" s="22">
        <v>15</v>
      </c>
      <c r="L2887" s="21">
        <v>26281</v>
      </c>
      <c r="M2887" s="22">
        <v>15</v>
      </c>
    </row>
    <row r="2888" spans="1:13" x14ac:dyDescent="0.25">
      <c r="A2888" s="21">
        <v>26281</v>
      </c>
      <c r="B2888" s="22"/>
      <c r="C2888" s="22">
        <v>1</v>
      </c>
      <c r="D2888" s="22">
        <v>10</v>
      </c>
      <c r="E2888" s="22">
        <v>4</v>
      </c>
      <c r="F2888" s="22"/>
      <c r="G2888" s="22"/>
      <c r="H2888" s="22">
        <v>15</v>
      </c>
      <c r="L2888" s="21">
        <v>41330</v>
      </c>
      <c r="M2888" s="22">
        <v>15</v>
      </c>
    </row>
    <row r="2889" spans="1:13" x14ac:dyDescent="0.25">
      <c r="A2889" s="21">
        <v>41330</v>
      </c>
      <c r="B2889" s="22"/>
      <c r="C2889" s="22"/>
      <c r="D2889" s="22"/>
      <c r="E2889" s="22">
        <v>6</v>
      </c>
      <c r="F2889" s="22">
        <v>3</v>
      </c>
      <c r="G2889" s="22">
        <v>6</v>
      </c>
      <c r="H2889" s="22">
        <v>15</v>
      </c>
      <c r="L2889" s="21">
        <v>27078</v>
      </c>
      <c r="M2889" s="22">
        <v>15</v>
      </c>
    </row>
    <row r="2890" spans="1:13" x14ac:dyDescent="0.25">
      <c r="A2890" s="21">
        <v>27078</v>
      </c>
      <c r="B2890" s="22"/>
      <c r="C2890" s="22"/>
      <c r="D2890" s="22">
        <v>2</v>
      </c>
      <c r="E2890" s="22">
        <v>6</v>
      </c>
      <c r="F2890" s="22">
        <v>2</v>
      </c>
      <c r="G2890" s="22">
        <v>5</v>
      </c>
      <c r="H2890" s="22">
        <v>15</v>
      </c>
      <c r="L2890" s="21">
        <v>6331</v>
      </c>
      <c r="M2890" s="22">
        <v>15</v>
      </c>
    </row>
    <row r="2891" spans="1:13" x14ac:dyDescent="0.25">
      <c r="A2891" s="21">
        <v>6331</v>
      </c>
      <c r="B2891" s="22">
        <v>1</v>
      </c>
      <c r="C2891" s="22">
        <v>6</v>
      </c>
      <c r="D2891" s="22">
        <v>6</v>
      </c>
      <c r="E2891" s="22">
        <v>2</v>
      </c>
      <c r="F2891" s="22"/>
      <c r="G2891" s="22"/>
      <c r="H2891" s="22">
        <v>15</v>
      </c>
      <c r="L2891" s="21">
        <v>6673</v>
      </c>
      <c r="M2891" s="22">
        <v>15</v>
      </c>
    </row>
    <row r="2892" spans="1:13" x14ac:dyDescent="0.25">
      <c r="A2892" s="21">
        <v>6673</v>
      </c>
      <c r="B2892" s="22"/>
      <c r="C2892" s="22">
        <v>1</v>
      </c>
      <c r="D2892" s="22">
        <v>4</v>
      </c>
      <c r="E2892" s="22">
        <v>2</v>
      </c>
      <c r="F2892" s="22">
        <v>6</v>
      </c>
      <c r="G2892" s="22">
        <v>2</v>
      </c>
      <c r="H2892" s="22">
        <v>15</v>
      </c>
      <c r="L2892" s="21">
        <v>46786</v>
      </c>
      <c r="M2892" s="22">
        <v>15</v>
      </c>
    </row>
    <row r="2893" spans="1:13" x14ac:dyDescent="0.25">
      <c r="A2893" s="21">
        <v>46786</v>
      </c>
      <c r="B2893" s="22"/>
      <c r="C2893" s="22">
        <v>7</v>
      </c>
      <c r="D2893" s="22">
        <v>3</v>
      </c>
      <c r="E2893" s="22">
        <v>5</v>
      </c>
      <c r="F2893" s="22"/>
      <c r="G2893" s="22"/>
      <c r="H2893" s="22">
        <v>15</v>
      </c>
      <c r="L2893" s="21">
        <v>27251</v>
      </c>
      <c r="M2893" s="22">
        <v>15</v>
      </c>
    </row>
    <row r="2894" spans="1:13" x14ac:dyDescent="0.25">
      <c r="A2894" s="21">
        <v>27251</v>
      </c>
      <c r="B2894" s="22"/>
      <c r="C2894" s="22"/>
      <c r="D2894" s="22"/>
      <c r="E2894" s="22">
        <v>9</v>
      </c>
      <c r="F2894" s="22">
        <v>4</v>
      </c>
      <c r="G2894" s="22">
        <v>2</v>
      </c>
      <c r="H2894" s="22">
        <v>15</v>
      </c>
      <c r="L2894" s="21">
        <v>14593</v>
      </c>
      <c r="M2894" s="22">
        <v>15</v>
      </c>
    </row>
    <row r="2895" spans="1:13" x14ac:dyDescent="0.25">
      <c r="A2895" s="21">
        <v>14593</v>
      </c>
      <c r="B2895" s="22"/>
      <c r="C2895" s="22"/>
      <c r="D2895" s="22"/>
      <c r="E2895" s="22">
        <v>4</v>
      </c>
      <c r="F2895" s="22">
        <v>3</v>
      </c>
      <c r="G2895" s="22">
        <v>8</v>
      </c>
      <c r="H2895" s="22">
        <v>15</v>
      </c>
      <c r="L2895" s="21">
        <v>27493</v>
      </c>
      <c r="M2895" s="22">
        <v>15</v>
      </c>
    </row>
    <row r="2896" spans="1:13" x14ac:dyDescent="0.25">
      <c r="A2896" s="21">
        <v>27493</v>
      </c>
      <c r="B2896" s="22"/>
      <c r="C2896" s="22"/>
      <c r="D2896" s="22">
        <v>2</v>
      </c>
      <c r="E2896" s="22">
        <v>3</v>
      </c>
      <c r="F2896" s="22">
        <v>4</v>
      </c>
      <c r="G2896" s="22">
        <v>6</v>
      </c>
      <c r="H2896" s="22">
        <v>15</v>
      </c>
      <c r="L2896" s="21">
        <v>52602</v>
      </c>
      <c r="M2896" s="22">
        <v>15</v>
      </c>
    </row>
    <row r="2897" spans="1:13" x14ac:dyDescent="0.25">
      <c r="A2897" s="21">
        <v>52602</v>
      </c>
      <c r="B2897" s="22"/>
      <c r="C2897" s="22">
        <v>4</v>
      </c>
      <c r="D2897" s="22">
        <v>5</v>
      </c>
      <c r="E2897" s="22">
        <v>6</v>
      </c>
      <c r="F2897" s="22"/>
      <c r="G2897" s="22"/>
      <c r="H2897" s="22">
        <v>15</v>
      </c>
      <c r="L2897" s="21">
        <v>445</v>
      </c>
      <c r="M2897" s="22">
        <v>15</v>
      </c>
    </row>
    <row r="2898" spans="1:13" x14ac:dyDescent="0.25">
      <c r="A2898" s="21">
        <v>445</v>
      </c>
      <c r="B2898" s="22"/>
      <c r="C2898" s="22">
        <v>3</v>
      </c>
      <c r="D2898" s="22">
        <v>5</v>
      </c>
      <c r="E2898" s="22">
        <v>7</v>
      </c>
      <c r="F2898" s="22"/>
      <c r="G2898" s="22"/>
      <c r="H2898" s="22">
        <v>15</v>
      </c>
      <c r="L2898" s="21">
        <v>25800</v>
      </c>
      <c r="M2898" s="22">
        <v>15</v>
      </c>
    </row>
    <row r="2899" spans="1:13" x14ac:dyDescent="0.25">
      <c r="A2899" s="21">
        <v>25800</v>
      </c>
      <c r="B2899" s="22"/>
      <c r="C2899" s="22"/>
      <c r="D2899" s="22">
        <v>4</v>
      </c>
      <c r="E2899" s="22">
        <v>2</v>
      </c>
      <c r="F2899" s="22">
        <v>3</v>
      </c>
      <c r="G2899" s="22">
        <v>6</v>
      </c>
      <c r="H2899" s="22">
        <v>15</v>
      </c>
      <c r="L2899" s="21">
        <v>7930</v>
      </c>
      <c r="M2899" s="22">
        <v>15</v>
      </c>
    </row>
    <row r="2900" spans="1:13" x14ac:dyDescent="0.25">
      <c r="A2900" s="21">
        <v>7930</v>
      </c>
      <c r="B2900" s="22"/>
      <c r="C2900" s="22"/>
      <c r="D2900" s="22">
        <v>6</v>
      </c>
      <c r="E2900" s="22">
        <v>5</v>
      </c>
      <c r="F2900" s="22">
        <v>1</v>
      </c>
      <c r="G2900" s="22">
        <v>3</v>
      </c>
      <c r="H2900" s="22">
        <v>15</v>
      </c>
      <c r="L2900" s="21">
        <v>41502</v>
      </c>
      <c r="M2900" s="22">
        <v>15</v>
      </c>
    </row>
    <row r="2901" spans="1:13" x14ac:dyDescent="0.25">
      <c r="A2901" s="21">
        <v>41502</v>
      </c>
      <c r="B2901" s="22"/>
      <c r="C2901" s="22"/>
      <c r="D2901" s="22">
        <v>1</v>
      </c>
      <c r="E2901" s="22">
        <v>4</v>
      </c>
      <c r="F2901" s="22">
        <v>3</v>
      </c>
      <c r="G2901" s="22">
        <v>7</v>
      </c>
      <c r="H2901" s="22">
        <v>15</v>
      </c>
      <c r="L2901" s="21">
        <v>19746</v>
      </c>
      <c r="M2901" s="22">
        <v>15</v>
      </c>
    </row>
    <row r="2902" spans="1:13" x14ac:dyDescent="0.25">
      <c r="A2902" s="21">
        <v>19746</v>
      </c>
      <c r="B2902" s="22"/>
      <c r="C2902" s="22">
        <v>5</v>
      </c>
      <c r="D2902" s="22"/>
      <c r="E2902" s="22">
        <v>5</v>
      </c>
      <c r="F2902" s="22">
        <v>5</v>
      </c>
      <c r="G2902" s="22"/>
      <c r="H2902" s="22">
        <v>15</v>
      </c>
      <c r="L2902" s="21">
        <v>11948</v>
      </c>
      <c r="M2902" s="22">
        <v>15</v>
      </c>
    </row>
    <row r="2903" spans="1:13" x14ac:dyDescent="0.25">
      <c r="A2903" s="21">
        <v>11948</v>
      </c>
      <c r="B2903" s="22"/>
      <c r="C2903" s="22"/>
      <c r="D2903" s="22">
        <v>1</v>
      </c>
      <c r="E2903" s="22">
        <v>6</v>
      </c>
      <c r="F2903" s="22">
        <v>4</v>
      </c>
      <c r="G2903" s="22">
        <v>4</v>
      </c>
      <c r="H2903" s="22">
        <v>15</v>
      </c>
      <c r="L2903" s="21">
        <v>28107</v>
      </c>
      <c r="M2903" s="22">
        <v>15</v>
      </c>
    </row>
    <row r="2904" spans="1:13" x14ac:dyDescent="0.25">
      <c r="A2904" s="21">
        <v>28107</v>
      </c>
      <c r="B2904" s="22"/>
      <c r="C2904" s="22">
        <v>1</v>
      </c>
      <c r="D2904" s="22">
        <v>2</v>
      </c>
      <c r="E2904" s="22">
        <v>4</v>
      </c>
      <c r="F2904" s="22">
        <v>3</v>
      </c>
      <c r="G2904" s="22">
        <v>5</v>
      </c>
      <c r="H2904" s="22">
        <v>15</v>
      </c>
      <c r="L2904" s="21">
        <v>12543</v>
      </c>
      <c r="M2904" s="22">
        <v>15</v>
      </c>
    </row>
    <row r="2905" spans="1:13" x14ac:dyDescent="0.25">
      <c r="A2905" s="21">
        <v>12543</v>
      </c>
      <c r="B2905" s="22"/>
      <c r="C2905" s="22"/>
      <c r="D2905" s="22">
        <v>1</v>
      </c>
      <c r="E2905" s="22">
        <v>5</v>
      </c>
      <c r="F2905" s="22">
        <v>5</v>
      </c>
      <c r="G2905" s="22">
        <v>4</v>
      </c>
      <c r="H2905" s="22">
        <v>15</v>
      </c>
      <c r="L2905" s="21">
        <v>8282</v>
      </c>
      <c r="M2905" s="22">
        <v>15</v>
      </c>
    </row>
    <row r="2906" spans="1:13" x14ac:dyDescent="0.25">
      <c r="A2906" s="21">
        <v>8282</v>
      </c>
      <c r="B2906" s="22"/>
      <c r="C2906" s="22"/>
      <c r="D2906" s="22"/>
      <c r="E2906" s="22">
        <v>1</v>
      </c>
      <c r="F2906" s="22">
        <v>8</v>
      </c>
      <c r="G2906" s="22">
        <v>6</v>
      </c>
      <c r="H2906" s="22">
        <v>15</v>
      </c>
      <c r="L2906" s="21">
        <v>45078</v>
      </c>
      <c r="M2906" s="22">
        <v>15</v>
      </c>
    </row>
    <row r="2907" spans="1:13" x14ac:dyDescent="0.25">
      <c r="A2907" s="21">
        <v>45078</v>
      </c>
      <c r="B2907" s="22"/>
      <c r="C2907" s="22">
        <v>2</v>
      </c>
      <c r="D2907" s="22">
        <v>2</v>
      </c>
      <c r="E2907" s="22">
        <v>5</v>
      </c>
      <c r="F2907" s="22">
        <v>4</v>
      </c>
      <c r="G2907" s="22">
        <v>2</v>
      </c>
      <c r="H2907" s="22">
        <v>15</v>
      </c>
      <c r="L2907" s="21">
        <v>30737</v>
      </c>
      <c r="M2907" s="22">
        <v>15</v>
      </c>
    </row>
    <row r="2908" spans="1:13" x14ac:dyDescent="0.25">
      <c r="A2908" s="21">
        <v>30737</v>
      </c>
      <c r="B2908" s="22"/>
      <c r="C2908" s="22">
        <v>1</v>
      </c>
      <c r="D2908" s="22">
        <v>6</v>
      </c>
      <c r="E2908" s="22">
        <v>4</v>
      </c>
      <c r="F2908" s="22"/>
      <c r="G2908" s="22">
        <v>4</v>
      </c>
      <c r="H2908" s="22">
        <v>15</v>
      </c>
      <c r="L2908" s="21">
        <v>47698</v>
      </c>
      <c r="M2908" s="22">
        <v>15</v>
      </c>
    </row>
    <row r="2909" spans="1:13" x14ac:dyDescent="0.25">
      <c r="A2909" s="21">
        <v>47698</v>
      </c>
      <c r="B2909" s="22"/>
      <c r="C2909" s="22"/>
      <c r="D2909" s="22"/>
      <c r="E2909" s="22">
        <v>1</v>
      </c>
      <c r="F2909" s="22">
        <v>5</v>
      </c>
      <c r="G2909" s="22">
        <v>9</v>
      </c>
      <c r="H2909" s="22">
        <v>15</v>
      </c>
      <c r="L2909" s="21">
        <v>3926</v>
      </c>
      <c r="M2909" s="22">
        <v>15</v>
      </c>
    </row>
    <row r="2910" spans="1:13" x14ac:dyDescent="0.25">
      <c r="A2910" s="21">
        <v>3926</v>
      </c>
      <c r="B2910" s="22"/>
      <c r="C2910" s="22">
        <v>1</v>
      </c>
      <c r="D2910" s="22">
        <v>2</v>
      </c>
      <c r="E2910" s="22">
        <v>4</v>
      </c>
      <c r="F2910" s="22">
        <v>7</v>
      </c>
      <c r="G2910" s="22">
        <v>1</v>
      </c>
      <c r="H2910" s="22">
        <v>15</v>
      </c>
      <c r="L2910" s="21">
        <v>315</v>
      </c>
      <c r="M2910" s="22">
        <v>15</v>
      </c>
    </row>
    <row r="2911" spans="1:13" x14ac:dyDescent="0.25">
      <c r="A2911" s="21">
        <v>315</v>
      </c>
      <c r="B2911" s="22"/>
      <c r="C2911" s="22">
        <v>5</v>
      </c>
      <c r="D2911" s="22">
        <v>7</v>
      </c>
      <c r="E2911" s="22">
        <v>3</v>
      </c>
      <c r="F2911" s="22"/>
      <c r="G2911" s="22"/>
      <c r="H2911" s="22">
        <v>15</v>
      </c>
      <c r="L2911" s="21">
        <v>30862</v>
      </c>
      <c r="M2911" s="22">
        <v>15</v>
      </c>
    </row>
    <row r="2912" spans="1:13" x14ac:dyDescent="0.25">
      <c r="A2912" s="21">
        <v>30862</v>
      </c>
      <c r="B2912" s="22"/>
      <c r="C2912" s="22">
        <v>4</v>
      </c>
      <c r="D2912" s="22">
        <v>8</v>
      </c>
      <c r="E2912" s="22">
        <v>3</v>
      </c>
      <c r="F2912" s="22"/>
      <c r="G2912" s="22"/>
      <c r="H2912" s="22">
        <v>15</v>
      </c>
      <c r="L2912" s="21">
        <v>24183</v>
      </c>
      <c r="M2912" s="22">
        <v>15</v>
      </c>
    </row>
    <row r="2913" spans="1:13" x14ac:dyDescent="0.25">
      <c r="A2913" s="21">
        <v>24183</v>
      </c>
      <c r="B2913" s="22"/>
      <c r="C2913" s="22"/>
      <c r="D2913" s="22">
        <v>2</v>
      </c>
      <c r="E2913" s="22">
        <v>4</v>
      </c>
      <c r="F2913" s="22">
        <v>5</v>
      </c>
      <c r="G2913" s="22">
        <v>4</v>
      </c>
      <c r="H2913" s="22">
        <v>15</v>
      </c>
      <c r="L2913" s="21">
        <v>30863</v>
      </c>
      <c r="M2913" s="22">
        <v>15</v>
      </c>
    </row>
    <row r="2914" spans="1:13" x14ac:dyDescent="0.25">
      <c r="A2914" s="21">
        <v>30863</v>
      </c>
      <c r="B2914" s="22"/>
      <c r="C2914" s="22">
        <v>2</v>
      </c>
      <c r="D2914" s="22">
        <v>2</v>
      </c>
      <c r="E2914" s="22">
        <v>8</v>
      </c>
      <c r="F2914" s="22"/>
      <c r="G2914" s="22">
        <v>3</v>
      </c>
      <c r="H2914" s="22">
        <v>15</v>
      </c>
      <c r="L2914" s="21">
        <v>52162</v>
      </c>
      <c r="M2914" s="22">
        <v>15</v>
      </c>
    </row>
    <row r="2915" spans="1:13" x14ac:dyDescent="0.25">
      <c r="A2915" s="21">
        <v>52162</v>
      </c>
      <c r="B2915" s="22"/>
      <c r="C2915" s="22"/>
      <c r="D2915" s="22">
        <v>1</v>
      </c>
      <c r="E2915" s="22">
        <v>5</v>
      </c>
      <c r="F2915" s="22">
        <v>4</v>
      </c>
      <c r="G2915" s="22">
        <v>5</v>
      </c>
      <c r="H2915" s="22">
        <v>15</v>
      </c>
      <c r="L2915" s="21">
        <v>8890</v>
      </c>
      <c r="M2915" s="22">
        <v>15</v>
      </c>
    </row>
    <row r="2916" spans="1:13" x14ac:dyDescent="0.25">
      <c r="A2916" s="21">
        <v>8890</v>
      </c>
      <c r="B2916" s="22"/>
      <c r="C2916" s="22"/>
      <c r="D2916" s="22">
        <v>1</v>
      </c>
      <c r="E2916" s="22">
        <v>5</v>
      </c>
      <c r="F2916" s="22">
        <v>6</v>
      </c>
      <c r="G2916" s="22">
        <v>3</v>
      </c>
      <c r="H2916" s="22">
        <v>15</v>
      </c>
      <c r="L2916" s="21">
        <v>52924</v>
      </c>
      <c r="M2916" s="22">
        <v>15</v>
      </c>
    </row>
    <row r="2917" spans="1:13" x14ac:dyDescent="0.25">
      <c r="A2917" s="21">
        <v>52924</v>
      </c>
      <c r="B2917" s="22"/>
      <c r="C2917" s="22">
        <v>1</v>
      </c>
      <c r="D2917" s="22">
        <v>3</v>
      </c>
      <c r="E2917" s="22">
        <v>4</v>
      </c>
      <c r="F2917" s="22">
        <v>6</v>
      </c>
      <c r="G2917" s="22">
        <v>1</v>
      </c>
      <c r="H2917" s="22">
        <v>15</v>
      </c>
      <c r="L2917" s="21">
        <v>31199</v>
      </c>
      <c r="M2917" s="22">
        <v>15</v>
      </c>
    </row>
    <row r="2918" spans="1:13" x14ac:dyDescent="0.25">
      <c r="A2918" s="21">
        <v>31199</v>
      </c>
      <c r="B2918" s="22"/>
      <c r="C2918" s="22">
        <v>2</v>
      </c>
      <c r="D2918" s="22">
        <v>2</v>
      </c>
      <c r="E2918" s="22">
        <v>5</v>
      </c>
      <c r="F2918" s="22">
        <v>5</v>
      </c>
      <c r="G2918" s="22">
        <v>1</v>
      </c>
      <c r="H2918" s="22">
        <v>15</v>
      </c>
      <c r="L2918" s="21">
        <v>55407</v>
      </c>
      <c r="M2918" s="22">
        <v>15</v>
      </c>
    </row>
    <row r="2919" spans="1:13" x14ac:dyDescent="0.25">
      <c r="A2919" s="21">
        <v>55407</v>
      </c>
      <c r="B2919" s="22"/>
      <c r="C2919" s="22">
        <v>1</v>
      </c>
      <c r="D2919" s="22">
        <v>8</v>
      </c>
      <c r="E2919" s="22">
        <v>3</v>
      </c>
      <c r="F2919" s="22">
        <v>1</v>
      </c>
      <c r="G2919" s="22">
        <v>2</v>
      </c>
      <c r="H2919" s="22">
        <v>15</v>
      </c>
      <c r="L2919" s="21">
        <v>2377</v>
      </c>
      <c r="M2919" s="22">
        <v>15</v>
      </c>
    </row>
    <row r="2920" spans="1:13" x14ac:dyDescent="0.25">
      <c r="A2920" s="21">
        <v>2377</v>
      </c>
      <c r="B2920" s="22"/>
      <c r="C2920" s="22"/>
      <c r="D2920" s="22">
        <v>5</v>
      </c>
      <c r="E2920" s="22">
        <v>2</v>
      </c>
      <c r="F2920" s="22">
        <v>5</v>
      </c>
      <c r="G2920" s="22">
        <v>3</v>
      </c>
      <c r="H2920" s="22">
        <v>15</v>
      </c>
      <c r="L2920" s="21">
        <v>318</v>
      </c>
      <c r="M2920" s="22">
        <v>15</v>
      </c>
    </row>
    <row r="2921" spans="1:13" x14ac:dyDescent="0.25">
      <c r="A2921" s="21">
        <v>318</v>
      </c>
      <c r="B2921" s="22"/>
      <c r="C2921" s="22">
        <v>1</v>
      </c>
      <c r="D2921" s="22">
        <v>7</v>
      </c>
      <c r="E2921" s="22">
        <v>3</v>
      </c>
      <c r="F2921" s="22"/>
      <c r="G2921" s="22">
        <v>4</v>
      </c>
      <c r="H2921" s="22">
        <v>15</v>
      </c>
      <c r="L2921" s="21">
        <v>20229</v>
      </c>
      <c r="M2921" s="22">
        <v>15</v>
      </c>
    </row>
    <row r="2922" spans="1:13" x14ac:dyDescent="0.25">
      <c r="A2922" s="21">
        <v>20229</v>
      </c>
      <c r="B2922" s="22"/>
      <c r="C2922" s="22"/>
      <c r="D2922" s="22">
        <v>7</v>
      </c>
      <c r="E2922" s="22">
        <v>3</v>
      </c>
      <c r="F2922" s="22">
        <v>2</v>
      </c>
      <c r="G2922" s="22">
        <v>3</v>
      </c>
      <c r="H2922" s="22">
        <v>15</v>
      </c>
      <c r="L2922" s="21">
        <v>41448</v>
      </c>
      <c r="M2922" s="22">
        <v>15</v>
      </c>
    </row>
    <row r="2923" spans="1:13" x14ac:dyDescent="0.25">
      <c r="A2923" s="21">
        <v>41448</v>
      </c>
      <c r="B2923" s="22"/>
      <c r="C2923" s="22"/>
      <c r="D2923" s="22">
        <v>1</v>
      </c>
      <c r="E2923" s="22">
        <v>4</v>
      </c>
      <c r="F2923" s="22">
        <v>4</v>
      </c>
      <c r="G2923" s="22">
        <v>6</v>
      </c>
      <c r="H2923" s="22">
        <v>15</v>
      </c>
      <c r="L2923" s="21">
        <v>33299</v>
      </c>
      <c r="M2923" s="22">
        <v>15</v>
      </c>
    </row>
    <row r="2924" spans="1:13" x14ac:dyDescent="0.25">
      <c r="A2924" s="21">
        <v>33299</v>
      </c>
      <c r="B2924" s="22"/>
      <c r="C2924" s="22">
        <v>1</v>
      </c>
      <c r="D2924" s="22">
        <v>9</v>
      </c>
      <c r="E2924" s="22">
        <v>5</v>
      </c>
      <c r="F2924" s="22"/>
      <c r="G2924" s="22"/>
      <c r="H2924" s="22">
        <v>15</v>
      </c>
      <c r="L2924" s="21">
        <v>41832</v>
      </c>
      <c r="M2924" s="22">
        <v>15</v>
      </c>
    </row>
    <row r="2925" spans="1:13" x14ac:dyDescent="0.25">
      <c r="A2925" s="21">
        <v>41832</v>
      </c>
      <c r="B2925" s="22"/>
      <c r="C2925" s="22"/>
      <c r="D2925" s="22">
        <v>1</v>
      </c>
      <c r="E2925" s="22">
        <v>12</v>
      </c>
      <c r="F2925" s="22">
        <v>1</v>
      </c>
      <c r="G2925" s="22">
        <v>1</v>
      </c>
      <c r="H2925" s="22">
        <v>15</v>
      </c>
      <c r="L2925" s="21">
        <v>20414</v>
      </c>
      <c r="M2925" s="22">
        <v>15</v>
      </c>
    </row>
    <row r="2926" spans="1:13" x14ac:dyDescent="0.25">
      <c r="A2926" s="21">
        <v>20414</v>
      </c>
      <c r="B2926" s="22"/>
      <c r="C2926" s="22"/>
      <c r="D2926" s="22">
        <v>2</v>
      </c>
      <c r="E2926" s="22">
        <v>4</v>
      </c>
      <c r="F2926" s="22">
        <v>4</v>
      </c>
      <c r="G2926" s="22">
        <v>5</v>
      </c>
      <c r="H2926" s="22">
        <v>15</v>
      </c>
      <c r="L2926" s="21">
        <v>18346</v>
      </c>
      <c r="M2926" s="22">
        <v>15</v>
      </c>
    </row>
    <row r="2927" spans="1:13" x14ac:dyDescent="0.25">
      <c r="A2927" s="21">
        <v>18346</v>
      </c>
      <c r="B2927" s="22"/>
      <c r="C2927" s="22"/>
      <c r="D2927" s="22"/>
      <c r="E2927" s="22">
        <v>3</v>
      </c>
      <c r="F2927" s="22">
        <v>7</v>
      </c>
      <c r="G2927" s="22">
        <v>5</v>
      </c>
      <c r="H2927" s="22">
        <v>15</v>
      </c>
      <c r="L2927" s="21">
        <v>9859</v>
      </c>
      <c r="M2927" s="22">
        <v>15</v>
      </c>
    </row>
    <row r="2928" spans="1:13" x14ac:dyDescent="0.25">
      <c r="A2928" s="21">
        <v>9859</v>
      </c>
      <c r="B2928" s="22"/>
      <c r="C2928" s="22">
        <v>5</v>
      </c>
      <c r="D2928" s="22">
        <v>6</v>
      </c>
      <c r="E2928" s="22">
        <v>4</v>
      </c>
      <c r="F2928" s="22"/>
      <c r="G2928" s="22"/>
      <c r="H2928" s="22">
        <v>15</v>
      </c>
      <c r="L2928" s="21">
        <v>43682</v>
      </c>
      <c r="M2928" s="22">
        <v>15</v>
      </c>
    </row>
    <row r="2929" spans="1:13" x14ac:dyDescent="0.25">
      <c r="A2929" s="21">
        <v>43682</v>
      </c>
      <c r="B2929" s="22"/>
      <c r="C2929" s="22"/>
      <c r="D2929" s="22">
        <v>5</v>
      </c>
      <c r="E2929" s="22">
        <v>6</v>
      </c>
      <c r="F2929" s="22">
        <v>4</v>
      </c>
      <c r="G2929" s="22"/>
      <c r="H2929" s="22">
        <v>15</v>
      </c>
      <c r="L2929" s="21">
        <v>34346</v>
      </c>
      <c r="M2929" s="22">
        <v>15</v>
      </c>
    </row>
    <row r="2930" spans="1:13" x14ac:dyDescent="0.25">
      <c r="A2930" s="21">
        <v>34346</v>
      </c>
      <c r="B2930" s="22"/>
      <c r="C2930" s="22">
        <v>1</v>
      </c>
      <c r="D2930" s="22">
        <v>4</v>
      </c>
      <c r="E2930" s="22">
        <v>5</v>
      </c>
      <c r="F2930" s="22">
        <v>1</v>
      </c>
      <c r="G2930" s="22">
        <v>4</v>
      </c>
      <c r="H2930" s="22">
        <v>15</v>
      </c>
      <c r="L2930" s="21">
        <v>16525</v>
      </c>
      <c r="M2930" s="22">
        <v>15</v>
      </c>
    </row>
    <row r="2931" spans="1:13" x14ac:dyDescent="0.25">
      <c r="A2931" s="21">
        <v>16525</v>
      </c>
      <c r="B2931" s="22"/>
      <c r="C2931" s="22">
        <v>2</v>
      </c>
      <c r="D2931" s="22">
        <v>3</v>
      </c>
      <c r="E2931" s="22">
        <v>1</v>
      </c>
      <c r="F2931" s="22">
        <v>4</v>
      </c>
      <c r="G2931" s="22">
        <v>5</v>
      </c>
      <c r="H2931" s="22">
        <v>15</v>
      </c>
      <c r="L2931" s="21">
        <v>1424</v>
      </c>
      <c r="M2931" s="22">
        <v>15</v>
      </c>
    </row>
    <row r="2932" spans="1:13" x14ac:dyDescent="0.25">
      <c r="A2932" s="21">
        <v>1424</v>
      </c>
      <c r="B2932" s="22"/>
      <c r="C2932" s="22"/>
      <c r="D2932" s="22">
        <v>1</v>
      </c>
      <c r="E2932" s="22">
        <v>7</v>
      </c>
      <c r="F2932" s="22">
        <v>3</v>
      </c>
      <c r="G2932" s="22">
        <v>4</v>
      </c>
      <c r="H2932" s="22">
        <v>15</v>
      </c>
      <c r="L2932" s="21">
        <v>44706</v>
      </c>
      <c r="M2932" s="22">
        <v>15</v>
      </c>
    </row>
    <row r="2933" spans="1:13" x14ac:dyDescent="0.25">
      <c r="A2933" s="21">
        <v>44706</v>
      </c>
      <c r="B2933" s="22"/>
      <c r="C2933" s="22"/>
      <c r="D2933" s="22">
        <v>3</v>
      </c>
      <c r="E2933" s="22">
        <v>5</v>
      </c>
      <c r="F2933" s="22">
        <v>4</v>
      </c>
      <c r="G2933" s="22">
        <v>3</v>
      </c>
      <c r="H2933" s="22">
        <v>15</v>
      </c>
      <c r="L2933" s="21">
        <v>34987</v>
      </c>
      <c r="M2933" s="22">
        <v>15</v>
      </c>
    </row>
    <row r="2934" spans="1:13" x14ac:dyDescent="0.25">
      <c r="A2934" s="21">
        <v>34987</v>
      </c>
      <c r="B2934" s="22"/>
      <c r="C2934" s="22">
        <v>2</v>
      </c>
      <c r="D2934" s="22">
        <v>5</v>
      </c>
      <c r="E2934" s="22">
        <v>3</v>
      </c>
      <c r="F2934" s="22">
        <v>1</v>
      </c>
      <c r="G2934" s="22">
        <v>4</v>
      </c>
      <c r="H2934" s="22">
        <v>15</v>
      </c>
      <c r="L2934" s="21">
        <v>7360</v>
      </c>
      <c r="M2934" s="22">
        <v>15</v>
      </c>
    </row>
    <row r="2935" spans="1:13" x14ac:dyDescent="0.25">
      <c r="A2935" s="21">
        <v>7360</v>
      </c>
      <c r="B2935" s="22"/>
      <c r="C2935" s="22"/>
      <c r="D2935" s="22"/>
      <c r="E2935" s="22">
        <v>7</v>
      </c>
      <c r="F2935" s="22">
        <v>6</v>
      </c>
      <c r="G2935" s="22">
        <v>2</v>
      </c>
      <c r="H2935" s="22">
        <v>15</v>
      </c>
      <c r="L2935" s="21">
        <v>35166</v>
      </c>
      <c r="M2935" s="22">
        <v>15</v>
      </c>
    </row>
    <row r="2936" spans="1:13" x14ac:dyDescent="0.25">
      <c r="A2936" s="21">
        <v>35166</v>
      </c>
      <c r="B2936" s="22"/>
      <c r="C2936" s="22"/>
      <c r="D2936" s="22">
        <v>2</v>
      </c>
      <c r="E2936" s="22">
        <v>7</v>
      </c>
      <c r="F2936" s="22">
        <v>3</v>
      </c>
      <c r="G2936" s="22">
        <v>3</v>
      </c>
      <c r="H2936" s="22">
        <v>15</v>
      </c>
      <c r="L2936" s="21">
        <v>45247</v>
      </c>
      <c r="M2936" s="22">
        <v>15</v>
      </c>
    </row>
    <row r="2937" spans="1:13" x14ac:dyDescent="0.25">
      <c r="A2937" s="21">
        <v>45247</v>
      </c>
      <c r="B2937" s="22"/>
      <c r="C2937" s="22"/>
      <c r="D2937" s="22">
        <v>1</v>
      </c>
      <c r="E2937" s="22">
        <v>3</v>
      </c>
      <c r="F2937" s="22">
        <v>6</v>
      </c>
      <c r="G2937" s="22">
        <v>5</v>
      </c>
      <c r="H2937" s="22">
        <v>15</v>
      </c>
      <c r="L2937" s="21">
        <v>20621</v>
      </c>
      <c r="M2937" s="22">
        <v>15</v>
      </c>
    </row>
    <row r="2938" spans="1:13" x14ac:dyDescent="0.25">
      <c r="A2938" s="21">
        <v>20621</v>
      </c>
      <c r="B2938" s="22"/>
      <c r="C2938" s="22"/>
      <c r="D2938" s="22">
        <v>5</v>
      </c>
      <c r="E2938" s="22">
        <v>3</v>
      </c>
      <c r="F2938" s="22">
        <v>4</v>
      </c>
      <c r="G2938" s="22">
        <v>3</v>
      </c>
      <c r="H2938" s="22">
        <v>15</v>
      </c>
      <c r="L2938" s="21">
        <v>47696</v>
      </c>
      <c r="M2938" s="22">
        <v>15</v>
      </c>
    </row>
    <row r="2939" spans="1:13" x14ac:dyDescent="0.25">
      <c r="A2939" s="21">
        <v>47696</v>
      </c>
      <c r="B2939" s="22"/>
      <c r="C2939" s="22">
        <v>1</v>
      </c>
      <c r="D2939" s="22">
        <v>3</v>
      </c>
      <c r="E2939" s="22">
        <v>2</v>
      </c>
      <c r="F2939" s="22">
        <v>7</v>
      </c>
      <c r="G2939" s="22">
        <v>2</v>
      </c>
      <c r="H2939" s="22">
        <v>15</v>
      </c>
      <c r="L2939" s="21">
        <v>37090</v>
      </c>
      <c r="M2939" s="22">
        <v>15</v>
      </c>
    </row>
    <row r="2940" spans="1:13" x14ac:dyDescent="0.25">
      <c r="A2940" s="21">
        <v>37090</v>
      </c>
      <c r="B2940" s="22"/>
      <c r="C2940" s="22"/>
      <c r="D2940" s="22">
        <v>2</v>
      </c>
      <c r="E2940" s="22">
        <v>3</v>
      </c>
      <c r="F2940" s="22">
        <v>8</v>
      </c>
      <c r="G2940" s="22">
        <v>2</v>
      </c>
      <c r="H2940" s="22">
        <v>15</v>
      </c>
      <c r="L2940" s="21">
        <v>48100</v>
      </c>
      <c r="M2940" s="22">
        <v>15</v>
      </c>
    </row>
    <row r="2941" spans="1:13" x14ac:dyDescent="0.25">
      <c r="A2941" s="21">
        <v>48100</v>
      </c>
      <c r="B2941" s="22"/>
      <c r="C2941" s="22">
        <v>1</v>
      </c>
      <c r="D2941" s="22">
        <v>5</v>
      </c>
      <c r="E2941" s="22">
        <v>3</v>
      </c>
      <c r="F2941" s="22">
        <v>3</v>
      </c>
      <c r="G2941" s="22">
        <v>3</v>
      </c>
      <c r="H2941" s="22">
        <v>15</v>
      </c>
      <c r="L2941" s="21">
        <v>15931</v>
      </c>
      <c r="M2941" s="22">
        <v>15</v>
      </c>
    </row>
    <row r="2942" spans="1:13" x14ac:dyDescent="0.25">
      <c r="A2942" s="21">
        <v>15931</v>
      </c>
      <c r="B2942" s="22"/>
      <c r="C2942" s="22"/>
      <c r="D2942" s="22"/>
      <c r="E2942" s="22">
        <v>3</v>
      </c>
      <c r="F2942" s="22">
        <v>4</v>
      </c>
      <c r="G2942" s="22">
        <v>8</v>
      </c>
      <c r="H2942" s="22">
        <v>15</v>
      </c>
      <c r="L2942" s="21">
        <v>18753</v>
      </c>
      <c r="M2942" s="22">
        <v>15</v>
      </c>
    </row>
    <row r="2943" spans="1:13" x14ac:dyDescent="0.25">
      <c r="A2943" s="21">
        <v>18753</v>
      </c>
      <c r="B2943" s="22"/>
      <c r="C2943" s="22">
        <v>1</v>
      </c>
      <c r="D2943" s="22">
        <v>2</v>
      </c>
      <c r="E2943" s="22">
        <v>9</v>
      </c>
      <c r="F2943" s="22">
        <v>3</v>
      </c>
      <c r="G2943" s="22"/>
      <c r="H2943" s="22">
        <v>15</v>
      </c>
      <c r="L2943" s="21">
        <v>37299</v>
      </c>
      <c r="M2943" s="22">
        <v>15</v>
      </c>
    </row>
    <row r="2944" spans="1:13" x14ac:dyDescent="0.25">
      <c r="A2944" s="21">
        <v>37299</v>
      </c>
      <c r="B2944" s="22"/>
      <c r="C2944" s="22">
        <v>2</v>
      </c>
      <c r="D2944" s="22">
        <v>4</v>
      </c>
      <c r="E2944" s="22">
        <v>2</v>
      </c>
      <c r="F2944" s="22">
        <v>2</v>
      </c>
      <c r="G2944" s="22">
        <v>5</v>
      </c>
      <c r="H2944" s="22">
        <v>15</v>
      </c>
      <c r="L2944" s="21">
        <v>19019</v>
      </c>
      <c r="M2944" s="22">
        <v>15</v>
      </c>
    </row>
    <row r="2945" spans="1:13" x14ac:dyDescent="0.25">
      <c r="A2945" s="21">
        <v>19019</v>
      </c>
      <c r="B2945" s="22"/>
      <c r="C2945" s="22">
        <v>3</v>
      </c>
      <c r="D2945" s="22">
        <v>8</v>
      </c>
      <c r="E2945" s="22">
        <v>4</v>
      </c>
      <c r="F2945" s="22"/>
      <c r="G2945" s="22"/>
      <c r="H2945" s="22">
        <v>15</v>
      </c>
      <c r="L2945" s="21">
        <v>2700</v>
      </c>
      <c r="M2945" s="22">
        <v>15</v>
      </c>
    </row>
    <row r="2946" spans="1:13" x14ac:dyDescent="0.25">
      <c r="A2946" s="21">
        <v>2700</v>
      </c>
      <c r="B2946" s="22"/>
      <c r="C2946" s="22"/>
      <c r="D2946" s="22">
        <v>1</v>
      </c>
      <c r="E2946" s="22">
        <v>4</v>
      </c>
      <c r="F2946" s="22">
        <v>3</v>
      </c>
      <c r="G2946" s="22">
        <v>7</v>
      </c>
      <c r="H2946" s="22">
        <v>15</v>
      </c>
      <c r="L2946" s="21">
        <v>50018</v>
      </c>
      <c r="M2946" s="22">
        <v>15</v>
      </c>
    </row>
    <row r="2947" spans="1:13" x14ac:dyDescent="0.25">
      <c r="A2947" s="21">
        <v>50018</v>
      </c>
      <c r="B2947" s="22"/>
      <c r="C2947" s="22">
        <v>1</v>
      </c>
      <c r="D2947" s="22">
        <v>4</v>
      </c>
      <c r="E2947" s="22">
        <v>5</v>
      </c>
      <c r="F2947" s="22">
        <v>5</v>
      </c>
      <c r="G2947" s="22"/>
      <c r="H2947" s="22">
        <v>15</v>
      </c>
      <c r="L2947" s="21">
        <v>37722</v>
      </c>
      <c r="M2947" s="22">
        <v>15</v>
      </c>
    </row>
    <row r="2948" spans="1:13" x14ac:dyDescent="0.25">
      <c r="A2948" s="21">
        <v>37722</v>
      </c>
      <c r="B2948" s="22"/>
      <c r="C2948" s="22"/>
      <c r="D2948" s="22">
        <v>5</v>
      </c>
      <c r="E2948" s="22">
        <v>4</v>
      </c>
      <c r="F2948" s="22">
        <v>3</v>
      </c>
      <c r="G2948" s="22">
        <v>3</v>
      </c>
      <c r="H2948" s="22">
        <v>15</v>
      </c>
      <c r="L2948" s="21">
        <v>14678</v>
      </c>
      <c r="M2948" s="22">
        <v>15</v>
      </c>
    </row>
    <row r="2949" spans="1:13" x14ac:dyDescent="0.25">
      <c r="A2949" s="21">
        <v>14678</v>
      </c>
      <c r="B2949" s="22"/>
      <c r="C2949" s="22"/>
      <c r="D2949" s="22">
        <v>1</v>
      </c>
      <c r="E2949" s="22">
        <v>6</v>
      </c>
      <c r="F2949" s="22">
        <v>4</v>
      </c>
      <c r="G2949" s="22">
        <v>4</v>
      </c>
      <c r="H2949" s="22">
        <v>15</v>
      </c>
      <c r="L2949" s="21">
        <v>38289</v>
      </c>
      <c r="M2949" s="22">
        <v>15</v>
      </c>
    </row>
    <row r="2950" spans="1:13" x14ac:dyDescent="0.25">
      <c r="A2950" s="21">
        <v>38289</v>
      </c>
      <c r="B2950" s="22"/>
      <c r="C2950" s="22"/>
      <c r="D2950" s="22">
        <v>7</v>
      </c>
      <c r="E2950" s="22">
        <v>5</v>
      </c>
      <c r="F2950" s="22">
        <v>3</v>
      </c>
      <c r="G2950" s="22"/>
      <c r="H2950" s="22">
        <v>15</v>
      </c>
      <c r="L2950" s="21">
        <v>51746</v>
      </c>
      <c r="M2950" s="22">
        <v>15</v>
      </c>
    </row>
    <row r="2951" spans="1:13" x14ac:dyDescent="0.25">
      <c r="A2951" s="21">
        <v>51746</v>
      </c>
      <c r="B2951" s="22"/>
      <c r="C2951" s="22"/>
      <c r="D2951" s="22">
        <v>1</v>
      </c>
      <c r="E2951" s="22">
        <v>5</v>
      </c>
      <c r="F2951" s="22">
        <v>3</v>
      </c>
      <c r="G2951" s="22">
        <v>6</v>
      </c>
      <c r="H2951" s="22">
        <v>15</v>
      </c>
      <c r="L2951" s="21">
        <v>38887</v>
      </c>
      <c r="M2951" s="22">
        <v>15</v>
      </c>
    </row>
    <row r="2952" spans="1:13" x14ac:dyDescent="0.25">
      <c r="A2952" s="21">
        <v>38887</v>
      </c>
      <c r="B2952" s="22"/>
      <c r="C2952" s="22"/>
      <c r="D2952" s="22">
        <v>4</v>
      </c>
      <c r="E2952" s="22">
        <v>4</v>
      </c>
      <c r="F2952" s="22">
        <v>5</v>
      </c>
      <c r="G2952" s="22">
        <v>2</v>
      </c>
      <c r="H2952" s="22">
        <v>15</v>
      </c>
      <c r="L2952" s="21">
        <v>52296</v>
      </c>
      <c r="M2952" s="22">
        <v>15</v>
      </c>
    </row>
    <row r="2953" spans="1:13" x14ac:dyDescent="0.25">
      <c r="A2953" s="21">
        <v>52296</v>
      </c>
      <c r="B2953" s="22"/>
      <c r="C2953" s="22"/>
      <c r="D2953" s="22">
        <v>3</v>
      </c>
      <c r="E2953" s="22">
        <v>2</v>
      </c>
      <c r="F2953" s="22">
        <v>5</v>
      </c>
      <c r="G2953" s="22">
        <v>5</v>
      </c>
      <c r="H2953" s="22">
        <v>15</v>
      </c>
      <c r="L2953" s="21">
        <v>11036</v>
      </c>
      <c r="M2953" s="22">
        <v>15</v>
      </c>
    </row>
    <row r="2954" spans="1:13" x14ac:dyDescent="0.25">
      <c r="A2954" s="21">
        <v>11036</v>
      </c>
      <c r="B2954" s="22"/>
      <c r="C2954" s="22"/>
      <c r="D2954" s="22"/>
      <c r="E2954" s="22">
        <v>8</v>
      </c>
      <c r="F2954" s="22">
        <v>4</v>
      </c>
      <c r="G2954" s="22">
        <v>3</v>
      </c>
      <c r="H2954" s="22">
        <v>15</v>
      </c>
      <c r="L2954" s="21">
        <v>3460</v>
      </c>
      <c r="M2954" s="22">
        <v>15</v>
      </c>
    </row>
    <row r="2955" spans="1:13" x14ac:dyDescent="0.25">
      <c r="A2955" s="21">
        <v>3460</v>
      </c>
      <c r="B2955" s="22"/>
      <c r="C2955" s="22"/>
      <c r="D2955" s="22">
        <v>2</v>
      </c>
      <c r="E2955" s="22">
        <v>4</v>
      </c>
      <c r="F2955" s="22">
        <v>4</v>
      </c>
      <c r="G2955" s="22">
        <v>5</v>
      </c>
      <c r="H2955" s="22">
        <v>15</v>
      </c>
      <c r="L2955" s="21">
        <v>17854</v>
      </c>
      <c r="M2955" s="22">
        <v>15</v>
      </c>
    </row>
    <row r="2956" spans="1:13" x14ac:dyDescent="0.25">
      <c r="A2956" s="21">
        <v>17854</v>
      </c>
      <c r="B2956" s="22"/>
      <c r="C2956" s="22"/>
      <c r="D2956" s="22"/>
      <c r="E2956" s="22">
        <v>1</v>
      </c>
      <c r="F2956" s="22">
        <v>8</v>
      </c>
      <c r="G2956" s="22">
        <v>6</v>
      </c>
      <c r="H2956" s="22">
        <v>15</v>
      </c>
      <c r="L2956" s="21">
        <v>53220</v>
      </c>
      <c r="M2956" s="22">
        <v>15</v>
      </c>
    </row>
    <row r="2957" spans="1:13" x14ac:dyDescent="0.25">
      <c r="A2957" s="21">
        <v>53220</v>
      </c>
      <c r="B2957" s="22"/>
      <c r="C2957" s="22">
        <v>1</v>
      </c>
      <c r="D2957" s="22">
        <v>2</v>
      </c>
      <c r="E2957" s="22">
        <v>6</v>
      </c>
      <c r="F2957" s="22">
        <v>1</v>
      </c>
      <c r="G2957" s="22">
        <v>5</v>
      </c>
      <c r="H2957" s="22">
        <v>15</v>
      </c>
      <c r="L2957" s="21">
        <v>39805</v>
      </c>
      <c r="M2957" s="22">
        <v>15</v>
      </c>
    </row>
    <row r="2958" spans="1:13" x14ac:dyDescent="0.25">
      <c r="A2958" s="21">
        <v>39805</v>
      </c>
      <c r="B2958" s="22"/>
      <c r="C2958" s="22"/>
      <c r="D2958" s="22">
        <v>2</v>
      </c>
      <c r="E2958" s="22">
        <v>3</v>
      </c>
      <c r="F2958" s="22">
        <v>4</v>
      </c>
      <c r="G2958" s="22">
        <v>6</v>
      </c>
      <c r="H2958" s="22">
        <v>15</v>
      </c>
      <c r="L2958" s="21">
        <v>54729</v>
      </c>
      <c r="M2958" s="22">
        <v>15</v>
      </c>
    </row>
    <row r="2959" spans="1:13" x14ac:dyDescent="0.25">
      <c r="A2959" s="21">
        <v>54729</v>
      </c>
      <c r="B2959" s="22"/>
      <c r="C2959" s="22"/>
      <c r="D2959" s="22"/>
      <c r="E2959" s="22">
        <v>4</v>
      </c>
      <c r="F2959" s="22">
        <v>5</v>
      </c>
      <c r="G2959" s="22">
        <v>6</v>
      </c>
      <c r="H2959" s="22">
        <v>15</v>
      </c>
      <c r="L2959" s="21">
        <v>39834</v>
      </c>
      <c r="M2959" s="22">
        <v>15</v>
      </c>
    </row>
    <row r="2960" spans="1:13" x14ac:dyDescent="0.25">
      <c r="A2960" s="21">
        <v>39834</v>
      </c>
      <c r="B2960" s="22"/>
      <c r="C2960" s="22"/>
      <c r="D2960" s="22"/>
      <c r="E2960" s="22">
        <v>3</v>
      </c>
      <c r="F2960" s="22">
        <v>5</v>
      </c>
      <c r="G2960" s="22">
        <v>7</v>
      </c>
      <c r="H2960" s="22">
        <v>15</v>
      </c>
      <c r="L2960" s="21">
        <v>25189</v>
      </c>
      <c r="M2960" s="22">
        <v>15</v>
      </c>
    </row>
    <row r="2961" spans="1:13" x14ac:dyDescent="0.25">
      <c r="A2961" s="21">
        <v>25189</v>
      </c>
      <c r="B2961" s="22"/>
      <c r="C2961" s="22">
        <v>2</v>
      </c>
      <c r="D2961" s="22">
        <v>2</v>
      </c>
      <c r="E2961" s="22">
        <v>3</v>
      </c>
      <c r="F2961" s="22">
        <v>4</v>
      </c>
      <c r="G2961" s="22">
        <v>4</v>
      </c>
      <c r="H2961" s="22">
        <v>15</v>
      </c>
      <c r="L2961" s="21">
        <v>40109</v>
      </c>
      <c r="M2961" s="22">
        <v>15</v>
      </c>
    </row>
    <row r="2962" spans="1:13" x14ac:dyDescent="0.25">
      <c r="A2962" s="21">
        <v>40109</v>
      </c>
      <c r="B2962" s="22"/>
      <c r="C2962" s="22">
        <v>1</v>
      </c>
      <c r="D2962" s="22">
        <v>5</v>
      </c>
      <c r="E2962" s="22">
        <v>3</v>
      </c>
      <c r="F2962" s="22">
        <v>3</v>
      </c>
      <c r="G2962" s="22">
        <v>3</v>
      </c>
      <c r="H2962" s="22">
        <v>15</v>
      </c>
      <c r="L2962" s="21">
        <v>19348</v>
      </c>
      <c r="M2962" s="22">
        <v>15</v>
      </c>
    </row>
    <row r="2963" spans="1:13" x14ac:dyDescent="0.25">
      <c r="A2963" s="21">
        <v>19348</v>
      </c>
      <c r="B2963" s="22"/>
      <c r="C2963" s="22"/>
      <c r="D2963" s="22"/>
      <c r="E2963" s="22">
        <v>5</v>
      </c>
      <c r="F2963" s="22">
        <v>2</v>
      </c>
      <c r="G2963" s="22">
        <v>8</v>
      </c>
      <c r="H2963" s="22">
        <v>15</v>
      </c>
      <c r="L2963" s="21">
        <v>40633</v>
      </c>
      <c r="M2963" s="22">
        <v>15</v>
      </c>
    </row>
    <row r="2964" spans="1:13" x14ac:dyDescent="0.25">
      <c r="A2964" s="21">
        <v>40633</v>
      </c>
      <c r="B2964" s="22"/>
      <c r="C2964" s="22">
        <v>5</v>
      </c>
      <c r="D2964" s="22">
        <v>3</v>
      </c>
      <c r="E2964" s="22">
        <v>1</v>
      </c>
      <c r="F2964" s="22">
        <v>4</v>
      </c>
      <c r="G2964" s="22">
        <v>2</v>
      </c>
      <c r="H2964" s="22">
        <v>15</v>
      </c>
      <c r="L2964" s="21">
        <v>42511</v>
      </c>
      <c r="M2964" s="22">
        <v>15</v>
      </c>
    </row>
    <row r="2965" spans="1:13" x14ac:dyDescent="0.25">
      <c r="A2965" s="21">
        <v>42511</v>
      </c>
      <c r="B2965" s="22"/>
      <c r="C2965" s="22">
        <v>1</v>
      </c>
      <c r="D2965" s="22">
        <v>6</v>
      </c>
      <c r="E2965" s="22">
        <v>2</v>
      </c>
      <c r="F2965" s="22">
        <v>2</v>
      </c>
      <c r="G2965" s="22">
        <v>4</v>
      </c>
      <c r="H2965" s="22">
        <v>15</v>
      </c>
      <c r="L2965" s="21">
        <v>326208</v>
      </c>
      <c r="M2965" s="22">
        <v>14</v>
      </c>
    </row>
    <row r="2966" spans="1:13" x14ac:dyDescent="0.25">
      <c r="A2966" s="21">
        <v>326208</v>
      </c>
      <c r="B2966" s="22"/>
      <c r="C2966" s="22">
        <v>2</v>
      </c>
      <c r="D2966" s="22">
        <v>8</v>
      </c>
      <c r="E2966" s="22">
        <v>4</v>
      </c>
      <c r="F2966" s="22"/>
      <c r="G2966" s="22"/>
      <c r="H2966" s="22">
        <v>14</v>
      </c>
      <c r="L2966" s="21">
        <v>304636</v>
      </c>
      <c r="M2966" s="22">
        <v>14</v>
      </c>
    </row>
    <row r="2967" spans="1:13" x14ac:dyDescent="0.25">
      <c r="A2967" s="21">
        <v>304636</v>
      </c>
      <c r="B2967" s="22"/>
      <c r="C2967" s="22">
        <v>3</v>
      </c>
      <c r="D2967" s="22">
        <v>8</v>
      </c>
      <c r="E2967" s="22">
        <v>3</v>
      </c>
      <c r="F2967" s="22"/>
      <c r="G2967" s="22"/>
      <c r="H2967" s="22">
        <v>14</v>
      </c>
      <c r="L2967" s="21">
        <v>343836</v>
      </c>
      <c r="M2967" s="22">
        <v>14</v>
      </c>
    </row>
    <row r="2968" spans="1:13" x14ac:dyDescent="0.25">
      <c r="A2968" s="21">
        <v>343836</v>
      </c>
      <c r="B2968" s="22"/>
      <c r="C2968" s="22"/>
      <c r="D2968" s="22">
        <v>2</v>
      </c>
      <c r="E2968" s="22">
        <v>5</v>
      </c>
      <c r="F2968" s="22">
        <v>5</v>
      </c>
      <c r="G2968" s="22">
        <v>2</v>
      </c>
      <c r="H2968" s="22">
        <v>14</v>
      </c>
      <c r="L2968" s="21">
        <v>332897</v>
      </c>
      <c r="M2968" s="22">
        <v>14</v>
      </c>
    </row>
    <row r="2969" spans="1:13" x14ac:dyDescent="0.25">
      <c r="A2969" s="21">
        <v>332897</v>
      </c>
      <c r="B2969" s="22"/>
      <c r="C2969" s="22"/>
      <c r="D2969" s="22"/>
      <c r="E2969" s="22">
        <v>4</v>
      </c>
      <c r="F2969" s="22">
        <v>6</v>
      </c>
      <c r="G2969" s="22">
        <v>4</v>
      </c>
      <c r="H2969" s="22">
        <v>14</v>
      </c>
      <c r="L2969" s="21">
        <v>305427</v>
      </c>
      <c r="M2969" s="22">
        <v>14</v>
      </c>
    </row>
    <row r="2970" spans="1:13" x14ac:dyDescent="0.25">
      <c r="A2970" s="21">
        <v>305427</v>
      </c>
      <c r="B2970" s="22"/>
      <c r="C2970" s="22"/>
      <c r="D2970" s="22">
        <v>1</v>
      </c>
      <c r="E2970" s="22">
        <v>5</v>
      </c>
      <c r="F2970" s="22">
        <v>2</v>
      </c>
      <c r="G2970" s="22">
        <v>6</v>
      </c>
      <c r="H2970" s="22">
        <v>14</v>
      </c>
      <c r="L2970" s="21">
        <v>320947</v>
      </c>
      <c r="M2970" s="22">
        <v>14</v>
      </c>
    </row>
    <row r="2971" spans="1:13" x14ac:dyDescent="0.25">
      <c r="A2971" s="21">
        <v>320947</v>
      </c>
      <c r="B2971" s="22"/>
      <c r="C2971" s="22"/>
      <c r="D2971" s="22">
        <v>1</v>
      </c>
      <c r="E2971" s="22">
        <v>6</v>
      </c>
      <c r="F2971" s="22">
        <v>4</v>
      </c>
      <c r="G2971" s="22">
        <v>3</v>
      </c>
      <c r="H2971" s="22">
        <v>14</v>
      </c>
      <c r="L2971" s="21">
        <v>299892</v>
      </c>
      <c r="M2971" s="22">
        <v>14</v>
      </c>
    </row>
    <row r="2972" spans="1:13" x14ac:dyDescent="0.25">
      <c r="A2972" s="21">
        <v>299892</v>
      </c>
      <c r="B2972" s="22"/>
      <c r="C2972" s="22">
        <v>3</v>
      </c>
      <c r="D2972" s="22">
        <v>5</v>
      </c>
      <c r="E2972" s="22">
        <v>1</v>
      </c>
      <c r="F2972" s="22">
        <v>3</v>
      </c>
      <c r="G2972" s="22">
        <v>2</v>
      </c>
      <c r="H2972" s="22">
        <v>14</v>
      </c>
      <c r="L2972" s="21">
        <v>309255</v>
      </c>
      <c r="M2972" s="22">
        <v>14</v>
      </c>
    </row>
    <row r="2973" spans="1:13" x14ac:dyDescent="0.25">
      <c r="A2973" s="21">
        <v>309255</v>
      </c>
      <c r="B2973" s="22"/>
      <c r="C2973" s="22">
        <v>1</v>
      </c>
      <c r="D2973" s="22">
        <v>4</v>
      </c>
      <c r="E2973" s="22">
        <v>2</v>
      </c>
      <c r="F2973" s="22">
        <v>5</v>
      </c>
      <c r="G2973" s="22">
        <v>2</v>
      </c>
      <c r="H2973" s="22">
        <v>14</v>
      </c>
      <c r="L2973" s="21">
        <v>304585</v>
      </c>
      <c r="M2973" s="22">
        <v>14</v>
      </c>
    </row>
    <row r="2974" spans="1:13" x14ac:dyDescent="0.25">
      <c r="A2974" s="21">
        <v>304585</v>
      </c>
      <c r="B2974" s="22"/>
      <c r="C2974" s="22"/>
      <c r="D2974" s="22"/>
      <c r="E2974" s="22">
        <v>3</v>
      </c>
      <c r="F2974" s="22">
        <v>6</v>
      </c>
      <c r="G2974" s="22">
        <v>5</v>
      </c>
      <c r="H2974" s="22">
        <v>14</v>
      </c>
      <c r="L2974" s="21">
        <v>315123</v>
      </c>
      <c r="M2974" s="22">
        <v>14</v>
      </c>
    </row>
    <row r="2975" spans="1:13" x14ac:dyDescent="0.25">
      <c r="A2975" s="21">
        <v>315123</v>
      </c>
      <c r="B2975" s="22"/>
      <c r="C2975" s="22"/>
      <c r="D2975" s="22">
        <v>4</v>
      </c>
      <c r="E2975" s="22">
        <v>3</v>
      </c>
      <c r="F2975" s="22">
        <v>1</v>
      </c>
      <c r="G2975" s="22">
        <v>6</v>
      </c>
      <c r="H2975" s="22">
        <v>14</v>
      </c>
      <c r="L2975" s="21">
        <v>330665</v>
      </c>
      <c r="M2975" s="22">
        <v>14</v>
      </c>
    </row>
    <row r="2976" spans="1:13" x14ac:dyDescent="0.25">
      <c r="A2976" s="21">
        <v>330665</v>
      </c>
      <c r="B2976" s="22"/>
      <c r="C2976" s="22"/>
      <c r="D2976" s="22">
        <v>2</v>
      </c>
      <c r="E2976" s="22">
        <v>3</v>
      </c>
      <c r="F2976" s="22">
        <v>2</v>
      </c>
      <c r="G2976" s="22">
        <v>7</v>
      </c>
      <c r="H2976" s="22">
        <v>14</v>
      </c>
      <c r="L2976" s="21">
        <v>309596</v>
      </c>
      <c r="M2976" s="22">
        <v>14</v>
      </c>
    </row>
    <row r="2977" spans="1:13" x14ac:dyDescent="0.25">
      <c r="A2977" s="21">
        <v>309596</v>
      </c>
      <c r="B2977" s="22"/>
      <c r="C2977" s="22"/>
      <c r="D2977" s="22"/>
      <c r="E2977" s="22">
        <v>2</v>
      </c>
      <c r="F2977" s="22">
        <v>7</v>
      </c>
      <c r="G2977" s="22">
        <v>5</v>
      </c>
      <c r="H2977" s="22">
        <v>14</v>
      </c>
      <c r="L2977" s="21">
        <v>326060</v>
      </c>
      <c r="M2977" s="22">
        <v>14</v>
      </c>
    </row>
    <row r="2978" spans="1:13" x14ac:dyDescent="0.25">
      <c r="A2978" s="21">
        <v>326060</v>
      </c>
      <c r="B2978" s="22"/>
      <c r="C2978" s="22"/>
      <c r="D2978" s="22">
        <v>2</v>
      </c>
      <c r="E2978" s="22">
        <v>3</v>
      </c>
      <c r="F2978" s="22">
        <v>4</v>
      </c>
      <c r="G2978" s="22">
        <v>5</v>
      </c>
      <c r="H2978" s="22">
        <v>14</v>
      </c>
      <c r="L2978" s="21">
        <v>333532</v>
      </c>
      <c r="M2978" s="22">
        <v>14</v>
      </c>
    </row>
    <row r="2979" spans="1:13" x14ac:dyDescent="0.25">
      <c r="A2979" s="21">
        <v>333532</v>
      </c>
      <c r="B2979" s="22"/>
      <c r="C2979" s="22">
        <v>1</v>
      </c>
      <c r="D2979" s="22">
        <v>3</v>
      </c>
      <c r="E2979" s="22">
        <v>4</v>
      </c>
      <c r="F2979" s="22">
        <v>3</v>
      </c>
      <c r="G2979" s="22">
        <v>3</v>
      </c>
      <c r="H2979" s="22">
        <v>14</v>
      </c>
      <c r="L2979" s="21">
        <v>326458</v>
      </c>
      <c r="M2979" s="22">
        <v>14</v>
      </c>
    </row>
    <row r="2980" spans="1:13" x14ac:dyDescent="0.25">
      <c r="A2980" s="21">
        <v>326458</v>
      </c>
      <c r="B2980" s="22"/>
      <c r="C2980" s="22"/>
      <c r="D2980" s="22">
        <v>5</v>
      </c>
      <c r="E2980" s="22">
        <v>5</v>
      </c>
      <c r="F2980" s="22">
        <v>4</v>
      </c>
      <c r="G2980" s="22"/>
      <c r="H2980" s="22">
        <v>14</v>
      </c>
      <c r="L2980" s="21">
        <v>333997</v>
      </c>
      <c r="M2980" s="22">
        <v>14</v>
      </c>
    </row>
    <row r="2981" spans="1:13" x14ac:dyDescent="0.25">
      <c r="A2981" s="21">
        <v>333997</v>
      </c>
      <c r="B2981" s="22"/>
      <c r="C2981" s="22">
        <v>1</v>
      </c>
      <c r="D2981" s="22">
        <v>3</v>
      </c>
      <c r="E2981" s="22">
        <v>3</v>
      </c>
      <c r="F2981" s="22">
        <v>2</v>
      </c>
      <c r="G2981" s="22">
        <v>5</v>
      </c>
      <c r="H2981" s="22">
        <v>14</v>
      </c>
      <c r="L2981" s="21">
        <v>343421</v>
      </c>
      <c r="M2981" s="22">
        <v>14</v>
      </c>
    </row>
    <row r="2982" spans="1:13" x14ac:dyDescent="0.25">
      <c r="A2982" s="21">
        <v>343421</v>
      </c>
      <c r="B2982" s="22"/>
      <c r="C2982" s="22">
        <v>4</v>
      </c>
      <c r="D2982" s="22">
        <v>5</v>
      </c>
      <c r="E2982" s="22">
        <v>5</v>
      </c>
      <c r="F2982" s="22"/>
      <c r="G2982" s="22"/>
      <c r="H2982" s="22">
        <v>14</v>
      </c>
      <c r="L2982" s="21">
        <v>334179</v>
      </c>
      <c r="M2982" s="22">
        <v>14</v>
      </c>
    </row>
    <row r="2983" spans="1:13" x14ac:dyDescent="0.25">
      <c r="A2983" s="21">
        <v>334179</v>
      </c>
      <c r="B2983" s="22"/>
      <c r="C2983" s="22">
        <v>2</v>
      </c>
      <c r="D2983" s="22">
        <v>4</v>
      </c>
      <c r="E2983" s="22">
        <v>2</v>
      </c>
      <c r="F2983" s="22">
        <v>3</v>
      </c>
      <c r="G2983" s="22">
        <v>3</v>
      </c>
      <c r="H2983" s="22">
        <v>14</v>
      </c>
      <c r="L2983" s="21">
        <v>300671</v>
      </c>
      <c r="M2983" s="22">
        <v>14</v>
      </c>
    </row>
    <row r="2984" spans="1:13" x14ac:dyDescent="0.25">
      <c r="A2984" s="21">
        <v>300671</v>
      </c>
      <c r="B2984" s="22"/>
      <c r="C2984" s="22"/>
      <c r="D2984" s="22">
        <v>2</v>
      </c>
      <c r="E2984" s="22">
        <v>2</v>
      </c>
      <c r="F2984" s="22">
        <v>4</v>
      </c>
      <c r="G2984" s="22">
        <v>6</v>
      </c>
      <c r="H2984" s="22">
        <v>14</v>
      </c>
      <c r="L2984" s="21">
        <v>334181</v>
      </c>
      <c r="M2984" s="22">
        <v>14</v>
      </c>
    </row>
    <row r="2985" spans="1:13" x14ac:dyDescent="0.25">
      <c r="A2985" s="21">
        <v>334181</v>
      </c>
      <c r="B2985" s="22"/>
      <c r="C2985" s="22"/>
      <c r="D2985" s="22">
        <v>3</v>
      </c>
      <c r="E2985" s="22">
        <v>1</v>
      </c>
      <c r="F2985" s="22">
        <v>4</v>
      </c>
      <c r="G2985" s="22">
        <v>6</v>
      </c>
      <c r="H2985" s="22">
        <v>14</v>
      </c>
      <c r="L2985" s="21">
        <v>345792</v>
      </c>
      <c r="M2985" s="22">
        <v>14</v>
      </c>
    </row>
    <row r="2986" spans="1:13" x14ac:dyDescent="0.25">
      <c r="A2986" s="21">
        <v>345792</v>
      </c>
      <c r="B2986" s="22"/>
      <c r="C2986" s="22"/>
      <c r="D2986" s="22">
        <v>1</v>
      </c>
      <c r="E2986" s="22">
        <v>3</v>
      </c>
      <c r="F2986" s="22">
        <v>4</v>
      </c>
      <c r="G2986" s="22">
        <v>6</v>
      </c>
      <c r="H2986" s="22">
        <v>14</v>
      </c>
      <c r="L2986" s="21">
        <v>298658</v>
      </c>
      <c r="M2986" s="22">
        <v>14</v>
      </c>
    </row>
    <row r="2987" spans="1:13" x14ac:dyDescent="0.25">
      <c r="A2987" s="21">
        <v>298658</v>
      </c>
      <c r="B2987" s="22"/>
      <c r="C2987" s="22">
        <v>2</v>
      </c>
      <c r="D2987" s="22">
        <v>6</v>
      </c>
      <c r="E2987" s="22">
        <v>6</v>
      </c>
      <c r="F2987" s="22"/>
      <c r="G2987" s="22"/>
      <c r="H2987" s="22">
        <v>14</v>
      </c>
      <c r="L2987" s="21">
        <v>346225</v>
      </c>
      <c r="M2987" s="22">
        <v>14</v>
      </c>
    </row>
    <row r="2988" spans="1:13" x14ac:dyDescent="0.25">
      <c r="A2988" s="21">
        <v>346225</v>
      </c>
      <c r="B2988" s="22"/>
      <c r="C2988" s="22">
        <v>9</v>
      </c>
      <c r="D2988" s="22">
        <v>3</v>
      </c>
      <c r="E2988" s="22">
        <v>2</v>
      </c>
      <c r="F2988" s="22"/>
      <c r="G2988" s="22"/>
      <c r="H2988" s="22">
        <v>14</v>
      </c>
      <c r="L2988" s="21">
        <v>296737</v>
      </c>
      <c r="M2988" s="22">
        <v>14</v>
      </c>
    </row>
    <row r="2989" spans="1:13" x14ac:dyDescent="0.25">
      <c r="A2989" s="21">
        <v>296737</v>
      </c>
      <c r="B2989" s="22"/>
      <c r="C2989" s="22"/>
      <c r="D2989" s="22">
        <v>2</v>
      </c>
      <c r="E2989" s="22">
        <v>5</v>
      </c>
      <c r="F2989" s="22">
        <v>4</v>
      </c>
      <c r="G2989" s="22">
        <v>3</v>
      </c>
      <c r="H2989" s="22">
        <v>14</v>
      </c>
      <c r="L2989" s="21">
        <v>319946</v>
      </c>
      <c r="M2989" s="22">
        <v>14</v>
      </c>
    </row>
    <row r="2990" spans="1:13" x14ac:dyDescent="0.25">
      <c r="A2990" s="21">
        <v>319946</v>
      </c>
      <c r="B2990" s="22"/>
      <c r="C2990" s="22"/>
      <c r="D2990" s="22">
        <v>1</v>
      </c>
      <c r="E2990" s="22">
        <v>3</v>
      </c>
      <c r="F2990" s="22">
        <v>7</v>
      </c>
      <c r="G2990" s="22">
        <v>3</v>
      </c>
      <c r="H2990" s="22">
        <v>14</v>
      </c>
      <c r="L2990" s="21">
        <v>315265</v>
      </c>
      <c r="M2990" s="22">
        <v>14</v>
      </c>
    </row>
    <row r="2991" spans="1:13" x14ac:dyDescent="0.25">
      <c r="A2991" s="21">
        <v>315265</v>
      </c>
      <c r="B2991" s="22"/>
      <c r="C2991" s="22"/>
      <c r="D2991" s="22">
        <v>2</v>
      </c>
      <c r="E2991" s="22">
        <v>8</v>
      </c>
      <c r="F2991" s="22">
        <v>2</v>
      </c>
      <c r="G2991" s="22">
        <v>2</v>
      </c>
      <c r="H2991" s="22">
        <v>14</v>
      </c>
      <c r="L2991" s="21">
        <v>349416</v>
      </c>
      <c r="M2991" s="22">
        <v>14</v>
      </c>
    </row>
    <row r="2992" spans="1:13" x14ac:dyDescent="0.25">
      <c r="A2992" s="21">
        <v>349416</v>
      </c>
      <c r="B2992" s="22"/>
      <c r="C2992" s="22"/>
      <c r="D2992" s="22">
        <v>1</v>
      </c>
      <c r="E2992" s="22">
        <v>7</v>
      </c>
      <c r="F2992" s="22">
        <v>4</v>
      </c>
      <c r="G2992" s="22">
        <v>2</v>
      </c>
      <c r="H2992" s="22">
        <v>14</v>
      </c>
      <c r="L2992" s="21">
        <v>301875</v>
      </c>
      <c r="M2992" s="22">
        <v>14</v>
      </c>
    </row>
    <row r="2993" spans="1:13" x14ac:dyDescent="0.25">
      <c r="A2993" s="21">
        <v>301875</v>
      </c>
      <c r="B2993" s="22"/>
      <c r="C2993" s="22"/>
      <c r="D2993" s="22"/>
      <c r="E2993" s="22">
        <v>5</v>
      </c>
      <c r="F2993" s="22">
        <v>7</v>
      </c>
      <c r="G2993" s="22">
        <v>2</v>
      </c>
      <c r="H2993" s="22">
        <v>14</v>
      </c>
      <c r="L2993" s="21">
        <v>317407</v>
      </c>
      <c r="M2993" s="22">
        <v>14</v>
      </c>
    </row>
    <row r="2994" spans="1:13" x14ac:dyDescent="0.25">
      <c r="A2994" s="21">
        <v>317407</v>
      </c>
      <c r="B2994" s="22"/>
      <c r="C2994" s="22"/>
      <c r="D2994" s="22">
        <v>2</v>
      </c>
      <c r="E2994" s="22">
        <v>5</v>
      </c>
      <c r="F2994" s="22">
        <v>3</v>
      </c>
      <c r="G2994" s="22">
        <v>4</v>
      </c>
      <c r="H2994" s="22">
        <v>14</v>
      </c>
      <c r="L2994" s="21">
        <v>297373</v>
      </c>
      <c r="M2994" s="22">
        <v>14</v>
      </c>
    </row>
    <row r="2995" spans="1:13" x14ac:dyDescent="0.25">
      <c r="A2995" s="21">
        <v>297373</v>
      </c>
      <c r="B2995" s="22"/>
      <c r="C2995" s="22"/>
      <c r="D2995" s="22">
        <v>9</v>
      </c>
      <c r="E2995" s="22">
        <v>3</v>
      </c>
      <c r="F2995" s="22">
        <v>2</v>
      </c>
      <c r="G2995" s="22"/>
      <c r="H2995" s="22">
        <v>14</v>
      </c>
      <c r="L2995" s="21">
        <v>317522</v>
      </c>
      <c r="M2995" s="22">
        <v>14</v>
      </c>
    </row>
    <row r="2996" spans="1:13" x14ac:dyDescent="0.25">
      <c r="A2996" s="21">
        <v>317522</v>
      </c>
      <c r="B2996" s="22"/>
      <c r="C2996" s="22"/>
      <c r="D2996" s="22">
        <v>2</v>
      </c>
      <c r="E2996" s="22">
        <v>6</v>
      </c>
      <c r="F2996" s="22">
        <v>1</v>
      </c>
      <c r="G2996" s="22">
        <v>5</v>
      </c>
      <c r="H2996" s="22">
        <v>14</v>
      </c>
      <c r="L2996" s="21">
        <v>301936</v>
      </c>
      <c r="M2996" s="22">
        <v>14</v>
      </c>
    </row>
    <row r="2997" spans="1:13" x14ac:dyDescent="0.25">
      <c r="A2997" s="21">
        <v>301936</v>
      </c>
      <c r="B2997" s="22"/>
      <c r="C2997" s="22">
        <v>4</v>
      </c>
      <c r="D2997" s="22">
        <v>8</v>
      </c>
      <c r="E2997" s="22">
        <v>2</v>
      </c>
      <c r="F2997" s="22"/>
      <c r="G2997" s="22"/>
      <c r="H2997" s="22">
        <v>14</v>
      </c>
      <c r="L2997" s="21">
        <v>299865</v>
      </c>
      <c r="M2997" s="22">
        <v>14</v>
      </c>
    </row>
    <row r="2998" spans="1:13" x14ac:dyDescent="0.25">
      <c r="A2998" s="21">
        <v>299865</v>
      </c>
      <c r="B2998" s="22"/>
      <c r="C2998" s="22"/>
      <c r="D2998" s="22">
        <v>1</v>
      </c>
      <c r="E2998" s="22">
        <v>2</v>
      </c>
      <c r="F2998" s="22">
        <v>8</v>
      </c>
      <c r="G2998" s="22">
        <v>3</v>
      </c>
      <c r="H2998" s="22">
        <v>14</v>
      </c>
      <c r="L2998" s="21">
        <v>322761</v>
      </c>
      <c r="M2998" s="22">
        <v>14</v>
      </c>
    </row>
    <row r="2999" spans="1:13" x14ac:dyDescent="0.25">
      <c r="A2999" s="21">
        <v>322761</v>
      </c>
      <c r="B2999" s="22"/>
      <c r="C2999" s="22"/>
      <c r="D2999" s="22">
        <v>3</v>
      </c>
      <c r="E2999" s="22">
        <v>5</v>
      </c>
      <c r="F2999" s="22">
        <v>4</v>
      </c>
      <c r="G2999" s="22">
        <v>2</v>
      </c>
      <c r="H2999" s="22">
        <v>14</v>
      </c>
      <c r="L2999" s="21">
        <v>292032</v>
      </c>
      <c r="M2999" s="22">
        <v>14</v>
      </c>
    </row>
    <row r="3000" spans="1:13" x14ac:dyDescent="0.25">
      <c r="A3000" s="21">
        <v>292032</v>
      </c>
      <c r="B3000" s="22"/>
      <c r="C3000" s="22"/>
      <c r="D3000" s="22"/>
      <c r="E3000" s="22">
        <v>3</v>
      </c>
      <c r="F3000" s="22">
        <v>4</v>
      </c>
      <c r="G3000" s="22">
        <v>7</v>
      </c>
      <c r="H3000" s="22">
        <v>14</v>
      </c>
      <c r="L3000" s="21">
        <v>335194</v>
      </c>
      <c r="M3000" s="22">
        <v>14</v>
      </c>
    </row>
    <row r="3001" spans="1:13" x14ac:dyDescent="0.25">
      <c r="A3001" s="21">
        <v>335194</v>
      </c>
      <c r="B3001" s="22"/>
      <c r="C3001" s="22">
        <v>3</v>
      </c>
      <c r="D3001" s="22">
        <v>6</v>
      </c>
      <c r="E3001" s="22">
        <v>5</v>
      </c>
      <c r="F3001" s="22"/>
      <c r="G3001" s="22"/>
      <c r="H3001" s="22">
        <v>14</v>
      </c>
      <c r="L3001" s="21">
        <v>314361</v>
      </c>
      <c r="M3001" s="22">
        <v>14</v>
      </c>
    </row>
    <row r="3002" spans="1:13" x14ac:dyDescent="0.25">
      <c r="A3002" s="21">
        <v>314361</v>
      </c>
      <c r="B3002" s="22"/>
      <c r="C3002" s="22"/>
      <c r="D3002" s="22"/>
      <c r="E3002" s="22">
        <v>1</v>
      </c>
      <c r="F3002" s="22">
        <v>7</v>
      </c>
      <c r="G3002" s="22">
        <v>6</v>
      </c>
      <c r="H3002" s="22">
        <v>14</v>
      </c>
      <c r="L3002" s="21">
        <v>298869</v>
      </c>
      <c r="M3002" s="22">
        <v>14</v>
      </c>
    </row>
    <row r="3003" spans="1:13" x14ac:dyDescent="0.25">
      <c r="A3003" s="21">
        <v>298869</v>
      </c>
      <c r="B3003" s="22"/>
      <c r="C3003" s="22">
        <v>1</v>
      </c>
      <c r="D3003" s="22">
        <v>3</v>
      </c>
      <c r="E3003" s="22">
        <v>4</v>
      </c>
      <c r="F3003" s="22">
        <v>2</v>
      </c>
      <c r="G3003" s="22">
        <v>4</v>
      </c>
      <c r="H3003" s="22">
        <v>14</v>
      </c>
      <c r="L3003" s="21">
        <v>306834</v>
      </c>
      <c r="M3003" s="22">
        <v>14</v>
      </c>
    </row>
    <row r="3004" spans="1:13" x14ac:dyDescent="0.25">
      <c r="A3004" s="21">
        <v>306834</v>
      </c>
      <c r="B3004" s="22"/>
      <c r="C3004" s="22"/>
      <c r="D3004" s="22">
        <v>3</v>
      </c>
      <c r="E3004" s="22">
        <v>5</v>
      </c>
      <c r="F3004" s="22">
        <v>2</v>
      </c>
      <c r="G3004" s="22">
        <v>4</v>
      </c>
      <c r="H3004" s="22">
        <v>14</v>
      </c>
      <c r="L3004" s="21">
        <v>335581</v>
      </c>
      <c r="M3004" s="22">
        <v>14</v>
      </c>
    </row>
    <row r="3005" spans="1:13" x14ac:dyDescent="0.25">
      <c r="A3005" s="21">
        <v>335581</v>
      </c>
      <c r="B3005" s="22"/>
      <c r="C3005" s="22"/>
      <c r="D3005" s="22"/>
      <c r="E3005" s="22">
        <v>1</v>
      </c>
      <c r="F3005" s="22">
        <v>6</v>
      </c>
      <c r="G3005" s="22">
        <v>7</v>
      </c>
      <c r="H3005" s="22">
        <v>14</v>
      </c>
      <c r="L3005" s="21">
        <v>319064</v>
      </c>
      <c r="M3005" s="22">
        <v>14</v>
      </c>
    </row>
    <row r="3006" spans="1:13" x14ac:dyDescent="0.25">
      <c r="A3006" s="21">
        <v>319064</v>
      </c>
      <c r="B3006" s="22"/>
      <c r="C3006" s="22"/>
      <c r="D3006" s="22"/>
      <c r="E3006" s="22"/>
      <c r="F3006" s="22">
        <v>5</v>
      </c>
      <c r="G3006" s="22">
        <v>9</v>
      </c>
      <c r="H3006" s="22">
        <v>14</v>
      </c>
      <c r="L3006" s="21">
        <v>336022</v>
      </c>
      <c r="M3006" s="22">
        <v>14</v>
      </c>
    </row>
    <row r="3007" spans="1:13" x14ac:dyDescent="0.25">
      <c r="A3007" s="21">
        <v>336022</v>
      </c>
      <c r="B3007" s="22"/>
      <c r="C3007" s="22"/>
      <c r="D3007" s="22">
        <v>1</v>
      </c>
      <c r="E3007" s="22">
        <v>5</v>
      </c>
      <c r="F3007" s="22">
        <v>3</v>
      </c>
      <c r="G3007" s="22">
        <v>5</v>
      </c>
      <c r="H3007" s="22">
        <v>14</v>
      </c>
      <c r="L3007" s="21">
        <v>315017</v>
      </c>
      <c r="M3007" s="22">
        <v>14</v>
      </c>
    </row>
    <row r="3008" spans="1:13" x14ac:dyDescent="0.25">
      <c r="A3008" s="21">
        <v>315017</v>
      </c>
      <c r="B3008" s="22"/>
      <c r="C3008" s="22"/>
      <c r="D3008" s="22"/>
      <c r="E3008" s="22">
        <v>2</v>
      </c>
      <c r="F3008" s="22">
        <v>4</v>
      </c>
      <c r="G3008" s="22">
        <v>8</v>
      </c>
      <c r="H3008" s="22">
        <v>14</v>
      </c>
      <c r="L3008" s="21">
        <v>336515</v>
      </c>
      <c r="M3008" s="22">
        <v>14</v>
      </c>
    </row>
    <row r="3009" spans="1:13" x14ac:dyDescent="0.25">
      <c r="A3009" s="21">
        <v>336515</v>
      </c>
      <c r="B3009" s="22"/>
      <c r="C3009" s="22">
        <v>1</v>
      </c>
      <c r="D3009" s="22">
        <v>4</v>
      </c>
      <c r="E3009" s="22">
        <v>3</v>
      </c>
      <c r="F3009" s="22">
        <v>2</v>
      </c>
      <c r="G3009" s="22">
        <v>4</v>
      </c>
      <c r="H3009" s="22">
        <v>14</v>
      </c>
      <c r="L3009" s="21">
        <v>300688</v>
      </c>
      <c r="M3009" s="22">
        <v>14</v>
      </c>
    </row>
    <row r="3010" spans="1:13" x14ac:dyDescent="0.25">
      <c r="A3010" s="21">
        <v>300688</v>
      </c>
      <c r="B3010" s="22"/>
      <c r="C3010" s="22"/>
      <c r="D3010" s="22"/>
      <c r="E3010" s="22">
        <v>10</v>
      </c>
      <c r="F3010" s="22">
        <v>1</v>
      </c>
      <c r="G3010" s="22">
        <v>3</v>
      </c>
      <c r="H3010" s="22">
        <v>14</v>
      </c>
      <c r="L3010" s="21">
        <v>322983</v>
      </c>
      <c r="M3010" s="22">
        <v>14</v>
      </c>
    </row>
    <row r="3011" spans="1:13" x14ac:dyDescent="0.25">
      <c r="A3011" s="21">
        <v>322983</v>
      </c>
      <c r="B3011" s="22"/>
      <c r="C3011" s="22"/>
      <c r="D3011" s="22">
        <v>1</v>
      </c>
      <c r="E3011" s="22">
        <v>4</v>
      </c>
      <c r="F3011" s="22">
        <v>3</v>
      </c>
      <c r="G3011" s="22">
        <v>6</v>
      </c>
      <c r="H3011" s="22">
        <v>14</v>
      </c>
      <c r="L3011" s="21">
        <v>319639</v>
      </c>
      <c r="M3011" s="22">
        <v>14</v>
      </c>
    </row>
    <row r="3012" spans="1:13" x14ac:dyDescent="0.25">
      <c r="A3012" s="21">
        <v>319639</v>
      </c>
      <c r="B3012" s="22"/>
      <c r="C3012" s="22"/>
      <c r="D3012" s="22">
        <v>6</v>
      </c>
      <c r="E3012" s="22">
        <v>8</v>
      </c>
      <c r="F3012" s="22"/>
      <c r="G3012" s="22"/>
      <c r="H3012" s="22">
        <v>14</v>
      </c>
      <c r="L3012" s="21">
        <v>308165</v>
      </c>
      <c r="M3012" s="22">
        <v>14</v>
      </c>
    </row>
    <row r="3013" spans="1:13" x14ac:dyDescent="0.25">
      <c r="A3013" s="21">
        <v>308165</v>
      </c>
      <c r="B3013" s="22"/>
      <c r="C3013" s="22"/>
      <c r="D3013" s="22"/>
      <c r="E3013" s="22">
        <v>5</v>
      </c>
      <c r="F3013" s="22">
        <v>5</v>
      </c>
      <c r="G3013" s="22">
        <v>4</v>
      </c>
      <c r="H3013" s="22">
        <v>14</v>
      </c>
      <c r="L3013" s="21">
        <v>330581</v>
      </c>
      <c r="M3013" s="22">
        <v>14</v>
      </c>
    </row>
    <row r="3014" spans="1:13" x14ac:dyDescent="0.25">
      <c r="A3014" s="21">
        <v>330581</v>
      </c>
      <c r="B3014" s="22"/>
      <c r="C3014" s="22">
        <v>4</v>
      </c>
      <c r="D3014" s="22">
        <v>4</v>
      </c>
      <c r="E3014" s="22">
        <v>6</v>
      </c>
      <c r="F3014" s="22"/>
      <c r="G3014" s="22"/>
      <c r="H3014" s="22">
        <v>14</v>
      </c>
      <c r="L3014" s="21">
        <v>323191</v>
      </c>
      <c r="M3014" s="22">
        <v>14</v>
      </c>
    </row>
    <row r="3015" spans="1:13" x14ac:dyDescent="0.25">
      <c r="A3015" s="21">
        <v>323191</v>
      </c>
      <c r="B3015" s="22"/>
      <c r="C3015" s="22"/>
      <c r="D3015" s="22">
        <v>11</v>
      </c>
      <c r="E3015" s="22">
        <v>3</v>
      </c>
      <c r="F3015" s="22"/>
      <c r="G3015" s="22"/>
      <c r="H3015" s="22">
        <v>14</v>
      </c>
      <c r="L3015" s="21">
        <v>331166</v>
      </c>
      <c r="M3015" s="22">
        <v>14</v>
      </c>
    </row>
    <row r="3016" spans="1:13" x14ac:dyDescent="0.25">
      <c r="A3016" s="21">
        <v>331166</v>
      </c>
      <c r="B3016" s="22"/>
      <c r="C3016" s="22"/>
      <c r="D3016" s="22"/>
      <c r="E3016" s="22">
        <v>1</v>
      </c>
      <c r="F3016" s="22">
        <v>4</v>
      </c>
      <c r="G3016" s="22">
        <v>9</v>
      </c>
      <c r="H3016" s="22">
        <v>14</v>
      </c>
      <c r="L3016" s="21">
        <v>313218</v>
      </c>
      <c r="M3016" s="22">
        <v>14</v>
      </c>
    </row>
    <row r="3017" spans="1:13" x14ac:dyDescent="0.25">
      <c r="A3017" s="21">
        <v>313218</v>
      </c>
      <c r="B3017" s="22"/>
      <c r="C3017" s="22">
        <v>1</v>
      </c>
      <c r="D3017" s="22">
        <v>3</v>
      </c>
      <c r="E3017" s="22">
        <v>7</v>
      </c>
      <c r="F3017" s="22">
        <v>3</v>
      </c>
      <c r="G3017" s="22"/>
      <c r="H3017" s="22">
        <v>14</v>
      </c>
      <c r="L3017" s="21">
        <v>320750</v>
      </c>
      <c r="M3017" s="22">
        <v>14</v>
      </c>
    </row>
    <row r="3018" spans="1:13" x14ac:dyDescent="0.25">
      <c r="A3018" s="21">
        <v>320750</v>
      </c>
      <c r="B3018" s="22"/>
      <c r="C3018" s="22"/>
      <c r="D3018" s="22">
        <v>5</v>
      </c>
      <c r="E3018" s="22">
        <v>5</v>
      </c>
      <c r="F3018" s="22">
        <v>4</v>
      </c>
      <c r="G3018" s="22"/>
      <c r="H3018" s="22">
        <v>14</v>
      </c>
      <c r="L3018" s="21">
        <v>336996</v>
      </c>
      <c r="M3018" s="22">
        <v>14</v>
      </c>
    </row>
    <row r="3019" spans="1:13" x14ac:dyDescent="0.25">
      <c r="A3019" s="21">
        <v>336996</v>
      </c>
      <c r="B3019" s="22"/>
      <c r="C3019" s="22"/>
      <c r="D3019" s="22">
        <v>1</v>
      </c>
      <c r="E3019" s="22">
        <v>4</v>
      </c>
      <c r="F3019" s="22">
        <v>3</v>
      </c>
      <c r="G3019" s="22">
        <v>6</v>
      </c>
      <c r="H3019" s="22">
        <v>14</v>
      </c>
      <c r="L3019" s="21">
        <v>332620</v>
      </c>
      <c r="M3019" s="22">
        <v>14</v>
      </c>
    </row>
    <row r="3020" spans="1:13" x14ac:dyDescent="0.25">
      <c r="A3020" s="21">
        <v>332620</v>
      </c>
      <c r="B3020" s="22"/>
      <c r="C3020" s="22">
        <v>3</v>
      </c>
      <c r="D3020" s="22">
        <v>5</v>
      </c>
      <c r="E3020" s="22">
        <v>4</v>
      </c>
      <c r="F3020" s="22">
        <v>2</v>
      </c>
      <c r="G3020" s="22"/>
      <c r="H3020" s="22">
        <v>14</v>
      </c>
      <c r="L3020" s="21">
        <v>337093</v>
      </c>
      <c r="M3020" s="22">
        <v>14</v>
      </c>
    </row>
    <row r="3021" spans="1:13" x14ac:dyDescent="0.25">
      <c r="A3021" s="21">
        <v>337093</v>
      </c>
      <c r="B3021" s="22"/>
      <c r="C3021" s="22"/>
      <c r="D3021" s="22">
        <v>2</v>
      </c>
      <c r="E3021" s="22">
        <v>4</v>
      </c>
      <c r="F3021" s="22">
        <v>4</v>
      </c>
      <c r="G3021" s="22">
        <v>4</v>
      </c>
      <c r="H3021" s="22">
        <v>14</v>
      </c>
      <c r="L3021" s="21">
        <v>317322</v>
      </c>
      <c r="M3021" s="22">
        <v>14</v>
      </c>
    </row>
    <row r="3022" spans="1:13" x14ac:dyDescent="0.25">
      <c r="A3022" s="21">
        <v>317322</v>
      </c>
      <c r="B3022" s="22"/>
      <c r="C3022" s="22">
        <v>1</v>
      </c>
      <c r="D3022" s="22">
        <v>3</v>
      </c>
      <c r="E3022" s="22">
        <v>6</v>
      </c>
      <c r="F3022" s="22">
        <v>2</v>
      </c>
      <c r="G3022" s="22">
        <v>2</v>
      </c>
      <c r="H3022" s="22">
        <v>14</v>
      </c>
      <c r="L3022" s="21">
        <v>337142</v>
      </c>
      <c r="M3022" s="22">
        <v>14</v>
      </c>
    </row>
    <row r="3023" spans="1:13" x14ac:dyDescent="0.25">
      <c r="A3023" s="21">
        <v>337142</v>
      </c>
      <c r="B3023" s="22"/>
      <c r="C3023" s="22"/>
      <c r="D3023" s="22">
        <v>4</v>
      </c>
      <c r="E3023" s="22">
        <v>5</v>
      </c>
      <c r="F3023" s="22">
        <v>5</v>
      </c>
      <c r="G3023" s="22"/>
      <c r="H3023" s="22">
        <v>14</v>
      </c>
      <c r="L3023" s="21">
        <v>341477</v>
      </c>
      <c r="M3023" s="22">
        <v>14</v>
      </c>
    </row>
    <row r="3024" spans="1:13" x14ac:dyDescent="0.25">
      <c r="A3024" s="21">
        <v>341477</v>
      </c>
      <c r="B3024" s="22"/>
      <c r="C3024" s="22"/>
      <c r="D3024" s="22"/>
      <c r="E3024" s="22">
        <v>1</v>
      </c>
      <c r="F3024" s="22">
        <v>8</v>
      </c>
      <c r="G3024" s="22">
        <v>5</v>
      </c>
      <c r="H3024" s="22">
        <v>14</v>
      </c>
      <c r="L3024" s="21">
        <v>313358</v>
      </c>
      <c r="M3024" s="22">
        <v>14</v>
      </c>
    </row>
    <row r="3025" spans="1:13" x14ac:dyDescent="0.25">
      <c r="A3025" s="21">
        <v>313358</v>
      </c>
      <c r="B3025" s="22"/>
      <c r="C3025" s="22"/>
      <c r="D3025" s="22">
        <v>2</v>
      </c>
      <c r="E3025" s="22">
        <v>7</v>
      </c>
      <c r="F3025" s="22">
        <v>3</v>
      </c>
      <c r="G3025" s="22">
        <v>2</v>
      </c>
      <c r="H3025" s="22">
        <v>14</v>
      </c>
      <c r="L3025" s="21">
        <v>341761</v>
      </c>
      <c r="M3025" s="22">
        <v>14</v>
      </c>
    </row>
    <row r="3026" spans="1:13" x14ac:dyDescent="0.25">
      <c r="A3026" s="21">
        <v>341761</v>
      </c>
      <c r="B3026" s="22"/>
      <c r="C3026" s="22"/>
      <c r="D3026" s="22">
        <v>1</v>
      </c>
      <c r="E3026" s="22">
        <v>5</v>
      </c>
      <c r="F3026" s="22">
        <v>4</v>
      </c>
      <c r="G3026" s="22">
        <v>4</v>
      </c>
      <c r="H3026" s="22">
        <v>14</v>
      </c>
      <c r="L3026" s="21">
        <v>337491</v>
      </c>
      <c r="M3026" s="22">
        <v>14</v>
      </c>
    </row>
    <row r="3027" spans="1:13" x14ac:dyDescent="0.25">
      <c r="A3027" s="21">
        <v>337491</v>
      </c>
      <c r="B3027" s="22"/>
      <c r="C3027" s="22"/>
      <c r="D3027" s="22">
        <v>1</v>
      </c>
      <c r="E3027" s="22">
        <v>7</v>
      </c>
      <c r="F3027" s="22">
        <v>3</v>
      </c>
      <c r="G3027" s="22">
        <v>3</v>
      </c>
      <c r="H3027" s="22">
        <v>14</v>
      </c>
      <c r="L3027" s="21">
        <v>303727</v>
      </c>
      <c r="M3027" s="22">
        <v>14</v>
      </c>
    </row>
    <row r="3028" spans="1:13" x14ac:dyDescent="0.25">
      <c r="A3028" s="21">
        <v>303727</v>
      </c>
      <c r="B3028" s="22"/>
      <c r="C3028" s="22">
        <v>2</v>
      </c>
      <c r="D3028" s="22">
        <v>6</v>
      </c>
      <c r="E3028" s="22">
        <v>2</v>
      </c>
      <c r="F3028" s="22">
        <v>4</v>
      </c>
      <c r="G3028" s="22"/>
      <c r="H3028" s="22">
        <v>14</v>
      </c>
      <c r="L3028" s="21">
        <v>323557</v>
      </c>
      <c r="M3028" s="22">
        <v>14</v>
      </c>
    </row>
    <row r="3029" spans="1:13" x14ac:dyDescent="0.25">
      <c r="A3029" s="21">
        <v>323557</v>
      </c>
      <c r="B3029" s="22"/>
      <c r="C3029" s="22">
        <v>1</v>
      </c>
      <c r="D3029" s="22">
        <v>8</v>
      </c>
      <c r="E3029" s="22">
        <v>1</v>
      </c>
      <c r="F3029" s="22">
        <v>3</v>
      </c>
      <c r="G3029" s="22">
        <v>1</v>
      </c>
      <c r="H3029" s="22">
        <v>14</v>
      </c>
      <c r="L3029" s="21">
        <v>326383</v>
      </c>
      <c r="M3029" s="22">
        <v>14</v>
      </c>
    </row>
    <row r="3030" spans="1:13" x14ac:dyDescent="0.25">
      <c r="A3030" s="21">
        <v>326383</v>
      </c>
      <c r="B3030" s="22"/>
      <c r="C3030" s="22"/>
      <c r="D3030" s="22">
        <v>1</v>
      </c>
      <c r="E3030" s="22">
        <v>6</v>
      </c>
      <c r="F3030" s="22">
        <v>6</v>
      </c>
      <c r="G3030" s="22">
        <v>1</v>
      </c>
      <c r="H3030" s="22">
        <v>14</v>
      </c>
      <c r="L3030" s="21">
        <v>323665</v>
      </c>
      <c r="M3030" s="22">
        <v>14</v>
      </c>
    </row>
    <row r="3031" spans="1:13" x14ac:dyDescent="0.25">
      <c r="A3031" s="21">
        <v>323665</v>
      </c>
      <c r="B3031" s="22"/>
      <c r="C3031" s="22">
        <v>1</v>
      </c>
      <c r="D3031" s="22">
        <v>5</v>
      </c>
      <c r="E3031" s="22">
        <v>4</v>
      </c>
      <c r="F3031" s="22">
        <v>2</v>
      </c>
      <c r="G3031" s="22">
        <v>2</v>
      </c>
      <c r="H3031" s="22">
        <v>14</v>
      </c>
      <c r="L3031" s="21">
        <v>317588</v>
      </c>
      <c r="M3031" s="22">
        <v>14</v>
      </c>
    </row>
    <row r="3032" spans="1:13" x14ac:dyDescent="0.25">
      <c r="A3032" s="21">
        <v>317588</v>
      </c>
      <c r="B3032" s="22"/>
      <c r="C3032" s="22">
        <v>2</v>
      </c>
      <c r="D3032" s="22">
        <v>6</v>
      </c>
      <c r="E3032" s="22">
        <v>6</v>
      </c>
      <c r="F3032" s="22"/>
      <c r="G3032" s="22"/>
      <c r="H3032" s="22">
        <v>14</v>
      </c>
      <c r="L3032" s="21">
        <v>323817</v>
      </c>
      <c r="M3032" s="22">
        <v>14</v>
      </c>
    </row>
    <row r="3033" spans="1:13" x14ac:dyDescent="0.25">
      <c r="A3033" s="21">
        <v>323817</v>
      </c>
      <c r="B3033" s="22"/>
      <c r="C3033" s="22"/>
      <c r="D3033" s="22"/>
      <c r="E3033" s="22">
        <v>2</v>
      </c>
      <c r="F3033" s="22">
        <v>4</v>
      </c>
      <c r="G3033" s="22">
        <v>8</v>
      </c>
      <c r="H3033" s="22">
        <v>14</v>
      </c>
      <c r="L3033" s="21">
        <v>326948</v>
      </c>
      <c r="M3033" s="22">
        <v>14</v>
      </c>
    </row>
    <row r="3034" spans="1:13" x14ac:dyDescent="0.25">
      <c r="A3034" s="21">
        <v>326948</v>
      </c>
      <c r="B3034" s="22"/>
      <c r="C3034" s="22">
        <v>1</v>
      </c>
      <c r="D3034" s="22">
        <v>6</v>
      </c>
      <c r="E3034" s="22">
        <v>1</v>
      </c>
      <c r="F3034" s="22">
        <v>2</v>
      </c>
      <c r="G3034" s="22">
        <v>4</v>
      </c>
      <c r="H3034" s="22">
        <v>14</v>
      </c>
      <c r="L3034" s="21">
        <v>315877</v>
      </c>
      <c r="M3034" s="22">
        <v>14</v>
      </c>
    </row>
    <row r="3035" spans="1:13" x14ac:dyDescent="0.25">
      <c r="A3035" s="21">
        <v>315877</v>
      </c>
      <c r="B3035" s="22"/>
      <c r="C3035" s="22"/>
      <c r="D3035" s="22"/>
      <c r="E3035" s="22">
        <v>1</v>
      </c>
      <c r="F3035" s="22">
        <v>9</v>
      </c>
      <c r="G3035" s="22">
        <v>4</v>
      </c>
      <c r="H3035" s="22">
        <v>14</v>
      </c>
      <c r="L3035" s="21">
        <v>317826</v>
      </c>
      <c r="M3035" s="22">
        <v>14</v>
      </c>
    </row>
    <row r="3036" spans="1:13" x14ac:dyDescent="0.25">
      <c r="A3036" s="21">
        <v>317826</v>
      </c>
      <c r="B3036" s="22"/>
      <c r="C3036" s="22"/>
      <c r="D3036" s="22">
        <v>1</v>
      </c>
      <c r="E3036" s="22">
        <v>3</v>
      </c>
      <c r="F3036" s="22">
        <v>6</v>
      </c>
      <c r="G3036" s="22">
        <v>4</v>
      </c>
      <c r="H3036" s="22">
        <v>14</v>
      </c>
      <c r="L3036" s="21">
        <v>337948</v>
      </c>
      <c r="M3036" s="22">
        <v>14</v>
      </c>
    </row>
    <row r="3037" spans="1:13" x14ac:dyDescent="0.25">
      <c r="A3037" s="21">
        <v>337948</v>
      </c>
      <c r="B3037" s="22"/>
      <c r="C3037" s="22"/>
      <c r="D3037" s="22">
        <v>4</v>
      </c>
      <c r="E3037" s="22">
        <v>5</v>
      </c>
      <c r="F3037" s="22">
        <v>1</v>
      </c>
      <c r="G3037" s="22">
        <v>4</v>
      </c>
      <c r="H3037" s="22">
        <v>14</v>
      </c>
      <c r="L3037" s="21">
        <v>343309</v>
      </c>
      <c r="M3037" s="22">
        <v>14</v>
      </c>
    </row>
    <row r="3038" spans="1:13" x14ac:dyDescent="0.25">
      <c r="A3038" s="21">
        <v>343309</v>
      </c>
      <c r="B3038" s="22"/>
      <c r="C3038" s="22"/>
      <c r="D3038" s="22">
        <v>6</v>
      </c>
      <c r="E3038" s="22">
        <v>3</v>
      </c>
      <c r="F3038" s="22">
        <v>3</v>
      </c>
      <c r="G3038" s="22">
        <v>2</v>
      </c>
      <c r="H3038" s="22">
        <v>14</v>
      </c>
      <c r="L3038" s="21">
        <v>309682</v>
      </c>
      <c r="M3038" s="22">
        <v>14</v>
      </c>
    </row>
    <row r="3039" spans="1:13" x14ac:dyDescent="0.25">
      <c r="A3039" s="21">
        <v>309682</v>
      </c>
      <c r="B3039" s="22"/>
      <c r="C3039" s="22">
        <v>3</v>
      </c>
      <c r="D3039" s="22">
        <v>6</v>
      </c>
      <c r="E3039" s="22">
        <v>3</v>
      </c>
      <c r="F3039" s="22">
        <v>2</v>
      </c>
      <c r="G3039" s="22"/>
      <c r="H3039" s="22">
        <v>14</v>
      </c>
      <c r="L3039" s="21">
        <v>314261</v>
      </c>
      <c r="M3039" s="22">
        <v>14</v>
      </c>
    </row>
    <row r="3040" spans="1:13" x14ac:dyDescent="0.25">
      <c r="A3040" s="21">
        <v>314261</v>
      </c>
      <c r="B3040" s="22"/>
      <c r="C3040" s="22"/>
      <c r="D3040" s="22">
        <v>1</v>
      </c>
      <c r="E3040" s="22">
        <v>6</v>
      </c>
      <c r="F3040" s="22">
        <v>7</v>
      </c>
      <c r="G3040" s="22"/>
      <c r="H3040" s="22">
        <v>14</v>
      </c>
      <c r="L3040" s="21">
        <v>299010</v>
      </c>
      <c r="M3040" s="22">
        <v>14</v>
      </c>
    </row>
    <row r="3041" spans="1:13" x14ac:dyDescent="0.25">
      <c r="A3041" s="21">
        <v>299010</v>
      </c>
      <c r="B3041" s="22"/>
      <c r="C3041" s="22"/>
      <c r="D3041" s="22">
        <v>2</v>
      </c>
      <c r="E3041" s="22">
        <v>3</v>
      </c>
      <c r="F3041" s="22">
        <v>4</v>
      </c>
      <c r="G3041" s="22">
        <v>5</v>
      </c>
      <c r="H3041" s="22">
        <v>14</v>
      </c>
      <c r="L3041" s="21">
        <v>297113</v>
      </c>
      <c r="M3041" s="22">
        <v>14</v>
      </c>
    </row>
    <row r="3042" spans="1:13" x14ac:dyDescent="0.25">
      <c r="A3042" s="21">
        <v>297113</v>
      </c>
      <c r="B3042" s="22"/>
      <c r="C3042" s="22"/>
      <c r="D3042" s="22">
        <v>3</v>
      </c>
      <c r="E3042" s="22">
        <v>6</v>
      </c>
      <c r="F3042" s="22">
        <v>1</v>
      </c>
      <c r="G3042" s="22">
        <v>4</v>
      </c>
      <c r="H3042" s="22">
        <v>14</v>
      </c>
      <c r="L3042" s="21">
        <v>296295</v>
      </c>
      <c r="M3042" s="22">
        <v>14</v>
      </c>
    </row>
    <row r="3043" spans="1:13" x14ac:dyDescent="0.25">
      <c r="A3043" s="21">
        <v>296295</v>
      </c>
      <c r="B3043" s="22"/>
      <c r="C3043" s="22"/>
      <c r="D3043" s="22"/>
      <c r="E3043" s="22">
        <v>1</v>
      </c>
      <c r="F3043" s="22">
        <v>7</v>
      </c>
      <c r="G3043" s="22">
        <v>6</v>
      </c>
      <c r="H3043" s="22">
        <v>14</v>
      </c>
      <c r="L3043" s="21">
        <v>300163</v>
      </c>
      <c r="M3043" s="22">
        <v>14</v>
      </c>
    </row>
    <row r="3044" spans="1:13" x14ac:dyDescent="0.25">
      <c r="A3044" s="21">
        <v>300163</v>
      </c>
      <c r="B3044" s="22"/>
      <c r="C3044" s="22"/>
      <c r="D3044" s="22">
        <v>2</v>
      </c>
      <c r="E3044" s="22">
        <v>4</v>
      </c>
      <c r="F3044" s="22">
        <v>5</v>
      </c>
      <c r="G3044" s="22">
        <v>3</v>
      </c>
      <c r="H3044" s="22">
        <v>14</v>
      </c>
      <c r="L3044" s="21">
        <v>338264</v>
      </c>
      <c r="M3044" s="22">
        <v>14</v>
      </c>
    </row>
    <row r="3045" spans="1:13" x14ac:dyDescent="0.25">
      <c r="A3045" s="21">
        <v>338264</v>
      </c>
      <c r="B3045" s="22"/>
      <c r="C3045" s="22"/>
      <c r="D3045" s="22"/>
      <c r="E3045" s="22">
        <v>2</v>
      </c>
      <c r="F3045" s="22">
        <v>5</v>
      </c>
      <c r="G3045" s="22">
        <v>7</v>
      </c>
      <c r="H3045" s="22">
        <v>14</v>
      </c>
      <c r="L3045" s="21">
        <v>349472</v>
      </c>
      <c r="M3045" s="22">
        <v>14</v>
      </c>
    </row>
    <row r="3046" spans="1:13" x14ac:dyDescent="0.25">
      <c r="A3046" s="21">
        <v>349472</v>
      </c>
      <c r="B3046" s="22"/>
      <c r="C3046" s="22">
        <v>1</v>
      </c>
      <c r="D3046" s="22">
        <v>7</v>
      </c>
      <c r="E3046" s="22">
        <v>2</v>
      </c>
      <c r="F3046" s="22">
        <v>4</v>
      </c>
      <c r="G3046" s="22"/>
      <c r="H3046" s="22">
        <v>14</v>
      </c>
      <c r="L3046" s="21">
        <v>302421</v>
      </c>
      <c r="M3046" s="22">
        <v>14</v>
      </c>
    </row>
    <row r="3047" spans="1:13" x14ac:dyDescent="0.25">
      <c r="A3047" s="21">
        <v>302421</v>
      </c>
      <c r="B3047" s="22"/>
      <c r="C3047" s="22"/>
      <c r="D3047" s="22">
        <v>4</v>
      </c>
      <c r="E3047" s="22">
        <v>7</v>
      </c>
      <c r="F3047" s="22">
        <v>3</v>
      </c>
      <c r="G3047" s="22"/>
      <c r="H3047" s="22">
        <v>14</v>
      </c>
      <c r="L3047" s="21">
        <v>319017</v>
      </c>
      <c r="M3047" s="22">
        <v>14</v>
      </c>
    </row>
    <row r="3048" spans="1:13" x14ac:dyDescent="0.25">
      <c r="A3048" s="21">
        <v>319017</v>
      </c>
      <c r="B3048" s="22"/>
      <c r="C3048" s="22"/>
      <c r="D3048" s="22">
        <v>1</v>
      </c>
      <c r="E3048" s="22">
        <v>5</v>
      </c>
      <c r="F3048" s="22">
        <v>5</v>
      </c>
      <c r="G3048" s="22">
        <v>3</v>
      </c>
      <c r="H3048" s="22">
        <v>14</v>
      </c>
      <c r="L3048" s="21">
        <v>338471</v>
      </c>
      <c r="M3048" s="22">
        <v>14</v>
      </c>
    </row>
    <row r="3049" spans="1:13" x14ac:dyDescent="0.25">
      <c r="A3049" s="21">
        <v>338471</v>
      </c>
      <c r="B3049" s="22"/>
      <c r="C3049" s="22"/>
      <c r="D3049" s="22"/>
      <c r="E3049" s="22">
        <v>3</v>
      </c>
      <c r="F3049" s="22">
        <v>7</v>
      </c>
      <c r="G3049" s="22">
        <v>4</v>
      </c>
      <c r="H3049" s="22">
        <v>14</v>
      </c>
      <c r="L3049" s="21">
        <v>304584</v>
      </c>
      <c r="M3049" s="22">
        <v>14</v>
      </c>
    </row>
    <row r="3050" spans="1:13" x14ac:dyDescent="0.25">
      <c r="A3050" s="21">
        <v>304584</v>
      </c>
      <c r="B3050" s="22"/>
      <c r="C3050" s="22">
        <v>6</v>
      </c>
      <c r="D3050" s="22">
        <v>5</v>
      </c>
      <c r="E3050" s="22">
        <v>3</v>
      </c>
      <c r="F3050" s="22"/>
      <c r="G3050" s="22"/>
      <c r="H3050" s="22">
        <v>14</v>
      </c>
      <c r="L3050" s="21">
        <v>297487</v>
      </c>
      <c r="M3050" s="22">
        <v>14</v>
      </c>
    </row>
    <row r="3051" spans="1:13" x14ac:dyDescent="0.25">
      <c r="A3051" s="21">
        <v>297487</v>
      </c>
      <c r="B3051" s="22"/>
      <c r="C3051" s="22">
        <v>2</v>
      </c>
      <c r="D3051" s="22">
        <v>3</v>
      </c>
      <c r="E3051" s="22">
        <v>5</v>
      </c>
      <c r="F3051" s="22">
        <v>4</v>
      </c>
      <c r="G3051" s="22"/>
      <c r="H3051" s="22">
        <v>14</v>
      </c>
      <c r="L3051" s="21">
        <v>312366</v>
      </c>
      <c r="M3051" s="22">
        <v>14</v>
      </c>
    </row>
    <row r="3052" spans="1:13" x14ac:dyDescent="0.25">
      <c r="A3052" s="21">
        <v>312366</v>
      </c>
      <c r="B3052" s="22"/>
      <c r="C3052" s="22">
        <v>2</v>
      </c>
      <c r="D3052" s="22">
        <v>3</v>
      </c>
      <c r="E3052" s="22">
        <v>3</v>
      </c>
      <c r="F3052" s="22"/>
      <c r="G3052" s="22">
        <v>6</v>
      </c>
      <c r="H3052" s="22">
        <v>14</v>
      </c>
      <c r="L3052" s="21">
        <v>297593</v>
      </c>
      <c r="M3052" s="22">
        <v>14</v>
      </c>
    </row>
    <row r="3053" spans="1:13" x14ac:dyDescent="0.25">
      <c r="A3053" s="21">
        <v>297593</v>
      </c>
      <c r="B3053" s="22"/>
      <c r="C3053" s="22">
        <v>3</v>
      </c>
      <c r="D3053" s="22">
        <v>4</v>
      </c>
      <c r="E3053" s="22">
        <v>7</v>
      </c>
      <c r="F3053" s="22"/>
      <c r="G3053" s="22"/>
      <c r="H3053" s="22">
        <v>14</v>
      </c>
      <c r="L3053" s="21">
        <v>349487</v>
      </c>
      <c r="M3053" s="22">
        <v>14</v>
      </c>
    </row>
    <row r="3054" spans="1:13" x14ac:dyDescent="0.25">
      <c r="A3054" s="21">
        <v>349487</v>
      </c>
      <c r="B3054" s="22"/>
      <c r="C3054" s="22"/>
      <c r="D3054" s="22">
        <v>4</v>
      </c>
      <c r="E3054" s="22">
        <v>6</v>
      </c>
      <c r="F3054" s="22">
        <v>4</v>
      </c>
      <c r="G3054" s="22"/>
      <c r="H3054" s="22">
        <v>14</v>
      </c>
      <c r="L3054" s="21">
        <v>339057</v>
      </c>
      <c r="M3054" s="22">
        <v>14</v>
      </c>
    </row>
    <row r="3055" spans="1:13" x14ac:dyDescent="0.25">
      <c r="A3055" s="21">
        <v>339057</v>
      </c>
      <c r="B3055" s="22"/>
      <c r="C3055" s="22"/>
      <c r="D3055" s="22">
        <v>7</v>
      </c>
      <c r="E3055" s="22">
        <v>5</v>
      </c>
      <c r="F3055" s="22">
        <v>2</v>
      </c>
      <c r="G3055" s="22"/>
      <c r="H3055" s="22">
        <v>14</v>
      </c>
      <c r="L3055" s="21">
        <v>329124</v>
      </c>
      <c r="M3055" s="22">
        <v>14</v>
      </c>
    </row>
    <row r="3056" spans="1:13" x14ac:dyDescent="0.25">
      <c r="A3056" s="21">
        <v>329124</v>
      </c>
      <c r="B3056" s="22"/>
      <c r="C3056" s="22"/>
      <c r="D3056" s="22">
        <v>2</v>
      </c>
      <c r="E3056" s="22">
        <v>5</v>
      </c>
      <c r="F3056" s="22">
        <v>3</v>
      </c>
      <c r="G3056" s="22">
        <v>4</v>
      </c>
      <c r="H3056" s="22">
        <v>14</v>
      </c>
      <c r="L3056" s="21">
        <v>324791</v>
      </c>
      <c r="M3056" s="22">
        <v>14</v>
      </c>
    </row>
    <row r="3057" spans="1:13" x14ac:dyDescent="0.25">
      <c r="A3057" s="21">
        <v>324791</v>
      </c>
      <c r="B3057" s="22"/>
      <c r="C3057" s="22"/>
      <c r="D3057" s="22">
        <v>6</v>
      </c>
      <c r="E3057" s="22">
        <v>4</v>
      </c>
      <c r="F3057" s="22">
        <v>1</v>
      </c>
      <c r="G3057" s="22">
        <v>3</v>
      </c>
      <c r="H3057" s="22">
        <v>14</v>
      </c>
      <c r="L3057" s="21">
        <v>330102</v>
      </c>
      <c r="M3057" s="22">
        <v>14</v>
      </c>
    </row>
    <row r="3058" spans="1:13" x14ac:dyDescent="0.25">
      <c r="A3058" s="21">
        <v>330102</v>
      </c>
      <c r="B3058" s="22"/>
      <c r="C3058" s="22">
        <v>2</v>
      </c>
      <c r="D3058" s="22">
        <v>3</v>
      </c>
      <c r="E3058" s="22">
        <v>6</v>
      </c>
      <c r="F3058" s="22">
        <v>3</v>
      </c>
      <c r="G3058" s="22"/>
      <c r="H3058" s="22">
        <v>14</v>
      </c>
      <c r="L3058" s="21">
        <v>339080</v>
      </c>
      <c r="M3058" s="22">
        <v>14</v>
      </c>
    </row>
    <row r="3059" spans="1:13" x14ac:dyDescent="0.25">
      <c r="A3059" s="21">
        <v>339080</v>
      </c>
      <c r="B3059" s="22"/>
      <c r="C3059" s="22"/>
      <c r="D3059" s="22"/>
      <c r="E3059" s="22">
        <v>3</v>
      </c>
      <c r="F3059" s="22">
        <v>6</v>
      </c>
      <c r="G3059" s="22">
        <v>5</v>
      </c>
      <c r="H3059" s="22">
        <v>14</v>
      </c>
      <c r="L3059" s="21">
        <v>330108</v>
      </c>
      <c r="M3059" s="22">
        <v>14</v>
      </c>
    </row>
    <row r="3060" spans="1:13" x14ac:dyDescent="0.25">
      <c r="A3060" s="21">
        <v>330108</v>
      </c>
      <c r="B3060" s="22"/>
      <c r="C3060" s="22"/>
      <c r="D3060" s="22"/>
      <c r="E3060" s="22">
        <v>1</v>
      </c>
      <c r="F3060" s="22">
        <v>6</v>
      </c>
      <c r="G3060" s="22">
        <v>7</v>
      </c>
      <c r="H3060" s="22">
        <v>14</v>
      </c>
      <c r="L3060" s="21">
        <v>295662</v>
      </c>
      <c r="M3060" s="22">
        <v>14</v>
      </c>
    </row>
    <row r="3061" spans="1:13" x14ac:dyDescent="0.25">
      <c r="A3061" s="21">
        <v>295662</v>
      </c>
      <c r="B3061" s="22"/>
      <c r="C3061" s="22"/>
      <c r="D3061" s="22"/>
      <c r="E3061" s="22">
        <v>1</v>
      </c>
      <c r="F3061" s="22">
        <v>8</v>
      </c>
      <c r="G3061" s="22">
        <v>5</v>
      </c>
      <c r="H3061" s="22">
        <v>14</v>
      </c>
      <c r="L3061" s="21">
        <v>346141</v>
      </c>
      <c r="M3061" s="22">
        <v>14</v>
      </c>
    </row>
    <row r="3062" spans="1:13" x14ac:dyDescent="0.25">
      <c r="A3062" s="21">
        <v>346141</v>
      </c>
      <c r="B3062" s="22"/>
      <c r="C3062" s="22"/>
      <c r="D3062" s="22">
        <v>2</v>
      </c>
      <c r="E3062" s="22">
        <v>5</v>
      </c>
      <c r="F3062" s="22">
        <v>5</v>
      </c>
      <c r="G3062" s="22">
        <v>2</v>
      </c>
      <c r="H3062" s="22">
        <v>14</v>
      </c>
      <c r="L3062" s="21">
        <v>339475</v>
      </c>
      <c r="M3062" s="22">
        <v>14</v>
      </c>
    </row>
    <row r="3063" spans="1:13" x14ac:dyDescent="0.25">
      <c r="A3063" s="21">
        <v>339475</v>
      </c>
      <c r="B3063" s="22">
        <v>1</v>
      </c>
      <c r="C3063" s="22">
        <v>2</v>
      </c>
      <c r="D3063" s="22">
        <v>5</v>
      </c>
      <c r="E3063" s="22">
        <v>6</v>
      </c>
      <c r="F3063" s="22"/>
      <c r="G3063" s="22"/>
      <c r="H3063" s="22">
        <v>14</v>
      </c>
      <c r="L3063" s="21">
        <v>346438</v>
      </c>
      <c r="M3063" s="22">
        <v>14</v>
      </c>
    </row>
    <row r="3064" spans="1:13" x14ac:dyDescent="0.25">
      <c r="A3064" s="21">
        <v>346438</v>
      </c>
      <c r="B3064" s="22"/>
      <c r="C3064" s="22"/>
      <c r="D3064" s="22">
        <v>5</v>
      </c>
      <c r="E3064" s="22">
        <v>3</v>
      </c>
      <c r="F3064" s="22">
        <v>5</v>
      </c>
      <c r="G3064" s="22">
        <v>1</v>
      </c>
      <c r="H3064" s="22">
        <v>14</v>
      </c>
      <c r="L3064" s="21">
        <v>339517</v>
      </c>
      <c r="M3064" s="22">
        <v>14</v>
      </c>
    </row>
    <row r="3065" spans="1:13" x14ac:dyDescent="0.25">
      <c r="A3065" s="21">
        <v>339517</v>
      </c>
      <c r="B3065" s="22"/>
      <c r="C3065" s="22">
        <v>4</v>
      </c>
      <c r="D3065" s="22">
        <v>5</v>
      </c>
      <c r="E3065" s="22">
        <v>5</v>
      </c>
      <c r="F3065" s="22"/>
      <c r="G3065" s="22"/>
      <c r="H3065" s="22">
        <v>14</v>
      </c>
      <c r="L3065" s="21">
        <v>319749</v>
      </c>
      <c r="M3065" s="22">
        <v>14</v>
      </c>
    </row>
    <row r="3066" spans="1:13" x14ac:dyDescent="0.25">
      <c r="A3066" s="21">
        <v>319749</v>
      </c>
      <c r="B3066" s="22"/>
      <c r="C3066" s="22">
        <v>1</v>
      </c>
      <c r="D3066" s="22">
        <v>5</v>
      </c>
      <c r="E3066" s="22">
        <v>6</v>
      </c>
      <c r="F3066" s="22">
        <v>2</v>
      </c>
      <c r="G3066" s="22"/>
      <c r="H3066" s="22">
        <v>14</v>
      </c>
      <c r="L3066" s="21">
        <v>302962</v>
      </c>
      <c r="M3066" s="22">
        <v>14</v>
      </c>
    </row>
    <row r="3067" spans="1:13" x14ac:dyDescent="0.25">
      <c r="A3067" s="21">
        <v>302962</v>
      </c>
      <c r="B3067" s="22"/>
      <c r="C3067" s="22"/>
      <c r="D3067" s="22">
        <v>1</v>
      </c>
      <c r="E3067" s="22">
        <v>6</v>
      </c>
      <c r="F3067" s="22">
        <v>4</v>
      </c>
      <c r="G3067" s="22">
        <v>3</v>
      </c>
      <c r="H3067" s="22">
        <v>14</v>
      </c>
      <c r="L3067" s="21">
        <v>348033</v>
      </c>
      <c r="M3067" s="22">
        <v>14</v>
      </c>
    </row>
    <row r="3068" spans="1:13" x14ac:dyDescent="0.25">
      <c r="A3068" s="21">
        <v>348033</v>
      </c>
      <c r="B3068" s="22"/>
      <c r="C3068" s="22"/>
      <c r="D3068" s="22">
        <v>4</v>
      </c>
      <c r="E3068" s="22">
        <v>5</v>
      </c>
      <c r="F3068" s="22">
        <v>5</v>
      </c>
      <c r="G3068" s="22"/>
      <c r="H3068" s="22">
        <v>14</v>
      </c>
      <c r="L3068" s="21">
        <v>313805</v>
      </c>
      <c r="M3068" s="22">
        <v>14</v>
      </c>
    </row>
    <row r="3069" spans="1:13" x14ac:dyDescent="0.25">
      <c r="A3069" s="21">
        <v>313805</v>
      </c>
      <c r="B3069" s="22"/>
      <c r="C3069" s="22"/>
      <c r="D3069" s="22">
        <v>1</v>
      </c>
      <c r="E3069" s="22">
        <v>5</v>
      </c>
      <c r="F3069" s="22">
        <v>5</v>
      </c>
      <c r="G3069" s="22">
        <v>3</v>
      </c>
      <c r="H3069" s="22">
        <v>14</v>
      </c>
      <c r="L3069" s="21">
        <v>348226</v>
      </c>
      <c r="M3069" s="22">
        <v>14</v>
      </c>
    </row>
    <row r="3070" spans="1:13" x14ac:dyDescent="0.25">
      <c r="A3070" s="21">
        <v>348226</v>
      </c>
      <c r="B3070" s="22"/>
      <c r="C3070" s="22">
        <v>3</v>
      </c>
      <c r="D3070" s="22">
        <v>7</v>
      </c>
      <c r="E3070" s="22">
        <v>4</v>
      </c>
      <c r="F3070" s="22"/>
      <c r="G3070" s="22"/>
      <c r="H3070" s="22">
        <v>14</v>
      </c>
      <c r="L3070" s="21">
        <v>310214</v>
      </c>
      <c r="M3070" s="22">
        <v>14</v>
      </c>
    </row>
    <row r="3071" spans="1:13" x14ac:dyDescent="0.25">
      <c r="A3071" s="21">
        <v>310214</v>
      </c>
      <c r="B3071" s="22"/>
      <c r="C3071" s="22"/>
      <c r="D3071" s="22">
        <v>2</v>
      </c>
      <c r="E3071" s="22">
        <v>3</v>
      </c>
      <c r="F3071" s="22">
        <v>5</v>
      </c>
      <c r="G3071" s="22">
        <v>4</v>
      </c>
      <c r="H3071" s="22">
        <v>14</v>
      </c>
      <c r="L3071" s="21">
        <v>320167</v>
      </c>
      <c r="M3071" s="22">
        <v>14</v>
      </c>
    </row>
    <row r="3072" spans="1:13" x14ac:dyDescent="0.25">
      <c r="A3072" s="21">
        <v>320167</v>
      </c>
      <c r="B3072" s="22"/>
      <c r="C3072" s="22"/>
      <c r="D3072" s="22">
        <v>1</v>
      </c>
      <c r="E3072" s="22">
        <v>3</v>
      </c>
      <c r="F3072" s="22">
        <v>6</v>
      </c>
      <c r="G3072" s="22">
        <v>4</v>
      </c>
      <c r="H3072" s="22">
        <v>14</v>
      </c>
      <c r="L3072" s="21">
        <v>325346</v>
      </c>
      <c r="M3072" s="22">
        <v>14</v>
      </c>
    </row>
    <row r="3073" spans="1:13" x14ac:dyDescent="0.25">
      <c r="A3073" s="21">
        <v>325346</v>
      </c>
      <c r="B3073" s="22"/>
      <c r="C3073" s="22">
        <v>1</v>
      </c>
      <c r="D3073" s="22">
        <v>3</v>
      </c>
      <c r="E3073" s="22">
        <v>2</v>
      </c>
      <c r="F3073" s="22">
        <v>3</v>
      </c>
      <c r="G3073" s="22">
        <v>5</v>
      </c>
      <c r="H3073" s="22">
        <v>14</v>
      </c>
      <c r="L3073" s="21">
        <v>348916</v>
      </c>
      <c r="M3073" s="22">
        <v>14</v>
      </c>
    </row>
    <row r="3074" spans="1:13" x14ac:dyDescent="0.25">
      <c r="A3074" s="21">
        <v>348916</v>
      </c>
      <c r="B3074" s="22"/>
      <c r="C3074" s="22">
        <v>1</v>
      </c>
      <c r="D3074" s="22">
        <v>2</v>
      </c>
      <c r="E3074" s="22">
        <v>5</v>
      </c>
      <c r="F3074" s="22">
        <v>2</v>
      </c>
      <c r="G3074" s="22">
        <v>4</v>
      </c>
      <c r="H3074" s="22">
        <v>14</v>
      </c>
      <c r="L3074" s="21">
        <v>293658</v>
      </c>
      <c r="M3074" s="22">
        <v>14</v>
      </c>
    </row>
    <row r="3075" spans="1:13" x14ac:dyDescent="0.25">
      <c r="A3075" s="21">
        <v>293658</v>
      </c>
      <c r="B3075" s="22"/>
      <c r="C3075" s="22"/>
      <c r="D3075" s="22">
        <v>4</v>
      </c>
      <c r="E3075" s="22">
        <v>6</v>
      </c>
      <c r="F3075" s="22">
        <v>3</v>
      </c>
      <c r="G3075" s="22">
        <v>1</v>
      </c>
      <c r="H3075" s="22">
        <v>14</v>
      </c>
      <c r="L3075" s="21">
        <v>305485</v>
      </c>
      <c r="M3075" s="22">
        <v>14</v>
      </c>
    </row>
    <row r="3076" spans="1:13" x14ac:dyDescent="0.25">
      <c r="A3076" s="21">
        <v>305485</v>
      </c>
      <c r="B3076" s="22"/>
      <c r="C3076" s="22"/>
      <c r="D3076" s="22"/>
      <c r="E3076" s="22">
        <v>1</v>
      </c>
      <c r="F3076" s="22">
        <v>9</v>
      </c>
      <c r="G3076" s="22">
        <v>4</v>
      </c>
      <c r="H3076" s="22">
        <v>14</v>
      </c>
      <c r="L3076" s="21">
        <v>303488</v>
      </c>
      <c r="M3076" s="22">
        <v>14</v>
      </c>
    </row>
    <row r="3077" spans="1:13" x14ac:dyDescent="0.25">
      <c r="A3077" s="21">
        <v>303488</v>
      </c>
      <c r="B3077" s="22"/>
      <c r="C3077" s="22">
        <v>2</v>
      </c>
      <c r="D3077" s="22">
        <v>3</v>
      </c>
      <c r="E3077" s="22">
        <v>2</v>
      </c>
      <c r="F3077" s="22">
        <v>5</v>
      </c>
      <c r="G3077" s="22">
        <v>2</v>
      </c>
      <c r="H3077" s="22">
        <v>14</v>
      </c>
      <c r="L3077" s="21">
        <v>349258</v>
      </c>
      <c r="M3077" s="22">
        <v>14</v>
      </c>
    </row>
    <row r="3078" spans="1:13" x14ac:dyDescent="0.25">
      <c r="A3078" s="21">
        <v>349258</v>
      </c>
      <c r="B3078" s="22"/>
      <c r="C3078" s="22">
        <v>1</v>
      </c>
      <c r="D3078" s="22">
        <v>6</v>
      </c>
      <c r="E3078" s="22">
        <v>4</v>
      </c>
      <c r="F3078" s="22">
        <v>3</v>
      </c>
      <c r="G3078" s="22"/>
      <c r="H3078" s="22">
        <v>14</v>
      </c>
      <c r="L3078" s="21">
        <v>340670</v>
      </c>
      <c r="M3078" s="22">
        <v>14</v>
      </c>
    </row>
    <row r="3079" spans="1:13" x14ac:dyDescent="0.25">
      <c r="A3079" s="21">
        <v>340670</v>
      </c>
      <c r="B3079" s="22"/>
      <c r="C3079" s="22">
        <v>2</v>
      </c>
      <c r="D3079" s="22">
        <v>2</v>
      </c>
      <c r="E3079" s="22">
        <v>4</v>
      </c>
      <c r="F3079" s="22">
        <v>5</v>
      </c>
      <c r="G3079" s="22">
        <v>1</v>
      </c>
      <c r="H3079" s="22">
        <v>14</v>
      </c>
      <c r="L3079" s="21">
        <v>301269</v>
      </c>
      <c r="M3079" s="22">
        <v>14</v>
      </c>
    </row>
    <row r="3080" spans="1:13" x14ac:dyDescent="0.25">
      <c r="A3080" s="21">
        <v>301269</v>
      </c>
      <c r="B3080" s="22"/>
      <c r="C3080" s="22"/>
      <c r="D3080" s="22"/>
      <c r="E3080" s="22">
        <v>1</v>
      </c>
      <c r="F3080" s="22">
        <v>5</v>
      </c>
      <c r="G3080" s="22">
        <v>8</v>
      </c>
      <c r="H3080" s="22">
        <v>14</v>
      </c>
      <c r="L3080" s="21">
        <v>306112</v>
      </c>
      <c r="M3080" s="22">
        <v>14</v>
      </c>
    </row>
    <row r="3081" spans="1:13" x14ac:dyDescent="0.25">
      <c r="A3081" s="21">
        <v>306112</v>
      </c>
      <c r="B3081" s="22"/>
      <c r="C3081" s="22"/>
      <c r="D3081" s="22"/>
      <c r="E3081" s="22">
        <v>1</v>
      </c>
      <c r="F3081" s="22">
        <v>8</v>
      </c>
      <c r="G3081" s="22">
        <v>5</v>
      </c>
      <c r="H3081" s="22">
        <v>14</v>
      </c>
      <c r="L3081" s="21">
        <v>329036</v>
      </c>
      <c r="M3081" s="22">
        <v>14</v>
      </c>
    </row>
    <row r="3082" spans="1:13" x14ac:dyDescent="0.25">
      <c r="A3082" s="21">
        <v>329036</v>
      </c>
      <c r="B3082" s="22"/>
      <c r="C3082" s="22"/>
      <c r="D3082" s="22"/>
      <c r="E3082" s="22">
        <v>1</v>
      </c>
      <c r="F3082" s="22">
        <v>7</v>
      </c>
      <c r="G3082" s="22">
        <v>6</v>
      </c>
      <c r="H3082" s="22">
        <v>14</v>
      </c>
      <c r="L3082" s="21">
        <v>283533</v>
      </c>
      <c r="M3082" s="22">
        <v>14</v>
      </c>
    </row>
    <row r="3083" spans="1:13" x14ac:dyDescent="0.25">
      <c r="A3083" s="21">
        <v>283533</v>
      </c>
      <c r="B3083" s="22"/>
      <c r="C3083" s="22"/>
      <c r="D3083" s="22">
        <v>2</v>
      </c>
      <c r="E3083" s="22">
        <v>3</v>
      </c>
      <c r="F3083" s="22">
        <v>4</v>
      </c>
      <c r="G3083" s="22">
        <v>5</v>
      </c>
      <c r="H3083" s="22">
        <v>14</v>
      </c>
      <c r="L3083" s="21">
        <v>247188</v>
      </c>
      <c r="M3083" s="22">
        <v>14</v>
      </c>
    </row>
    <row r="3084" spans="1:13" x14ac:dyDescent="0.25">
      <c r="A3084" s="21">
        <v>247188</v>
      </c>
      <c r="B3084" s="22"/>
      <c r="C3084" s="22">
        <v>1</v>
      </c>
      <c r="D3084" s="22">
        <v>5</v>
      </c>
      <c r="E3084" s="22">
        <v>5</v>
      </c>
      <c r="F3084" s="22">
        <v>3</v>
      </c>
      <c r="G3084" s="22"/>
      <c r="H3084" s="22">
        <v>14</v>
      </c>
      <c r="L3084" s="21">
        <v>286690</v>
      </c>
      <c r="M3084" s="22">
        <v>14</v>
      </c>
    </row>
    <row r="3085" spans="1:13" x14ac:dyDescent="0.25">
      <c r="A3085" s="21">
        <v>286690</v>
      </c>
      <c r="B3085" s="22"/>
      <c r="C3085" s="22"/>
      <c r="D3085" s="22">
        <v>3</v>
      </c>
      <c r="E3085" s="22">
        <v>4</v>
      </c>
      <c r="F3085" s="22">
        <v>4</v>
      </c>
      <c r="G3085" s="22">
        <v>3</v>
      </c>
      <c r="H3085" s="22">
        <v>14</v>
      </c>
      <c r="L3085" s="21">
        <v>247499</v>
      </c>
      <c r="M3085" s="22">
        <v>14</v>
      </c>
    </row>
    <row r="3086" spans="1:13" x14ac:dyDescent="0.25">
      <c r="A3086" s="21">
        <v>247499</v>
      </c>
      <c r="B3086" s="22"/>
      <c r="C3086" s="22"/>
      <c r="D3086" s="22"/>
      <c r="E3086" s="22">
        <v>1</v>
      </c>
      <c r="F3086" s="22">
        <v>5</v>
      </c>
      <c r="G3086" s="22">
        <v>8</v>
      </c>
      <c r="H3086" s="22">
        <v>14</v>
      </c>
      <c r="L3086" s="21">
        <v>280872</v>
      </c>
      <c r="M3086" s="22">
        <v>14</v>
      </c>
    </row>
    <row r="3087" spans="1:13" x14ac:dyDescent="0.25">
      <c r="A3087" s="21">
        <v>280872</v>
      </c>
      <c r="B3087" s="22"/>
      <c r="C3087" s="22">
        <v>1</v>
      </c>
      <c r="D3087" s="22">
        <v>5</v>
      </c>
      <c r="E3087" s="22">
        <v>4</v>
      </c>
      <c r="F3087" s="22">
        <v>4</v>
      </c>
      <c r="G3087" s="22"/>
      <c r="H3087" s="22">
        <v>14</v>
      </c>
      <c r="L3087" s="21">
        <v>240850</v>
      </c>
      <c r="M3087" s="22">
        <v>14</v>
      </c>
    </row>
    <row r="3088" spans="1:13" x14ac:dyDescent="0.25">
      <c r="A3088" s="21">
        <v>240850</v>
      </c>
      <c r="B3088" s="22"/>
      <c r="C3088" s="22">
        <v>1</v>
      </c>
      <c r="D3088" s="22">
        <v>3</v>
      </c>
      <c r="E3088" s="22">
        <v>3</v>
      </c>
      <c r="F3088" s="22">
        <v>4</v>
      </c>
      <c r="G3088" s="22">
        <v>3</v>
      </c>
      <c r="H3088" s="22">
        <v>14</v>
      </c>
      <c r="L3088" s="21">
        <v>258966</v>
      </c>
      <c r="M3088" s="22">
        <v>14</v>
      </c>
    </row>
    <row r="3089" spans="1:13" x14ac:dyDescent="0.25">
      <c r="A3089" s="21">
        <v>258966</v>
      </c>
      <c r="B3089" s="22"/>
      <c r="C3089" s="22"/>
      <c r="D3089" s="22"/>
      <c r="E3089" s="22">
        <v>7</v>
      </c>
      <c r="F3089" s="22">
        <v>7</v>
      </c>
      <c r="G3089" s="22"/>
      <c r="H3089" s="22">
        <v>14</v>
      </c>
      <c r="L3089" s="21">
        <v>263179</v>
      </c>
      <c r="M3089" s="22">
        <v>14</v>
      </c>
    </row>
    <row r="3090" spans="1:13" x14ac:dyDescent="0.25">
      <c r="A3090" s="21">
        <v>263179</v>
      </c>
      <c r="B3090" s="22"/>
      <c r="C3090" s="22">
        <v>7</v>
      </c>
      <c r="D3090" s="22">
        <v>3</v>
      </c>
      <c r="E3090" s="22">
        <v>4</v>
      </c>
      <c r="F3090" s="22"/>
      <c r="G3090" s="22"/>
      <c r="H3090" s="22">
        <v>14</v>
      </c>
      <c r="L3090" s="21">
        <v>288701</v>
      </c>
      <c r="M3090" s="22">
        <v>14</v>
      </c>
    </row>
    <row r="3091" spans="1:13" x14ac:dyDescent="0.25">
      <c r="A3091" s="21">
        <v>288701</v>
      </c>
      <c r="B3091" s="22"/>
      <c r="C3091" s="22"/>
      <c r="D3091" s="22">
        <v>5</v>
      </c>
      <c r="E3091" s="22">
        <v>1</v>
      </c>
      <c r="F3091" s="22">
        <v>4</v>
      </c>
      <c r="G3091" s="22">
        <v>4</v>
      </c>
      <c r="H3091" s="22">
        <v>14</v>
      </c>
      <c r="L3091" s="21">
        <v>240930</v>
      </c>
      <c r="M3091" s="22">
        <v>14</v>
      </c>
    </row>
    <row r="3092" spans="1:13" x14ac:dyDescent="0.25">
      <c r="A3092" s="21">
        <v>240930</v>
      </c>
      <c r="B3092" s="22"/>
      <c r="C3092" s="22"/>
      <c r="D3092" s="22">
        <v>3</v>
      </c>
      <c r="E3092" s="22">
        <v>3</v>
      </c>
      <c r="F3092" s="22">
        <v>6</v>
      </c>
      <c r="G3092" s="22">
        <v>2</v>
      </c>
      <c r="H3092" s="22">
        <v>14</v>
      </c>
      <c r="L3092" s="21">
        <v>244902</v>
      </c>
      <c r="M3092" s="22">
        <v>14</v>
      </c>
    </row>
    <row r="3093" spans="1:13" x14ac:dyDescent="0.25">
      <c r="A3093" s="21">
        <v>244902</v>
      </c>
      <c r="B3093" s="22"/>
      <c r="C3093" s="22">
        <v>6</v>
      </c>
      <c r="D3093" s="22">
        <v>2</v>
      </c>
      <c r="E3093" s="22"/>
      <c r="F3093" s="22">
        <v>6</v>
      </c>
      <c r="G3093" s="22"/>
      <c r="H3093" s="22">
        <v>14</v>
      </c>
      <c r="L3093" s="21">
        <v>264013</v>
      </c>
      <c r="M3093" s="22">
        <v>14</v>
      </c>
    </row>
    <row r="3094" spans="1:13" x14ac:dyDescent="0.25">
      <c r="A3094" s="21">
        <v>264013</v>
      </c>
      <c r="B3094" s="22"/>
      <c r="C3094" s="22"/>
      <c r="D3094" s="22">
        <v>3</v>
      </c>
      <c r="E3094" s="22">
        <v>4</v>
      </c>
      <c r="F3094" s="22">
        <v>1</v>
      </c>
      <c r="G3094" s="22">
        <v>6</v>
      </c>
      <c r="H3094" s="22">
        <v>14</v>
      </c>
      <c r="L3094" s="21">
        <v>281469</v>
      </c>
      <c r="M3094" s="22">
        <v>14</v>
      </c>
    </row>
    <row r="3095" spans="1:13" x14ac:dyDescent="0.25">
      <c r="A3095" s="21">
        <v>281469</v>
      </c>
      <c r="B3095" s="22"/>
      <c r="C3095" s="22"/>
      <c r="D3095" s="22"/>
      <c r="E3095" s="22">
        <v>4</v>
      </c>
      <c r="F3095" s="22">
        <v>6</v>
      </c>
      <c r="G3095" s="22">
        <v>4</v>
      </c>
      <c r="H3095" s="22">
        <v>14</v>
      </c>
      <c r="L3095" s="21">
        <v>249034</v>
      </c>
      <c r="M3095" s="22">
        <v>14</v>
      </c>
    </row>
    <row r="3096" spans="1:13" x14ac:dyDescent="0.25">
      <c r="A3096" s="21">
        <v>249034</v>
      </c>
      <c r="B3096" s="22"/>
      <c r="C3096" s="22"/>
      <c r="D3096" s="22">
        <v>3</v>
      </c>
      <c r="E3096" s="22">
        <v>8</v>
      </c>
      <c r="F3096" s="22">
        <v>2</v>
      </c>
      <c r="G3096" s="22">
        <v>1</v>
      </c>
      <c r="H3096" s="22">
        <v>14</v>
      </c>
      <c r="L3096" s="21">
        <v>283861</v>
      </c>
      <c r="M3096" s="22">
        <v>14</v>
      </c>
    </row>
    <row r="3097" spans="1:13" x14ac:dyDescent="0.25">
      <c r="A3097" s="21">
        <v>283861</v>
      </c>
      <c r="B3097" s="22"/>
      <c r="C3097" s="22"/>
      <c r="D3097" s="22">
        <v>2</v>
      </c>
      <c r="E3097" s="22">
        <v>7</v>
      </c>
      <c r="F3097" s="22">
        <v>5</v>
      </c>
      <c r="G3097" s="22"/>
      <c r="H3097" s="22">
        <v>14</v>
      </c>
      <c r="L3097" s="21">
        <v>264446</v>
      </c>
      <c r="M3097" s="22">
        <v>14</v>
      </c>
    </row>
    <row r="3098" spans="1:13" x14ac:dyDescent="0.25">
      <c r="A3098" s="21">
        <v>264446</v>
      </c>
      <c r="B3098" s="22"/>
      <c r="C3098" s="22"/>
      <c r="D3098" s="22">
        <v>1</v>
      </c>
      <c r="E3098" s="22">
        <v>4</v>
      </c>
      <c r="F3098" s="22">
        <v>6</v>
      </c>
      <c r="G3098" s="22">
        <v>3</v>
      </c>
      <c r="H3098" s="22">
        <v>14</v>
      </c>
      <c r="L3098" s="21">
        <v>259096</v>
      </c>
      <c r="M3098" s="22">
        <v>14</v>
      </c>
    </row>
    <row r="3099" spans="1:13" x14ac:dyDescent="0.25">
      <c r="A3099" s="21">
        <v>259096</v>
      </c>
      <c r="B3099" s="22"/>
      <c r="C3099" s="22">
        <v>1</v>
      </c>
      <c r="D3099" s="22">
        <v>4</v>
      </c>
      <c r="E3099" s="22">
        <v>1</v>
      </c>
      <c r="F3099" s="22">
        <v>2</v>
      </c>
      <c r="G3099" s="22">
        <v>6</v>
      </c>
      <c r="H3099" s="22">
        <v>14</v>
      </c>
      <c r="L3099" s="21">
        <v>264712</v>
      </c>
      <c r="M3099" s="22">
        <v>14</v>
      </c>
    </row>
    <row r="3100" spans="1:13" x14ac:dyDescent="0.25">
      <c r="A3100" s="21">
        <v>264712</v>
      </c>
      <c r="B3100" s="22"/>
      <c r="C3100" s="22"/>
      <c r="D3100" s="22">
        <v>1</v>
      </c>
      <c r="E3100" s="22">
        <v>8</v>
      </c>
      <c r="F3100" s="22">
        <v>1</v>
      </c>
      <c r="G3100" s="22">
        <v>4</v>
      </c>
      <c r="H3100" s="22">
        <v>14</v>
      </c>
      <c r="L3100" s="21">
        <v>287657</v>
      </c>
      <c r="M3100" s="22">
        <v>14</v>
      </c>
    </row>
    <row r="3101" spans="1:13" x14ac:dyDescent="0.25">
      <c r="A3101" s="21">
        <v>287657</v>
      </c>
      <c r="B3101" s="22"/>
      <c r="C3101" s="22">
        <v>1</v>
      </c>
      <c r="D3101" s="22">
        <v>3</v>
      </c>
      <c r="E3101" s="22">
        <v>5</v>
      </c>
      <c r="F3101" s="22">
        <v>5</v>
      </c>
      <c r="G3101" s="22"/>
      <c r="H3101" s="22">
        <v>14</v>
      </c>
      <c r="L3101" s="21">
        <v>266405</v>
      </c>
      <c r="M3101" s="22">
        <v>14</v>
      </c>
    </row>
    <row r="3102" spans="1:13" x14ac:dyDescent="0.25">
      <c r="A3102" s="21">
        <v>266405</v>
      </c>
      <c r="B3102" s="22"/>
      <c r="C3102" s="22">
        <v>6</v>
      </c>
      <c r="D3102" s="22">
        <v>3</v>
      </c>
      <c r="E3102" s="22">
        <v>5</v>
      </c>
      <c r="F3102" s="22"/>
      <c r="G3102" s="22"/>
      <c r="H3102" s="22">
        <v>14</v>
      </c>
      <c r="L3102" s="21">
        <v>246901</v>
      </c>
      <c r="M3102" s="22">
        <v>14</v>
      </c>
    </row>
    <row r="3103" spans="1:13" x14ac:dyDescent="0.25">
      <c r="A3103" s="21">
        <v>246901</v>
      </c>
      <c r="B3103" s="22"/>
      <c r="C3103" s="22"/>
      <c r="D3103" s="22">
        <v>2</v>
      </c>
      <c r="E3103" s="22">
        <v>6</v>
      </c>
      <c r="F3103" s="22">
        <v>4</v>
      </c>
      <c r="G3103" s="22">
        <v>2</v>
      </c>
      <c r="H3103" s="22">
        <v>14</v>
      </c>
      <c r="L3103" s="21">
        <v>266436</v>
      </c>
      <c r="M3103" s="22">
        <v>14</v>
      </c>
    </row>
    <row r="3104" spans="1:13" x14ac:dyDescent="0.25">
      <c r="A3104" s="21">
        <v>266436</v>
      </c>
      <c r="B3104" s="22"/>
      <c r="C3104" s="22">
        <v>7</v>
      </c>
      <c r="D3104" s="22">
        <v>3</v>
      </c>
      <c r="E3104" s="22">
        <v>4</v>
      </c>
      <c r="F3104" s="22"/>
      <c r="G3104" s="22"/>
      <c r="H3104" s="22">
        <v>14</v>
      </c>
      <c r="L3104" s="21">
        <v>244420</v>
      </c>
      <c r="M3104" s="22">
        <v>14</v>
      </c>
    </row>
    <row r="3105" spans="1:13" x14ac:dyDescent="0.25">
      <c r="A3105" s="21">
        <v>244420</v>
      </c>
      <c r="B3105" s="22"/>
      <c r="C3105" s="22">
        <v>1</v>
      </c>
      <c r="D3105" s="22">
        <v>5</v>
      </c>
      <c r="E3105" s="22">
        <v>4</v>
      </c>
      <c r="F3105" s="22">
        <v>4</v>
      </c>
      <c r="G3105" s="22"/>
      <c r="H3105" s="22">
        <v>14</v>
      </c>
      <c r="L3105" s="21">
        <v>266744</v>
      </c>
      <c r="M3105" s="22">
        <v>14</v>
      </c>
    </row>
    <row r="3106" spans="1:13" x14ac:dyDescent="0.25">
      <c r="A3106" s="21">
        <v>266744</v>
      </c>
      <c r="B3106" s="22"/>
      <c r="C3106" s="22"/>
      <c r="D3106" s="22">
        <v>4</v>
      </c>
      <c r="E3106" s="22">
        <v>7</v>
      </c>
      <c r="F3106" s="22">
        <v>3</v>
      </c>
      <c r="G3106" s="22"/>
      <c r="H3106" s="22">
        <v>14</v>
      </c>
      <c r="L3106" s="21">
        <v>256182</v>
      </c>
      <c r="M3106" s="22">
        <v>14</v>
      </c>
    </row>
    <row r="3107" spans="1:13" x14ac:dyDescent="0.25">
      <c r="A3107" s="21">
        <v>256182</v>
      </c>
      <c r="B3107" s="22"/>
      <c r="C3107" s="22"/>
      <c r="D3107" s="22">
        <v>2</v>
      </c>
      <c r="E3107" s="22">
        <v>3</v>
      </c>
      <c r="F3107" s="22">
        <v>5</v>
      </c>
      <c r="G3107" s="22">
        <v>4</v>
      </c>
      <c r="H3107" s="22">
        <v>14</v>
      </c>
      <c r="L3107" s="21">
        <v>266893</v>
      </c>
      <c r="M3107" s="22">
        <v>14</v>
      </c>
    </row>
    <row r="3108" spans="1:13" x14ac:dyDescent="0.25">
      <c r="A3108" s="21">
        <v>266893</v>
      </c>
      <c r="B3108" s="22"/>
      <c r="C3108" s="22"/>
      <c r="D3108" s="22"/>
      <c r="E3108" s="22">
        <v>3</v>
      </c>
      <c r="F3108" s="22">
        <v>7</v>
      </c>
      <c r="G3108" s="22">
        <v>4</v>
      </c>
      <c r="H3108" s="22">
        <v>14</v>
      </c>
      <c r="L3108" s="21">
        <v>281067</v>
      </c>
      <c r="M3108" s="22">
        <v>14</v>
      </c>
    </row>
    <row r="3109" spans="1:13" x14ac:dyDescent="0.25">
      <c r="A3109" s="21">
        <v>281067</v>
      </c>
      <c r="B3109" s="22"/>
      <c r="C3109" s="22"/>
      <c r="D3109" s="22"/>
      <c r="E3109" s="22">
        <v>2</v>
      </c>
      <c r="F3109" s="22">
        <v>7</v>
      </c>
      <c r="G3109" s="22">
        <v>5</v>
      </c>
      <c r="H3109" s="22">
        <v>14</v>
      </c>
      <c r="L3109" s="21">
        <v>267136</v>
      </c>
      <c r="M3109" s="22">
        <v>14</v>
      </c>
    </row>
    <row r="3110" spans="1:13" x14ac:dyDescent="0.25">
      <c r="A3110" s="21">
        <v>267136</v>
      </c>
      <c r="B3110" s="22"/>
      <c r="C3110" s="22"/>
      <c r="D3110" s="22">
        <v>3</v>
      </c>
      <c r="E3110" s="22">
        <v>4</v>
      </c>
      <c r="F3110" s="22">
        <v>3</v>
      </c>
      <c r="G3110" s="22">
        <v>4</v>
      </c>
      <c r="H3110" s="22">
        <v>14</v>
      </c>
      <c r="L3110" s="21">
        <v>282477</v>
      </c>
      <c r="M3110" s="22">
        <v>14</v>
      </c>
    </row>
    <row r="3111" spans="1:13" x14ac:dyDescent="0.25">
      <c r="A3111" s="21">
        <v>282477</v>
      </c>
      <c r="B3111" s="22"/>
      <c r="C3111" s="22"/>
      <c r="D3111" s="22"/>
      <c r="E3111" s="22">
        <v>1</v>
      </c>
      <c r="F3111" s="22">
        <v>6</v>
      </c>
      <c r="G3111" s="22">
        <v>7</v>
      </c>
      <c r="H3111" s="22">
        <v>14</v>
      </c>
      <c r="L3111" s="21">
        <v>267261</v>
      </c>
      <c r="M3111" s="22">
        <v>14</v>
      </c>
    </row>
    <row r="3112" spans="1:13" x14ac:dyDescent="0.25">
      <c r="A3112" s="21">
        <v>267261</v>
      </c>
      <c r="B3112" s="22"/>
      <c r="C3112" s="22"/>
      <c r="D3112" s="22"/>
      <c r="E3112" s="22">
        <v>4</v>
      </c>
      <c r="F3112" s="22">
        <v>3</v>
      </c>
      <c r="G3112" s="22">
        <v>7</v>
      </c>
      <c r="H3112" s="22">
        <v>14</v>
      </c>
      <c r="L3112" s="21">
        <v>283675</v>
      </c>
      <c r="M3112" s="22">
        <v>14</v>
      </c>
    </row>
    <row r="3113" spans="1:13" x14ac:dyDescent="0.25">
      <c r="A3113" s="21">
        <v>283675</v>
      </c>
      <c r="B3113" s="22"/>
      <c r="C3113" s="22"/>
      <c r="D3113" s="22"/>
      <c r="E3113" s="22">
        <v>4</v>
      </c>
      <c r="F3113" s="22">
        <v>5</v>
      </c>
      <c r="G3113" s="22">
        <v>5</v>
      </c>
      <c r="H3113" s="22">
        <v>14</v>
      </c>
      <c r="L3113" s="21">
        <v>267900</v>
      </c>
      <c r="M3113" s="22">
        <v>14</v>
      </c>
    </row>
    <row r="3114" spans="1:13" x14ac:dyDescent="0.25">
      <c r="A3114" s="21">
        <v>267900</v>
      </c>
      <c r="B3114" s="22"/>
      <c r="C3114" s="22"/>
      <c r="D3114" s="22">
        <v>4</v>
      </c>
      <c r="E3114" s="22">
        <v>5</v>
      </c>
      <c r="F3114" s="22">
        <v>5</v>
      </c>
      <c r="G3114" s="22"/>
      <c r="H3114" s="22">
        <v>14</v>
      </c>
      <c r="L3114" s="21">
        <v>245530</v>
      </c>
      <c r="M3114" s="22">
        <v>14</v>
      </c>
    </row>
    <row r="3115" spans="1:13" x14ac:dyDescent="0.25">
      <c r="A3115" s="21">
        <v>245530</v>
      </c>
      <c r="B3115" s="22"/>
      <c r="C3115" s="22"/>
      <c r="D3115" s="22">
        <v>6</v>
      </c>
      <c r="E3115" s="22">
        <v>5</v>
      </c>
      <c r="F3115" s="22">
        <v>1</v>
      </c>
      <c r="G3115" s="22">
        <v>2</v>
      </c>
      <c r="H3115" s="22">
        <v>14</v>
      </c>
      <c r="L3115" s="21">
        <v>268292</v>
      </c>
      <c r="M3115" s="22">
        <v>14</v>
      </c>
    </row>
    <row r="3116" spans="1:13" x14ac:dyDescent="0.25">
      <c r="A3116" s="21">
        <v>268292</v>
      </c>
      <c r="B3116" s="22"/>
      <c r="C3116" s="22">
        <v>1</v>
      </c>
      <c r="D3116" s="22">
        <v>8</v>
      </c>
      <c r="E3116" s="22">
        <v>1</v>
      </c>
      <c r="F3116" s="22">
        <v>1</v>
      </c>
      <c r="G3116" s="22">
        <v>3</v>
      </c>
      <c r="H3116" s="22">
        <v>14</v>
      </c>
      <c r="L3116" s="21">
        <v>258998</v>
      </c>
      <c r="M3116" s="22">
        <v>14</v>
      </c>
    </row>
    <row r="3117" spans="1:13" x14ac:dyDescent="0.25">
      <c r="A3117" s="21">
        <v>258998</v>
      </c>
      <c r="B3117" s="22"/>
      <c r="C3117" s="22"/>
      <c r="D3117" s="22">
        <v>3</v>
      </c>
      <c r="E3117" s="22">
        <v>8</v>
      </c>
      <c r="F3117" s="22">
        <v>3</v>
      </c>
      <c r="G3117" s="22"/>
      <c r="H3117" s="22">
        <v>14</v>
      </c>
      <c r="L3117" s="21">
        <v>250942</v>
      </c>
      <c r="M3117" s="22">
        <v>14</v>
      </c>
    </row>
    <row r="3118" spans="1:13" x14ac:dyDescent="0.25">
      <c r="A3118" s="21">
        <v>250942</v>
      </c>
      <c r="B3118" s="22"/>
      <c r="C3118" s="22"/>
      <c r="D3118" s="22"/>
      <c r="E3118" s="22">
        <v>1</v>
      </c>
      <c r="F3118" s="22">
        <v>8</v>
      </c>
      <c r="G3118" s="22">
        <v>5</v>
      </c>
      <c r="H3118" s="22">
        <v>14</v>
      </c>
      <c r="L3118" s="21">
        <v>286425</v>
      </c>
      <c r="M3118" s="22">
        <v>14</v>
      </c>
    </row>
    <row r="3119" spans="1:13" x14ac:dyDescent="0.25">
      <c r="A3119" s="21">
        <v>286425</v>
      </c>
      <c r="B3119" s="22"/>
      <c r="C3119" s="22">
        <v>1</v>
      </c>
      <c r="D3119" s="22">
        <v>7</v>
      </c>
      <c r="E3119" s="22">
        <v>6</v>
      </c>
      <c r="F3119" s="22"/>
      <c r="G3119" s="22"/>
      <c r="H3119" s="22">
        <v>14</v>
      </c>
      <c r="L3119" s="21">
        <v>268704</v>
      </c>
      <c r="M3119" s="22">
        <v>14</v>
      </c>
    </row>
    <row r="3120" spans="1:13" x14ac:dyDescent="0.25">
      <c r="A3120" s="21">
        <v>268704</v>
      </c>
      <c r="B3120" s="22"/>
      <c r="C3120" s="22">
        <v>4</v>
      </c>
      <c r="D3120" s="22">
        <v>7</v>
      </c>
      <c r="E3120" s="22">
        <v>3</v>
      </c>
      <c r="F3120" s="22"/>
      <c r="G3120" s="22"/>
      <c r="H3120" s="22">
        <v>14</v>
      </c>
      <c r="L3120" s="21">
        <v>287321</v>
      </c>
      <c r="M3120" s="22">
        <v>14</v>
      </c>
    </row>
    <row r="3121" spans="1:13" x14ac:dyDescent="0.25">
      <c r="A3121" s="21">
        <v>287321</v>
      </c>
      <c r="B3121" s="22"/>
      <c r="C3121" s="22"/>
      <c r="D3121" s="22">
        <v>4</v>
      </c>
      <c r="E3121" s="22">
        <v>2</v>
      </c>
      <c r="F3121" s="22">
        <v>4</v>
      </c>
      <c r="G3121" s="22">
        <v>4</v>
      </c>
      <c r="H3121" s="22">
        <v>14</v>
      </c>
      <c r="L3121" s="21">
        <v>251304</v>
      </c>
      <c r="M3121" s="22">
        <v>14</v>
      </c>
    </row>
    <row r="3122" spans="1:13" x14ac:dyDescent="0.25">
      <c r="A3122" s="21">
        <v>251304</v>
      </c>
      <c r="B3122" s="22"/>
      <c r="C3122" s="22">
        <v>1</v>
      </c>
      <c r="D3122" s="22">
        <v>3</v>
      </c>
      <c r="E3122" s="22">
        <v>2</v>
      </c>
      <c r="F3122" s="22">
        <v>6</v>
      </c>
      <c r="G3122" s="22">
        <v>2</v>
      </c>
      <c r="H3122" s="22">
        <v>14</v>
      </c>
      <c r="L3122" s="21">
        <v>288110</v>
      </c>
      <c r="M3122" s="22">
        <v>14</v>
      </c>
    </row>
    <row r="3123" spans="1:13" x14ac:dyDescent="0.25">
      <c r="A3123" s="21">
        <v>288110</v>
      </c>
      <c r="B3123" s="22"/>
      <c r="C3123" s="22"/>
      <c r="D3123" s="22">
        <v>1</v>
      </c>
      <c r="E3123" s="22">
        <v>5</v>
      </c>
      <c r="F3123" s="22">
        <v>2</v>
      </c>
      <c r="G3123" s="22">
        <v>6</v>
      </c>
      <c r="H3123" s="22">
        <v>14</v>
      </c>
      <c r="L3123" s="21">
        <v>269303</v>
      </c>
      <c r="M3123" s="22">
        <v>14</v>
      </c>
    </row>
    <row r="3124" spans="1:13" x14ac:dyDescent="0.25">
      <c r="A3124" s="21">
        <v>269303</v>
      </c>
      <c r="B3124" s="22"/>
      <c r="C3124" s="22">
        <v>1</v>
      </c>
      <c r="D3124" s="22">
        <v>3</v>
      </c>
      <c r="E3124" s="22">
        <v>2</v>
      </c>
      <c r="F3124" s="22">
        <v>3</v>
      </c>
      <c r="G3124" s="22">
        <v>5</v>
      </c>
      <c r="H3124" s="22">
        <v>14</v>
      </c>
      <c r="L3124" s="21">
        <v>237632</v>
      </c>
      <c r="M3124" s="22">
        <v>14</v>
      </c>
    </row>
    <row r="3125" spans="1:13" x14ac:dyDescent="0.25">
      <c r="A3125" s="21">
        <v>237632</v>
      </c>
      <c r="B3125" s="22"/>
      <c r="C3125" s="22"/>
      <c r="D3125" s="22"/>
      <c r="E3125" s="22">
        <v>1</v>
      </c>
      <c r="F3125" s="22">
        <v>7</v>
      </c>
      <c r="G3125" s="22">
        <v>6</v>
      </c>
      <c r="H3125" s="22">
        <v>14</v>
      </c>
      <c r="L3125" s="21">
        <v>251597</v>
      </c>
      <c r="M3125" s="22">
        <v>14</v>
      </c>
    </row>
    <row r="3126" spans="1:13" x14ac:dyDescent="0.25">
      <c r="A3126" s="21">
        <v>251597</v>
      </c>
      <c r="B3126" s="22"/>
      <c r="C3126" s="22"/>
      <c r="D3126" s="22">
        <v>1</v>
      </c>
      <c r="E3126" s="22">
        <v>7</v>
      </c>
      <c r="F3126" s="22">
        <v>6</v>
      </c>
      <c r="G3126" s="22"/>
      <c r="H3126" s="22">
        <v>14</v>
      </c>
      <c r="L3126" s="21">
        <v>290229</v>
      </c>
      <c r="M3126" s="22">
        <v>14</v>
      </c>
    </row>
    <row r="3127" spans="1:13" x14ac:dyDescent="0.25">
      <c r="A3127" s="21">
        <v>290229</v>
      </c>
      <c r="B3127" s="22"/>
      <c r="C3127" s="22">
        <v>1</v>
      </c>
      <c r="D3127" s="22">
        <v>6</v>
      </c>
      <c r="E3127" s="22">
        <v>3</v>
      </c>
      <c r="F3127" s="22">
        <v>4</v>
      </c>
      <c r="G3127" s="22"/>
      <c r="H3127" s="22">
        <v>14</v>
      </c>
      <c r="L3127" s="21">
        <v>270641</v>
      </c>
      <c r="M3127" s="22">
        <v>14</v>
      </c>
    </row>
    <row r="3128" spans="1:13" x14ac:dyDescent="0.25">
      <c r="A3128" s="21">
        <v>270641</v>
      </c>
      <c r="B3128" s="22"/>
      <c r="C3128" s="22"/>
      <c r="D3128" s="22">
        <v>4</v>
      </c>
      <c r="E3128" s="22">
        <v>3</v>
      </c>
      <c r="F3128" s="22">
        <v>3</v>
      </c>
      <c r="G3128" s="22">
        <v>4</v>
      </c>
      <c r="H3128" s="22">
        <v>14</v>
      </c>
      <c r="L3128" s="21">
        <v>290750</v>
      </c>
      <c r="M3128" s="22">
        <v>14</v>
      </c>
    </row>
    <row r="3129" spans="1:13" x14ac:dyDescent="0.25">
      <c r="A3129" s="21">
        <v>290750</v>
      </c>
      <c r="B3129" s="22"/>
      <c r="C3129" s="22">
        <v>1</v>
      </c>
      <c r="D3129" s="22">
        <v>1</v>
      </c>
      <c r="E3129" s="22">
        <v>5</v>
      </c>
      <c r="F3129" s="22">
        <v>4</v>
      </c>
      <c r="G3129" s="22">
        <v>3</v>
      </c>
      <c r="H3129" s="22">
        <v>14</v>
      </c>
      <c r="L3129" s="21">
        <v>270646</v>
      </c>
      <c r="M3129" s="22">
        <v>14</v>
      </c>
    </row>
    <row r="3130" spans="1:13" x14ac:dyDescent="0.25">
      <c r="A3130" s="21">
        <v>270646</v>
      </c>
      <c r="B3130" s="22"/>
      <c r="C3130" s="22"/>
      <c r="D3130" s="22">
        <v>2</v>
      </c>
      <c r="E3130" s="22">
        <v>7</v>
      </c>
      <c r="F3130" s="22">
        <v>3</v>
      </c>
      <c r="G3130" s="22">
        <v>2</v>
      </c>
      <c r="H3130" s="22">
        <v>14</v>
      </c>
      <c r="L3130" s="21">
        <v>279961</v>
      </c>
      <c r="M3130" s="22">
        <v>14</v>
      </c>
    </row>
    <row r="3131" spans="1:13" x14ac:dyDescent="0.25">
      <c r="A3131" s="21">
        <v>279961</v>
      </c>
      <c r="B3131" s="22"/>
      <c r="C3131" s="22"/>
      <c r="D3131" s="22">
        <v>3</v>
      </c>
      <c r="E3131" s="22">
        <v>3</v>
      </c>
      <c r="F3131" s="22">
        <v>4</v>
      </c>
      <c r="G3131" s="22">
        <v>4</v>
      </c>
      <c r="H3131" s="22">
        <v>14</v>
      </c>
      <c r="L3131" s="21">
        <v>270782</v>
      </c>
      <c r="M3131" s="22">
        <v>14</v>
      </c>
    </row>
    <row r="3132" spans="1:13" x14ac:dyDescent="0.25">
      <c r="A3132" s="21">
        <v>270782</v>
      </c>
      <c r="B3132" s="22"/>
      <c r="C3132" s="22">
        <v>1</v>
      </c>
      <c r="D3132" s="22">
        <v>3</v>
      </c>
      <c r="E3132" s="22">
        <v>4</v>
      </c>
      <c r="F3132" s="22">
        <v>3</v>
      </c>
      <c r="G3132" s="22">
        <v>3</v>
      </c>
      <c r="H3132" s="22">
        <v>14</v>
      </c>
      <c r="L3132" s="21">
        <v>244942</v>
      </c>
      <c r="M3132" s="22">
        <v>14</v>
      </c>
    </row>
    <row r="3133" spans="1:13" x14ac:dyDescent="0.25">
      <c r="A3133" s="21">
        <v>244942</v>
      </c>
      <c r="B3133" s="22"/>
      <c r="C3133" s="22"/>
      <c r="D3133" s="22">
        <v>1</v>
      </c>
      <c r="E3133" s="22">
        <v>4</v>
      </c>
      <c r="F3133" s="22">
        <v>7</v>
      </c>
      <c r="G3133" s="22">
        <v>2</v>
      </c>
      <c r="H3133" s="22">
        <v>14</v>
      </c>
      <c r="L3133" s="21">
        <v>270851</v>
      </c>
      <c r="M3133" s="22">
        <v>14</v>
      </c>
    </row>
    <row r="3134" spans="1:13" x14ac:dyDescent="0.25">
      <c r="A3134" s="21">
        <v>270851</v>
      </c>
      <c r="B3134" s="22"/>
      <c r="C3134" s="22"/>
      <c r="D3134" s="22">
        <v>1</v>
      </c>
      <c r="E3134" s="22">
        <v>3</v>
      </c>
      <c r="F3134" s="22">
        <v>6</v>
      </c>
      <c r="G3134" s="22">
        <v>4</v>
      </c>
      <c r="H3134" s="22">
        <v>14</v>
      </c>
      <c r="L3134" s="21">
        <v>280396</v>
      </c>
      <c r="M3134" s="22">
        <v>14</v>
      </c>
    </row>
    <row r="3135" spans="1:13" x14ac:dyDescent="0.25">
      <c r="A3135" s="21">
        <v>280396</v>
      </c>
      <c r="B3135" s="22"/>
      <c r="C3135" s="22"/>
      <c r="D3135" s="22">
        <v>1</v>
      </c>
      <c r="E3135" s="22">
        <v>4</v>
      </c>
      <c r="F3135" s="22">
        <v>9</v>
      </c>
      <c r="G3135" s="22"/>
      <c r="H3135" s="22">
        <v>14</v>
      </c>
      <c r="L3135" s="21">
        <v>271045</v>
      </c>
      <c r="M3135" s="22">
        <v>14</v>
      </c>
    </row>
    <row r="3136" spans="1:13" x14ac:dyDescent="0.25">
      <c r="A3136" s="21">
        <v>271045</v>
      </c>
      <c r="B3136" s="22"/>
      <c r="C3136" s="22">
        <v>3</v>
      </c>
      <c r="D3136" s="22">
        <v>8</v>
      </c>
      <c r="E3136" s="22">
        <v>3</v>
      </c>
      <c r="F3136" s="22"/>
      <c r="G3136" s="22"/>
      <c r="H3136" s="22">
        <v>14</v>
      </c>
      <c r="L3136" s="21">
        <v>280914</v>
      </c>
      <c r="M3136" s="22">
        <v>14</v>
      </c>
    </row>
    <row r="3137" spans="1:13" x14ac:dyDescent="0.25">
      <c r="A3137" s="21">
        <v>280914</v>
      </c>
      <c r="B3137" s="22"/>
      <c r="C3137" s="22">
        <v>1</v>
      </c>
      <c r="D3137" s="22">
        <v>5</v>
      </c>
      <c r="E3137" s="22">
        <v>3</v>
      </c>
      <c r="F3137" s="22">
        <v>3</v>
      </c>
      <c r="G3137" s="22">
        <v>2</v>
      </c>
      <c r="H3137" s="22">
        <v>14</v>
      </c>
      <c r="L3137" s="21">
        <v>252028</v>
      </c>
      <c r="M3137" s="22">
        <v>14</v>
      </c>
    </row>
    <row r="3138" spans="1:13" x14ac:dyDescent="0.25">
      <c r="A3138" s="21">
        <v>252028</v>
      </c>
      <c r="B3138" s="22"/>
      <c r="C3138" s="22"/>
      <c r="D3138" s="22"/>
      <c r="E3138" s="22">
        <v>2</v>
      </c>
      <c r="F3138" s="22">
        <v>7</v>
      </c>
      <c r="G3138" s="22">
        <v>5</v>
      </c>
      <c r="H3138" s="22">
        <v>14</v>
      </c>
      <c r="L3138" s="21">
        <v>281434</v>
      </c>
      <c r="M3138" s="22">
        <v>14</v>
      </c>
    </row>
    <row r="3139" spans="1:13" x14ac:dyDescent="0.25">
      <c r="A3139" s="21">
        <v>281434</v>
      </c>
      <c r="B3139" s="22"/>
      <c r="C3139" s="22">
        <v>1</v>
      </c>
      <c r="D3139" s="22">
        <v>6</v>
      </c>
      <c r="E3139" s="22">
        <v>2</v>
      </c>
      <c r="F3139" s="22">
        <v>3</v>
      </c>
      <c r="G3139" s="22">
        <v>2</v>
      </c>
      <c r="H3139" s="22">
        <v>14</v>
      </c>
      <c r="L3139" s="21">
        <v>271514</v>
      </c>
      <c r="M3139" s="22">
        <v>14</v>
      </c>
    </row>
    <row r="3140" spans="1:13" x14ac:dyDescent="0.25">
      <c r="A3140" s="21">
        <v>271514</v>
      </c>
      <c r="B3140" s="22"/>
      <c r="C3140" s="22">
        <v>2</v>
      </c>
      <c r="D3140" s="22">
        <v>8</v>
      </c>
      <c r="E3140" s="22">
        <v>4</v>
      </c>
      <c r="F3140" s="22"/>
      <c r="G3140" s="22"/>
      <c r="H3140" s="22">
        <v>14</v>
      </c>
      <c r="L3140" s="21">
        <v>257109</v>
      </c>
      <c r="M3140" s="22">
        <v>14</v>
      </c>
    </row>
    <row r="3141" spans="1:13" x14ac:dyDescent="0.25">
      <c r="A3141" s="21">
        <v>257109</v>
      </c>
      <c r="B3141" s="22"/>
      <c r="C3141" s="22"/>
      <c r="D3141" s="22"/>
      <c r="E3141" s="22">
        <v>5</v>
      </c>
      <c r="F3141" s="22">
        <v>4</v>
      </c>
      <c r="G3141" s="22">
        <v>5</v>
      </c>
      <c r="H3141" s="22">
        <v>14</v>
      </c>
      <c r="L3141" s="21">
        <v>252826</v>
      </c>
      <c r="M3141" s="22">
        <v>14</v>
      </c>
    </row>
    <row r="3142" spans="1:13" x14ac:dyDescent="0.25">
      <c r="A3142" s="21">
        <v>252826</v>
      </c>
      <c r="B3142" s="22"/>
      <c r="C3142" s="22"/>
      <c r="D3142" s="22">
        <v>2</v>
      </c>
      <c r="E3142" s="22">
        <v>5</v>
      </c>
      <c r="F3142" s="22">
        <v>3</v>
      </c>
      <c r="G3142" s="22">
        <v>4</v>
      </c>
      <c r="H3142" s="22">
        <v>14</v>
      </c>
      <c r="L3142" s="21">
        <v>283023</v>
      </c>
      <c r="M3142" s="22">
        <v>14</v>
      </c>
    </row>
    <row r="3143" spans="1:13" x14ac:dyDescent="0.25">
      <c r="A3143" s="21">
        <v>283023</v>
      </c>
      <c r="B3143" s="22"/>
      <c r="C3143" s="22"/>
      <c r="D3143" s="22">
        <v>3</v>
      </c>
      <c r="E3143" s="22">
        <v>4</v>
      </c>
      <c r="F3143" s="22">
        <v>2</v>
      </c>
      <c r="G3143" s="22">
        <v>5</v>
      </c>
      <c r="H3143" s="22">
        <v>14</v>
      </c>
      <c r="L3143" s="21">
        <v>272961</v>
      </c>
      <c r="M3143" s="22">
        <v>14</v>
      </c>
    </row>
    <row r="3144" spans="1:13" x14ac:dyDescent="0.25">
      <c r="A3144" s="21">
        <v>272961</v>
      </c>
      <c r="B3144" s="22"/>
      <c r="C3144" s="22"/>
      <c r="D3144" s="22">
        <v>2</v>
      </c>
      <c r="E3144" s="22">
        <v>4</v>
      </c>
      <c r="F3144" s="22">
        <v>4</v>
      </c>
      <c r="G3144" s="22">
        <v>4</v>
      </c>
      <c r="H3144" s="22">
        <v>14</v>
      </c>
      <c r="L3144" s="21">
        <v>283600</v>
      </c>
      <c r="M3144" s="22">
        <v>14</v>
      </c>
    </row>
    <row r="3145" spans="1:13" x14ac:dyDescent="0.25">
      <c r="A3145" s="21">
        <v>283600</v>
      </c>
      <c r="B3145" s="22"/>
      <c r="C3145" s="22"/>
      <c r="D3145" s="22">
        <v>3</v>
      </c>
      <c r="E3145" s="22">
        <v>6</v>
      </c>
      <c r="F3145" s="22">
        <v>2</v>
      </c>
      <c r="G3145" s="22">
        <v>3</v>
      </c>
      <c r="H3145" s="22">
        <v>14</v>
      </c>
      <c r="L3145" s="21">
        <v>253108</v>
      </c>
      <c r="M3145" s="22">
        <v>14</v>
      </c>
    </row>
    <row r="3146" spans="1:13" x14ac:dyDescent="0.25">
      <c r="A3146" s="21">
        <v>253108</v>
      </c>
      <c r="B3146" s="22"/>
      <c r="C3146" s="22"/>
      <c r="D3146" s="22">
        <v>1</v>
      </c>
      <c r="E3146" s="22">
        <v>6</v>
      </c>
      <c r="F3146" s="22">
        <v>5</v>
      </c>
      <c r="G3146" s="22">
        <v>2</v>
      </c>
      <c r="H3146" s="22">
        <v>14</v>
      </c>
      <c r="L3146" s="21">
        <v>257885</v>
      </c>
      <c r="M3146" s="22">
        <v>14</v>
      </c>
    </row>
    <row r="3147" spans="1:13" x14ac:dyDescent="0.25">
      <c r="A3147" s="21">
        <v>257885</v>
      </c>
      <c r="B3147" s="22"/>
      <c r="C3147" s="22">
        <v>2</v>
      </c>
      <c r="D3147" s="22">
        <v>4</v>
      </c>
      <c r="E3147" s="22">
        <v>3</v>
      </c>
      <c r="F3147" s="22">
        <v>4</v>
      </c>
      <c r="G3147" s="22">
        <v>1</v>
      </c>
      <c r="H3147" s="22">
        <v>14</v>
      </c>
      <c r="L3147" s="21">
        <v>253191</v>
      </c>
      <c r="M3147" s="22">
        <v>14</v>
      </c>
    </row>
    <row r="3148" spans="1:13" x14ac:dyDescent="0.25">
      <c r="A3148" s="21">
        <v>253191</v>
      </c>
      <c r="B3148" s="22"/>
      <c r="C3148" s="22"/>
      <c r="D3148" s="22"/>
      <c r="E3148" s="22"/>
      <c r="F3148" s="22">
        <v>7</v>
      </c>
      <c r="G3148" s="22">
        <v>7</v>
      </c>
      <c r="H3148" s="22">
        <v>14</v>
      </c>
      <c r="L3148" s="21">
        <v>284109</v>
      </c>
      <c r="M3148" s="22">
        <v>14</v>
      </c>
    </row>
    <row r="3149" spans="1:13" x14ac:dyDescent="0.25">
      <c r="A3149" s="21">
        <v>284109</v>
      </c>
      <c r="B3149" s="22"/>
      <c r="C3149" s="22"/>
      <c r="D3149" s="22"/>
      <c r="E3149" s="22">
        <v>6</v>
      </c>
      <c r="F3149" s="22">
        <v>4</v>
      </c>
      <c r="G3149" s="22">
        <v>4</v>
      </c>
      <c r="H3149" s="22">
        <v>14</v>
      </c>
      <c r="L3149" s="21">
        <v>273417</v>
      </c>
      <c r="M3149" s="22">
        <v>14</v>
      </c>
    </row>
    <row r="3150" spans="1:13" x14ac:dyDescent="0.25">
      <c r="A3150" s="21">
        <v>273417</v>
      </c>
      <c r="B3150" s="22"/>
      <c r="C3150" s="22"/>
      <c r="D3150" s="22">
        <v>1</v>
      </c>
      <c r="E3150" s="22">
        <v>6</v>
      </c>
      <c r="F3150" s="22">
        <v>5</v>
      </c>
      <c r="G3150" s="22">
        <v>2</v>
      </c>
      <c r="H3150" s="22">
        <v>14</v>
      </c>
      <c r="L3150" s="21">
        <v>284686</v>
      </c>
      <c r="M3150" s="22">
        <v>14</v>
      </c>
    </row>
    <row r="3151" spans="1:13" x14ac:dyDescent="0.25">
      <c r="A3151" s="21">
        <v>284686</v>
      </c>
      <c r="B3151" s="22"/>
      <c r="C3151" s="22">
        <v>2</v>
      </c>
      <c r="D3151" s="22">
        <v>5</v>
      </c>
      <c r="E3151" s="22">
        <v>2</v>
      </c>
      <c r="F3151" s="22">
        <v>2</v>
      </c>
      <c r="G3151" s="22">
        <v>3</v>
      </c>
      <c r="H3151" s="22">
        <v>14</v>
      </c>
      <c r="L3151" s="21">
        <v>253249</v>
      </c>
      <c r="M3151" s="22">
        <v>14</v>
      </c>
    </row>
    <row r="3152" spans="1:13" x14ac:dyDescent="0.25">
      <c r="A3152" s="21">
        <v>253249</v>
      </c>
      <c r="B3152" s="22"/>
      <c r="C3152" s="22">
        <v>3</v>
      </c>
      <c r="D3152" s="22">
        <v>8</v>
      </c>
      <c r="E3152" s="22">
        <v>3</v>
      </c>
      <c r="F3152" s="22"/>
      <c r="G3152" s="22"/>
      <c r="H3152" s="22">
        <v>14</v>
      </c>
      <c r="L3152" s="21">
        <v>285605</v>
      </c>
      <c r="M3152" s="22">
        <v>14</v>
      </c>
    </row>
    <row r="3153" spans="1:13" x14ac:dyDescent="0.25">
      <c r="A3153" s="21">
        <v>285605</v>
      </c>
      <c r="B3153" s="22"/>
      <c r="C3153" s="22"/>
      <c r="D3153" s="22">
        <v>3</v>
      </c>
      <c r="E3153" s="22">
        <v>4</v>
      </c>
      <c r="F3153" s="22">
        <v>4</v>
      </c>
      <c r="G3153" s="22">
        <v>3</v>
      </c>
      <c r="H3153" s="22">
        <v>14</v>
      </c>
      <c r="L3153" s="21">
        <v>253442</v>
      </c>
      <c r="M3153" s="22">
        <v>14</v>
      </c>
    </row>
    <row r="3154" spans="1:13" x14ac:dyDescent="0.25">
      <c r="A3154" s="21">
        <v>253442</v>
      </c>
      <c r="B3154" s="22"/>
      <c r="C3154" s="22"/>
      <c r="D3154" s="22">
        <v>2</v>
      </c>
      <c r="E3154" s="22">
        <v>2</v>
      </c>
      <c r="F3154" s="22">
        <v>6</v>
      </c>
      <c r="G3154" s="22">
        <v>4</v>
      </c>
      <c r="H3154" s="22">
        <v>14</v>
      </c>
      <c r="L3154" s="21">
        <v>259078</v>
      </c>
      <c r="M3154" s="22">
        <v>14</v>
      </c>
    </row>
    <row r="3155" spans="1:13" x14ac:dyDescent="0.25">
      <c r="A3155" s="21">
        <v>259078</v>
      </c>
      <c r="B3155" s="22"/>
      <c r="C3155" s="22"/>
      <c r="D3155" s="22"/>
      <c r="E3155" s="22">
        <v>1</v>
      </c>
      <c r="F3155" s="22">
        <v>7</v>
      </c>
      <c r="G3155" s="22">
        <v>6</v>
      </c>
      <c r="H3155" s="22">
        <v>14</v>
      </c>
      <c r="L3155" s="21">
        <v>253483</v>
      </c>
      <c r="M3155" s="22">
        <v>14</v>
      </c>
    </row>
    <row r="3156" spans="1:13" x14ac:dyDescent="0.25">
      <c r="A3156" s="21">
        <v>253483</v>
      </c>
      <c r="B3156" s="22"/>
      <c r="C3156" s="22">
        <v>1</v>
      </c>
      <c r="D3156" s="22">
        <v>6</v>
      </c>
      <c r="E3156" s="22">
        <v>4</v>
      </c>
      <c r="F3156" s="22"/>
      <c r="G3156" s="22">
        <v>3</v>
      </c>
      <c r="H3156" s="22">
        <v>14</v>
      </c>
      <c r="L3156" s="21">
        <v>246024</v>
      </c>
      <c r="M3156" s="22">
        <v>14</v>
      </c>
    </row>
    <row r="3157" spans="1:13" x14ac:dyDescent="0.25">
      <c r="A3157" s="21">
        <v>246024</v>
      </c>
      <c r="B3157" s="22"/>
      <c r="C3157" s="22">
        <v>1</v>
      </c>
      <c r="D3157" s="22">
        <v>5</v>
      </c>
      <c r="E3157" s="22">
        <v>8</v>
      </c>
      <c r="F3157" s="22"/>
      <c r="G3157" s="22"/>
      <c r="H3157" s="22">
        <v>14</v>
      </c>
      <c r="L3157" s="21">
        <v>253616</v>
      </c>
      <c r="M3157" s="22">
        <v>14</v>
      </c>
    </row>
    <row r="3158" spans="1:13" x14ac:dyDescent="0.25">
      <c r="A3158" s="21">
        <v>253616</v>
      </c>
      <c r="B3158" s="22"/>
      <c r="C3158" s="22"/>
      <c r="D3158" s="22">
        <v>1</v>
      </c>
      <c r="E3158" s="22">
        <v>5</v>
      </c>
      <c r="F3158" s="22">
        <v>5</v>
      </c>
      <c r="G3158" s="22">
        <v>3</v>
      </c>
      <c r="H3158" s="22">
        <v>14</v>
      </c>
      <c r="L3158" s="21">
        <v>286637</v>
      </c>
      <c r="M3158" s="22">
        <v>14</v>
      </c>
    </row>
    <row r="3159" spans="1:13" x14ac:dyDescent="0.25">
      <c r="A3159" s="21">
        <v>286637</v>
      </c>
      <c r="B3159" s="22"/>
      <c r="C3159" s="22"/>
      <c r="D3159" s="22">
        <v>1</v>
      </c>
      <c r="E3159" s="22">
        <v>3</v>
      </c>
      <c r="F3159" s="22">
        <v>6</v>
      </c>
      <c r="G3159" s="22">
        <v>4</v>
      </c>
      <c r="H3159" s="22">
        <v>14</v>
      </c>
      <c r="L3159" s="21">
        <v>254220</v>
      </c>
      <c r="M3159" s="22">
        <v>14</v>
      </c>
    </row>
    <row r="3160" spans="1:13" x14ac:dyDescent="0.25">
      <c r="A3160" s="21">
        <v>254220</v>
      </c>
      <c r="B3160" s="22"/>
      <c r="C3160" s="22">
        <v>2</v>
      </c>
      <c r="D3160" s="22">
        <v>7</v>
      </c>
      <c r="E3160" s="22">
        <v>3</v>
      </c>
      <c r="F3160" s="22">
        <v>2</v>
      </c>
      <c r="G3160" s="22"/>
      <c r="H3160" s="22">
        <v>14</v>
      </c>
      <c r="L3160" s="21">
        <v>286741</v>
      </c>
      <c r="M3160" s="22">
        <v>14</v>
      </c>
    </row>
    <row r="3161" spans="1:13" x14ac:dyDescent="0.25">
      <c r="A3161" s="21">
        <v>286741</v>
      </c>
      <c r="B3161" s="22"/>
      <c r="C3161" s="22"/>
      <c r="D3161" s="22"/>
      <c r="E3161" s="22">
        <v>6</v>
      </c>
      <c r="F3161" s="22">
        <v>3</v>
      </c>
      <c r="G3161" s="22">
        <v>5</v>
      </c>
      <c r="H3161" s="22">
        <v>14</v>
      </c>
      <c r="L3161" s="21">
        <v>254283</v>
      </c>
      <c r="M3161" s="22">
        <v>14</v>
      </c>
    </row>
    <row r="3162" spans="1:13" x14ac:dyDescent="0.25">
      <c r="A3162" s="21">
        <v>254283</v>
      </c>
      <c r="B3162" s="22"/>
      <c r="C3162" s="22"/>
      <c r="D3162" s="22">
        <v>3</v>
      </c>
      <c r="E3162" s="22">
        <v>5</v>
      </c>
      <c r="F3162" s="22">
        <v>3</v>
      </c>
      <c r="G3162" s="22">
        <v>3</v>
      </c>
      <c r="H3162" s="22">
        <v>14</v>
      </c>
      <c r="L3162" s="21">
        <v>237431</v>
      </c>
      <c r="M3162" s="22">
        <v>14</v>
      </c>
    </row>
    <row r="3163" spans="1:13" x14ac:dyDescent="0.25">
      <c r="A3163" s="21">
        <v>237431</v>
      </c>
      <c r="B3163" s="22"/>
      <c r="C3163" s="22">
        <v>2</v>
      </c>
      <c r="D3163" s="22">
        <v>5</v>
      </c>
      <c r="E3163" s="22">
        <v>2</v>
      </c>
      <c r="F3163" s="22">
        <v>3</v>
      </c>
      <c r="G3163" s="22">
        <v>2</v>
      </c>
      <c r="H3163" s="22">
        <v>14</v>
      </c>
      <c r="L3163" s="21">
        <v>254402</v>
      </c>
      <c r="M3163" s="22">
        <v>14</v>
      </c>
    </row>
    <row r="3164" spans="1:13" x14ac:dyDescent="0.25">
      <c r="A3164" s="21">
        <v>254402</v>
      </c>
      <c r="B3164" s="22"/>
      <c r="C3164" s="22">
        <v>1</v>
      </c>
      <c r="D3164" s="22">
        <v>6</v>
      </c>
      <c r="E3164" s="22">
        <v>7</v>
      </c>
      <c r="F3164" s="22"/>
      <c r="G3164" s="22"/>
      <c r="H3164" s="22">
        <v>14</v>
      </c>
      <c r="L3164" s="21">
        <v>287706</v>
      </c>
      <c r="M3164" s="22">
        <v>14</v>
      </c>
    </row>
    <row r="3165" spans="1:13" x14ac:dyDescent="0.25">
      <c r="A3165" s="21">
        <v>287706</v>
      </c>
      <c r="B3165" s="22"/>
      <c r="C3165" s="22"/>
      <c r="D3165" s="22">
        <v>1</v>
      </c>
      <c r="E3165" s="22">
        <v>7</v>
      </c>
      <c r="F3165" s="22">
        <v>6</v>
      </c>
      <c r="G3165" s="22"/>
      <c r="H3165" s="22">
        <v>14</v>
      </c>
      <c r="L3165" s="21">
        <v>276575</v>
      </c>
      <c r="M3165" s="22">
        <v>14</v>
      </c>
    </row>
    <row r="3166" spans="1:13" x14ac:dyDescent="0.25">
      <c r="A3166" s="21">
        <v>276575</v>
      </c>
      <c r="B3166" s="22"/>
      <c r="C3166" s="22"/>
      <c r="D3166" s="22"/>
      <c r="E3166" s="22">
        <v>2</v>
      </c>
      <c r="F3166" s="22">
        <v>6</v>
      </c>
      <c r="G3166" s="22">
        <v>6</v>
      </c>
      <c r="H3166" s="22">
        <v>14</v>
      </c>
      <c r="L3166" s="21">
        <v>288681</v>
      </c>
      <c r="M3166" s="22">
        <v>14</v>
      </c>
    </row>
    <row r="3167" spans="1:13" x14ac:dyDescent="0.25">
      <c r="A3167" s="21">
        <v>288681</v>
      </c>
      <c r="B3167" s="22"/>
      <c r="C3167" s="22"/>
      <c r="D3167" s="22">
        <v>1</v>
      </c>
      <c r="E3167" s="22">
        <v>3</v>
      </c>
      <c r="F3167" s="22">
        <v>2</v>
      </c>
      <c r="G3167" s="22">
        <v>8</v>
      </c>
      <c r="H3167" s="22">
        <v>14</v>
      </c>
      <c r="L3167" s="21">
        <v>276663</v>
      </c>
      <c r="M3167" s="22">
        <v>14</v>
      </c>
    </row>
    <row r="3168" spans="1:13" x14ac:dyDescent="0.25">
      <c r="A3168" s="21">
        <v>276663</v>
      </c>
      <c r="B3168" s="22"/>
      <c r="C3168" s="22"/>
      <c r="D3168" s="22">
        <v>4</v>
      </c>
      <c r="E3168" s="22">
        <v>3</v>
      </c>
      <c r="F3168" s="22">
        <v>4</v>
      </c>
      <c r="G3168" s="22">
        <v>3</v>
      </c>
      <c r="H3168" s="22">
        <v>14</v>
      </c>
      <c r="L3168" s="21">
        <v>237575</v>
      </c>
      <c r="M3168" s="22">
        <v>14</v>
      </c>
    </row>
    <row r="3169" spans="1:13" x14ac:dyDescent="0.25">
      <c r="A3169" s="21">
        <v>237575</v>
      </c>
      <c r="B3169" s="22"/>
      <c r="C3169" s="22"/>
      <c r="D3169" s="22"/>
      <c r="E3169" s="22">
        <v>2</v>
      </c>
      <c r="F3169" s="22">
        <v>4</v>
      </c>
      <c r="G3169" s="22">
        <v>8</v>
      </c>
      <c r="H3169" s="22">
        <v>14</v>
      </c>
      <c r="L3169" s="21">
        <v>254512</v>
      </c>
      <c r="M3169" s="22">
        <v>14</v>
      </c>
    </row>
    <row r="3170" spans="1:13" x14ac:dyDescent="0.25">
      <c r="A3170" s="21">
        <v>254512</v>
      </c>
      <c r="B3170" s="22"/>
      <c r="C3170" s="22">
        <v>1</v>
      </c>
      <c r="D3170" s="22">
        <v>4</v>
      </c>
      <c r="E3170" s="22">
        <v>5</v>
      </c>
      <c r="F3170" s="22"/>
      <c r="G3170" s="22">
        <v>4</v>
      </c>
      <c r="H3170" s="22">
        <v>14</v>
      </c>
      <c r="L3170" s="21">
        <v>289267</v>
      </c>
      <c r="M3170" s="22">
        <v>14</v>
      </c>
    </row>
    <row r="3171" spans="1:13" x14ac:dyDescent="0.25">
      <c r="A3171" s="21">
        <v>289267</v>
      </c>
      <c r="B3171" s="22"/>
      <c r="C3171" s="22"/>
      <c r="D3171" s="22"/>
      <c r="E3171" s="22">
        <v>3</v>
      </c>
      <c r="F3171" s="22">
        <v>6</v>
      </c>
      <c r="G3171" s="22">
        <v>5</v>
      </c>
      <c r="H3171" s="22">
        <v>14</v>
      </c>
      <c r="L3171" s="21">
        <v>291453</v>
      </c>
      <c r="M3171" s="22">
        <v>14</v>
      </c>
    </row>
    <row r="3172" spans="1:13" x14ac:dyDescent="0.25">
      <c r="A3172" s="21">
        <v>291453</v>
      </c>
      <c r="B3172" s="22"/>
      <c r="C3172" s="22">
        <v>2</v>
      </c>
      <c r="D3172" s="22">
        <v>3</v>
      </c>
      <c r="E3172" s="22">
        <v>4</v>
      </c>
      <c r="F3172" s="22">
        <v>5</v>
      </c>
      <c r="G3172" s="22"/>
      <c r="H3172" s="22">
        <v>14</v>
      </c>
      <c r="L3172" s="21">
        <v>240360</v>
      </c>
      <c r="M3172" s="22">
        <v>14</v>
      </c>
    </row>
    <row r="3173" spans="1:13" x14ac:dyDescent="0.25">
      <c r="A3173" s="21">
        <v>240360</v>
      </c>
      <c r="B3173" s="22"/>
      <c r="C3173" s="22"/>
      <c r="D3173" s="22">
        <v>4</v>
      </c>
      <c r="E3173" s="22">
        <v>3</v>
      </c>
      <c r="F3173" s="22">
        <v>3</v>
      </c>
      <c r="G3173" s="22">
        <v>4</v>
      </c>
      <c r="H3173" s="22">
        <v>14</v>
      </c>
      <c r="L3173" s="21">
        <v>277603</v>
      </c>
      <c r="M3173" s="22">
        <v>14</v>
      </c>
    </row>
    <row r="3174" spans="1:13" x14ac:dyDescent="0.25">
      <c r="A3174" s="21">
        <v>277603</v>
      </c>
      <c r="B3174" s="22"/>
      <c r="C3174" s="22">
        <v>2</v>
      </c>
      <c r="D3174" s="22">
        <v>8</v>
      </c>
      <c r="E3174" s="22">
        <v>3</v>
      </c>
      <c r="F3174" s="22">
        <v>1</v>
      </c>
      <c r="G3174" s="22"/>
      <c r="H3174" s="22">
        <v>14</v>
      </c>
      <c r="L3174" s="21">
        <v>290305</v>
      </c>
      <c r="M3174" s="22">
        <v>14</v>
      </c>
    </row>
    <row r="3175" spans="1:13" x14ac:dyDescent="0.25">
      <c r="A3175" s="21">
        <v>290305</v>
      </c>
      <c r="B3175" s="22"/>
      <c r="C3175" s="22"/>
      <c r="D3175" s="22">
        <v>2</v>
      </c>
      <c r="E3175" s="22">
        <v>3</v>
      </c>
      <c r="F3175" s="22">
        <v>7</v>
      </c>
      <c r="G3175" s="22">
        <v>2</v>
      </c>
      <c r="H3175" s="22">
        <v>14</v>
      </c>
      <c r="L3175" s="21">
        <v>277749</v>
      </c>
      <c r="M3175" s="22">
        <v>14</v>
      </c>
    </row>
    <row r="3176" spans="1:13" x14ac:dyDescent="0.25">
      <c r="A3176" s="21">
        <v>277749</v>
      </c>
      <c r="B3176" s="22"/>
      <c r="C3176" s="22"/>
      <c r="D3176" s="22">
        <v>1</v>
      </c>
      <c r="E3176" s="22">
        <v>4</v>
      </c>
      <c r="F3176" s="22">
        <v>9</v>
      </c>
      <c r="G3176" s="22"/>
      <c r="H3176" s="22">
        <v>14</v>
      </c>
      <c r="L3176" s="21">
        <v>290737</v>
      </c>
      <c r="M3176" s="22">
        <v>14</v>
      </c>
    </row>
    <row r="3177" spans="1:13" x14ac:dyDescent="0.25">
      <c r="A3177" s="21">
        <v>290737</v>
      </c>
      <c r="B3177" s="22"/>
      <c r="C3177" s="22">
        <v>1</v>
      </c>
      <c r="D3177" s="22">
        <v>3</v>
      </c>
      <c r="E3177" s="22">
        <v>4</v>
      </c>
      <c r="F3177" s="22">
        <v>1</v>
      </c>
      <c r="G3177" s="22">
        <v>5</v>
      </c>
      <c r="H3177" s="22">
        <v>14</v>
      </c>
      <c r="L3177" s="21">
        <v>255059</v>
      </c>
      <c r="M3177" s="22">
        <v>14</v>
      </c>
    </row>
    <row r="3178" spans="1:13" x14ac:dyDescent="0.25">
      <c r="A3178" s="21">
        <v>255059</v>
      </c>
      <c r="B3178" s="22"/>
      <c r="C3178" s="22">
        <v>3</v>
      </c>
      <c r="D3178" s="22">
        <v>3</v>
      </c>
      <c r="E3178" s="22">
        <v>3</v>
      </c>
      <c r="F3178" s="22">
        <v>2</v>
      </c>
      <c r="G3178" s="22">
        <v>3</v>
      </c>
      <c r="H3178" s="22">
        <v>14</v>
      </c>
      <c r="L3178" s="21">
        <v>261215</v>
      </c>
      <c r="M3178" s="22">
        <v>14</v>
      </c>
    </row>
    <row r="3179" spans="1:13" x14ac:dyDescent="0.25">
      <c r="A3179" s="21">
        <v>261215</v>
      </c>
      <c r="B3179" s="22"/>
      <c r="C3179" s="22"/>
      <c r="D3179" s="22"/>
      <c r="E3179" s="22">
        <v>3</v>
      </c>
      <c r="F3179" s="22">
        <v>6</v>
      </c>
      <c r="G3179" s="22">
        <v>5</v>
      </c>
      <c r="H3179" s="22">
        <v>14</v>
      </c>
      <c r="L3179" s="21">
        <v>255343</v>
      </c>
      <c r="M3179" s="22">
        <v>14</v>
      </c>
    </row>
    <row r="3180" spans="1:13" x14ac:dyDescent="0.25">
      <c r="A3180" s="21">
        <v>255343</v>
      </c>
      <c r="B3180" s="22"/>
      <c r="C3180" s="22"/>
      <c r="D3180" s="22">
        <v>2</v>
      </c>
      <c r="E3180" s="22">
        <v>4</v>
      </c>
      <c r="F3180" s="22">
        <v>4</v>
      </c>
      <c r="G3180" s="22">
        <v>4</v>
      </c>
      <c r="H3180" s="22">
        <v>14</v>
      </c>
      <c r="L3180" s="21">
        <v>277192</v>
      </c>
      <c r="M3180" s="22">
        <v>14</v>
      </c>
    </row>
    <row r="3181" spans="1:13" x14ac:dyDescent="0.25">
      <c r="A3181" s="21">
        <v>277192</v>
      </c>
      <c r="B3181" s="22"/>
      <c r="C3181" s="22"/>
      <c r="D3181" s="22"/>
      <c r="E3181" s="22">
        <v>1</v>
      </c>
      <c r="F3181" s="22">
        <v>7</v>
      </c>
      <c r="G3181" s="22">
        <v>6</v>
      </c>
      <c r="H3181" s="22">
        <v>14</v>
      </c>
      <c r="L3181" s="21">
        <v>226607</v>
      </c>
      <c r="M3181" s="22">
        <v>14</v>
      </c>
    </row>
    <row r="3182" spans="1:13" x14ac:dyDescent="0.25">
      <c r="A3182" s="21">
        <v>226607</v>
      </c>
      <c r="B3182" s="22"/>
      <c r="C3182" s="22">
        <v>2</v>
      </c>
      <c r="D3182" s="22">
        <v>9</v>
      </c>
      <c r="E3182" s="22">
        <v>3</v>
      </c>
      <c r="F3182" s="22"/>
      <c r="G3182" s="22"/>
      <c r="H3182" s="22">
        <v>14</v>
      </c>
      <c r="L3182" s="21">
        <v>180189</v>
      </c>
      <c r="M3182" s="22">
        <v>14</v>
      </c>
    </row>
    <row r="3183" spans="1:13" x14ac:dyDescent="0.25">
      <c r="A3183" s="21">
        <v>180189</v>
      </c>
      <c r="B3183" s="22"/>
      <c r="C3183" s="22"/>
      <c r="D3183" s="22">
        <v>1</v>
      </c>
      <c r="E3183" s="22">
        <v>4</v>
      </c>
      <c r="F3183" s="22">
        <v>7</v>
      </c>
      <c r="G3183" s="22">
        <v>2</v>
      </c>
      <c r="H3183" s="22">
        <v>14</v>
      </c>
      <c r="L3183" s="21">
        <v>213300</v>
      </c>
      <c r="M3183" s="22">
        <v>14</v>
      </c>
    </row>
    <row r="3184" spans="1:13" x14ac:dyDescent="0.25">
      <c r="A3184" s="21">
        <v>213300</v>
      </c>
      <c r="B3184" s="22"/>
      <c r="C3184" s="22">
        <v>1</v>
      </c>
      <c r="D3184" s="22">
        <v>2</v>
      </c>
      <c r="E3184" s="22">
        <v>5</v>
      </c>
      <c r="F3184" s="22">
        <v>6</v>
      </c>
      <c r="G3184" s="22"/>
      <c r="H3184" s="22">
        <v>14</v>
      </c>
      <c r="L3184" s="21">
        <v>176487</v>
      </c>
      <c r="M3184" s="22">
        <v>14</v>
      </c>
    </row>
    <row r="3185" spans="1:13" x14ac:dyDescent="0.25">
      <c r="A3185" s="21">
        <v>176487</v>
      </c>
      <c r="B3185" s="22"/>
      <c r="C3185" s="22">
        <v>3</v>
      </c>
      <c r="D3185" s="22">
        <v>3</v>
      </c>
      <c r="E3185" s="22">
        <v>4</v>
      </c>
      <c r="F3185" s="22">
        <v>4</v>
      </c>
      <c r="G3185" s="22"/>
      <c r="H3185" s="22">
        <v>14</v>
      </c>
      <c r="L3185" s="21">
        <v>183588</v>
      </c>
      <c r="M3185" s="22">
        <v>14</v>
      </c>
    </row>
    <row r="3186" spans="1:13" x14ac:dyDescent="0.25">
      <c r="A3186" s="21">
        <v>183588</v>
      </c>
      <c r="B3186" s="22"/>
      <c r="C3186" s="22">
        <v>3</v>
      </c>
      <c r="D3186" s="22">
        <v>7</v>
      </c>
      <c r="E3186" s="22">
        <v>4</v>
      </c>
      <c r="F3186" s="22"/>
      <c r="G3186" s="22"/>
      <c r="H3186" s="22">
        <v>14</v>
      </c>
      <c r="L3186" s="21">
        <v>208179</v>
      </c>
      <c r="M3186" s="22">
        <v>14</v>
      </c>
    </row>
    <row r="3187" spans="1:13" x14ac:dyDescent="0.25">
      <c r="A3187" s="21">
        <v>208179</v>
      </c>
      <c r="B3187" s="22"/>
      <c r="C3187" s="22">
        <v>3</v>
      </c>
      <c r="D3187" s="22">
        <v>2</v>
      </c>
      <c r="E3187" s="22">
        <v>5</v>
      </c>
      <c r="F3187" s="22">
        <v>1</v>
      </c>
      <c r="G3187" s="22">
        <v>3</v>
      </c>
      <c r="H3187" s="22">
        <v>14</v>
      </c>
      <c r="L3187" s="21">
        <v>176484</v>
      </c>
      <c r="M3187" s="22">
        <v>14</v>
      </c>
    </row>
    <row r="3188" spans="1:13" x14ac:dyDescent="0.25">
      <c r="A3188" s="21">
        <v>176484</v>
      </c>
      <c r="B3188" s="22"/>
      <c r="C3188" s="22"/>
      <c r="D3188" s="22">
        <v>2</v>
      </c>
      <c r="E3188" s="22">
        <v>6</v>
      </c>
      <c r="F3188" s="22">
        <v>1</v>
      </c>
      <c r="G3188" s="22">
        <v>5</v>
      </c>
      <c r="H3188" s="22">
        <v>14</v>
      </c>
      <c r="L3188" s="21">
        <v>214443</v>
      </c>
      <c r="M3188" s="22">
        <v>14</v>
      </c>
    </row>
    <row r="3189" spans="1:13" x14ac:dyDescent="0.25">
      <c r="A3189" s="21">
        <v>214443</v>
      </c>
      <c r="B3189" s="22"/>
      <c r="C3189" s="22"/>
      <c r="D3189" s="22">
        <v>2</v>
      </c>
      <c r="E3189" s="22">
        <v>3</v>
      </c>
      <c r="F3189" s="22">
        <v>3</v>
      </c>
      <c r="G3189" s="22">
        <v>6</v>
      </c>
      <c r="H3189" s="22">
        <v>14</v>
      </c>
      <c r="L3189" s="21">
        <v>205526</v>
      </c>
      <c r="M3189" s="22">
        <v>14</v>
      </c>
    </row>
    <row r="3190" spans="1:13" x14ac:dyDescent="0.25">
      <c r="A3190" s="21">
        <v>205526</v>
      </c>
      <c r="B3190" s="22"/>
      <c r="C3190" s="22">
        <v>1</v>
      </c>
      <c r="D3190" s="22">
        <v>2</v>
      </c>
      <c r="E3190" s="22">
        <v>5</v>
      </c>
      <c r="F3190" s="22">
        <v>1</v>
      </c>
      <c r="G3190" s="22">
        <v>5</v>
      </c>
      <c r="H3190" s="22">
        <v>14</v>
      </c>
      <c r="L3190" s="21">
        <v>208264</v>
      </c>
      <c r="M3190" s="22">
        <v>14</v>
      </c>
    </row>
    <row r="3191" spans="1:13" x14ac:dyDescent="0.25">
      <c r="A3191" s="21">
        <v>208264</v>
      </c>
      <c r="B3191" s="22"/>
      <c r="C3191" s="22"/>
      <c r="D3191" s="22"/>
      <c r="E3191" s="22">
        <v>6</v>
      </c>
      <c r="F3191" s="22">
        <v>8</v>
      </c>
      <c r="G3191" s="22"/>
      <c r="H3191" s="22">
        <v>14</v>
      </c>
      <c r="L3191" s="21">
        <v>177080</v>
      </c>
      <c r="M3191" s="22">
        <v>14</v>
      </c>
    </row>
    <row r="3192" spans="1:13" x14ac:dyDescent="0.25">
      <c r="A3192" s="21">
        <v>177080</v>
      </c>
      <c r="B3192" s="22"/>
      <c r="C3192" s="22">
        <v>2</v>
      </c>
      <c r="D3192" s="22">
        <v>6</v>
      </c>
      <c r="E3192" s="22">
        <v>1</v>
      </c>
      <c r="F3192" s="22">
        <v>5</v>
      </c>
      <c r="G3192" s="22"/>
      <c r="H3192" s="22">
        <v>14</v>
      </c>
      <c r="L3192" s="21">
        <v>214884</v>
      </c>
      <c r="M3192" s="22">
        <v>14</v>
      </c>
    </row>
    <row r="3193" spans="1:13" x14ac:dyDescent="0.25">
      <c r="A3193" s="21">
        <v>214884</v>
      </c>
      <c r="B3193" s="22"/>
      <c r="C3193" s="22">
        <v>2</v>
      </c>
      <c r="D3193" s="22">
        <v>5</v>
      </c>
      <c r="E3193" s="22">
        <v>7</v>
      </c>
      <c r="F3193" s="22"/>
      <c r="G3193" s="22"/>
      <c r="H3193" s="22">
        <v>14</v>
      </c>
      <c r="L3193" s="21">
        <v>225410</v>
      </c>
      <c r="M3193" s="22">
        <v>14</v>
      </c>
    </row>
    <row r="3194" spans="1:13" x14ac:dyDescent="0.25">
      <c r="A3194" s="21">
        <v>225410</v>
      </c>
      <c r="B3194" s="22"/>
      <c r="C3194" s="22"/>
      <c r="D3194" s="22"/>
      <c r="E3194" s="22">
        <v>1</v>
      </c>
      <c r="F3194" s="22">
        <v>6</v>
      </c>
      <c r="G3194" s="22">
        <v>7</v>
      </c>
      <c r="H3194" s="22">
        <v>14</v>
      </c>
      <c r="L3194" s="21">
        <v>175995</v>
      </c>
      <c r="M3194" s="22">
        <v>14</v>
      </c>
    </row>
    <row r="3195" spans="1:13" x14ac:dyDescent="0.25">
      <c r="A3195" s="21">
        <v>175995</v>
      </c>
      <c r="B3195" s="22"/>
      <c r="C3195" s="22"/>
      <c r="D3195" s="22">
        <v>2</v>
      </c>
      <c r="E3195" s="22">
        <v>7</v>
      </c>
      <c r="F3195" s="22">
        <v>3</v>
      </c>
      <c r="G3195" s="22">
        <v>2</v>
      </c>
      <c r="H3195" s="22">
        <v>14</v>
      </c>
      <c r="L3195" s="21">
        <v>194448</v>
      </c>
      <c r="M3195" s="22">
        <v>14</v>
      </c>
    </row>
    <row r="3196" spans="1:13" x14ac:dyDescent="0.25">
      <c r="A3196" s="21">
        <v>194448</v>
      </c>
      <c r="B3196" s="22"/>
      <c r="C3196" s="22"/>
      <c r="D3196" s="22">
        <v>1</v>
      </c>
      <c r="E3196" s="22">
        <v>5</v>
      </c>
      <c r="F3196" s="22">
        <v>2</v>
      </c>
      <c r="G3196" s="22">
        <v>6</v>
      </c>
      <c r="H3196" s="22">
        <v>14</v>
      </c>
      <c r="L3196" s="21">
        <v>177318</v>
      </c>
      <c r="M3196" s="22">
        <v>14</v>
      </c>
    </row>
    <row r="3197" spans="1:13" x14ac:dyDescent="0.25">
      <c r="A3197" s="21">
        <v>177318</v>
      </c>
      <c r="B3197" s="22"/>
      <c r="C3197" s="22">
        <v>2</v>
      </c>
      <c r="D3197" s="22">
        <v>5</v>
      </c>
      <c r="E3197" s="22">
        <v>5</v>
      </c>
      <c r="F3197" s="22">
        <v>2</v>
      </c>
      <c r="G3197" s="22"/>
      <c r="H3197" s="22">
        <v>14</v>
      </c>
      <c r="L3197" s="21">
        <v>179959</v>
      </c>
      <c r="M3197" s="22">
        <v>14</v>
      </c>
    </row>
    <row r="3198" spans="1:13" x14ac:dyDescent="0.25">
      <c r="A3198" s="21">
        <v>179959</v>
      </c>
      <c r="B3198" s="22"/>
      <c r="C3198" s="22"/>
      <c r="D3198" s="22"/>
      <c r="E3198" s="22">
        <v>5</v>
      </c>
      <c r="F3198" s="22">
        <v>5</v>
      </c>
      <c r="G3198" s="22">
        <v>4</v>
      </c>
      <c r="H3198" s="22">
        <v>14</v>
      </c>
      <c r="L3198" s="21">
        <v>215858</v>
      </c>
      <c r="M3198" s="22">
        <v>14</v>
      </c>
    </row>
    <row r="3199" spans="1:13" x14ac:dyDescent="0.25">
      <c r="A3199" s="21">
        <v>215858</v>
      </c>
      <c r="B3199" s="22"/>
      <c r="C3199" s="22"/>
      <c r="D3199" s="22">
        <v>1</v>
      </c>
      <c r="E3199" s="22">
        <v>6</v>
      </c>
      <c r="F3199" s="22">
        <v>3</v>
      </c>
      <c r="G3199" s="22">
        <v>4</v>
      </c>
      <c r="H3199" s="22">
        <v>14</v>
      </c>
      <c r="L3199" s="21">
        <v>184874</v>
      </c>
      <c r="M3199" s="22">
        <v>14</v>
      </c>
    </row>
    <row r="3200" spans="1:13" x14ac:dyDescent="0.25">
      <c r="A3200" s="21">
        <v>184874</v>
      </c>
      <c r="B3200" s="22"/>
      <c r="C3200" s="22"/>
      <c r="D3200" s="22"/>
      <c r="E3200" s="22">
        <v>4</v>
      </c>
      <c r="F3200" s="22">
        <v>7</v>
      </c>
      <c r="G3200" s="22">
        <v>3</v>
      </c>
      <c r="H3200" s="22">
        <v>14</v>
      </c>
      <c r="L3200" s="21">
        <v>215881</v>
      </c>
      <c r="M3200" s="22">
        <v>14</v>
      </c>
    </row>
    <row r="3201" spans="1:13" x14ac:dyDescent="0.25">
      <c r="A3201" s="21">
        <v>215881</v>
      </c>
      <c r="B3201" s="22">
        <v>1</v>
      </c>
      <c r="C3201" s="22">
        <v>5</v>
      </c>
      <c r="D3201" s="22">
        <v>2</v>
      </c>
      <c r="E3201" s="22">
        <v>6</v>
      </c>
      <c r="F3201" s="22"/>
      <c r="G3201" s="22"/>
      <c r="H3201" s="22">
        <v>14</v>
      </c>
      <c r="L3201" s="21">
        <v>181867</v>
      </c>
      <c r="M3201" s="22">
        <v>14</v>
      </c>
    </row>
    <row r="3202" spans="1:13" x14ac:dyDescent="0.25">
      <c r="A3202" s="21">
        <v>181867</v>
      </c>
      <c r="B3202" s="22"/>
      <c r="C3202" s="22"/>
      <c r="D3202" s="22">
        <v>1</v>
      </c>
      <c r="E3202" s="22">
        <v>5</v>
      </c>
      <c r="F3202" s="22">
        <v>6</v>
      </c>
      <c r="G3202" s="22">
        <v>2</v>
      </c>
      <c r="H3202" s="22">
        <v>14</v>
      </c>
      <c r="L3202" s="21">
        <v>215886</v>
      </c>
      <c r="M3202" s="22">
        <v>14</v>
      </c>
    </row>
    <row r="3203" spans="1:13" x14ac:dyDescent="0.25">
      <c r="A3203" s="21">
        <v>215886</v>
      </c>
      <c r="B3203" s="22"/>
      <c r="C3203" s="22">
        <v>3</v>
      </c>
      <c r="D3203" s="22">
        <v>2</v>
      </c>
      <c r="E3203" s="22">
        <v>4</v>
      </c>
      <c r="F3203" s="22">
        <v>3</v>
      </c>
      <c r="G3203" s="22">
        <v>2</v>
      </c>
      <c r="H3203" s="22">
        <v>14</v>
      </c>
      <c r="L3203" s="21">
        <v>191681</v>
      </c>
      <c r="M3203" s="22">
        <v>14</v>
      </c>
    </row>
    <row r="3204" spans="1:13" x14ac:dyDescent="0.25">
      <c r="A3204" s="21">
        <v>191681</v>
      </c>
      <c r="B3204" s="22"/>
      <c r="C3204" s="22"/>
      <c r="D3204" s="22"/>
      <c r="E3204" s="22">
        <v>2</v>
      </c>
      <c r="F3204" s="22">
        <v>7</v>
      </c>
      <c r="G3204" s="22">
        <v>5</v>
      </c>
      <c r="H3204" s="22">
        <v>14</v>
      </c>
      <c r="L3204" s="21">
        <v>196958</v>
      </c>
      <c r="M3204" s="22">
        <v>14</v>
      </c>
    </row>
    <row r="3205" spans="1:13" x14ac:dyDescent="0.25">
      <c r="A3205" s="21">
        <v>196958</v>
      </c>
      <c r="B3205" s="22"/>
      <c r="C3205" s="22"/>
      <c r="D3205" s="22">
        <v>4</v>
      </c>
      <c r="E3205" s="22">
        <v>3</v>
      </c>
      <c r="F3205" s="22">
        <v>7</v>
      </c>
      <c r="G3205" s="22"/>
      <c r="H3205" s="22">
        <v>14</v>
      </c>
      <c r="L3205" s="21">
        <v>224514</v>
      </c>
      <c r="M3205" s="22">
        <v>14</v>
      </c>
    </row>
    <row r="3206" spans="1:13" x14ac:dyDescent="0.25">
      <c r="A3206" s="21">
        <v>224514</v>
      </c>
      <c r="B3206" s="22"/>
      <c r="C3206" s="22"/>
      <c r="D3206" s="22">
        <v>3</v>
      </c>
      <c r="E3206" s="22">
        <v>4</v>
      </c>
      <c r="F3206" s="22">
        <v>3</v>
      </c>
      <c r="G3206" s="22">
        <v>4</v>
      </c>
      <c r="H3206" s="22">
        <v>14</v>
      </c>
      <c r="L3206" s="21">
        <v>178685</v>
      </c>
      <c r="M3206" s="22">
        <v>14</v>
      </c>
    </row>
    <row r="3207" spans="1:13" x14ac:dyDescent="0.25">
      <c r="A3207" s="21">
        <v>178685</v>
      </c>
      <c r="B3207" s="22"/>
      <c r="C3207" s="22">
        <v>5</v>
      </c>
      <c r="D3207" s="22">
        <v>9</v>
      </c>
      <c r="E3207" s="22"/>
      <c r="F3207" s="22"/>
      <c r="G3207" s="22"/>
      <c r="H3207" s="22">
        <v>14</v>
      </c>
      <c r="L3207" s="21">
        <v>194112</v>
      </c>
      <c r="M3207" s="22">
        <v>14</v>
      </c>
    </row>
    <row r="3208" spans="1:13" x14ac:dyDescent="0.25">
      <c r="A3208" s="21">
        <v>194112</v>
      </c>
      <c r="B3208" s="22"/>
      <c r="C3208" s="22"/>
      <c r="D3208" s="22">
        <v>4</v>
      </c>
      <c r="E3208" s="22">
        <v>4</v>
      </c>
      <c r="F3208" s="22">
        <v>4</v>
      </c>
      <c r="G3208" s="22">
        <v>2</v>
      </c>
      <c r="H3208" s="22">
        <v>14</v>
      </c>
      <c r="L3208" s="21">
        <v>178793</v>
      </c>
      <c r="M3208" s="22">
        <v>14</v>
      </c>
    </row>
    <row r="3209" spans="1:13" x14ac:dyDescent="0.25">
      <c r="A3209" s="21">
        <v>178793</v>
      </c>
      <c r="B3209" s="22"/>
      <c r="C3209" s="22">
        <v>2</v>
      </c>
      <c r="D3209" s="22">
        <v>4</v>
      </c>
      <c r="E3209" s="22">
        <v>3</v>
      </c>
      <c r="F3209" s="22">
        <v>2</v>
      </c>
      <c r="G3209" s="22">
        <v>3</v>
      </c>
      <c r="H3209" s="22">
        <v>14</v>
      </c>
      <c r="L3209" s="21">
        <v>177211</v>
      </c>
      <c r="M3209" s="22">
        <v>14</v>
      </c>
    </row>
    <row r="3210" spans="1:13" x14ac:dyDescent="0.25">
      <c r="A3210" s="21">
        <v>177211</v>
      </c>
      <c r="B3210" s="22"/>
      <c r="C3210" s="22"/>
      <c r="D3210" s="22">
        <v>2</v>
      </c>
      <c r="E3210" s="22">
        <v>5</v>
      </c>
      <c r="F3210" s="22">
        <v>3</v>
      </c>
      <c r="G3210" s="22">
        <v>4</v>
      </c>
      <c r="H3210" s="22">
        <v>14</v>
      </c>
      <c r="L3210" s="21">
        <v>197343</v>
      </c>
      <c r="M3210" s="22">
        <v>14</v>
      </c>
    </row>
    <row r="3211" spans="1:13" x14ac:dyDescent="0.25">
      <c r="A3211" s="21">
        <v>197343</v>
      </c>
      <c r="B3211" s="22"/>
      <c r="C3211" s="22"/>
      <c r="D3211" s="22">
        <v>2</v>
      </c>
      <c r="E3211" s="22">
        <v>4</v>
      </c>
      <c r="F3211" s="22">
        <v>7</v>
      </c>
      <c r="G3211" s="22">
        <v>1</v>
      </c>
      <c r="H3211" s="22">
        <v>14</v>
      </c>
      <c r="L3211" s="21">
        <v>202336</v>
      </c>
      <c r="M3211" s="22">
        <v>14</v>
      </c>
    </row>
    <row r="3212" spans="1:13" x14ac:dyDescent="0.25">
      <c r="A3212" s="21">
        <v>202336</v>
      </c>
      <c r="B3212" s="22">
        <v>1</v>
      </c>
      <c r="C3212" s="22">
        <v>8</v>
      </c>
      <c r="D3212" s="22">
        <v>1</v>
      </c>
      <c r="E3212" s="22">
        <v>4</v>
      </c>
      <c r="F3212" s="22"/>
      <c r="G3212" s="22"/>
      <c r="H3212" s="22">
        <v>14</v>
      </c>
      <c r="L3212" s="21">
        <v>209228</v>
      </c>
      <c r="M3212" s="22">
        <v>14</v>
      </c>
    </row>
    <row r="3213" spans="1:13" x14ac:dyDescent="0.25">
      <c r="A3213" s="21">
        <v>209228</v>
      </c>
      <c r="B3213" s="22"/>
      <c r="C3213" s="22"/>
      <c r="D3213" s="22"/>
      <c r="E3213" s="22">
        <v>1</v>
      </c>
      <c r="F3213" s="22">
        <v>9</v>
      </c>
      <c r="G3213" s="22">
        <v>4</v>
      </c>
      <c r="H3213" s="22">
        <v>14</v>
      </c>
      <c r="L3213" s="21">
        <v>185845</v>
      </c>
      <c r="M3213" s="22">
        <v>14</v>
      </c>
    </row>
    <row r="3214" spans="1:13" x14ac:dyDescent="0.25">
      <c r="A3214" s="21">
        <v>185845</v>
      </c>
      <c r="B3214" s="22"/>
      <c r="C3214" s="22"/>
      <c r="D3214" s="22">
        <v>1</v>
      </c>
      <c r="E3214" s="22">
        <v>1</v>
      </c>
      <c r="F3214" s="22">
        <v>6</v>
      </c>
      <c r="G3214" s="22">
        <v>6</v>
      </c>
      <c r="H3214" s="22">
        <v>14</v>
      </c>
      <c r="L3214" s="21">
        <v>197564</v>
      </c>
      <c r="M3214" s="22">
        <v>14</v>
      </c>
    </row>
    <row r="3215" spans="1:13" x14ac:dyDescent="0.25">
      <c r="A3215" s="21">
        <v>197564</v>
      </c>
      <c r="B3215" s="22"/>
      <c r="C3215" s="22">
        <v>2</v>
      </c>
      <c r="D3215" s="22">
        <v>3</v>
      </c>
      <c r="E3215" s="22">
        <v>4</v>
      </c>
      <c r="F3215" s="22">
        <v>4</v>
      </c>
      <c r="G3215" s="22">
        <v>1</v>
      </c>
      <c r="H3215" s="22">
        <v>14</v>
      </c>
      <c r="L3215" s="21">
        <v>230990</v>
      </c>
      <c r="M3215" s="22">
        <v>14</v>
      </c>
    </row>
    <row r="3216" spans="1:13" x14ac:dyDescent="0.25">
      <c r="A3216" s="21">
        <v>230990</v>
      </c>
      <c r="B3216" s="22"/>
      <c r="C3216" s="22"/>
      <c r="D3216" s="22">
        <v>2</v>
      </c>
      <c r="E3216" s="22">
        <v>8</v>
      </c>
      <c r="F3216" s="22">
        <v>4</v>
      </c>
      <c r="G3216" s="22"/>
      <c r="H3216" s="22">
        <v>14</v>
      </c>
      <c r="L3216" s="21">
        <v>187355</v>
      </c>
      <c r="M3216" s="22">
        <v>14</v>
      </c>
    </row>
    <row r="3217" spans="1:13" x14ac:dyDescent="0.25">
      <c r="A3217" s="21">
        <v>187355</v>
      </c>
      <c r="B3217" s="22"/>
      <c r="C3217" s="22">
        <v>3</v>
      </c>
      <c r="D3217" s="22">
        <v>3</v>
      </c>
      <c r="E3217" s="22">
        <v>6</v>
      </c>
      <c r="F3217" s="22">
        <v>2</v>
      </c>
      <c r="G3217" s="22"/>
      <c r="H3217" s="22">
        <v>14</v>
      </c>
      <c r="L3217" s="21">
        <v>231988</v>
      </c>
      <c r="M3217" s="22">
        <v>14</v>
      </c>
    </row>
    <row r="3218" spans="1:13" x14ac:dyDescent="0.25">
      <c r="A3218" s="21">
        <v>231988</v>
      </c>
      <c r="B3218" s="22"/>
      <c r="C3218" s="22"/>
      <c r="D3218" s="22">
        <v>1</v>
      </c>
      <c r="E3218" s="22">
        <v>6</v>
      </c>
      <c r="F3218" s="22">
        <v>7</v>
      </c>
      <c r="G3218" s="22"/>
      <c r="H3218" s="22">
        <v>14</v>
      </c>
      <c r="L3218" s="21">
        <v>197957</v>
      </c>
      <c r="M3218" s="22">
        <v>14</v>
      </c>
    </row>
    <row r="3219" spans="1:13" x14ac:dyDescent="0.25">
      <c r="A3219" s="21">
        <v>197957</v>
      </c>
      <c r="B3219" s="22"/>
      <c r="C3219" s="22">
        <v>4</v>
      </c>
      <c r="D3219" s="22">
        <v>3</v>
      </c>
      <c r="E3219" s="22">
        <v>4</v>
      </c>
      <c r="F3219" s="22">
        <v>3</v>
      </c>
      <c r="G3219" s="22"/>
      <c r="H3219" s="22">
        <v>14</v>
      </c>
      <c r="L3219" s="21">
        <v>190332</v>
      </c>
      <c r="M3219" s="22">
        <v>14</v>
      </c>
    </row>
    <row r="3220" spans="1:13" x14ac:dyDescent="0.25">
      <c r="A3220" s="21">
        <v>190332</v>
      </c>
      <c r="B3220" s="22"/>
      <c r="C3220" s="22">
        <v>1</v>
      </c>
      <c r="D3220" s="22">
        <v>7</v>
      </c>
      <c r="E3220" s="22">
        <v>6</v>
      </c>
      <c r="F3220" s="22"/>
      <c r="G3220" s="22"/>
      <c r="H3220" s="22">
        <v>14</v>
      </c>
      <c r="L3220" s="21">
        <v>198362</v>
      </c>
      <c r="M3220" s="22">
        <v>14</v>
      </c>
    </row>
    <row r="3221" spans="1:13" x14ac:dyDescent="0.25">
      <c r="A3221" s="21">
        <v>198362</v>
      </c>
      <c r="B3221" s="22"/>
      <c r="C3221" s="22">
        <v>2</v>
      </c>
      <c r="D3221" s="22">
        <v>1</v>
      </c>
      <c r="E3221" s="22">
        <v>3</v>
      </c>
      <c r="F3221" s="22">
        <v>4</v>
      </c>
      <c r="G3221" s="22">
        <v>4</v>
      </c>
      <c r="H3221" s="22">
        <v>14</v>
      </c>
      <c r="L3221" s="21">
        <v>233094</v>
      </c>
      <c r="M3221" s="22">
        <v>14</v>
      </c>
    </row>
    <row r="3222" spans="1:13" x14ac:dyDescent="0.25">
      <c r="A3222" s="21">
        <v>233094</v>
      </c>
      <c r="B3222" s="22"/>
      <c r="C3222" s="22">
        <v>1</v>
      </c>
      <c r="D3222" s="22">
        <v>1</v>
      </c>
      <c r="E3222" s="22">
        <v>6</v>
      </c>
      <c r="F3222" s="22">
        <v>5</v>
      </c>
      <c r="G3222" s="22">
        <v>1</v>
      </c>
      <c r="H3222" s="22">
        <v>14</v>
      </c>
      <c r="L3222" s="21">
        <v>198512</v>
      </c>
      <c r="M3222" s="22">
        <v>14</v>
      </c>
    </row>
    <row r="3223" spans="1:13" x14ac:dyDescent="0.25">
      <c r="A3223" s="21">
        <v>198512</v>
      </c>
      <c r="B3223" s="22"/>
      <c r="C3223" s="22">
        <v>2</v>
      </c>
      <c r="D3223" s="22">
        <v>6</v>
      </c>
      <c r="E3223" s="22">
        <v>6</v>
      </c>
      <c r="F3223" s="22"/>
      <c r="G3223" s="22"/>
      <c r="H3223" s="22">
        <v>14</v>
      </c>
      <c r="L3223" s="21">
        <v>178366</v>
      </c>
      <c r="M3223" s="22">
        <v>14</v>
      </c>
    </row>
    <row r="3224" spans="1:13" x14ac:dyDescent="0.25">
      <c r="A3224" s="21">
        <v>178366</v>
      </c>
      <c r="B3224" s="22"/>
      <c r="C3224" s="22"/>
      <c r="D3224" s="22"/>
      <c r="E3224" s="22">
        <v>1</v>
      </c>
      <c r="F3224" s="22">
        <v>8</v>
      </c>
      <c r="G3224" s="22">
        <v>5</v>
      </c>
      <c r="H3224" s="22">
        <v>14</v>
      </c>
      <c r="L3224" s="21">
        <v>198628</v>
      </c>
      <c r="M3224" s="22">
        <v>14</v>
      </c>
    </row>
    <row r="3225" spans="1:13" x14ac:dyDescent="0.25">
      <c r="A3225" s="21">
        <v>198628</v>
      </c>
      <c r="B3225" s="22"/>
      <c r="C3225" s="22"/>
      <c r="D3225" s="22">
        <v>3</v>
      </c>
      <c r="E3225" s="22">
        <v>3</v>
      </c>
      <c r="F3225" s="22">
        <v>5</v>
      </c>
      <c r="G3225" s="22">
        <v>3</v>
      </c>
      <c r="H3225" s="22">
        <v>14</v>
      </c>
      <c r="L3225" s="21">
        <v>222538</v>
      </c>
      <c r="M3225" s="22">
        <v>14</v>
      </c>
    </row>
    <row r="3226" spans="1:13" x14ac:dyDescent="0.25">
      <c r="A3226" s="21">
        <v>222538</v>
      </c>
      <c r="B3226" s="22"/>
      <c r="C3226" s="22"/>
      <c r="D3226" s="22">
        <v>2</v>
      </c>
      <c r="E3226" s="22">
        <v>2</v>
      </c>
      <c r="F3226" s="22">
        <v>7</v>
      </c>
      <c r="G3226" s="22">
        <v>3</v>
      </c>
      <c r="H3226" s="22">
        <v>14</v>
      </c>
      <c r="L3226" s="21">
        <v>192752</v>
      </c>
      <c r="M3226" s="22">
        <v>14</v>
      </c>
    </row>
    <row r="3227" spans="1:13" x14ac:dyDescent="0.25">
      <c r="A3227" s="21">
        <v>192752</v>
      </c>
      <c r="B3227" s="22"/>
      <c r="C3227" s="22"/>
      <c r="D3227" s="22">
        <v>3</v>
      </c>
      <c r="E3227" s="22">
        <v>6</v>
      </c>
      <c r="F3227" s="22">
        <v>4</v>
      </c>
      <c r="G3227" s="22">
        <v>1</v>
      </c>
      <c r="H3227" s="22">
        <v>14</v>
      </c>
      <c r="L3227" s="21">
        <v>234415</v>
      </c>
      <c r="M3227" s="22">
        <v>14</v>
      </c>
    </row>
    <row r="3228" spans="1:13" x14ac:dyDescent="0.25">
      <c r="A3228" s="21">
        <v>234415</v>
      </c>
      <c r="B3228" s="22"/>
      <c r="C3228" s="22"/>
      <c r="D3228" s="22"/>
      <c r="E3228" s="22">
        <v>2</v>
      </c>
      <c r="F3228" s="22">
        <v>7</v>
      </c>
      <c r="G3228" s="22">
        <v>5</v>
      </c>
      <c r="H3228" s="22">
        <v>14</v>
      </c>
      <c r="L3228" s="21">
        <v>179001</v>
      </c>
      <c r="M3228" s="22">
        <v>14</v>
      </c>
    </row>
    <row r="3229" spans="1:13" x14ac:dyDescent="0.25">
      <c r="A3229" s="21">
        <v>179001</v>
      </c>
      <c r="B3229" s="22"/>
      <c r="C3229" s="22"/>
      <c r="D3229" s="22">
        <v>1</v>
      </c>
      <c r="E3229" s="22">
        <v>7</v>
      </c>
      <c r="F3229" s="22">
        <v>4</v>
      </c>
      <c r="G3229" s="22">
        <v>2</v>
      </c>
      <c r="H3229" s="22">
        <v>14</v>
      </c>
      <c r="L3229" s="21">
        <v>175831</v>
      </c>
      <c r="M3229" s="22">
        <v>14</v>
      </c>
    </row>
    <row r="3230" spans="1:13" x14ac:dyDescent="0.25">
      <c r="A3230" s="21">
        <v>175831</v>
      </c>
      <c r="B3230" s="22"/>
      <c r="C3230" s="22">
        <v>1</v>
      </c>
      <c r="D3230" s="22">
        <v>5</v>
      </c>
      <c r="E3230" s="22">
        <v>6</v>
      </c>
      <c r="F3230" s="22">
        <v>1</v>
      </c>
      <c r="G3230" s="22">
        <v>1</v>
      </c>
      <c r="H3230" s="22">
        <v>14</v>
      </c>
      <c r="L3230" s="21">
        <v>218440</v>
      </c>
      <c r="M3230" s="22">
        <v>14</v>
      </c>
    </row>
    <row r="3231" spans="1:13" x14ac:dyDescent="0.25">
      <c r="A3231" s="21">
        <v>218440</v>
      </c>
      <c r="B3231" s="22"/>
      <c r="C3231" s="22">
        <v>3</v>
      </c>
      <c r="D3231" s="22">
        <v>5</v>
      </c>
      <c r="E3231" s="22">
        <v>6</v>
      </c>
      <c r="F3231" s="22"/>
      <c r="G3231" s="22"/>
      <c r="H3231" s="22">
        <v>14</v>
      </c>
      <c r="L3231" s="21">
        <v>201487</v>
      </c>
      <c r="M3231" s="22">
        <v>14</v>
      </c>
    </row>
    <row r="3232" spans="1:13" x14ac:dyDescent="0.25">
      <c r="A3232" s="21">
        <v>201487</v>
      </c>
      <c r="B3232" s="22"/>
      <c r="C3232" s="22"/>
      <c r="D3232" s="22">
        <v>4</v>
      </c>
      <c r="E3232" s="22">
        <v>2</v>
      </c>
      <c r="F3232" s="22">
        <v>1</v>
      </c>
      <c r="G3232" s="22">
        <v>7</v>
      </c>
      <c r="H3232" s="22">
        <v>14</v>
      </c>
      <c r="L3232" s="21">
        <v>218549</v>
      </c>
      <c r="M3232" s="22">
        <v>14</v>
      </c>
    </row>
    <row r="3233" spans="1:13" x14ac:dyDescent="0.25">
      <c r="A3233" s="21">
        <v>218549</v>
      </c>
      <c r="B3233" s="22"/>
      <c r="C3233" s="22"/>
      <c r="D3233" s="22">
        <v>5</v>
      </c>
      <c r="E3233" s="22">
        <v>5</v>
      </c>
      <c r="F3233" s="22">
        <v>2</v>
      </c>
      <c r="G3233" s="22">
        <v>2</v>
      </c>
      <c r="H3233" s="22">
        <v>14</v>
      </c>
      <c r="L3233" s="21">
        <v>188827</v>
      </c>
      <c r="M3233" s="22">
        <v>14</v>
      </c>
    </row>
    <row r="3234" spans="1:13" x14ac:dyDescent="0.25">
      <c r="A3234" s="21">
        <v>188827</v>
      </c>
      <c r="B3234" s="22"/>
      <c r="C3234" s="22"/>
      <c r="D3234" s="22">
        <v>2</v>
      </c>
      <c r="E3234" s="22">
        <v>8</v>
      </c>
      <c r="F3234" s="22">
        <v>4</v>
      </c>
      <c r="G3234" s="22"/>
      <c r="H3234" s="22">
        <v>14</v>
      </c>
      <c r="L3234" s="21">
        <v>218556</v>
      </c>
      <c r="M3234" s="22">
        <v>14</v>
      </c>
    </row>
    <row r="3235" spans="1:13" x14ac:dyDescent="0.25">
      <c r="A3235" s="21">
        <v>218556</v>
      </c>
      <c r="B3235" s="22"/>
      <c r="C3235" s="22"/>
      <c r="D3235" s="22">
        <v>4</v>
      </c>
      <c r="E3235" s="22">
        <v>2</v>
      </c>
      <c r="F3235" s="22">
        <v>3</v>
      </c>
      <c r="G3235" s="22">
        <v>5</v>
      </c>
      <c r="H3235" s="22">
        <v>14</v>
      </c>
      <c r="L3235" s="21">
        <v>193968</v>
      </c>
      <c r="M3235" s="22">
        <v>14</v>
      </c>
    </row>
    <row r="3236" spans="1:13" x14ac:dyDescent="0.25">
      <c r="A3236" s="21">
        <v>193968</v>
      </c>
      <c r="B3236" s="22"/>
      <c r="C3236" s="22">
        <v>1</v>
      </c>
      <c r="D3236" s="22">
        <v>5</v>
      </c>
      <c r="E3236" s="22">
        <v>5</v>
      </c>
      <c r="F3236" s="22">
        <v>1</v>
      </c>
      <c r="G3236" s="22">
        <v>2</v>
      </c>
      <c r="H3236" s="22">
        <v>14</v>
      </c>
      <c r="L3236" s="21">
        <v>177434</v>
      </c>
      <c r="M3236" s="22">
        <v>14</v>
      </c>
    </row>
    <row r="3237" spans="1:13" x14ac:dyDescent="0.25">
      <c r="A3237" s="21">
        <v>177434</v>
      </c>
      <c r="B3237" s="22"/>
      <c r="C3237" s="22"/>
      <c r="D3237" s="22">
        <v>3</v>
      </c>
      <c r="E3237" s="22">
        <v>7</v>
      </c>
      <c r="F3237" s="22">
        <v>2</v>
      </c>
      <c r="G3237" s="22">
        <v>2</v>
      </c>
      <c r="H3237" s="22">
        <v>14</v>
      </c>
      <c r="L3237" s="21">
        <v>179646</v>
      </c>
      <c r="M3237" s="22">
        <v>14</v>
      </c>
    </row>
    <row r="3238" spans="1:13" x14ac:dyDescent="0.25">
      <c r="A3238" s="21">
        <v>179646</v>
      </c>
      <c r="B3238" s="22"/>
      <c r="C3238" s="22"/>
      <c r="D3238" s="22">
        <v>11</v>
      </c>
      <c r="E3238" s="22">
        <v>3</v>
      </c>
      <c r="F3238" s="22"/>
      <c r="G3238" s="22"/>
      <c r="H3238" s="22">
        <v>14</v>
      </c>
      <c r="L3238" s="21">
        <v>180477</v>
      </c>
      <c r="M3238" s="22">
        <v>14</v>
      </c>
    </row>
    <row r="3239" spans="1:13" x14ac:dyDescent="0.25">
      <c r="A3239" s="21">
        <v>180477</v>
      </c>
      <c r="B3239" s="22"/>
      <c r="C3239" s="22"/>
      <c r="D3239" s="22">
        <v>3</v>
      </c>
      <c r="E3239" s="22">
        <v>6</v>
      </c>
      <c r="F3239" s="22">
        <v>2</v>
      </c>
      <c r="G3239" s="22">
        <v>3</v>
      </c>
      <c r="H3239" s="22">
        <v>14</v>
      </c>
      <c r="L3239" s="21">
        <v>207229</v>
      </c>
      <c r="M3239" s="22">
        <v>14</v>
      </c>
    </row>
    <row r="3240" spans="1:13" x14ac:dyDescent="0.25">
      <c r="A3240" s="21">
        <v>207229</v>
      </c>
      <c r="B3240" s="22"/>
      <c r="C3240" s="22"/>
      <c r="D3240" s="22">
        <v>7</v>
      </c>
      <c r="E3240" s="22">
        <v>5</v>
      </c>
      <c r="F3240" s="22">
        <v>2</v>
      </c>
      <c r="G3240" s="22"/>
      <c r="H3240" s="22">
        <v>14</v>
      </c>
      <c r="L3240" s="21">
        <v>180766</v>
      </c>
      <c r="M3240" s="22">
        <v>14</v>
      </c>
    </row>
    <row r="3241" spans="1:13" x14ac:dyDescent="0.25">
      <c r="A3241" s="21">
        <v>180766</v>
      </c>
      <c r="B3241" s="22"/>
      <c r="C3241" s="22"/>
      <c r="D3241" s="22"/>
      <c r="E3241" s="22">
        <v>1</v>
      </c>
      <c r="F3241" s="22">
        <v>6</v>
      </c>
      <c r="G3241" s="22">
        <v>7</v>
      </c>
      <c r="H3241" s="22">
        <v>14</v>
      </c>
      <c r="L3241" s="21">
        <v>176475</v>
      </c>
      <c r="M3241" s="22">
        <v>14</v>
      </c>
    </row>
    <row r="3242" spans="1:13" x14ac:dyDescent="0.25">
      <c r="A3242" s="21">
        <v>176475</v>
      </c>
      <c r="B3242" s="22"/>
      <c r="C3242" s="22">
        <v>2</v>
      </c>
      <c r="D3242" s="22">
        <v>5</v>
      </c>
      <c r="E3242" s="22">
        <v>2</v>
      </c>
      <c r="F3242" s="22">
        <v>5</v>
      </c>
      <c r="G3242" s="22"/>
      <c r="H3242" s="22">
        <v>14</v>
      </c>
      <c r="L3242" s="21">
        <v>206237</v>
      </c>
      <c r="M3242" s="22">
        <v>14</v>
      </c>
    </row>
    <row r="3243" spans="1:13" x14ac:dyDescent="0.25">
      <c r="A3243" s="21">
        <v>206237</v>
      </c>
      <c r="B3243" s="22"/>
      <c r="C3243" s="22">
        <v>1</v>
      </c>
      <c r="D3243" s="22">
        <v>1</v>
      </c>
      <c r="E3243" s="22">
        <v>3</v>
      </c>
      <c r="F3243" s="22">
        <v>7</v>
      </c>
      <c r="G3243" s="22">
        <v>2</v>
      </c>
      <c r="H3243" s="22">
        <v>14</v>
      </c>
      <c r="L3243" s="21">
        <v>226762</v>
      </c>
      <c r="M3243" s="22">
        <v>14</v>
      </c>
    </row>
    <row r="3244" spans="1:13" x14ac:dyDescent="0.25">
      <c r="A3244" s="21">
        <v>226762</v>
      </c>
      <c r="B3244" s="22"/>
      <c r="C3244" s="22">
        <v>4</v>
      </c>
      <c r="D3244" s="22">
        <v>4</v>
      </c>
      <c r="E3244" s="22">
        <v>6</v>
      </c>
      <c r="F3244" s="22"/>
      <c r="G3244" s="22"/>
      <c r="H3244" s="22">
        <v>14</v>
      </c>
      <c r="L3244" s="21">
        <v>185454</v>
      </c>
      <c r="M3244" s="22">
        <v>14</v>
      </c>
    </row>
    <row r="3245" spans="1:13" x14ac:dyDescent="0.25">
      <c r="A3245" s="21">
        <v>185454</v>
      </c>
      <c r="B3245" s="22"/>
      <c r="C3245" s="22">
        <v>1</v>
      </c>
      <c r="D3245" s="22">
        <v>4</v>
      </c>
      <c r="E3245" s="22">
        <v>3</v>
      </c>
      <c r="F3245" s="22">
        <v>3</v>
      </c>
      <c r="G3245" s="22">
        <v>3</v>
      </c>
      <c r="H3245" s="22">
        <v>14</v>
      </c>
      <c r="L3245" s="21">
        <v>211537</v>
      </c>
      <c r="M3245" s="22">
        <v>14</v>
      </c>
    </row>
    <row r="3246" spans="1:13" x14ac:dyDescent="0.25">
      <c r="A3246" s="21">
        <v>211537</v>
      </c>
      <c r="B3246" s="22"/>
      <c r="C3246" s="22"/>
      <c r="D3246" s="22"/>
      <c r="E3246" s="22">
        <v>1</v>
      </c>
      <c r="F3246" s="22">
        <v>8</v>
      </c>
      <c r="G3246" s="22">
        <v>5</v>
      </c>
      <c r="H3246" s="22">
        <v>14</v>
      </c>
      <c r="L3246" s="21">
        <v>179110</v>
      </c>
      <c r="M3246" s="22">
        <v>14</v>
      </c>
    </row>
    <row r="3247" spans="1:13" x14ac:dyDescent="0.25">
      <c r="A3247" s="21">
        <v>179110</v>
      </c>
      <c r="B3247" s="22"/>
      <c r="C3247" s="22">
        <v>4</v>
      </c>
      <c r="D3247" s="22">
        <v>3</v>
      </c>
      <c r="E3247" s="22">
        <v>1</v>
      </c>
      <c r="F3247" s="22">
        <v>4</v>
      </c>
      <c r="G3247" s="22">
        <v>2</v>
      </c>
      <c r="H3247" s="22">
        <v>14</v>
      </c>
      <c r="L3247" s="21">
        <v>206376</v>
      </c>
      <c r="M3247" s="22">
        <v>14</v>
      </c>
    </row>
    <row r="3248" spans="1:13" x14ac:dyDescent="0.25">
      <c r="A3248" s="21">
        <v>206376</v>
      </c>
      <c r="B3248" s="22"/>
      <c r="C3248" s="22"/>
      <c r="D3248" s="22"/>
      <c r="E3248" s="22">
        <v>7</v>
      </c>
      <c r="F3248" s="22">
        <v>2</v>
      </c>
      <c r="G3248" s="22">
        <v>5</v>
      </c>
      <c r="H3248" s="22">
        <v>14</v>
      </c>
      <c r="L3248" s="21">
        <v>219819</v>
      </c>
      <c r="M3248" s="22">
        <v>14</v>
      </c>
    </row>
    <row r="3249" spans="1:13" x14ac:dyDescent="0.25">
      <c r="A3249" s="21">
        <v>219819</v>
      </c>
      <c r="B3249" s="22"/>
      <c r="C3249" s="22">
        <v>2</v>
      </c>
      <c r="D3249" s="22">
        <v>4</v>
      </c>
      <c r="E3249" s="22">
        <v>4</v>
      </c>
      <c r="F3249" s="22">
        <v>4</v>
      </c>
      <c r="G3249" s="22"/>
      <c r="H3249" s="22">
        <v>14</v>
      </c>
      <c r="L3249" s="21">
        <v>228676</v>
      </c>
      <c r="M3249" s="22">
        <v>14</v>
      </c>
    </row>
    <row r="3250" spans="1:13" x14ac:dyDescent="0.25">
      <c r="A3250" s="21">
        <v>228676</v>
      </c>
      <c r="B3250" s="22"/>
      <c r="C3250" s="22">
        <v>1</v>
      </c>
      <c r="D3250" s="22">
        <v>5</v>
      </c>
      <c r="E3250" s="22">
        <v>3</v>
      </c>
      <c r="F3250" s="22">
        <v>1</v>
      </c>
      <c r="G3250" s="22">
        <v>4</v>
      </c>
      <c r="H3250" s="22">
        <v>14</v>
      </c>
      <c r="L3250" s="21">
        <v>177477</v>
      </c>
      <c r="M3250" s="22">
        <v>14</v>
      </c>
    </row>
    <row r="3251" spans="1:13" x14ac:dyDescent="0.25">
      <c r="A3251" s="21">
        <v>177477</v>
      </c>
      <c r="B3251" s="22"/>
      <c r="C3251" s="22">
        <v>2</v>
      </c>
      <c r="D3251" s="22">
        <v>5</v>
      </c>
      <c r="E3251" s="22">
        <v>7</v>
      </c>
      <c r="F3251" s="22"/>
      <c r="G3251" s="22"/>
      <c r="H3251" s="22">
        <v>14</v>
      </c>
      <c r="L3251" s="21">
        <v>230884</v>
      </c>
      <c r="M3251" s="22">
        <v>14</v>
      </c>
    </row>
    <row r="3252" spans="1:13" x14ac:dyDescent="0.25">
      <c r="A3252" s="21">
        <v>230884</v>
      </c>
      <c r="B3252" s="22"/>
      <c r="C3252" s="22"/>
      <c r="D3252" s="22"/>
      <c r="E3252" s="22">
        <v>7</v>
      </c>
      <c r="F3252" s="22">
        <v>4</v>
      </c>
      <c r="G3252" s="22">
        <v>3</v>
      </c>
      <c r="H3252" s="22">
        <v>14</v>
      </c>
      <c r="L3252" s="21">
        <v>220213</v>
      </c>
      <c r="M3252" s="22">
        <v>14</v>
      </c>
    </row>
    <row r="3253" spans="1:13" x14ac:dyDescent="0.25">
      <c r="A3253" s="21">
        <v>220213</v>
      </c>
      <c r="B3253" s="22"/>
      <c r="C3253" s="22"/>
      <c r="D3253" s="22">
        <v>2</v>
      </c>
      <c r="E3253" s="22">
        <v>2</v>
      </c>
      <c r="F3253" s="22">
        <v>7</v>
      </c>
      <c r="G3253" s="22">
        <v>3</v>
      </c>
      <c r="H3253" s="22">
        <v>14</v>
      </c>
      <c r="L3253" s="21">
        <v>231166</v>
      </c>
      <c r="M3253" s="22">
        <v>14</v>
      </c>
    </row>
    <row r="3254" spans="1:13" x14ac:dyDescent="0.25">
      <c r="A3254" s="21">
        <v>231166</v>
      </c>
      <c r="B3254" s="22"/>
      <c r="C3254" s="22"/>
      <c r="D3254" s="22">
        <v>1</v>
      </c>
      <c r="E3254" s="22">
        <v>5</v>
      </c>
      <c r="F3254" s="22">
        <v>6</v>
      </c>
      <c r="G3254" s="22">
        <v>2</v>
      </c>
      <c r="H3254" s="22">
        <v>14</v>
      </c>
      <c r="L3254" s="21">
        <v>210141</v>
      </c>
      <c r="M3254" s="22">
        <v>14</v>
      </c>
    </row>
    <row r="3255" spans="1:13" x14ac:dyDescent="0.25">
      <c r="A3255" s="21">
        <v>210141</v>
      </c>
      <c r="B3255" s="22"/>
      <c r="C3255" s="22"/>
      <c r="D3255" s="22">
        <v>7</v>
      </c>
      <c r="E3255" s="22">
        <v>1</v>
      </c>
      <c r="F3255" s="22">
        <v>5</v>
      </c>
      <c r="G3255" s="22">
        <v>1</v>
      </c>
      <c r="H3255" s="22">
        <v>14</v>
      </c>
      <c r="L3255" s="21">
        <v>212639</v>
      </c>
      <c r="M3255" s="22">
        <v>14</v>
      </c>
    </row>
    <row r="3256" spans="1:13" x14ac:dyDescent="0.25">
      <c r="A3256" s="21">
        <v>212639</v>
      </c>
      <c r="B3256" s="22"/>
      <c r="C3256" s="22">
        <v>1</v>
      </c>
      <c r="D3256" s="22">
        <v>4</v>
      </c>
      <c r="E3256" s="22">
        <v>2</v>
      </c>
      <c r="F3256" s="22">
        <v>4</v>
      </c>
      <c r="G3256" s="22">
        <v>3</v>
      </c>
      <c r="H3256" s="22">
        <v>14</v>
      </c>
      <c r="L3256" s="21">
        <v>176796</v>
      </c>
      <c r="M3256" s="22">
        <v>14</v>
      </c>
    </row>
    <row r="3257" spans="1:13" x14ac:dyDescent="0.25">
      <c r="A3257" s="21">
        <v>176796</v>
      </c>
      <c r="B3257" s="22"/>
      <c r="C3257" s="22">
        <v>2</v>
      </c>
      <c r="D3257" s="22">
        <v>3</v>
      </c>
      <c r="E3257" s="22">
        <v>5</v>
      </c>
      <c r="F3257" s="22">
        <v>2</v>
      </c>
      <c r="G3257" s="22">
        <v>2</v>
      </c>
      <c r="H3257" s="22">
        <v>14</v>
      </c>
      <c r="L3257" s="21">
        <v>190051</v>
      </c>
      <c r="M3257" s="22">
        <v>14</v>
      </c>
    </row>
    <row r="3258" spans="1:13" x14ac:dyDescent="0.25">
      <c r="A3258" s="21">
        <v>190051</v>
      </c>
      <c r="B3258" s="22"/>
      <c r="C3258" s="22">
        <v>1</v>
      </c>
      <c r="D3258" s="22">
        <v>6</v>
      </c>
      <c r="E3258" s="22">
        <v>5</v>
      </c>
      <c r="F3258" s="22">
        <v>2</v>
      </c>
      <c r="G3258" s="22"/>
      <c r="H3258" s="22">
        <v>14</v>
      </c>
      <c r="L3258" s="21">
        <v>193433</v>
      </c>
      <c r="M3258" s="22">
        <v>14</v>
      </c>
    </row>
    <row r="3259" spans="1:13" x14ac:dyDescent="0.25">
      <c r="A3259" s="21">
        <v>193433</v>
      </c>
      <c r="B3259" s="22"/>
      <c r="C3259" s="22"/>
      <c r="D3259" s="22">
        <v>6</v>
      </c>
      <c r="E3259" s="22">
        <v>4</v>
      </c>
      <c r="F3259" s="22">
        <v>3</v>
      </c>
      <c r="G3259" s="22">
        <v>1</v>
      </c>
      <c r="H3259" s="22">
        <v>14</v>
      </c>
      <c r="L3259" s="21">
        <v>213313</v>
      </c>
      <c r="M3259" s="22">
        <v>14</v>
      </c>
    </row>
    <row r="3260" spans="1:13" x14ac:dyDescent="0.25">
      <c r="A3260" s="21">
        <v>213313</v>
      </c>
      <c r="B3260" s="22"/>
      <c r="C3260" s="22"/>
      <c r="D3260" s="22">
        <v>1</v>
      </c>
      <c r="E3260" s="22">
        <v>7</v>
      </c>
      <c r="F3260" s="22">
        <v>1</v>
      </c>
      <c r="G3260" s="22">
        <v>5</v>
      </c>
      <c r="H3260" s="22">
        <v>14</v>
      </c>
      <c r="L3260" s="21">
        <v>199987</v>
      </c>
      <c r="M3260" s="22">
        <v>14</v>
      </c>
    </row>
    <row r="3261" spans="1:13" x14ac:dyDescent="0.25">
      <c r="A3261" s="21">
        <v>199987</v>
      </c>
      <c r="B3261" s="22"/>
      <c r="C3261" s="22"/>
      <c r="D3261" s="22">
        <v>2</v>
      </c>
      <c r="E3261" s="22">
        <v>3</v>
      </c>
      <c r="F3261" s="22">
        <v>4</v>
      </c>
      <c r="G3261" s="22">
        <v>5</v>
      </c>
      <c r="H3261" s="22">
        <v>14</v>
      </c>
      <c r="L3261" s="21">
        <v>190444</v>
      </c>
      <c r="M3261" s="22">
        <v>14</v>
      </c>
    </row>
    <row r="3262" spans="1:13" x14ac:dyDescent="0.25">
      <c r="A3262" s="21">
        <v>190444</v>
      </c>
      <c r="B3262" s="22"/>
      <c r="C3262" s="22">
        <v>1</v>
      </c>
      <c r="D3262" s="22">
        <v>3</v>
      </c>
      <c r="E3262" s="22">
        <v>1</v>
      </c>
      <c r="F3262" s="22">
        <v>9</v>
      </c>
      <c r="G3262" s="22"/>
      <c r="H3262" s="22">
        <v>14</v>
      </c>
      <c r="L3262" s="21">
        <v>221310</v>
      </c>
      <c r="M3262" s="22">
        <v>14</v>
      </c>
    </row>
    <row r="3263" spans="1:13" x14ac:dyDescent="0.25">
      <c r="A3263" s="21">
        <v>221310</v>
      </c>
      <c r="B3263" s="22"/>
      <c r="C3263" s="22"/>
      <c r="D3263" s="22"/>
      <c r="E3263" s="22">
        <v>2</v>
      </c>
      <c r="F3263" s="22">
        <v>5</v>
      </c>
      <c r="G3263" s="22">
        <v>7</v>
      </c>
      <c r="H3263" s="22">
        <v>14</v>
      </c>
      <c r="L3263" s="21">
        <v>195376</v>
      </c>
      <c r="M3263" s="22">
        <v>14</v>
      </c>
    </row>
    <row r="3264" spans="1:13" x14ac:dyDescent="0.25">
      <c r="A3264" s="21">
        <v>195376</v>
      </c>
      <c r="B3264" s="22"/>
      <c r="C3264" s="22"/>
      <c r="D3264" s="22"/>
      <c r="E3264" s="22">
        <v>1</v>
      </c>
      <c r="F3264" s="22">
        <v>8</v>
      </c>
      <c r="G3264" s="22">
        <v>5</v>
      </c>
      <c r="H3264" s="22">
        <v>14</v>
      </c>
      <c r="L3264" s="21">
        <v>176887</v>
      </c>
      <c r="M3264" s="22">
        <v>14</v>
      </c>
    </row>
    <row r="3265" spans="1:13" x14ac:dyDescent="0.25">
      <c r="A3265" s="21">
        <v>176887</v>
      </c>
      <c r="B3265" s="22"/>
      <c r="C3265" s="22">
        <v>2</v>
      </c>
      <c r="D3265" s="22">
        <v>7</v>
      </c>
      <c r="E3265" s="22">
        <v>2</v>
      </c>
      <c r="F3265" s="22">
        <v>1</v>
      </c>
      <c r="G3265" s="22">
        <v>2</v>
      </c>
      <c r="H3265" s="22">
        <v>14</v>
      </c>
      <c r="L3265" s="21">
        <v>181617</v>
      </c>
      <c r="M3265" s="22">
        <v>14</v>
      </c>
    </row>
    <row r="3266" spans="1:13" x14ac:dyDescent="0.25">
      <c r="A3266" s="21">
        <v>181617</v>
      </c>
      <c r="B3266" s="22"/>
      <c r="C3266" s="22">
        <v>1</v>
      </c>
      <c r="D3266" s="22">
        <v>4</v>
      </c>
      <c r="E3266" s="22">
        <v>4</v>
      </c>
      <c r="F3266" s="22">
        <v>2</v>
      </c>
      <c r="G3266" s="22">
        <v>3</v>
      </c>
      <c r="H3266" s="22">
        <v>14</v>
      </c>
      <c r="L3266" s="21">
        <v>200184</v>
      </c>
      <c r="M3266" s="22">
        <v>14</v>
      </c>
    </row>
    <row r="3267" spans="1:13" x14ac:dyDescent="0.25">
      <c r="A3267" s="21">
        <v>200184</v>
      </c>
      <c r="B3267" s="22"/>
      <c r="C3267" s="22"/>
      <c r="D3267" s="22"/>
      <c r="E3267" s="22">
        <v>6</v>
      </c>
      <c r="F3267" s="22">
        <v>3</v>
      </c>
      <c r="G3267" s="22">
        <v>5</v>
      </c>
      <c r="H3267" s="22">
        <v>14</v>
      </c>
      <c r="L3267" s="21">
        <v>190693</v>
      </c>
      <c r="M3267" s="22">
        <v>14</v>
      </c>
    </row>
    <row r="3268" spans="1:13" x14ac:dyDescent="0.25">
      <c r="A3268" s="21">
        <v>190693</v>
      </c>
      <c r="B3268" s="22"/>
      <c r="C3268" s="22"/>
      <c r="D3268" s="22">
        <v>1</v>
      </c>
      <c r="E3268" s="22">
        <v>5</v>
      </c>
      <c r="F3268" s="22">
        <v>3</v>
      </c>
      <c r="G3268" s="22">
        <v>5</v>
      </c>
      <c r="H3268" s="22">
        <v>14</v>
      </c>
      <c r="L3268" s="21">
        <v>221792</v>
      </c>
      <c r="M3268" s="22">
        <v>14</v>
      </c>
    </row>
    <row r="3269" spans="1:13" x14ac:dyDescent="0.25">
      <c r="A3269" s="21">
        <v>221792</v>
      </c>
      <c r="B3269" s="22"/>
      <c r="C3269" s="22">
        <v>2</v>
      </c>
      <c r="D3269" s="22">
        <v>9</v>
      </c>
      <c r="E3269" s="22">
        <v>3</v>
      </c>
      <c r="F3269" s="22"/>
      <c r="G3269" s="22"/>
      <c r="H3269" s="22">
        <v>14</v>
      </c>
      <c r="L3269" s="21">
        <v>233779</v>
      </c>
      <c r="M3269" s="22">
        <v>14</v>
      </c>
    </row>
    <row r="3270" spans="1:13" x14ac:dyDescent="0.25">
      <c r="A3270" s="21">
        <v>233779</v>
      </c>
      <c r="B3270" s="22"/>
      <c r="C3270" s="22"/>
      <c r="D3270" s="22">
        <v>1</v>
      </c>
      <c r="E3270" s="22">
        <v>2</v>
      </c>
      <c r="F3270" s="22">
        <v>4</v>
      </c>
      <c r="G3270" s="22">
        <v>7</v>
      </c>
      <c r="H3270" s="22">
        <v>14</v>
      </c>
      <c r="L3270" s="21">
        <v>222036</v>
      </c>
      <c r="M3270" s="22">
        <v>14</v>
      </c>
    </row>
    <row r="3271" spans="1:13" x14ac:dyDescent="0.25">
      <c r="A3271" s="21">
        <v>222036</v>
      </c>
      <c r="B3271" s="22"/>
      <c r="C3271" s="22"/>
      <c r="D3271" s="22">
        <v>2</v>
      </c>
      <c r="E3271" s="22">
        <v>1</v>
      </c>
      <c r="F3271" s="22">
        <v>5</v>
      </c>
      <c r="G3271" s="22">
        <v>6</v>
      </c>
      <c r="H3271" s="22">
        <v>14</v>
      </c>
      <c r="L3271" s="21">
        <v>234357</v>
      </c>
      <c r="M3271" s="22">
        <v>14</v>
      </c>
    </row>
    <row r="3272" spans="1:13" x14ac:dyDescent="0.25">
      <c r="A3272" s="21">
        <v>234357</v>
      </c>
      <c r="B3272" s="22"/>
      <c r="C3272" s="22">
        <v>3</v>
      </c>
      <c r="D3272" s="22">
        <v>3</v>
      </c>
      <c r="E3272" s="22">
        <v>1</v>
      </c>
      <c r="F3272" s="22">
        <v>2</v>
      </c>
      <c r="G3272" s="22">
        <v>5</v>
      </c>
      <c r="H3272" s="22">
        <v>14</v>
      </c>
      <c r="L3272" s="21">
        <v>222084</v>
      </c>
      <c r="M3272" s="22">
        <v>14</v>
      </c>
    </row>
    <row r="3273" spans="1:13" x14ac:dyDescent="0.25">
      <c r="A3273" s="21">
        <v>222084</v>
      </c>
      <c r="B3273" s="22"/>
      <c r="C3273" s="22">
        <v>2</v>
      </c>
      <c r="D3273" s="22">
        <v>2</v>
      </c>
      <c r="E3273" s="22">
        <v>6</v>
      </c>
      <c r="F3273" s="22">
        <v>4</v>
      </c>
      <c r="G3273" s="22"/>
      <c r="H3273" s="22">
        <v>14</v>
      </c>
      <c r="L3273" s="21">
        <v>210777</v>
      </c>
      <c r="M3273" s="22">
        <v>14</v>
      </c>
    </row>
    <row r="3274" spans="1:13" x14ac:dyDescent="0.25">
      <c r="A3274" s="21">
        <v>210777</v>
      </c>
      <c r="B3274" s="22"/>
      <c r="C3274" s="22">
        <v>1</v>
      </c>
      <c r="D3274" s="22">
        <v>5</v>
      </c>
      <c r="E3274" s="22">
        <v>3</v>
      </c>
      <c r="F3274" s="22">
        <v>3</v>
      </c>
      <c r="G3274" s="22">
        <v>2</v>
      </c>
      <c r="H3274" s="22">
        <v>14</v>
      </c>
      <c r="L3274" s="21">
        <v>161799</v>
      </c>
      <c r="M3274" s="22">
        <v>14</v>
      </c>
    </row>
    <row r="3275" spans="1:13" x14ac:dyDescent="0.25">
      <c r="A3275" s="21">
        <v>161799</v>
      </c>
      <c r="B3275" s="22"/>
      <c r="C3275" s="22">
        <v>2</v>
      </c>
      <c r="D3275" s="22">
        <v>4</v>
      </c>
      <c r="E3275" s="22">
        <v>3</v>
      </c>
      <c r="F3275" s="22">
        <v>5</v>
      </c>
      <c r="G3275" s="22"/>
      <c r="H3275" s="22">
        <v>14</v>
      </c>
      <c r="L3275" s="21">
        <v>173530</v>
      </c>
      <c r="M3275" s="22">
        <v>14</v>
      </c>
    </row>
    <row r="3276" spans="1:13" x14ac:dyDescent="0.25">
      <c r="A3276" s="21">
        <v>173530</v>
      </c>
      <c r="B3276" s="22"/>
      <c r="C3276" s="22"/>
      <c r="D3276" s="22">
        <v>1</v>
      </c>
      <c r="E3276" s="22">
        <v>3</v>
      </c>
      <c r="F3276" s="22">
        <v>4</v>
      </c>
      <c r="G3276" s="22">
        <v>6</v>
      </c>
      <c r="H3276" s="22">
        <v>14</v>
      </c>
      <c r="L3276" s="21">
        <v>167288</v>
      </c>
      <c r="M3276" s="22">
        <v>14</v>
      </c>
    </row>
    <row r="3277" spans="1:13" x14ac:dyDescent="0.25">
      <c r="A3277" s="21">
        <v>167288</v>
      </c>
      <c r="B3277" s="22"/>
      <c r="C3277" s="22"/>
      <c r="D3277" s="22">
        <v>4</v>
      </c>
      <c r="E3277" s="22">
        <v>1</v>
      </c>
      <c r="F3277" s="22">
        <v>9</v>
      </c>
      <c r="G3277" s="22"/>
      <c r="H3277" s="22">
        <v>14</v>
      </c>
      <c r="L3277" s="21">
        <v>121206</v>
      </c>
      <c r="M3277" s="22">
        <v>14</v>
      </c>
    </row>
    <row r="3278" spans="1:13" x14ac:dyDescent="0.25">
      <c r="A3278" s="21">
        <v>121206</v>
      </c>
      <c r="B3278" s="22">
        <v>1</v>
      </c>
      <c r="C3278" s="22">
        <v>5</v>
      </c>
      <c r="D3278" s="22">
        <v>5</v>
      </c>
      <c r="E3278" s="22">
        <v>3</v>
      </c>
      <c r="F3278" s="22"/>
      <c r="G3278" s="22"/>
      <c r="H3278" s="22">
        <v>14</v>
      </c>
      <c r="L3278" s="21">
        <v>156945</v>
      </c>
      <c r="M3278" s="22">
        <v>14</v>
      </c>
    </row>
    <row r="3279" spans="1:13" x14ac:dyDescent="0.25">
      <c r="A3279" s="21">
        <v>156945</v>
      </c>
      <c r="B3279" s="22"/>
      <c r="C3279" s="22">
        <v>2</v>
      </c>
      <c r="D3279" s="22">
        <v>4</v>
      </c>
      <c r="E3279" s="22">
        <v>7</v>
      </c>
      <c r="F3279" s="22">
        <v>1</v>
      </c>
      <c r="G3279" s="22"/>
      <c r="H3279" s="22">
        <v>14</v>
      </c>
      <c r="L3279" s="21">
        <v>136355</v>
      </c>
      <c r="M3279" s="22">
        <v>14</v>
      </c>
    </row>
    <row r="3280" spans="1:13" x14ac:dyDescent="0.25">
      <c r="A3280" s="21">
        <v>136355</v>
      </c>
      <c r="B3280" s="22"/>
      <c r="C3280" s="22"/>
      <c r="D3280" s="22">
        <v>3</v>
      </c>
      <c r="E3280" s="22">
        <v>2</v>
      </c>
      <c r="F3280" s="22">
        <v>3</v>
      </c>
      <c r="G3280" s="22">
        <v>6</v>
      </c>
      <c r="H3280" s="22">
        <v>14</v>
      </c>
      <c r="L3280" s="21">
        <v>116584</v>
      </c>
      <c r="M3280" s="22">
        <v>14</v>
      </c>
    </row>
    <row r="3281" spans="1:13" x14ac:dyDescent="0.25">
      <c r="A3281" s="21">
        <v>116584</v>
      </c>
      <c r="B3281" s="22"/>
      <c r="C3281" s="22">
        <v>1</v>
      </c>
      <c r="D3281" s="22">
        <v>5</v>
      </c>
      <c r="E3281" s="22">
        <v>3</v>
      </c>
      <c r="F3281" s="22">
        <v>5</v>
      </c>
      <c r="G3281" s="22"/>
      <c r="H3281" s="22">
        <v>14</v>
      </c>
      <c r="L3281" s="21">
        <v>122012</v>
      </c>
      <c r="M3281" s="22">
        <v>14</v>
      </c>
    </row>
    <row r="3282" spans="1:13" x14ac:dyDescent="0.25">
      <c r="A3282" s="21">
        <v>122012</v>
      </c>
      <c r="B3282" s="22"/>
      <c r="C3282" s="22">
        <v>1</v>
      </c>
      <c r="D3282" s="22">
        <v>7</v>
      </c>
      <c r="E3282" s="22">
        <v>6</v>
      </c>
      <c r="F3282" s="22"/>
      <c r="G3282" s="22"/>
      <c r="H3282" s="22">
        <v>14</v>
      </c>
      <c r="L3282" s="21">
        <v>133334</v>
      </c>
      <c r="M3282" s="22">
        <v>14</v>
      </c>
    </row>
    <row r="3283" spans="1:13" x14ac:dyDescent="0.25">
      <c r="A3283" s="21">
        <v>133334</v>
      </c>
      <c r="B3283" s="22"/>
      <c r="C3283" s="22"/>
      <c r="D3283" s="22">
        <v>1</v>
      </c>
      <c r="E3283" s="22">
        <v>2</v>
      </c>
      <c r="F3283" s="22">
        <v>5</v>
      </c>
      <c r="G3283" s="22">
        <v>6</v>
      </c>
      <c r="H3283" s="22">
        <v>14</v>
      </c>
      <c r="L3283" s="21">
        <v>137270</v>
      </c>
      <c r="M3283" s="22">
        <v>14</v>
      </c>
    </row>
    <row r="3284" spans="1:13" x14ac:dyDescent="0.25">
      <c r="A3284" s="21">
        <v>137270</v>
      </c>
      <c r="B3284" s="22"/>
      <c r="C3284" s="22"/>
      <c r="D3284" s="22">
        <v>2</v>
      </c>
      <c r="E3284" s="22">
        <v>7</v>
      </c>
      <c r="F3284" s="22">
        <v>4</v>
      </c>
      <c r="G3284" s="22">
        <v>1</v>
      </c>
      <c r="H3284" s="22">
        <v>14</v>
      </c>
      <c r="L3284" s="21">
        <v>155583</v>
      </c>
      <c r="M3284" s="22">
        <v>14</v>
      </c>
    </row>
    <row r="3285" spans="1:13" x14ac:dyDescent="0.25">
      <c r="A3285" s="21">
        <v>155583</v>
      </c>
      <c r="B3285" s="22"/>
      <c r="C3285" s="22">
        <v>4</v>
      </c>
      <c r="D3285" s="22">
        <v>1</v>
      </c>
      <c r="E3285" s="22">
        <v>7</v>
      </c>
      <c r="F3285" s="22">
        <v>2</v>
      </c>
      <c r="G3285" s="22"/>
      <c r="H3285" s="22">
        <v>14</v>
      </c>
      <c r="L3285" s="21">
        <v>137554</v>
      </c>
      <c r="M3285" s="22">
        <v>14</v>
      </c>
    </row>
    <row r="3286" spans="1:13" x14ac:dyDescent="0.25">
      <c r="A3286" s="21">
        <v>137554</v>
      </c>
      <c r="B3286" s="22"/>
      <c r="C3286" s="22"/>
      <c r="D3286" s="22">
        <v>1</v>
      </c>
      <c r="E3286" s="22">
        <v>3</v>
      </c>
      <c r="F3286" s="22">
        <v>4</v>
      </c>
      <c r="G3286" s="22">
        <v>6</v>
      </c>
      <c r="H3286" s="22">
        <v>14</v>
      </c>
      <c r="L3286" s="21">
        <v>159487</v>
      </c>
      <c r="M3286" s="22">
        <v>14</v>
      </c>
    </row>
    <row r="3287" spans="1:13" x14ac:dyDescent="0.25">
      <c r="A3287" s="21">
        <v>159487</v>
      </c>
      <c r="B3287" s="22"/>
      <c r="C3287" s="22"/>
      <c r="D3287" s="22">
        <v>2</v>
      </c>
      <c r="E3287" s="22">
        <v>6</v>
      </c>
      <c r="F3287" s="22">
        <v>1</v>
      </c>
      <c r="G3287" s="22">
        <v>5</v>
      </c>
      <c r="H3287" s="22">
        <v>14</v>
      </c>
      <c r="L3287" s="21">
        <v>138511</v>
      </c>
      <c r="M3287" s="22">
        <v>14</v>
      </c>
    </row>
    <row r="3288" spans="1:13" x14ac:dyDescent="0.25">
      <c r="A3288" s="21">
        <v>138511</v>
      </c>
      <c r="B3288" s="22"/>
      <c r="C3288" s="22"/>
      <c r="D3288" s="22">
        <v>6</v>
      </c>
      <c r="E3288" s="22">
        <v>5</v>
      </c>
      <c r="F3288" s="22">
        <v>3</v>
      </c>
      <c r="G3288" s="22"/>
      <c r="H3288" s="22">
        <v>14</v>
      </c>
      <c r="L3288" s="21">
        <v>163206</v>
      </c>
      <c r="M3288" s="22">
        <v>14</v>
      </c>
    </row>
    <row r="3289" spans="1:13" x14ac:dyDescent="0.25">
      <c r="A3289" s="21">
        <v>163206</v>
      </c>
      <c r="B3289" s="22"/>
      <c r="C3289" s="22"/>
      <c r="D3289" s="22">
        <v>4</v>
      </c>
      <c r="E3289" s="22">
        <v>4</v>
      </c>
      <c r="F3289" s="22">
        <v>2</v>
      </c>
      <c r="G3289" s="22">
        <v>4</v>
      </c>
      <c r="H3289" s="22">
        <v>14</v>
      </c>
      <c r="L3289" s="21">
        <v>115605</v>
      </c>
      <c r="M3289" s="22">
        <v>14</v>
      </c>
    </row>
    <row r="3290" spans="1:13" x14ac:dyDescent="0.25">
      <c r="A3290" s="21">
        <v>115605</v>
      </c>
      <c r="B3290" s="22"/>
      <c r="C3290" s="22"/>
      <c r="D3290" s="22">
        <v>5</v>
      </c>
      <c r="E3290" s="22">
        <v>2</v>
      </c>
      <c r="F3290" s="22">
        <v>1</v>
      </c>
      <c r="G3290" s="22">
        <v>6</v>
      </c>
      <c r="H3290" s="22">
        <v>14</v>
      </c>
      <c r="L3290" s="21">
        <v>166301</v>
      </c>
      <c r="M3290" s="22">
        <v>14</v>
      </c>
    </row>
    <row r="3291" spans="1:13" x14ac:dyDescent="0.25">
      <c r="A3291" s="21">
        <v>166301</v>
      </c>
      <c r="B3291" s="22"/>
      <c r="C3291" s="22"/>
      <c r="D3291" s="22"/>
      <c r="E3291" s="22">
        <v>1</v>
      </c>
      <c r="F3291" s="22">
        <v>7</v>
      </c>
      <c r="G3291" s="22">
        <v>6</v>
      </c>
      <c r="H3291" s="22">
        <v>14</v>
      </c>
      <c r="L3291" s="21">
        <v>138959</v>
      </c>
      <c r="M3291" s="22">
        <v>14</v>
      </c>
    </row>
    <row r="3292" spans="1:13" x14ac:dyDescent="0.25">
      <c r="A3292" s="21">
        <v>138959</v>
      </c>
      <c r="B3292" s="22"/>
      <c r="C3292" s="22"/>
      <c r="D3292" s="22"/>
      <c r="E3292" s="22"/>
      <c r="F3292" s="22">
        <v>2</v>
      </c>
      <c r="G3292" s="22">
        <v>12</v>
      </c>
      <c r="H3292" s="22">
        <v>14</v>
      </c>
      <c r="L3292" s="21">
        <v>168919</v>
      </c>
      <c r="M3292" s="22">
        <v>14</v>
      </c>
    </row>
    <row r="3293" spans="1:13" x14ac:dyDescent="0.25">
      <c r="A3293" s="21">
        <v>168919</v>
      </c>
      <c r="B3293" s="22"/>
      <c r="C3293" s="22"/>
      <c r="D3293" s="22"/>
      <c r="E3293" s="22">
        <v>4</v>
      </c>
      <c r="F3293" s="22">
        <v>6</v>
      </c>
      <c r="G3293" s="22">
        <v>4</v>
      </c>
      <c r="H3293" s="22">
        <v>14</v>
      </c>
      <c r="L3293" s="21">
        <v>139550</v>
      </c>
      <c r="M3293" s="22">
        <v>14</v>
      </c>
    </row>
    <row r="3294" spans="1:13" x14ac:dyDescent="0.25">
      <c r="A3294" s="21">
        <v>139550</v>
      </c>
      <c r="B3294" s="22"/>
      <c r="C3294" s="22"/>
      <c r="D3294" s="22">
        <v>1</v>
      </c>
      <c r="E3294" s="22">
        <v>6</v>
      </c>
      <c r="F3294" s="22">
        <v>3</v>
      </c>
      <c r="G3294" s="22">
        <v>4</v>
      </c>
      <c r="H3294" s="22">
        <v>14</v>
      </c>
      <c r="L3294" s="21">
        <v>133798</v>
      </c>
      <c r="M3294" s="22">
        <v>14</v>
      </c>
    </row>
    <row r="3295" spans="1:13" x14ac:dyDescent="0.25">
      <c r="A3295" s="21">
        <v>133798</v>
      </c>
      <c r="B3295" s="22"/>
      <c r="C3295" s="22">
        <v>1</v>
      </c>
      <c r="D3295" s="22">
        <v>2</v>
      </c>
      <c r="E3295" s="22">
        <v>5</v>
      </c>
      <c r="F3295" s="22">
        <v>4</v>
      </c>
      <c r="G3295" s="22">
        <v>2</v>
      </c>
      <c r="H3295" s="22">
        <v>14</v>
      </c>
      <c r="L3295" s="21">
        <v>123235</v>
      </c>
      <c r="M3295" s="22">
        <v>14</v>
      </c>
    </row>
    <row r="3296" spans="1:13" x14ac:dyDescent="0.25">
      <c r="A3296" s="21">
        <v>123235</v>
      </c>
      <c r="B3296" s="22"/>
      <c r="C3296" s="22"/>
      <c r="D3296" s="22">
        <v>2</v>
      </c>
      <c r="E3296" s="22">
        <v>4</v>
      </c>
      <c r="F3296" s="22">
        <v>4</v>
      </c>
      <c r="G3296" s="22">
        <v>4</v>
      </c>
      <c r="H3296" s="22">
        <v>14</v>
      </c>
      <c r="L3296" s="21">
        <v>135256</v>
      </c>
      <c r="M3296" s="22">
        <v>14</v>
      </c>
    </row>
    <row r="3297" spans="1:13" x14ac:dyDescent="0.25">
      <c r="A3297" s="21">
        <v>135256</v>
      </c>
      <c r="B3297" s="22"/>
      <c r="C3297" s="22"/>
      <c r="D3297" s="22">
        <v>7</v>
      </c>
      <c r="E3297" s="22">
        <v>2</v>
      </c>
      <c r="F3297" s="22">
        <v>2</v>
      </c>
      <c r="G3297" s="22">
        <v>3</v>
      </c>
      <c r="H3297" s="22">
        <v>14</v>
      </c>
      <c r="L3297" s="21">
        <v>139998</v>
      </c>
      <c r="M3297" s="22">
        <v>14</v>
      </c>
    </row>
    <row r="3298" spans="1:13" x14ac:dyDescent="0.25">
      <c r="A3298" s="21">
        <v>139998</v>
      </c>
      <c r="B3298" s="22"/>
      <c r="C3298" s="22">
        <v>3</v>
      </c>
      <c r="D3298" s="22">
        <v>1</v>
      </c>
      <c r="E3298" s="22">
        <v>2</v>
      </c>
      <c r="F3298" s="22">
        <v>2</v>
      </c>
      <c r="G3298" s="22">
        <v>6</v>
      </c>
      <c r="H3298" s="22">
        <v>14</v>
      </c>
      <c r="L3298" s="21">
        <v>119003</v>
      </c>
      <c r="M3298" s="22">
        <v>14</v>
      </c>
    </row>
    <row r="3299" spans="1:13" x14ac:dyDescent="0.25">
      <c r="A3299" s="21">
        <v>119003</v>
      </c>
      <c r="B3299" s="22"/>
      <c r="C3299" s="22"/>
      <c r="D3299" s="22">
        <v>1</v>
      </c>
      <c r="E3299" s="22">
        <v>5</v>
      </c>
      <c r="F3299" s="22">
        <v>5</v>
      </c>
      <c r="G3299" s="22">
        <v>3</v>
      </c>
      <c r="H3299" s="22">
        <v>14</v>
      </c>
      <c r="L3299" s="21">
        <v>140488</v>
      </c>
      <c r="M3299" s="22">
        <v>14</v>
      </c>
    </row>
    <row r="3300" spans="1:13" x14ac:dyDescent="0.25">
      <c r="A3300" s="21">
        <v>140488</v>
      </c>
      <c r="B3300" s="22"/>
      <c r="C3300" s="22">
        <v>1</v>
      </c>
      <c r="D3300" s="22">
        <v>5</v>
      </c>
      <c r="E3300" s="22">
        <v>1</v>
      </c>
      <c r="F3300" s="22">
        <v>3</v>
      </c>
      <c r="G3300" s="22">
        <v>4</v>
      </c>
      <c r="H3300" s="22">
        <v>14</v>
      </c>
      <c r="L3300" s="21">
        <v>157989</v>
      </c>
      <c r="M3300" s="22">
        <v>14</v>
      </c>
    </row>
    <row r="3301" spans="1:13" x14ac:dyDescent="0.25">
      <c r="A3301" s="21">
        <v>157989</v>
      </c>
      <c r="B3301" s="22"/>
      <c r="C3301" s="22"/>
      <c r="D3301" s="22">
        <v>5</v>
      </c>
      <c r="E3301" s="22">
        <v>4</v>
      </c>
      <c r="F3301" s="22">
        <v>5</v>
      </c>
      <c r="G3301" s="22"/>
      <c r="H3301" s="22">
        <v>14</v>
      </c>
      <c r="L3301" s="21">
        <v>123499</v>
      </c>
      <c r="M3301" s="22">
        <v>14</v>
      </c>
    </row>
    <row r="3302" spans="1:13" x14ac:dyDescent="0.25">
      <c r="A3302" s="21">
        <v>123499</v>
      </c>
      <c r="B3302" s="22"/>
      <c r="C3302" s="22"/>
      <c r="D3302" s="22">
        <v>1</v>
      </c>
      <c r="E3302" s="22">
        <v>5</v>
      </c>
      <c r="F3302" s="22">
        <v>4</v>
      </c>
      <c r="G3302" s="22">
        <v>4</v>
      </c>
      <c r="H3302" s="22">
        <v>14</v>
      </c>
      <c r="L3302" s="21">
        <v>116368</v>
      </c>
      <c r="M3302" s="22">
        <v>14</v>
      </c>
    </row>
    <row r="3303" spans="1:13" x14ac:dyDescent="0.25">
      <c r="A3303" s="21">
        <v>116368</v>
      </c>
      <c r="B3303" s="22"/>
      <c r="C3303" s="22">
        <v>1</v>
      </c>
      <c r="D3303" s="22">
        <v>8</v>
      </c>
      <c r="E3303" s="22">
        <v>3</v>
      </c>
      <c r="F3303" s="22">
        <v>2</v>
      </c>
      <c r="G3303" s="22"/>
      <c r="H3303" s="22">
        <v>14</v>
      </c>
      <c r="L3303" s="21">
        <v>141522</v>
      </c>
      <c r="M3303" s="22">
        <v>14</v>
      </c>
    </row>
    <row r="3304" spans="1:13" x14ac:dyDescent="0.25">
      <c r="A3304" s="21">
        <v>141522</v>
      </c>
      <c r="B3304" s="22"/>
      <c r="C3304" s="22"/>
      <c r="D3304" s="22"/>
      <c r="E3304" s="22">
        <v>1</v>
      </c>
      <c r="F3304" s="22">
        <v>7</v>
      </c>
      <c r="G3304" s="22">
        <v>6</v>
      </c>
      <c r="H3304" s="22">
        <v>14</v>
      </c>
      <c r="L3304" s="21">
        <v>162699</v>
      </c>
      <c r="M3304" s="22">
        <v>14</v>
      </c>
    </row>
    <row r="3305" spans="1:13" x14ac:dyDescent="0.25">
      <c r="A3305" s="21">
        <v>162699</v>
      </c>
      <c r="B3305" s="22"/>
      <c r="C3305" s="22"/>
      <c r="D3305" s="22">
        <v>1</v>
      </c>
      <c r="E3305" s="22">
        <v>4</v>
      </c>
      <c r="F3305" s="22">
        <v>5</v>
      </c>
      <c r="G3305" s="22">
        <v>4</v>
      </c>
      <c r="H3305" s="22">
        <v>14</v>
      </c>
      <c r="L3305" s="21">
        <v>142127</v>
      </c>
      <c r="M3305" s="22">
        <v>14</v>
      </c>
    </row>
    <row r="3306" spans="1:13" x14ac:dyDescent="0.25">
      <c r="A3306" s="21">
        <v>142127</v>
      </c>
      <c r="B3306" s="22"/>
      <c r="C3306" s="22"/>
      <c r="D3306" s="22">
        <v>4</v>
      </c>
      <c r="E3306" s="22">
        <v>2</v>
      </c>
      <c r="F3306" s="22">
        <v>4</v>
      </c>
      <c r="G3306" s="22">
        <v>4</v>
      </c>
      <c r="H3306" s="22">
        <v>14</v>
      </c>
      <c r="L3306" s="21">
        <v>131467</v>
      </c>
      <c r="M3306" s="22">
        <v>14</v>
      </c>
    </row>
    <row r="3307" spans="1:13" x14ac:dyDescent="0.25">
      <c r="A3307" s="21">
        <v>131467</v>
      </c>
      <c r="B3307" s="22"/>
      <c r="C3307" s="22"/>
      <c r="D3307" s="22">
        <v>1</v>
      </c>
      <c r="E3307" s="22">
        <v>7</v>
      </c>
      <c r="F3307" s="22">
        <v>1</v>
      </c>
      <c r="G3307" s="22">
        <v>5</v>
      </c>
      <c r="H3307" s="22">
        <v>14</v>
      </c>
      <c r="L3307" s="21">
        <v>143507</v>
      </c>
      <c r="M3307" s="22">
        <v>14</v>
      </c>
    </row>
    <row r="3308" spans="1:13" x14ac:dyDescent="0.25">
      <c r="A3308" s="21">
        <v>143507</v>
      </c>
      <c r="B3308" s="22"/>
      <c r="C3308" s="22"/>
      <c r="D3308" s="22">
        <v>3</v>
      </c>
      <c r="E3308" s="22">
        <v>2</v>
      </c>
      <c r="F3308" s="22">
        <v>5</v>
      </c>
      <c r="G3308" s="22">
        <v>4</v>
      </c>
      <c r="H3308" s="22">
        <v>14</v>
      </c>
      <c r="L3308" s="21">
        <v>115301</v>
      </c>
      <c r="M3308" s="22">
        <v>14</v>
      </c>
    </row>
    <row r="3309" spans="1:13" x14ac:dyDescent="0.25">
      <c r="A3309" s="21">
        <v>115301</v>
      </c>
      <c r="B3309" s="22"/>
      <c r="C3309" s="22"/>
      <c r="D3309" s="22">
        <v>2</v>
      </c>
      <c r="E3309" s="22">
        <v>3</v>
      </c>
      <c r="F3309" s="22">
        <v>4</v>
      </c>
      <c r="G3309" s="22">
        <v>5</v>
      </c>
      <c r="H3309" s="22">
        <v>14</v>
      </c>
      <c r="L3309" s="21">
        <v>124212</v>
      </c>
      <c r="M3309" s="22">
        <v>14</v>
      </c>
    </row>
    <row r="3310" spans="1:13" x14ac:dyDescent="0.25">
      <c r="A3310" s="21">
        <v>124212</v>
      </c>
      <c r="B3310" s="22"/>
      <c r="C3310" s="22"/>
      <c r="D3310" s="22"/>
      <c r="E3310" s="22">
        <v>2</v>
      </c>
      <c r="F3310" s="22">
        <v>6</v>
      </c>
      <c r="G3310" s="22">
        <v>6</v>
      </c>
      <c r="H3310" s="22">
        <v>14</v>
      </c>
      <c r="L3310" s="21">
        <v>120235</v>
      </c>
      <c r="M3310" s="22">
        <v>14</v>
      </c>
    </row>
    <row r="3311" spans="1:13" x14ac:dyDescent="0.25">
      <c r="A3311" s="21">
        <v>120235</v>
      </c>
      <c r="B3311" s="22"/>
      <c r="C3311" s="22"/>
      <c r="D3311" s="22">
        <v>2</v>
      </c>
      <c r="E3311" s="22">
        <v>3</v>
      </c>
      <c r="F3311" s="22">
        <v>6</v>
      </c>
      <c r="G3311" s="22">
        <v>3</v>
      </c>
      <c r="H3311" s="22">
        <v>14</v>
      </c>
      <c r="L3311" s="21">
        <v>144507</v>
      </c>
      <c r="M3311" s="22">
        <v>14</v>
      </c>
    </row>
    <row r="3312" spans="1:13" x14ac:dyDescent="0.25">
      <c r="A3312" s="21">
        <v>144507</v>
      </c>
      <c r="B3312" s="22"/>
      <c r="C3312" s="22"/>
      <c r="D3312" s="22">
        <v>1</v>
      </c>
      <c r="E3312" s="22">
        <v>4</v>
      </c>
      <c r="F3312" s="22">
        <v>6</v>
      </c>
      <c r="G3312" s="22">
        <v>3</v>
      </c>
      <c r="H3312" s="22">
        <v>14</v>
      </c>
      <c r="L3312" s="21">
        <v>120315</v>
      </c>
      <c r="M3312" s="22">
        <v>14</v>
      </c>
    </row>
    <row r="3313" spans="1:13" x14ac:dyDescent="0.25">
      <c r="A3313" s="21">
        <v>120315</v>
      </c>
      <c r="B3313" s="22"/>
      <c r="C3313" s="22">
        <v>3</v>
      </c>
      <c r="D3313" s="22">
        <v>2</v>
      </c>
      <c r="E3313" s="22">
        <v>6</v>
      </c>
      <c r="F3313" s="22">
        <v>1</v>
      </c>
      <c r="G3313" s="22">
        <v>2</v>
      </c>
      <c r="H3313" s="22">
        <v>14</v>
      </c>
      <c r="L3313" s="21">
        <v>144662</v>
      </c>
      <c r="M3313" s="22">
        <v>14</v>
      </c>
    </row>
    <row r="3314" spans="1:13" x14ac:dyDescent="0.25">
      <c r="A3314" s="21">
        <v>144662</v>
      </c>
      <c r="B3314" s="22"/>
      <c r="C3314" s="22"/>
      <c r="D3314" s="22">
        <v>1</v>
      </c>
      <c r="E3314" s="22">
        <v>4</v>
      </c>
      <c r="F3314" s="22">
        <v>1</v>
      </c>
      <c r="G3314" s="22">
        <v>8</v>
      </c>
      <c r="H3314" s="22">
        <v>14</v>
      </c>
      <c r="L3314" s="21">
        <v>169863</v>
      </c>
      <c r="M3314" s="22">
        <v>14</v>
      </c>
    </row>
    <row r="3315" spans="1:13" x14ac:dyDescent="0.25">
      <c r="A3315" s="21">
        <v>169863</v>
      </c>
      <c r="B3315" s="22"/>
      <c r="C3315" s="22"/>
      <c r="D3315" s="22"/>
      <c r="E3315" s="22">
        <v>1</v>
      </c>
      <c r="F3315" s="22">
        <v>4</v>
      </c>
      <c r="G3315" s="22">
        <v>9</v>
      </c>
      <c r="H3315" s="22">
        <v>14</v>
      </c>
      <c r="L3315" s="21">
        <v>144841</v>
      </c>
      <c r="M3315" s="22">
        <v>14</v>
      </c>
    </row>
    <row r="3316" spans="1:13" x14ac:dyDescent="0.25">
      <c r="A3316" s="21">
        <v>144841</v>
      </c>
      <c r="B3316" s="22"/>
      <c r="C3316" s="22">
        <v>2</v>
      </c>
      <c r="D3316" s="22">
        <v>1</v>
      </c>
      <c r="E3316" s="22">
        <v>3</v>
      </c>
      <c r="F3316" s="22">
        <v>7</v>
      </c>
      <c r="G3316" s="22">
        <v>1</v>
      </c>
      <c r="H3316" s="22">
        <v>14</v>
      </c>
      <c r="L3316" s="21">
        <v>133764</v>
      </c>
      <c r="M3316" s="22">
        <v>14</v>
      </c>
    </row>
    <row r="3317" spans="1:13" x14ac:dyDescent="0.25">
      <c r="A3317" s="21">
        <v>133764</v>
      </c>
      <c r="B3317" s="22"/>
      <c r="C3317" s="22"/>
      <c r="D3317" s="22"/>
      <c r="E3317" s="22">
        <v>2</v>
      </c>
      <c r="F3317" s="22">
        <v>6</v>
      </c>
      <c r="G3317" s="22">
        <v>6</v>
      </c>
      <c r="H3317" s="22">
        <v>14</v>
      </c>
      <c r="L3317" s="21">
        <v>144875</v>
      </c>
      <c r="M3317" s="22">
        <v>14</v>
      </c>
    </row>
    <row r="3318" spans="1:13" x14ac:dyDescent="0.25">
      <c r="A3318" s="21">
        <v>144875</v>
      </c>
      <c r="B3318" s="22"/>
      <c r="C3318" s="22">
        <v>4</v>
      </c>
      <c r="D3318" s="22">
        <v>5</v>
      </c>
      <c r="E3318" s="22">
        <v>5</v>
      </c>
      <c r="F3318" s="22"/>
      <c r="G3318" s="22"/>
      <c r="H3318" s="22">
        <v>14</v>
      </c>
      <c r="L3318" s="21">
        <v>134434</v>
      </c>
      <c r="M3318" s="22">
        <v>14</v>
      </c>
    </row>
    <row r="3319" spans="1:13" x14ac:dyDescent="0.25">
      <c r="A3319" s="21">
        <v>134434</v>
      </c>
      <c r="B3319" s="22"/>
      <c r="C3319" s="22">
        <v>4</v>
      </c>
      <c r="D3319" s="22">
        <v>6</v>
      </c>
      <c r="E3319" s="22">
        <v>4</v>
      </c>
      <c r="F3319" s="22"/>
      <c r="G3319" s="22"/>
      <c r="H3319" s="22">
        <v>14</v>
      </c>
      <c r="L3319" s="21">
        <v>145305</v>
      </c>
      <c r="M3319" s="22">
        <v>14</v>
      </c>
    </row>
    <row r="3320" spans="1:13" x14ac:dyDescent="0.25">
      <c r="A3320" s="21">
        <v>145305</v>
      </c>
      <c r="B3320" s="22"/>
      <c r="C3320" s="22">
        <v>1</v>
      </c>
      <c r="D3320" s="22">
        <v>8</v>
      </c>
      <c r="E3320" s="22">
        <v>5</v>
      </c>
      <c r="F3320" s="22"/>
      <c r="G3320" s="22"/>
      <c r="H3320" s="22">
        <v>14</v>
      </c>
      <c r="L3320" s="21">
        <v>135141</v>
      </c>
      <c r="M3320" s="22">
        <v>14</v>
      </c>
    </row>
    <row r="3321" spans="1:13" x14ac:dyDescent="0.25">
      <c r="A3321" s="21">
        <v>135141</v>
      </c>
      <c r="B3321" s="22"/>
      <c r="C3321" s="22">
        <v>2</v>
      </c>
      <c r="D3321" s="22">
        <v>4</v>
      </c>
      <c r="E3321" s="22">
        <v>1</v>
      </c>
      <c r="F3321" s="22">
        <v>4</v>
      </c>
      <c r="G3321" s="22">
        <v>3</v>
      </c>
      <c r="H3321" s="22">
        <v>14</v>
      </c>
      <c r="L3321" s="21">
        <v>118126</v>
      </c>
      <c r="M3321" s="22">
        <v>14</v>
      </c>
    </row>
    <row r="3322" spans="1:13" x14ac:dyDescent="0.25">
      <c r="A3322" s="21">
        <v>118126</v>
      </c>
      <c r="B3322" s="22"/>
      <c r="C3322" s="22">
        <v>1</v>
      </c>
      <c r="D3322" s="22">
        <v>4</v>
      </c>
      <c r="E3322" s="22">
        <v>4</v>
      </c>
      <c r="F3322" s="22">
        <v>1</v>
      </c>
      <c r="G3322" s="22">
        <v>4</v>
      </c>
      <c r="H3322" s="22">
        <v>14</v>
      </c>
      <c r="L3322" s="21">
        <v>155437</v>
      </c>
      <c r="M3322" s="22">
        <v>14</v>
      </c>
    </row>
    <row r="3323" spans="1:13" x14ac:dyDescent="0.25">
      <c r="A3323" s="21">
        <v>155437</v>
      </c>
      <c r="B3323" s="22"/>
      <c r="C3323" s="22"/>
      <c r="D3323" s="22">
        <v>2</v>
      </c>
      <c r="E3323" s="22">
        <v>5</v>
      </c>
      <c r="F3323" s="22">
        <v>2</v>
      </c>
      <c r="G3323" s="22">
        <v>5</v>
      </c>
      <c r="H3323" s="22">
        <v>14</v>
      </c>
      <c r="L3323" s="21">
        <v>146005</v>
      </c>
      <c r="M3323" s="22">
        <v>14</v>
      </c>
    </row>
    <row r="3324" spans="1:13" x14ac:dyDescent="0.25">
      <c r="A3324" s="21">
        <v>146005</v>
      </c>
      <c r="B3324" s="22"/>
      <c r="C3324" s="22"/>
      <c r="D3324" s="22"/>
      <c r="E3324" s="22">
        <v>3</v>
      </c>
      <c r="F3324" s="22">
        <v>5</v>
      </c>
      <c r="G3324" s="22">
        <v>6</v>
      </c>
      <c r="H3324" s="22">
        <v>14</v>
      </c>
      <c r="L3324" s="21">
        <v>155635</v>
      </c>
      <c r="M3324" s="22">
        <v>14</v>
      </c>
    </row>
    <row r="3325" spans="1:13" x14ac:dyDescent="0.25">
      <c r="A3325" s="21">
        <v>155635</v>
      </c>
      <c r="B3325" s="22"/>
      <c r="C3325" s="22"/>
      <c r="D3325" s="22">
        <v>5</v>
      </c>
      <c r="E3325" s="22">
        <v>2</v>
      </c>
      <c r="F3325" s="22">
        <v>5</v>
      </c>
      <c r="G3325" s="22">
        <v>2</v>
      </c>
      <c r="H3325" s="22">
        <v>14</v>
      </c>
      <c r="L3325" s="21">
        <v>146201</v>
      </c>
      <c r="M3325" s="22">
        <v>14</v>
      </c>
    </row>
    <row r="3326" spans="1:13" x14ac:dyDescent="0.25">
      <c r="A3326" s="21">
        <v>146201</v>
      </c>
      <c r="B3326" s="22"/>
      <c r="C3326" s="22"/>
      <c r="D3326" s="22"/>
      <c r="E3326" s="22">
        <v>5</v>
      </c>
      <c r="F3326" s="22">
        <v>2</v>
      </c>
      <c r="G3326" s="22">
        <v>7</v>
      </c>
      <c r="H3326" s="22">
        <v>14</v>
      </c>
      <c r="L3326" s="21">
        <v>156104</v>
      </c>
      <c r="M3326" s="22">
        <v>14</v>
      </c>
    </row>
    <row r="3327" spans="1:13" x14ac:dyDescent="0.25">
      <c r="A3327" s="21">
        <v>156104</v>
      </c>
      <c r="B3327" s="22"/>
      <c r="C3327" s="22">
        <v>3</v>
      </c>
      <c r="D3327" s="22">
        <v>5</v>
      </c>
      <c r="E3327" s="22">
        <v>3</v>
      </c>
      <c r="F3327" s="22">
        <v>3</v>
      </c>
      <c r="G3327" s="22"/>
      <c r="H3327" s="22">
        <v>14</v>
      </c>
      <c r="L3327" s="21">
        <v>146218</v>
      </c>
      <c r="M3327" s="22">
        <v>14</v>
      </c>
    </row>
    <row r="3328" spans="1:13" x14ac:dyDescent="0.25">
      <c r="A3328" s="21">
        <v>146218</v>
      </c>
      <c r="B3328" s="22"/>
      <c r="C3328" s="22">
        <v>1</v>
      </c>
      <c r="D3328" s="22">
        <v>6</v>
      </c>
      <c r="E3328" s="22">
        <v>6</v>
      </c>
      <c r="F3328" s="22">
        <v>1</v>
      </c>
      <c r="G3328" s="22"/>
      <c r="H3328" s="22">
        <v>14</v>
      </c>
      <c r="L3328" s="21">
        <v>157976</v>
      </c>
      <c r="M3328" s="22">
        <v>14</v>
      </c>
    </row>
    <row r="3329" spans="1:13" x14ac:dyDescent="0.25">
      <c r="A3329" s="21">
        <v>157976</v>
      </c>
      <c r="B3329" s="22"/>
      <c r="C3329" s="22"/>
      <c r="D3329" s="22">
        <v>1</v>
      </c>
      <c r="E3329" s="22">
        <v>5</v>
      </c>
      <c r="F3329" s="22">
        <v>5</v>
      </c>
      <c r="G3329" s="22">
        <v>3</v>
      </c>
      <c r="H3329" s="22">
        <v>14</v>
      </c>
      <c r="L3329" s="21">
        <v>146910</v>
      </c>
      <c r="M3329" s="22">
        <v>14</v>
      </c>
    </row>
    <row r="3330" spans="1:13" x14ac:dyDescent="0.25">
      <c r="A3330" s="21">
        <v>146910</v>
      </c>
      <c r="B3330" s="22"/>
      <c r="C3330" s="22"/>
      <c r="D3330" s="22">
        <v>1</v>
      </c>
      <c r="E3330" s="22">
        <v>8</v>
      </c>
      <c r="F3330" s="22">
        <v>3</v>
      </c>
      <c r="G3330" s="22">
        <v>2</v>
      </c>
      <c r="H3330" s="22">
        <v>14</v>
      </c>
      <c r="L3330" s="21">
        <v>129936</v>
      </c>
      <c r="M3330" s="22">
        <v>14</v>
      </c>
    </row>
    <row r="3331" spans="1:13" x14ac:dyDescent="0.25">
      <c r="A3331" s="21">
        <v>129936</v>
      </c>
      <c r="B3331" s="22"/>
      <c r="C3331" s="22"/>
      <c r="D3331" s="22">
        <v>1</v>
      </c>
      <c r="E3331" s="22">
        <v>6</v>
      </c>
      <c r="F3331" s="22">
        <v>2</v>
      </c>
      <c r="G3331" s="22">
        <v>5</v>
      </c>
      <c r="H3331" s="22">
        <v>14</v>
      </c>
      <c r="L3331" s="21">
        <v>147175</v>
      </c>
      <c r="M3331" s="22">
        <v>14</v>
      </c>
    </row>
    <row r="3332" spans="1:13" x14ac:dyDescent="0.25">
      <c r="A3332" s="21">
        <v>147175</v>
      </c>
      <c r="B3332" s="22"/>
      <c r="C3332" s="22"/>
      <c r="D3332" s="22">
        <v>1</v>
      </c>
      <c r="E3332" s="22">
        <v>5</v>
      </c>
      <c r="F3332" s="22">
        <v>8</v>
      </c>
      <c r="G3332" s="22"/>
      <c r="H3332" s="22">
        <v>14</v>
      </c>
      <c r="L3332" s="21">
        <v>130233</v>
      </c>
      <c r="M3332" s="22">
        <v>14</v>
      </c>
    </row>
    <row r="3333" spans="1:13" x14ac:dyDescent="0.25">
      <c r="A3333" s="21">
        <v>130233</v>
      </c>
      <c r="B3333" s="22"/>
      <c r="C3333" s="22"/>
      <c r="D3333" s="22">
        <v>1</v>
      </c>
      <c r="E3333" s="22">
        <v>7</v>
      </c>
      <c r="F3333" s="22">
        <v>4</v>
      </c>
      <c r="G3333" s="22">
        <v>2</v>
      </c>
      <c r="H3333" s="22">
        <v>14</v>
      </c>
      <c r="L3333" s="21">
        <v>147273</v>
      </c>
      <c r="M3333" s="22">
        <v>14</v>
      </c>
    </row>
    <row r="3334" spans="1:13" x14ac:dyDescent="0.25">
      <c r="A3334" s="21">
        <v>147273</v>
      </c>
      <c r="B3334" s="22"/>
      <c r="C3334" s="22"/>
      <c r="D3334" s="22"/>
      <c r="E3334" s="22">
        <v>5</v>
      </c>
      <c r="F3334" s="22">
        <v>3</v>
      </c>
      <c r="G3334" s="22">
        <v>6</v>
      </c>
      <c r="H3334" s="22">
        <v>14</v>
      </c>
      <c r="L3334" s="21">
        <v>161550</v>
      </c>
      <c r="M3334" s="22">
        <v>14</v>
      </c>
    </row>
    <row r="3335" spans="1:13" x14ac:dyDescent="0.25">
      <c r="A3335" s="21">
        <v>161550</v>
      </c>
      <c r="B3335" s="22"/>
      <c r="C3335" s="22"/>
      <c r="D3335" s="22">
        <v>1</v>
      </c>
      <c r="E3335" s="22">
        <v>4</v>
      </c>
      <c r="F3335" s="22">
        <v>5</v>
      </c>
      <c r="G3335" s="22">
        <v>4</v>
      </c>
      <c r="H3335" s="22">
        <v>14</v>
      </c>
      <c r="L3335" s="21">
        <v>147502</v>
      </c>
      <c r="M3335" s="22">
        <v>14</v>
      </c>
    </row>
    <row r="3336" spans="1:13" x14ac:dyDescent="0.25">
      <c r="A3336" s="21">
        <v>147502</v>
      </c>
      <c r="B3336" s="22"/>
      <c r="C3336" s="22">
        <v>2</v>
      </c>
      <c r="D3336" s="22">
        <v>8</v>
      </c>
      <c r="E3336" s="22">
        <v>4</v>
      </c>
      <c r="F3336" s="22"/>
      <c r="G3336" s="22"/>
      <c r="H3336" s="22">
        <v>14</v>
      </c>
      <c r="L3336" s="21">
        <v>130709</v>
      </c>
      <c r="M3336" s="22">
        <v>14</v>
      </c>
    </row>
    <row r="3337" spans="1:13" x14ac:dyDescent="0.25">
      <c r="A3337" s="21">
        <v>130709</v>
      </c>
      <c r="B3337" s="22"/>
      <c r="C3337" s="22"/>
      <c r="D3337" s="22">
        <v>1</v>
      </c>
      <c r="E3337" s="22">
        <v>4</v>
      </c>
      <c r="F3337" s="22">
        <v>4</v>
      </c>
      <c r="G3337" s="22">
        <v>5</v>
      </c>
      <c r="H3337" s="22">
        <v>14</v>
      </c>
      <c r="L3337" s="21">
        <v>147912</v>
      </c>
      <c r="M3337" s="22">
        <v>14</v>
      </c>
    </row>
    <row r="3338" spans="1:13" x14ac:dyDescent="0.25">
      <c r="A3338" s="21">
        <v>147912</v>
      </c>
      <c r="B3338" s="22"/>
      <c r="C3338" s="22"/>
      <c r="D3338" s="22">
        <v>3</v>
      </c>
      <c r="E3338" s="22">
        <v>6</v>
      </c>
      <c r="F3338" s="22">
        <v>2</v>
      </c>
      <c r="G3338" s="22">
        <v>3</v>
      </c>
      <c r="H3338" s="22">
        <v>14</v>
      </c>
      <c r="L3338" s="21">
        <v>162722</v>
      </c>
      <c r="M3338" s="22">
        <v>14</v>
      </c>
    </row>
    <row r="3339" spans="1:13" x14ac:dyDescent="0.25">
      <c r="A3339" s="21">
        <v>162722</v>
      </c>
      <c r="B3339" s="22"/>
      <c r="C3339" s="22"/>
      <c r="D3339" s="22"/>
      <c r="E3339" s="22"/>
      <c r="F3339" s="22">
        <v>7</v>
      </c>
      <c r="G3339" s="22">
        <v>7</v>
      </c>
      <c r="H3339" s="22">
        <v>14</v>
      </c>
      <c r="L3339" s="21">
        <v>148841</v>
      </c>
      <c r="M3339" s="22">
        <v>14</v>
      </c>
    </row>
    <row r="3340" spans="1:13" x14ac:dyDescent="0.25">
      <c r="A3340" s="21">
        <v>148841</v>
      </c>
      <c r="B3340" s="22"/>
      <c r="C3340" s="22">
        <v>3</v>
      </c>
      <c r="D3340" s="22">
        <v>4</v>
      </c>
      <c r="E3340" s="22">
        <v>4</v>
      </c>
      <c r="F3340" s="22">
        <v>3</v>
      </c>
      <c r="G3340" s="22"/>
      <c r="H3340" s="22">
        <v>14</v>
      </c>
      <c r="L3340" s="21">
        <v>130933</v>
      </c>
      <c r="M3340" s="22">
        <v>14</v>
      </c>
    </row>
    <row r="3341" spans="1:13" x14ac:dyDescent="0.25">
      <c r="A3341" s="21">
        <v>130933</v>
      </c>
      <c r="B3341" s="22"/>
      <c r="C3341" s="22"/>
      <c r="D3341" s="22">
        <v>1</v>
      </c>
      <c r="E3341" s="22">
        <v>6</v>
      </c>
      <c r="F3341" s="22">
        <v>7</v>
      </c>
      <c r="G3341" s="22"/>
      <c r="H3341" s="22">
        <v>14</v>
      </c>
      <c r="L3341" s="21">
        <v>149029</v>
      </c>
      <c r="M3341" s="22">
        <v>14</v>
      </c>
    </row>
    <row r="3342" spans="1:13" x14ac:dyDescent="0.25">
      <c r="A3342" s="21">
        <v>149029</v>
      </c>
      <c r="B3342" s="22"/>
      <c r="C3342" s="22"/>
      <c r="D3342" s="22">
        <v>1</v>
      </c>
      <c r="E3342" s="22">
        <v>5</v>
      </c>
      <c r="F3342" s="22">
        <v>5</v>
      </c>
      <c r="G3342" s="22">
        <v>3</v>
      </c>
      <c r="H3342" s="22">
        <v>14</v>
      </c>
      <c r="L3342" s="21">
        <v>165143</v>
      </c>
      <c r="M3342" s="22">
        <v>14</v>
      </c>
    </row>
    <row r="3343" spans="1:13" x14ac:dyDescent="0.25">
      <c r="A3343" s="21">
        <v>165143</v>
      </c>
      <c r="B3343" s="22"/>
      <c r="C3343" s="22"/>
      <c r="D3343" s="22">
        <v>8</v>
      </c>
      <c r="E3343" s="22">
        <v>3</v>
      </c>
      <c r="F3343" s="22">
        <v>3</v>
      </c>
      <c r="G3343" s="22"/>
      <c r="H3343" s="22">
        <v>14</v>
      </c>
      <c r="L3343" s="21">
        <v>149568</v>
      </c>
      <c r="M3343" s="22">
        <v>14</v>
      </c>
    </row>
    <row r="3344" spans="1:13" x14ac:dyDescent="0.25">
      <c r="A3344" s="21">
        <v>149568</v>
      </c>
      <c r="B3344" s="22"/>
      <c r="C3344" s="22">
        <v>4</v>
      </c>
      <c r="D3344" s="22">
        <v>7</v>
      </c>
      <c r="E3344" s="22">
        <v>3</v>
      </c>
      <c r="F3344" s="22"/>
      <c r="G3344" s="22"/>
      <c r="H3344" s="22">
        <v>14</v>
      </c>
      <c r="L3344" s="21">
        <v>165843</v>
      </c>
      <c r="M3344" s="22">
        <v>14</v>
      </c>
    </row>
    <row r="3345" spans="1:13" x14ac:dyDescent="0.25">
      <c r="A3345" s="21">
        <v>165843</v>
      </c>
      <c r="B3345" s="22"/>
      <c r="C3345" s="22"/>
      <c r="D3345" s="22">
        <v>2</v>
      </c>
      <c r="E3345" s="22">
        <v>2</v>
      </c>
      <c r="F3345" s="22">
        <v>1</v>
      </c>
      <c r="G3345" s="22">
        <v>9</v>
      </c>
      <c r="H3345" s="22">
        <v>14</v>
      </c>
      <c r="L3345" s="21">
        <v>118622</v>
      </c>
      <c r="M3345" s="22">
        <v>14</v>
      </c>
    </row>
    <row r="3346" spans="1:13" x14ac:dyDescent="0.25">
      <c r="A3346" s="21">
        <v>118622</v>
      </c>
      <c r="B3346" s="22">
        <v>1</v>
      </c>
      <c r="C3346" s="22">
        <v>1</v>
      </c>
      <c r="D3346" s="22">
        <v>4</v>
      </c>
      <c r="E3346" s="22">
        <v>5</v>
      </c>
      <c r="F3346" s="22">
        <v>2</v>
      </c>
      <c r="G3346" s="22">
        <v>1</v>
      </c>
      <c r="H3346" s="22">
        <v>14</v>
      </c>
      <c r="L3346" s="21">
        <v>166186</v>
      </c>
      <c r="M3346" s="22">
        <v>14</v>
      </c>
    </row>
    <row r="3347" spans="1:13" x14ac:dyDescent="0.25">
      <c r="A3347" s="21">
        <v>166186</v>
      </c>
      <c r="B3347" s="22"/>
      <c r="C3347" s="22"/>
      <c r="D3347" s="22"/>
      <c r="E3347" s="22">
        <v>4</v>
      </c>
      <c r="F3347" s="22">
        <v>5</v>
      </c>
      <c r="G3347" s="22">
        <v>5</v>
      </c>
      <c r="H3347" s="22">
        <v>14</v>
      </c>
      <c r="L3347" s="21">
        <v>149891</v>
      </c>
      <c r="M3347" s="22">
        <v>14</v>
      </c>
    </row>
    <row r="3348" spans="1:13" x14ac:dyDescent="0.25">
      <c r="A3348" s="21">
        <v>149891</v>
      </c>
      <c r="B3348" s="22"/>
      <c r="C3348" s="22">
        <v>2</v>
      </c>
      <c r="D3348" s="22">
        <v>2</v>
      </c>
      <c r="E3348" s="22">
        <v>5</v>
      </c>
      <c r="F3348" s="22">
        <v>4</v>
      </c>
      <c r="G3348" s="22">
        <v>1</v>
      </c>
      <c r="H3348" s="22">
        <v>14</v>
      </c>
      <c r="L3348" s="21">
        <v>114584</v>
      </c>
      <c r="M3348" s="22">
        <v>14</v>
      </c>
    </row>
    <row r="3349" spans="1:13" x14ac:dyDescent="0.25">
      <c r="A3349" s="21">
        <v>114584</v>
      </c>
      <c r="B3349" s="22"/>
      <c r="C3349" s="22"/>
      <c r="D3349" s="22">
        <v>6</v>
      </c>
      <c r="E3349" s="22">
        <v>4</v>
      </c>
      <c r="F3349" s="22">
        <v>3</v>
      </c>
      <c r="G3349" s="22">
        <v>1</v>
      </c>
      <c r="H3349" s="22">
        <v>14</v>
      </c>
      <c r="L3349" s="21">
        <v>150160</v>
      </c>
      <c r="M3349" s="22">
        <v>14</v>
      </c>
    </row>
    <row r="3350" spans="1:13" x14ac:dyDescent="0.25">
      <c r="A3350" s="21">
        <v>150160</v>
      </c>
      <c r="B3350" s="22"/>
      <c r="C3350" s="22"/>
      <c r="D3350" s="22">
        <v>3</v>
      </c>
      <c r="E3350" s="22">
        <v>8</v>
      </c>
      <c r="F3350" s="22">
        <v>3</v>
      </c>
      <c r="G3350" s="22"/>
      <c r="H3350" s="22">
        <v>14</v>
      </c>
      <c r="L3350" s="21">
        <v>132287</v>
      </c>
      <c r="M3350" s="22">
        <v>14</v>
      </c>
    </row>
    <row r="3351" spans="1:13" x14ac:dyDescent="0.25">
      <c r="A3351" s="21">
        <v>132287</v>
      </c>
      <c r="B3351" s="22"/>
      <c r="C3351" s="22">
        <v>1</v>
      </c>
      <c r="D3351" s="22">
        <v>4</v>
      </c>
      <c r="E3351" s="22">
        <v>1</v>
      </c>
      <c r="F3351" s="22">
        <v>2</v>
      </c>
      <c r="G3351" s="22">
        <v>6</v>
      </c>
      <c r="H3351" s="22">
        <v>14</v>
      </c>
      <c r="L3351" s="21">
        <v>150187</v>
      </c>
      <c r="M3351" s="22">
        <v>14</v>
      </c>
    </row>
    <row r="3352" spans="1:13" x14ac:dyDescent="0.25">
      <c r="A3352" s="21">
        <v>150187</v>
      </c>
      <c r="B3352" s="22"/>
      <c r="C3352" s="22"/>
      <c r="D3352" s="22">
        <v>2</v>
      </c>
      <c r="E3352" s="22">
        <v>5</v>
      </c>
      <c r="F3352" s="22">
        <v>4</v>
      </c>
      <c r="G3352" s="22">
        <v>3</v>
      </c>
      <c r="H3352" s="22">
        <v>14</v>
      </c>
      <c r="L3352" s="21">
        <v>167600</v>
      </c>
      <c r="M3352" s="22">
        <v>14</v>
      </c>
    </row>
    <row r="3353" spans="1:13" x14ac:dyDescent="0.25">
      <c r="A3353" s="21">
        <v>167600</v>
      </c>
      <c r="B3353" s="22"/>
      <c r="C3353" s="22">
        <v>1</v>
      </c>
      <c r="D3353" s="22">
        <v>4</v>
      </c>
      <c r="E3353" s="22">
        <v>1</v>
      </c>
      <c r="F3353" s="22">
        <v>4</v>
      </c>
      <c r="G3353" s="22">
        <v>4</v>
      </c>
      <c r="H3353" s="22">
        <v>14</v>
      </c>
      <c r="L3353" s="21">
        <v>150922</v>
      </c>
      <c r="M3353" s="22">
        <v>14</v>
      </c>
    </row>
    <row r="3354" spans="1:13" x14ac:dyDescent="0.25">
      <c r="A3354" s="21">
        <v>150922</v>
      </c>
      <c r="B3354" s="22"/>
      <c r="C3354" s="22"/>
      <c r="D3354" s="22">
        <v>2</v>
      </c>
      <c r="E3354" s="22">
        <v>1</v>
      </c>
      <c r="F3354" s="22">
        <v>8</v>
      </c>
      <c r="G3354" s="22">
        <v>3</v>
      </c>
      <c r="H3354" s="22">
        <v>14</v>
      </c>
      <c r="L3354" s="21">
        <v>168202</v>
      </c>
      <c r="M3354" s="22">
        <v>14</v>
      </c>
    </row>
    <row r="3355" spans="1:13" x14ac:dyDescent="0.25">
      <c r="A3355" s="21">
        <v>168202</v>
      </c>
      <c r="B3355" s="22"/>
      <c r="C3355" s="22"/>
      <c r="D3355" s="22">
        <v>5</v>
      </c>
      <c r="E3355" s="22">
        <v>8</v>
      </c>
      <c r="F3355" s="22">
        <v>1</v>
      </c>
      <c r="G3355" s="22"/>
      <c r="H3355" s="22">
        <v>14</v>
      </c>
      <c r="L3355" s="21">
        <v>151734</v>
      </c>
      <c r="M3355" s="22">
        <v>14</v>
      </c>
    </row>
    <row r="3356" spans="1:13" x14ac:dyDescent="0.25">
      <c r="A3356" s="21">
        <v>151734</v>
      </c>
      <c r="B3356" s="22"/>
      <c r="C3356" s="22">
        <v>2</v>
      </c>
      <c r="D3356" s="22">
        <v>1</v>
      </c>
      <c r="E3356" s="22">
        <v>2</v>
      </c>
      <c r="F3356" s="22">
        <v>6</v>
      </c>
      <c r="G3356" s="22">
        <v>3</v>
      </c>
      <c r="H3356" s="22">
        <v>14</v>
      </c>
      <c r="L3356" s="21">
        <v>169752</v>
      </c>
      <c r="M3356" s="22">
        <v>14</v>
      </c>
    </row>
    <row r="3357" spans="1:13" x14ac:dyDescent="0.25">
      <c r="A3357" s="21">
        <v>169752</v>
      </c>
      <c r="B3357" s="22"/>
      <c r="C3357" s="22">
        <v>1</v>
      </c>
      <c r="D3357" s="22">
        <v>5</v>
      </c>
      <c r="E3357" s="22">
        <v>2</v>
      </c>
      <c r="F3357" s="22">
        <v>6</v>
      </c>
      <c r="G3357" s="22"/>
      <c r="H3357" s="22">
        <v>14</v>
      </c>
      <c r="L3357" s="21">
        <v>152008</v>
      </c>
      <c r="M3357" s="22">
        <v>14</v>
      </c>
    </row>
    <row r="3358" spans="1:13" x14ac:dyDescent="0.25">
      <c r="A3358" s="21">
        <v>152008</v>
      </c>
      <c r="B3358" s="22"/>
      <c r="C3358" s="22"/>
      <c r="D3358" s="22"/>
      <c r="E3358" s="22">
        <v>4</v>
      </c>
      <c r="F3358" s="22">
        <v>5</v>
      </c>
      <c r="G3358" s="22">
        <v>5</v>
      </c>
      <c r="H3358" s="22">
        <v>14</v>
      </c>
      <c r="L3358" s="21">
        <v>169880</v>
      </c>
      <c r="M3358" s="22">
        <v>14</v>
      </c>
    </row>
    <row r="3359" spans="1:13" x14ac:dyDescent="0.25">
      <c r="A3359" s="21">
        <v>169880</v>
      </c>
      <c r="B3359" s="22"/>
      <c r="C3359" s="22"/>
      <c r="D3359" s="22"/>
      <c r="E3359" s="22">
        <v>1</v>
      </c>
      <c r="F3359" s="22">
        <v>7</v>
      </c>
      <c r="G3359" s="22">
        <v>6</v>
      </c>
      <c r="H3359" s="22">
        <v>14</v>
      </c>
      <c r="L3359" s="21">
        <v>152322</v>
      </c>
      <c r="M3359" s="22">
        <v>14</v>
      </c>
    </row>
    <row r="3360" spans="1:13" x14ac:dyDescent="0.25">
      <c r="A3360" s="21">
        <v>152322</v>
      </c>
      <c r="B3360" s="22"/>
      <c r="C3360" s="22"/>
      <c r="D3360" s="22">
        <v>3</v>
      </c>
      <c r="E3360" s="22">
        <v>6</v>
      </c>
      <c r="F3360" s="22">
        <v>5</v>
      </c>
      <c r="G3360" s="22"/>
      <c r="H3360" s="22">
        <v>14</v>
      </c>
      <c r="L3360" s="21">
        <v>170315</v>
      </c>
      <c r="M3360" s="22">
        <v>14</v>
      </c>
    </row>
    <row r="3361" spans="1:13" x14ac:dyDescent="0.25">
      <c r="A3361" s="21">
        <v>170315</v>
      </c>
      <c r="B3361" s="22"/>
      <c r="C3361" s="22"/>
      <c r="D3361" s="22">
        <v>2</v>
      </c>
      <c r="E3361" s="22">
        <v>3</v>
      </c>
      <c r="F3361" s="22">
        <v>6</v>
      </c>
      <c r="G3361" s="22">
        <v>3</v>
      </c>
      <c r="H3361" s="22">
        <v>14</v>
      </c>
      <c r="L3361" s="21">
        <v>152543</v>
      </c>
      <c r="M3361" s="22">
        <v>14</v>
      </c>
    </row>
    <row r="3362" spans="1:13" x14ac:dyDescent="0.25">
      <c r="A3362" s="21">
        <v>152543</v>
      </c>
      <c r="B3362" s="22"/>
      <c r="C3362" s="22">
        <v>2</v>
      </c>
      <c r="D3362" s="22">
        <v>8</v>
      </c>
      <c r="E3362" s="22">
        <v>2</v>
      </c>
      <c r="F3362" s="22">
        <v>2</v>
      </c>
      <c r="G3362" s="22"/>
      <c r="H3362" s="22">
        <v>14</v>
      </c>
      <c r="L3362" s="21">
        <v>171269</v>
      </c>
      <c r="M3362" s="22">
        <v>14</v>
      </c>
    </row>
    <row r="3363" spans="1:13" x14ac:dyDescent="0.25">
      <c r="A3363" s="21">
        <v>171269</v>
      </c>
      <c r="B3363" s="22"/>
      <c r="C3363" s="22"/>
      <c r="D3363" s="22">
        <v>1</v>
      </c>
      <c r="E3363" s="22">
        <v>4</v>
      </c>
      <c r="F3363" s="22">
        <v>5</v>
      </c>
      <c r="G3363" s="22">
        <v>4</v>
      </c>
      <c r="H3363" s="22">
        <v>14</v>
      </c>
      <c r="L3363" s="21">
        <v>116025</v>
      </c>
      <c r="M3363" s="22">
        <v>14</v>
      </c>
    </row>
    <row r="3364" spans="1:13" x14ac:dyDescent="0.25">
      <c r="A3364" s="21">
        <v>116025</v>
      </c>
      <c r="B3364" s="22"/>
      <c r="C3364" s="22"/>
      <c r="D3364" s="22">
        <v>6</v>
      </c>
      <c r="E3364" s="22">
        <v>3</v>
      </c>
      <c r="F3364" s="22">
        <v>4</v>
      </c>
      <c r="G3364" s="22">
        <v>1</v>
      </c>
      <c r="H3364" s="22">
        <v>14</v>
      </c>
      <c r="L3364" s="21">
        <v>120737</v>
      </c>
      <c r="M3364" s="22">
        <v>14</v>
      </c>
    </row>
    <row r="3365" spans="1:13" x14ac:dyDescent="0.25">
      <c r="A3365" s="21">
        <v>120737</v>
      </c>
      <c r="B3365" s="22"/>
      <c r="C3365" s="22"/>
      <c r="D3365" s="22">
        <v>1</v>
      </c>
      <c r="E3365" s="22">
        <v>7</v>
      </c>
      <c r="F3365" s="22">
        <v>2</v>
      </c>
      <c r="G3365" s="22">
        <v>4</v>
      </c>
      <c r="H3365" s="22">
        <v>14</v>
      </c>
      <c r="L3365" s="21">
        <v>152948</v>
      </c>
      <c r="M3365" s="22">
        <v>14</v>
      </c>
    </row>
    <row r="3366" spans="1:13" x14ac:dyDescent="0.25">
      <c r="A3366" s="21">
        <v>152948</v>
      </c>
      <c r="B3366" s="22"/>
      <c r="C3366" s="22"/>
      <c r="D3366" s="22">
        <v>1</v>
      </c>
      <c r="E3366" s="22">
        <v>6</v>
      </c>
      <c r="F3366" s="22">
        <v>3</v>
      </c>
      <c r="G3366" s="22">
        <v>4</v>
      </c>
      <c r="H3366" s="22">
        <v>14</v>
      </c>
      <c r="L3366" s="21">
        <v>134651</v>
      </c>
      <c r="M3366" s="22">
        <v>14</v>
      </c>
    </row>
    <row r="3367" spans="1:13" x14ac:dyDescent="0.25">
      <c r="A3367" s="21">
        <v>134651</v>
      </c>
      <c r="B3367" s="22"/>
      <c r="C3367" s="22"/>
      <c r="D3367" s="22">
        <v>3</v>
      </c>
      <c r="E3367" s="22">
        <v>2</v>
      </c>
      <c r="F3367" s="22">
        <v>4</v>
      </c>
      <c r="G3367" s="22">
        <v>5</v>
      </c>
      <c r="H3367" s="22">
        <v>14</v>
      </c>
      <c r="L3367" s="21">
        <v>153553</v>
      </c>
      <c r="M3367" s="22">
        <v>14</v>
      </c>
    </row>
    <row r="3368" spans="1:13" x14ac:dyDescent="0.25">
      <c r="A3368" s="21">
        <v>153553</v>
      </c>
      <c r="B3368" s="22"/>
      <c r="C3368" s="22"/>
      <c r="D3368" s="22">
        <v>2</v>
      </c>
      <c r="E3368" s="22">
        <v>4</v>
      </c>
      <c r="F3368" s="22">
        <v>2</v>
      </c>
      <c r="G3368" s="22">
        <v>6</v>
      </c>
      <c r="H3368" s="22">
        <v>14</v>
      </c>
      <c r="L3368" s="21">
        <v>134810</v>
      </c>
      <c r="M3368" s="22">
        <v>14</v>
      </c>
    </row>
    <row r="3369" spans="1:13" x14ac:dyDescent="0.25">
      <c r="A3369" s="21">
        <v>134810</v>
      </c>
      <c r="B3369" s="22"/>
      <c r="C3369" s="22"/>
      <c r="D3369" s="22">
        <v>3</v>
      </c>
      <c r="E3369" s="22">
        <v>5</v>
      </c>
      <c r="F3369" s="22">
        <v>5</v>
      </c>
      <c r="G3369" s="22">
        <v>1</v>
      </c>
      <c r="H3369" s="22">
        <v>14</v>
      </c>
      <c r="L3369" s="21">
        <v>118903</v>
      </c>
      <c r="M3369" s="22">
        <v>14</v>
      </c>
    </row>
    <row r="3370" spans="1:13" x14ac:dyDescent="0.25">
      <c r="A3370" s="21">
        <v>118903</v>
      </c>
      <c r="B3370" s="22"/>
      <c r="C3370" s="22"/>
      <c r="D3370" s="22"/>
      <c r="E3370" s="22">
        <v>1</v>
      </c>
      <c r="F3370" s="22">
        <v>8</v>
      </c>
      <c r="G3370" s="22">
        <v>5</v>
      </c>
      <c r="H3370" s="22">
        <v>14</v>
      </c>
      <c r="L3370" s="21">
        <v>174827</v>
      </c>
      <c r="M3370" s="22">
        <v>14</v>
      </c>
    </row>
    <row r="3371" spans="1:13" x14ac:dyDescent="0.25">
      <c r="A3371" s="21">
        <v>174827</v>
      </c>
      <c r="B3371" s="22"/>
      <c r="C3371" s="22"/>
      <c r="D3371" s="22"/>
      <c r="E3371" s="22">
        <v>2</v>
      </c>
      <c r="F3371" s="22">
        <v>8</v>
      </c>
      <c r="G3371" s="22">
        <v>4</v>
      </c>
      <c r="H3371" s="22">
        <v>14</v>
      </c>
      <c r="L3371" s="21">
        <v>127738</v>
      </c>
      <c r="M3371" s="22">
        <v>14</v>
      </c>
    </row>
    <row r="3372" spans="1:13" x14ac:dyDescent="0.25">
      <c r="A3372" s="21">
        <v>127738</v>
      </c>
      <c r="B3372" s="22"/>
      <c r="C3372" s="22"/>
      <c r="D3372" s="22"/>
      <c r="E3372" s="22">
        <v>2</v>
      </c>
      <c r="F3372" s="22">
        <v>6</v>
      </c>
      <c r="G3372" s="22">
        <v>6</v>
      </c>
      <c r="H3372" s="22">
        <v>14</v>
      </c>
      <c r="L3372" s="21">
        <v>154683</v>
      </c>
      <c r="M3372" s="22">
        <v>14</v>
      </c>
    </row>
    <row r="3373" spans="1:13" x14ac:dyDescent="0.25">
      <c r="A3373" s="21">
        <v>154683</v>
      </c>
      <c r="B3373" s="22"/>
      <c r="C3373" s="22"/>
      <c r="D3373" s="22">
        <v>1</v>
      </c>
      <c r="E3373" s="22">
        <v>5</v>
      </c>
      <c r="F3373" s="22">
        <v>4</v>
      </c>
      <c r="G3373" s="22">
        <v>4</v>
      </c>
      <c r="H3373" s="22">
        <v>14</v>
      </c>
      <c r="L3373" s="21">
        <v>114786</v>
      </c>
      <c r="M3373" s="22">
        <v>14</v>
      </c>
    </row>
    <row r="3374" spans="1:13" x14ac:dyDescent="0.25">
      <c r="A3374" s="21">
        <v>114786</v>
      </c>
      <c r="B3374" s="22"/>
      <c r="C3374" s="22"/>
      <c r="D3374" s="22"/>
      <c r="E3374" s="22">
        <v>5</v>
      </c>
      <c r="F3374" s="22">
        <v>2</v>
      </c>
      <c r="G3374" s="22">
        <v>7</v>
      </c>
      <c r="H3374" s="22">
        <v>14</v>
      </c>
      <c r="L3374" s="21">
        <v>109050</v>
      </c>
      <c r="M3374" s="22">
        <v>14</v>
      </c>
    </row>
    <row r="3375" spans="1:13" x14ac:dyDescent="0.25">
      <c r="A3375" s="21">
        <v>109050</v>
      </c>
      <c r="B3375" s="22"/>
      <c r="C3375" s="22"/>
      <c r="D3375" s="22">
        <v>8</v>
      </c>
      <c r="E3375" s="22">
        <v>3</v>
      </c>
      <c r="F3375" s="22">
        <v>3</v>
      </c>
      <c r="G3375" s="22"/>
      <c r="H3375" s="22">
        <v>14</v>
      </c>
      <c r="L3375" s="21">
        <v>114140</v>
      </c>
      <c r="M3375" s="22">
        <v>14</v>
      </c>
    </row>
    <row r="3376" spans="1:13" x14ac:dyDescent="0.25">
      <c r="A3376" s="21">
        <v>114140</v>
      </c>
      <c r="B3376" s="22"/>
      <c r="C3376" s="22"/>
      <c r="D3376" s="22"/>
      <c r="E3376" s="22">
        <v>2</v>
      </c>
      <c r="F3376" s="22">
        <v>7</v>
      </c>
      <c r="G3376" s="22">
        <v>5</v>
      </c>
      <c r="H3376" s="22">
        <v>14</v>
      </c>
      <c r="L3376" s="21">
        <v>111305</v>
      </c>
      <c r="M3376" s="22">
        <v>14</v>
      </c>
    </row>
    <row r="3377" spans="1:13" x14ac:dyDescent="0.25">
      <c r="A3377" s="21">
        <v>111305</v>
      </c>
      <c r="B3377" s="22"/>
      <c r="C3377" s="22"/>
      <c r="D3377" s="22">
        <v>8</v>
      </c>
      <c r="E3377" s="22">
        <v>2</v>
      </c>
      <c r="F3377" s="22">
        <v>4</v>
      </c>
      <c r="G3377" s="22"/>
      <c r="H3377" s="22">
        <v>14</v>
      </c>
      <c r="L3377" s="21">
        <v>99441</v>
      </c>
      <c r="M3377" s="22">
        <v>14</v>
      </c>
    </row>
    <row r="3378" spans="1:13" x14ac:dyDescent="0.25">
      <c r="A3378" s="21">
        <v>99441</v>
      </c>
      <c r="B3378" s="22"/>
      <c r="C3378" s="22"/>
      <c r="D3378" s="22"/>
      <c r="E3378" s="22">
        <v>2</v>
      </c>
      <c r="F3378" s="22">
        <v>8</v>
      </c>
      <c r="G3378" s="22">
        <v>4</v>
      </c>
      <c r="H3378" s="22">
        <v>14</v>
      </c>
      <c r="L3378" s="21">
        <v>107575</v>
      </c>
      <c r="M3378" s="22">
        <v>14</v>
      </c>
    </row>
    <row r="3379" spans="1:13" x14ac:dyDescent="0.25">
      <c r="A3379" s="21">
        <v>107575</v>
      </c>
      <c r="B3379" s="22"/>
      <c r="C3379" s="22"/>
      <c r="D3379" s="22">
        <v>1</v>
      </c>
      <c r="E3379" s="22">
        <v>3</v>
      </c>
      <c r="F3379" s="22">
        <v>3</v>
      </c>
      <c r="G3379" s="22">
        <v>7</v>
      </c>
      <c r="H3379" s="22">
        <v>14</v>
      </c>
      <c r="L3379" s="21">
        <v>68867</v>
      </c>
      <c r="M3379" s="22">
        <v>14</v>
      </c>
    </row>
    <row r="3380" spans="1:13" x14ac:dyDescent="0.25">
      <c r="A3380" s="21">
        <v>68867</v>
      </c>
      <c r="B3380" s="22"/>
      <c r="C3380" s="22"/>
      <c r="D3380" s="22">
        <v>1</v>
      </c>
      <c r="E3380" s="22">
        <v>5</v>
      </c>
      <c r="F3380" s="22">
        <v>5</v>
      </c>
      <c r="G3380" s="22">
        <v>3</v>
      </c>
      <c r="H3380" s="22">
        <v>14</v>
      </c>
      <c r="L3380" s="21">
        <v>78542</v>
      </c>
      <c r="M3380" s="22">
        <v>14</v>
      </c>
    </row>
    <row r="3381" spans="1:13" x14ac:dyDescent="0.25">
      <c r="A3381" s="21">
        <v>78542</v>
      </c>
      <c r="B3381" s="22"/>
      <c r="C3381" s="22"/>
      <c r="D3381" s="22"/>
      <c r="E3381" s="22">
        <v>2</v>
      </c>
      <c r="F3381" s="22">
        <v>4</v>
      </c>
      <c r="G3381" s="22">
        <v>8</v>
      </c>
      <c r="H3381" s="22">
        <v>14</v>
      </c>
      <c r="L3381" s="21">
        <v>62153</v>
      </c>
      <c r="M3381" s="22">
        <v>14</v>
      </c>
    </row>
    <row r="3382" spans="1:13" x14ac:dyDescent="0.25">
      <c r="A3382" s="21">
        <v>62153</v>
      </c>
      <c r="B3382" s="22"/>
      <c r="C3382" s="22"/>
      <c r="D3382" s="22">
        <v>1</v>
      </c>
      <c r="E3382" s="22">
        <v>6</v>
      </c>
      <c r="F3382" s="22">
        <v>3</v>
      </c>
      <c r="G3382" s="22">
        <v>4</v>
      </c>
      <c r="H3382" s="22">
        <v>14</v>
      </c>
      <c r="L3382" s="21">
        <v>71880</v>
      </c>
      <c r="M3382" s="22">
        <v>14</v>
      </c>
    </row>
    <row r="3383" spans="1:13" x14ac:dyDescent="0.25">
      <c r="A3383" s="21">
        <v>71880</v>
      </c>
      <c r="B3383" s="22"/>
      <c r="C3383" s="22"/>
      <c r="D3383" s="22">
        <v>2</v>
      </c>
      <c r="E3383" s="22">
        <v>4</v>
      </c>
      <c r="F3383" s="22">
        <v>5</v>
      </c>
      <c r="G3383" s="22">
        <v>3</v>
      </c>
      <c r="H3383" s="22">
        <v>14</v>
      </c>
      <c r="L3383" s="21">
        <v>99623</v>
      </c>
      <c r="M3383" s="22">
        <v>14</v>
      </c>
    </row>
    <row r="3384" spans="1:13" x14ac:dyDescent="0.25">
      <c r="A3384" s="21">
        <v>99623</v>
      </c>
      <c r="B3384" s="22"/>
      <c r="C3384" s="22"/>
      <c r="D3384" s="22">
        <v>1</v>
      </c>
      <c r="E3384" s="22">
        <v>8</v>
      </c>
      <c r="F3384" s="22">
        <v>1</v>
      </c>
      <c r="G3384" s="22">
        <v>4</v>
      </c>
      <c r="H3384" s="22">
        <v>14</v>
      </c>
      <c r="L3384" s="21">
        <v>107318</v>
      </c>
      <c r="M3384" s="22">
        <v>14</v>
      </c>
    </row>
    <row r="3385" spans="1:13" x14ac:dyDescent="0.25">
      <c r="A3385" s="21">
        <v>107318</v>
      </c>
      <c r="B3385" s="22"/>
      <c r="C3385" s="22">
        <v>3</v>
      </c>
      <c r="D3385" s="22">
        <v>6</v>
      </c>
      <c r="E3385" s="22">
        <v>3</v>
      </c>
      <c r="F3385" s="22">
        <v>2</v>
      </c>
      <c r="G3385" s="22"/>
      <c r="H3385" s="22">
        <v>14</v>
      </c>
      <c r="L3385" s="21">
        <v>73659</v>
      </c>
      <c r="M3385" s="22">
        <v>14</v>
      </c>
    </row>
    <row r="3386" spans="1:13" x14ac:dyDescent="0.25">
      <c r="A3386" s="21">
        <v>73659</v>
      </c>
      <c r="B3386" s="22"/>
      <c r="C3386" s="22">
        <v>1</v>
      </c>
      <c r="D3386" s="22">
        <v>4</v>
      </c>
      <c r="E3386" s="22">
        <v>2</v>
      </c>
      <c r="F3386" s="22">
        <v>1</v>
      </c>
      <c r="G3386" s="22">
        <v>6</v>
      </c>
      <c r="H3386" s="22">
        <v>14</v>
      </c>
      <c r="L3386" s="21">
        <v>108226</v>
      </c>
      <c r="M3386" s="22">
        <v>14</v>
      </c>
    </row>
    <row r="3387" spans="1:13" x14ac:dyDescent="0.25">
      <c r="A3387" s="21">
        <v>108226</v>
      </c>
      <c r="B3387" s="22"/>
      <c r="C3387" s="22">
        <v>1</v>
      </c>
      <c r="D3387" s="22">
        <v>8</v>
      </c>
      <c r="E3387" s="22">
        <v>2</v>
      </c>
      <c r="F3387" s="22">
        <v>3</v>
      </c>
      <c r="G3387" s="22"/>
      <c r="H3387" s="22">
        <v>14</v>
      </c>
      <c r="L3387" s="21">
        <v>67403</v>
      </c>
      <c r="M3387" s="22">
        <v>14</v>
      </c>
    </row>
    <row r="3388" spans="1:13" x14ac:dyDescent="0.25">
      <c r="A3388" s="21">
        <v>67403</v>
      </c>
      <c r="B3388" s="22"/>
      <c r="C3388" s="22"/>
      <c r="D3388" s="22">
        <v>1</v>
      </c>
      <c r="E3388" s="22">
        <v>5</v>
      </c>
      <c r="F3388" s="22">
        <v>4</v>
      </c>
      <c r="G3388" s="22">
        <v>4</v>
      </c>
      <c r="H3388" s="22">
        <v>14</v>
      </c>
      <c r="L3388" s="21">
        <v>109295</v>
      </c>
      <c r="M3388" s="22">
        <v>14</v>
      </c>
    </row>
    <row r="3389" spans="1:13" x14ac:dyDescent="0.25">
      <c r="A3389" s="21">
        <v>109295</v>
      </c>
      <c r="B3389" s="22"/>
      <c r="C3389" s="22"/>
      <c r="D3389" s="22">
        <v>2</v>
      </c>
      <c r="E3389" s="22">
        <v>6</v>
      </c>
      <c r="F3389" s="22">
        <v>3</v>
      </c>
      <c r="G3389" s="22">
        <v>3</v>
      </c>
      <c r="H3389" s="22">
        <v>14</v>
      </c>
      <c r="L3389" s="21">
        <v>92979</v>
      </c>
      <c r="M3389" s="22">
        <v>14</v>
      </c>
    </row>
    <row r="3390" spans="1:13" x14ac:dyDescent="0.25">
      <c r="A3390" s="21">
        <v>92979</v>
      </c>
      <c r="B3390" s="22"/>
      <c r="C3390" s="22"/>
      <c r="D3390" s="22">
        <v>3</v>
      </c>
      <c r="E3390" s="22">
        <v>4</v>
      </c>
      <c r="F3390" s="22">
        <v>3</v>
      </c>
      <c r="G3390" s="22">
        <v>4</v>
      </c>
      <c r="H3390" s="22">
        <v>14</v>
      </c>
      <c r="L3390" s="21">
        <v>110566</v>
      </c>
      <c r="M3390" s="22">
        <v>14</v>
      </c>
    </row>
    <row r="3391" spans="1:13" x14ac:dyDescent="0.25">
      <c r="A3391" s="21">
        <v>110566</v>
      </c>
      <c r="B3391" s="22"/>
      <c r="C3391" s="22"/>
      <c r="D3391" s="22">
        <v>2</v>
      </c>
      <c r="E3391" s="22">
        <v>4</v>
      </c>
      <c r="F3391" s="22">
        <v>3</v>
      </c>
      <c r="G3391" s="22">
        <v>5</v>
      </c>
      <c r="H3391" s="22">
        <v>14</v>
      </c>
      <c r="L3391" s="21">
        <v>114307</v>
      </c>
      <c r="M3391" s="22">
        <v>14</v>
      </c>
    </row>
    <row r="3392" spans="1:13" x14ac:dyDescent="0.25">
      <c r="A3392" s="21">
        <v>114307</v>
      </c>
      <c r="B3392" s="22"/>
      <c r="C3392" s="22"/>
      <c r="D3392" s="22"/>
      <c r="E3392" s="22">
        <v>2</v>
      </c>
      <c r="F3392" s="22">
        <v>3</v>
      </c>
      <c r="G3392" s="22">
        <v>9</v>
      </c>
      <c r="H3392" s="22">
        <v>14</v>
      </c>
      <c r="L3392" s="21">
        <v>67310</v>
      </c>
      <c r="M3392" s="22">
        <v>14</v>
      </c>
    </row>
    <row r="3393" spans="1:13" x14ac:dyDescent="0.25">
      <c r="A3393" s="21">
        <v>67310</v>
      </c>
      <c r="B3393" s="22"/>
      <c r="C3393" s="22"/>
      <c r="D3393" s="22">
        <v>6</v>
      </c>
      <c r="E3393" s="22">
        <v>6</v>
      </c>
      <c r="F3393" s="22">
        <v>2</v>
      </c>
      <c r="G3393" s="22"/>
      <c r="H3393" s="22">
        <v>14</v>
      </c>
      <c r="L3393" s="21">
        <v>80056</v>
      </c>
      <c r="M3393" s="22">
        <v>14</v>
      </c>
    </row>
    <row r="3394" spans="1:13" x14ac:dyDescent="0.25">
      <c r="A3394" s="21">
        <v>80056</v>
      </c>
      <c r="B3394" s="22"/>
      <c r="C3394" s="22"/>
      <c r="D3394" s="22">
        <v>2</v>
      </c>
      <c r="E3394" s="22">
        <v>5</v>
      </c>
      <c r="F3394" s="22">
        <v>2</v>
      </c>
      <c r="G3394" s="22">
        <v>5</v>
      </c>
      <c r="H3394" s="22">
        <v>14</v>
      </c>
      <c r="L3394" s="21">
        <v>92575</v>
      </c>
      <c r="M3394" s="22">
        <v>14</v>
      </c>
    </row>
    <row r="3395" spans="1:13" x14ac:dyDescent="0.25">
      <c r="A3395" s="21">
        <v>92575</v>
      </c>
      <c r="B3395" s="22"/>
      <c r="C3395" s="22"/>
      <c r="D3395" s="22"/>
      <c r="E3395" s="22">
        <v>8</v>
      </c>
      <c r="F3395" s="22">
        <v>3</v>
      </c>
      <c r="G3395" s="22">
        <v>3</v>
      </c>
      <c r="H3395" s="22">
        <v>14</v>
      </c>
      <c r="L3395" s="21">
        <v>93007</v>
      </c>
      <c r="M3395" s="22">
        <v>14</v>
      </c>
    </row>
    <row r="3396" spans="1:13" x14ac:dyDescent="0.25">
      <c r="A3396" s="21">
        <v>93007</v>
      </c>
      <c r="B3396" s="22"/>
      <c r="C3396" s="22"/>
      <c r="D3396" s="22"/>
      <c r="E3396" s="22"/>
      <c r="F3396" s="22">
        <v>6</v>
      </c>
      <c r="G3396" s="22">
        <v>8</v>
      </c>
      <c r="H3396" s="22">
        <v>14</v>
      </c>
      <c r="L3396" s="21">
        <v>83825</v>
      </c>
      <c r="M3396" s="22">
        <v>14</v>
      </c>
    </row>
    <row r="3397" spans="1:13" x14ac:dyDescent="0.25">
      <c r="A3397" s="21">
        <v>83825</v>
      </c>
      <c r="B3397" s="22"/>
      <c r="C3397" s="22">
        <v>1</v>
      </c>
      <c r="D3397" s="22">
        <v>9</v>
      </c>
      <c r="E3397" s="22">
        <v>4</v>
      </c>
      <c r="F3397" s="22"/>
      <c r="G3397" s="22"/>
      <c r="H3397" s="22">
        <v>14</v>
      </c>
      <c r="L3397" s="21">
        <v>100297</v>
      </c>
      <c r="M3397" s="22">
        <v>14</v>
      </c>
    </row>
    <row r="3398" spans="1:13" x14ac:dyDescent="0.25">
      <c r="A3398" s="21">
        <v>100297</v>
      </c>
      <c r="B3398" s="22"/>
      <c r="C3398" s="22"/>
      <c r="D3398" s="22"/>
      <c r="E3398" s="22">
        <v>2</v>
      </c>
      <c r="F3398" s="22">
        <v>7</v>
      </c>
      <c r="G3398" s="22">
        <v>5</v>
      </c>
      <c r="H3398" s="22">
        <v>14</v>
      </c>
      <c r="L3398" s="21">
        <v>107437</v>
      </c>
      <c r="M3398" s="22">
        <v>14</v>
      </c>
    </row>
    <row r="3399" spans="1:13" x14ac:dyDescent="0.25">
      <c r="A3399" s="21">
        <v>107437</v>
      </c>
      <c r="B3399" s="22"/>
      <c r="C3399" s="22">
        <v>2</v>
      </c>
      <c r="D3399" s="22">
        <v>2</v>
      </c>
      <c r="E3399" s="22">
        <v>5</v>
      </c>
      <c r="F3399" s="22">
        <v>2</v>
      </c>
      <c r="G3399" s="22">
        <v>3</v>
      </c>
      <c r="H3399" s="22">
        <v>14</v>
      </c>
      <c r="L3399" s="21">
        <v>90985</v>
      </c>
      <c r="M3399" s="22">
        <v>14</v>
      </c>
    </row>
    <row r="3400" spans="1:13" x14ac:dyDescent="0.25">
      <c r="A3400" s="21">
        <v>90985</v>
      </c>
      <c r="B3400" s="22"/>
      <c r="C3400" s="22"/>
      <c r="D3400" s="22"/>
      <c r="E3400" s="22">
        <v>2</v>
      </c>
      <c r="F3400" s="22">
        <v>9</v>
      </c>
      <c r="G3400" s="22">
        <v>3</v>
      </c>
      <c r="H3400" s="22">
        <v>14</v>
      </c>
      <c r="L3400" s="21">
        <v>107830</v>
      </c>
      <c r="M3400" s="22">
        <v>14</v>
      </c>
    </row>
    <row r="3401" spans="1:13" x14ac:dyDescent="0.25">
      <c r="A3401" s="21">
        <v>107830</v>
      </c>
      <c r="B3401" s="22"/>
      <c r="C3401" s="22"/>
      <c r="D3401" s="22"/>
      <c r="E3401" s="22">
        <v>2</v>
      </c>
      <c r="F3401" s="22">
        <v>6</v>
      </c>
      <c r="G3401" s="22">
        <v>6</v>
      </c>
      <c r="H3401" s="22">
        <v>14</v>
      </c>
      <c r="L3401" s="21">
        <v>93259</v>
      </c>
      <c r="M3401" s="22">
        <v>14</v>
      </c>
    </row>
    <row r="3402" spans="1:13" x14ac:dyDescent="0.25">
      <c r="A3402" s="21">
        <v>93259</v>
      </c>
      <c r="B3402" s="22"/>
      <c r="C3402" s="22"/>
      <c r="D3402" s="22">
        <v>1</v>
      </c>
      <c r="E3402" s="22">
        <v>6</v>
      </c>
      <c r="F3402" s="22">
        <v>2</v>
      </c>
      <c r="G3402" s="22">
        <v>5</v>
      </c>
      <c r="H3402" s="22">
        <v>14</v>
      </c>
      <c r="L3402" s="21">
        <v>90528</v>
      </c>
      <c r="M3402" s="22">
        <v>14</v>
      </c>
    </row>
    <row r="3403" spans="1:13" x14ac:dyDescent="0.25">
      <c r="A3403" s="21">
        <v>90528</v>
      </c>
      <c r="B3403" s="22"/>
      <c r="C3403" s="22"/>
      <c r="D3403" s="22">
        <v>1</v>
      </c>
      <c r="E3403" s="22">
        <v>3</v>
      </c>
      <c r="F3403" s="22">
        <v>7</v>
      </c>
      <c r="G3403" s="22">
        <v>3</v>
      </c>
      <c r="H3403" s="22">
        <v>14</v>
      </c>
      <c r="L3403" s="21">
        <v>60217</v>
      </c>
      <c r="M3403" s="22">
        <v>14</v>
      </c>
    </row>
    <row r="3404" spans="1:13" x14ac:dyDescent="0.25">
      <c r="A3404" s="21">
        <v>60217</v>
      </c>
      <c r="B3404" s="22"/>
      <c r="C3404" s="22">
        <v>4</v>
      </c>
      <c r="D3404" s="22">
        <v>2</v>
      </c>
      <c r="E3404" s="22">
        <v>2</v>
      </c>
      <c r="F3404" s="22">
        <v>4</v>
      </c>
      <c r="G3404" s="22">
        <v>2</v>
      </c>
      <c r="H3404" s="22">
        <v>14</v>
      </c>
      <c r="L3404" s="21">
        <v>90629</v>
      </c>
      <c r="M3404" s="22">
        <v>14</v>
      </c>
    </row>
    <row r="3405" spans="1:13" x14ac:dyDescent="0.25">
      <c r="A3405" s="21">
        <v>90629</v>
      </c>
      <c r="B3405" s="22"/>
      <c r="C3405" s="22">
        <v>3</v>
      </c>
      <c r="D3405" s="22">
        <v>3</v>
      </c>
      <c r="E3405" s="22">
        <v>2</v>
      </c>
      <c r="F3405" s="22">
        <v>6</v>
      </c>
      <c r="G3405" s="22"/>
      <c r="H3405" s="22">
        <v>14</v>
      </c>
      <c r="L3405" s="21">
        <v>91008</v>
      </c>
      <c r="M3405" s="22">
        <v>14</v>
      </c>
    </row>
    <row r="3406" spans="1:13" x14ac:dyDescent="0.25">
      <c r="A3406" s="21">
        <v>91008</v>
      </c>
      <c r="B3406" s="22"/>
      <c r="C3406" s="22"/>
      <c r="D3406" s="22"/>
      <c r="E3406" s="22">
        <v>4</v>
      </c>
      <c r="F3406" s="22">
        <v>7</v>
      </c>
      <c r="G3406" s="22">
        <v>3</v>
      </c>
      <c r="H3406" s="22">
        <v>14</v>
      </c>
      <c r="L3406" s="21">
        <v>85149</v>
      </c>
      <c r="M3406" s="22">
        <v>14</v>
      </c>
    </row>
    <row r="3407" spans="1:13" x14ac:dyDescent="0.25">
      <c r="A3407" s="21">
        <v>85149</v>
      </c>
      <c r="B3407" s="22"/>
      <c r="C3407" s="22"/>
      <c r="D3407" s="22">
        <v>3</v>
      </c>
      <c r="E3407" s="22">
        <v>7</v>
      </c>
      <c r="F3407" s="22">
        <v>2</v>
      </c>
      <c r="G3407" s="22">
        <v>2</v>
      </c>
      <c r="H3407" s="22">
        <v>14</v>
      </c>
      <c r="L3407" s="21">
        <v>60550</v>
      </c>
      <c r="M3407" s="22">
        <v>14</v>
      </c>
    </row>
    <row r="3408" spans="1:13" x14ac:dyDescent="0.25">
      <c r="A3408" s="21">
        <v>60550</v>
      </c>
      <c r="B3408" s="22"/>
      <c r="C3408" s="22">
        <v>2</v>
      </c>
      <c r="D3408" s="22">
        <v>3</v>
      </c>
      <c r="E3408" s="22">
        <v>4</v>
      </c>
      <c r="F3408" s="22">
        <v>3</v>
      </c>
      <c r="G3408" s="22">
        <v>2</v>
      </c>
      <c r="H3408" s="22">
        <v>14</v>
      </c>
      <c r="L3408" s="21">
        <v>110334</v>
      </c>
      <c r="M3408" s="22">
        <v>14</v>
      </c>
    </row>
    <row r="3409" spans="1:13" x14ac:dyDescent="0.25">
      <c r="A3409" s="21">
        <v>110334</v>
      </c>
      <c r="B3409" s="22"/>
      <c r="C3409" s="22"/>
      <c r="D3409" s="22">
        <v>4</v>
      </c>
      <c r="E3409" s="22">
        <v>8</v>
      </c>
      <c r="F3409" s="22">
        <v>2</v>
      </c>
      <c r="G3409" s="22"/>
      <c r="H3409" s="22">
        <v>14</v>
      </c>
      <c r="L3409" s="21">
        <v>87277</v>
      </c>
      <c r="M3409" s="22">
        <v>14</v>
      </c>
    </row>
    <row r="3410" spans="1:13" x14ac:dyDescent="0.25">
      <c r="A3410" s="21">
        <v>87277</v>
      </c>
      <c r="B3410" s="22"/>
      <c r="C3410" s="22">
        <v>1</v>
      </c>
      <c r="D3410" s="22">
        <v>5</v>
      </c>
      <c r="E3410" s="22">
        <v>4</v>
      </c>
      <c r="F3410" s="22">
        <v>4</v>
      </c>
      <c r="G3410" s="22"/>
      <c r="H3410" s="22">
        <v>14</v>
      </c>
      <c r="L3410" s="21">
        <v>89489</v>
      </c>
      <c r="M3410" s="22">
        <v>14</v>
      </c>
    </row>
    <row r="3411" spans="1:13" x14ac:dyDescent="0.25">
      <c r="A3411" s="21">
        <v>89489</v>
      </c>
      <c r="B3411" s="22"/>
      <c r="C3411" s="22">
        <v>5</v>
      </c>
      <c r="D3411" s="22">
        <v>1</v>
      </c>
      <c r="E3411" s="22">
        <v>6</v>
      </c>
      <c r="F3411" s="22">
        <v>2</v>
      </c>
      <c r="G3411" s="22"/>
      <c r="H3411" s="22">
        <v>14</v>
      </c>
      <c r="L3411" s="21">
        <v>102245</v>
      </c>
      <c r="M3411" s="22">
        <v>14</v>
      </c>
    </row>
    <row r="3412" spans="1:13" x14ac:dyDescent="0.25">
      <c r="A3412" s="21">
        <v>102245</v>
      </c>
      <c r="B3412" s="22"/>
      <c r="C3412" s="22"/>
      <c r="D3412" s="22">
        <v>9</v>
      </c>
      <c r="E3412" s="22">
        <v>5</v>
      </c>
      <c r="F3412" s="22"/>
      <c r="G3412" s="22"/>
      <c r="H3412" s="22">
        <v>14</v>
      </c>
      <c r="L3412" s="21">
        <v>68554</v>
      </c>
      <c r="M3412" s="22">
        <v>14</v>
      </c>
    </row>
    <row r="3413" spans="1:13" x14ac:dyDescent="0.25">
      <c r="A3413" s="21">
        <v>68554</v>
      </c>
      <c r="B3413" s="22"/>
      <c r="C3413" s="22">
        <v>1</v>
      </c>
      <c r="D3413" s="22">
        <v>11</v>
      </c>
      <c r="E3413" s="22">
        <v>2</v>
      </c>
      <c r="F3413" s="22"/>
      <c r="G3413" s="22"/>
      <c r="H3413" s="22">
        <v>14</v>
      </c>
      <c r="L3413" s="21">
        <v>102543</v>
      </c>
      <c r="M3413" s="22">
        <v>14</v>
      </c>
    </row>
    <row r="3414" spans="1:13" x14ac:dyDescent="0.25">
      <c r="A3414" s="21">
        <v>102543</v>
      </c>
      <c r="B3414" s="22"/>
      <c r="C3414" s="22">
        <v>3</v>
      </c>
      <c r="D3414" s="22">
        <v>2</v>
      </c>
      <c r="E3414" s="22">
        <v>5</v>
      </c>
      <c r="F3414" s="22">
        <v>4</v>
      </c>
      <c r="G3414" s="22"/>
      <c r="H3414" s="22">
        <v>14</v>
      </c>
      <c r="L3414" s="21">
        <v>71775</v>
      </c>
      <c r="M3414" s="22">
        <v>14</v>
      </c>
    </row>
    <row r="3415" spans="1:13" x14ac:dyDescent="0.25">
      <c r="A3415" s="21">
        <v>71775</v>
      </c>
      <c r="B3415" s="22"/>
      <c r="C3415" s="22"/>
      <c r="D3415" s="22">
        <v>3</v>
      </c>
      <c r="E3415" s="22">
        <v>4</v>
      </c>
      <c r="F3415" s="22">
        <v>4</v>
      </c>
      <c r="G3415" s="22">
        <v>3</v>
      </c>
      <c r="H3415" s="22">
        <v>14</v>
      </c>
      <c r="L3415" s="21">
        <v>93748</v>
      </c>
      <c r="M3415" s="22">
        <v>14</v>
      </c>
    </row>
    <row r="3416" spans="1:13" x14ac:dyDescent="0.25">
      <c r="A3416" s="21">
        <v>93748</v>
      </c>
      <c r="B3416" s="22"/>
      <c r="C3416" s="22"/>
      <c r="D3416" s="22"/>
      <c r="E3416" s="22">
        <v>3</v>
      </c>
      <c r="F3416" s="22">
        <v>8</v>
      </c>
      <c r="G3416" s="22">
        <v>3</v>
      </c>
      <c r="H3416" s="22">
        <v>14</v>
      </c>
      <c r="L3416" s="21">
        <v>113332</v>
      </c>
      <c r="M3416" s="22">
        <v>14</v>
      </c>
    </row>
    <row r="3417" spans="1:13" x14ac:dyDescent="0.25">
      <c r="A3417" s="21">
        <v>113332</v>
      </c>
      <c r="B3417" s="22"/>
      <c r="C3417" s="22"/>
      <c r="D3417" s="22"/>
      <c r="E3417" s="22">
        <v>4</v>
      </c>
      <c r="F3417" s="22">
        <v>3</v>
      </c>
      <c r="G3417" s="22">
        <v>7</v>
      </c>
      <c r="H3417" s="22">
        <v>14</v>
      </c>
      <c r="L3417" s="21">
        <v>93949</v>
      </c>
      <c r="M3417" s="22">
        <v>14</v>
      </c>
    </row>
    <row r="3418" spans="1:13" x14ac:dyDescent="0.25">
      <c r="A3418" s="21">
        <v>93949</v>
      </c>
      <c r="B3418" s="22"/>
      <c r="C3418" s="22"/>
      <c r="D3418" s="22"/>
      <c r="E3418" s="22">
        <v>2</v>
      </c>
      <c r="F3418" s="22">
        <v>3</v>
      </c>
      <c r="G3418" s="22">
        <v>9</v>
      </c>
      <c r="H3418" s="22">
        <v>14</v>
      </c>
      <c r="L3418" s="21">
        <v>64122</v>
      </c>
      <c r="M3418" s="22">
        <v>14</v>
      </c>
    </row>
    <row r="3419" spans="1:13" x14ac:dyDescent="0.25">
      <c r="A3419" s="21">
        <v>64122</v>
      </c>
      <c r="B3419" s="22"/>
      <c r="C3419" s="22"/>
      <c r="D3419" s="22"/>
      <c r="E3419" s="22">
        <v>2</v>
      </c>
      <c r="F3419" s="22">
        <v>6</v>
      </c>
      <c r="G3419" s="22">
        <v>6</v>
      </c>
      <c r="H3419" s="22">
        <v>14</v>
      </c>
      <c r="L3419" s="21">
        <v>69537</v>
      </c>
      <c r="M3419" s="22">
        <v>14</v>
      </c>
    </row>
    <row r="3420" spans="1:13" x14ac:dyDescent="0.25">
      <c r="A3420" s="21">
        <v>69537</v>
      </c>
      <c r="B3420" s="22"/>
      <c r="C3420" s="22"/>
      <c r="D3420" s="22">
        <v>1</v>
      </c>
      <c r="E3420" s="22">
        <v>1</v>
      </c>
      <c r="F3420" s="22">
        <v>5</v>
      </c>
      <c r="G3420" s="22">
        <v>7</v>
      </c>
      <c r="H3420" s="22">
        <v>14</v>
      </c>
      <c r="L3420" s="21">
        <v>99330</v>
      </c>
      <c r="M3420" s="22">
        <v>14</v>
      </c>
    </row>
    <row r="3421" spans="1:13" x14ac:dyDescent="0.25">
      <c r="A3421" s="21">
        <v>99330</v>
      </c>
      <c r="B3421" s="22"/>
      <c r="C3421" s="22"/>
      <c r="D3421" s="22">
        <v>2</v>
      </c>
      <c r="E3421" s="22">
        <v>5</v>
      </c>
      <c r="F3421" s="22">
        <v>2</v>
      </c>
      <c r="G3421" s="22">
        <v>5</v>
      </c>
      <c r="H3421" s="22">
        <v>14</v>
      </c>
      <c r="L3421" s="21">
        <v>102921</v>
      </c>
      <c r="M3421" s="22">
        <v>14</v>
      </c>
    </row>
    <row r="3422" spans="1:13" x14ac:dyDescent="0.25">
      <c r="A3422" s="21">
        <v>102921</v>
      </c>
      <c r="B3422" s="22"/>
      <c r="C3422" s="22"/>
      <c r="D3422" s="22"/>
      <c r="E3422" s="22">
        <v>2</v>
      </c>
      <c r="F3422" s="22">
        <v>7</v>
      </c>
      <c r="G3422" s="22">
        <v>5</v>
      </c>
      <c r="H3422" s="22">
        <v>14</v>
      </c>
      <c r="L3422" s="21">
        <v>62054</v>
      </c>
      <c r="M3422" s="22">
        <v>14</v>
      </c>
    </row>
    <row r="3423" spans="1:13" x14ac:dyDescent="0.25">
      <c r="A3423" s="21">
        <v>62054</v>
      </c>
      <c r="B3423" s="22"/>
      <c r="C3423" s="22"/>
      <c r="D3423" s="22">
        <v>3</v>
      </c>
      <c r="E3423" s="22">
        <v>3</v>
      </c>
      <c r="F3423" s="22">
        <v>4</v>
      </c>
      <c r="G3423" s="22">
        <v>4</v>
      </c>
      <c r="H3423" s="22">
        <v>14</v>
      </c>
      <c r="L3423" s="21">
        <v>69557</v>
      </c>
      <c r="M3423" s="22">
        <v>14</v>
      </c>
    </row>
    <row r="3424" spans="1:13" x14ac:dyDescent="0.25">
      <c r="A3424" s="21">
        <v>69557</v>
      </c>
      <c r="B3424" s="22"/>
      <c r="C3424" s="22"/>
      <c r="D3424" s="22">
        <v>1</v>
      </c>
      <c r="E3424" s="22">
        <v>3</v>
      </c>
      <c r="F3424" s="22">
        <v>7</v>
      </c>
      <c r="G3424" s="22">
        <v>3</v>
      </c>
      <c r="H3424" s="22">
        <v>14</v>
      </c>
      <c r="L3424" s="21">
        <v>77868</v>
      </c>
      <c r="M3424" s="22">
        <v>14</v>
      </c>
    </row>
    <row r="3425" spans="1:13" x14ac:dyDescent="0.25">
      <c r="A3425" s="21">
        <v>77868</v>
      </c>
      <c r="B3425" s="22"/>
      <c r="C3425" s="22"/>
      <c r="D3425" s="22">
        <v>2</v>
      </c>
      <c r="E3425" s="22">
        <v>6</v>
      </c>
      <c r="F3425" s="22">
        <v>1</v>
      </c>
      <c r="G3425" s="22">
        <v>5</v>
      </c>
      <c r="H3425" s="22">
        <v>14</v>
      </c>
      <c r="L3425" s="21">
        <v>94360</v>
      </c>
      <c r="M3425" s="22">
        <v>14</v>
      </c>
    </row>
    <row r="3426" spans="1:13" x14ac:dyDescent="0.25">
      <c r="A3426" s="21">
        <v>94360</v>
      </c>
      <c r="B3426" s="22"/>
      <c r="C3426" s="22"/>
      <c r="D3426" s="22"/>
      <c r="E3426" s="22">
        <v>1</v>
      </c>
      <c r="F3426" s="22">
        <v>6</v>
      </c>
      <c r="G3426" s="22">
        <v>7</v>
      </c>
      <c r="H3426" s="22">
        <v>14</v>
      </c>
      <c r="L3426" s="21">
        <v>96773</v>
      </c>
      <c r="M3426" s="22">
        <v>14</v>
      </c>
    </row>
    <row r="3427" spans="1:13" x14ac:dyDescent="0.25">
      <c r="A3427" s="21">
        <v>96773</v>
      </c>
      <c r="B3427" s="22"/>
      <c r="C3427" s="22"/>
      <c r="D3427" s="22"/>
      <c r="E3427" s="22">
        <v>4</v>
      </c>
      <c r="F3427" s="22">
        <v>7</v>
      </c>
      <c r="G3427" s="22">
        <v>3</v>
      </c>
      <c r="H3427" s="22">
        <v>14</v>
      </c>
      <c r="L3427" s="21">
        <v>94479</v>
      </c>
      <c r="M3427" s="22">
        <v>14</v>
      </c>
    </row>
    <row r="3428" spans="1:13" x14ac:dyDescent="0.25">
      <c r="A3428" s="21">
        <v>94479</v>
      </c>
      <c r="B3428" s="22"/>
      <c r="C3428" s="22">
        <v>1</v>
      </c>
      <c r="D3428" s="22">
        <v>6</v>
      </c>
      <c r="E3428" s="22">
        <v>1</v>
      </c>
      <c r="F3428" s="22">
        <v>4</v>
      </c>
      <c r="G3428" s="22">
        <v>2</v>
      </c>
      <c r="H3428" s="22">
        <v>14</v>
      </c>
      <c r="L3428" s="21">
        <v>70061</v>
      </c>
      <c r="M3428" s="22">
        <v>14</v>
      </c>
    </row>
    <row r="3429" spans="1:13" x14ac:dyDescent="0.25">
      <c r="A3429" s="21">
        <v>70061</v>
      </c>
      <c r="B3429" s="22"/>
      <c r="C3429" s="22"/>
      <c r="D3429" s="22">
        <v>2</v>
      </c>
      <c r="E3429" s="22">
        <v>5</v>
      </c>
      <c r="F3429" s="22">
        <v>2</v>
      </c>
      <c r="G3429" s="22">
        <v>5</v>
      </c>
      <c r="H3429" s="22">
        <v>14</v>
      </c>
      <c r="L3429" s="21">
        <v>60016</v>
      </c>
      <c r="M3429" s="22">
        <v>14</v>
      </c>
    </row>
    <row r="3430" spans="1:13" x14ac:dyDescent="0.25">
      <c r="A3430" s="21">
        <v>60016</v>
      </c>
      <c r="B3430" s="22"/>
      <c r="C3430" s="22"/>
      <c r="D3430" s="22"/>
      <c r="E3430" s="22">
        <v>1</v>
      </c>
      <c r="F3430" s="22">
        <v>5</v>
      </c>
      <c r="G3430" s="22">
        <v>8</v>
      </c>
      <c r="H3430" s="22">
        <v>14</v>
      </c>
      <c r="L3430" s="21">
        <v>84438</v>
      </c>
      <c r="M3430" s="22">
        <v>14</v>
      </c>
    </row>
    <row r="3431" spans="1:13" x14ac:dyDescent="0.25">
      <c r="A3431" s="21">
        <v>84438</v>
      </c>
      <c r="B3431" s="22"/>
      <c r="C3431" s="22">
        <v>3</v>
      </c>
      <c r="D3431" s="22">
        <v>3</v>
      </c>
      <c r="E3431" s="22">
        <v>1</v>
      </c>
      <c r="F3431" s="22">
        <v>4</v>
      </c>
      <c r="G3431" s="22">
        <v>3</v>
      </c>
      <c r="H3431" s="22">
        <v>14</v>
      </c>
      <c r="L3431" s="21">
        <v>103794</v>
      </c>
      <c r="M3431" s="22">
        <v>14</v>
      </c>
    </row>
    <row r="3432" spans="1:13" x14ac:dyDescent="0.25">
      <c r="A3432" s="21">
        <v>103794</v>
      </c>
      <c r="B3432" s="22"/>
      <c r="C3432" s="22"/>
      <c r="D3432" s="22">
        <v>1</v>
      </c>
      <c r="E3432" s="22">
        <v>5</v>
      </c>
      <c r="F3432" s="22">
        <v>5</v>
      </c>
      <c r="G3432" s="22">
        <v>3</v>
      </c>
      <c r="H3432" s="22">
        <v>14</v>
      </c>
      <c r="L3432" s="21">
        <v>66051</v>
      </c>
      <c r="M3432" s="22">
        <v>14</v>
      </c>
    </row>
    <row r="3433" spans="1:13" x14ac:dyDescent="0.25">
      <c r="A3433" s="21">
        <v>66051</v>
      </c>
      <c r="B3433" s="22"/>
      <c r="C3433" s="22">
        <v>5</v>
      </c>
      <c r="D3433" s="22">
        <v>3</v>
      </c>
      <c r="E3433" s="22">
        <v>6</v>
      </c>
      <c r="F3433" s="22"/>
      <c r="G3433" s="22"/>
      <c r="H3433" s="22">
        <v>14</v>
      </c>
      <c r="L3433" s="21">
        <v>103918</v>
      </c>
      <c r="M3433" s="22">
        <v>14</v>
      </c>
    </row>
    <row r="3434" spans="1:13" x14ac:dyDescent="0.25">
      <c r="A3434" s="21">
        <v>103918</v>
      </c>
      <c r="B3434" s="22"/>
      <c r="C3434" s="22"/>
      <c r="D3434" s="22">
        <v>1</v>
      </c>
      <c r="E3434" s="22">
        <v>5</v>
      </c>
      <c r="F3434" s="22">
        <v>6</v>
      </c>
      <c r="G3434" s="22">
        <v>2</v>
      </c>
      <c r="H3434" s="22">
        <v>14</v>
      </c>
      <c r="L3434" s="21">
        <v>97073</v>
      </c>
      <c r="M3434" s="22">
        <v>14</v>
      </c>
    </row>
    <row r="3435" spans="1:13" x14ac:dyDescent="0.25">
      <c r="A3435" s="21">
        <v>97073</v>
      </c>
      <c r="B3435" s="22"/>
      <c r="C3435" s="22"/>
      <c r="D3435" s="22">
        <v>1</v>
      </c>
      <c r="E3435" s="22">
        <v>4</v>
      </c>
      <c r="F3435" s="22">
        <v>6</v>
      </c>
      <c r="G3435" s="22">
        <v>3</v>
      </c>
      <c r="H3435" s="22">
        <v>14</v>
      </c>
      <c r="L3435" s="21">
        <v>104020</v>
      </c>
      <c r="M3435" s="22">
        <v>14</v>
      </c>
    </row>
    <row r="3436" spans="1:13" x14ac:dyDescent="0.25">
      <c r="A3436" s="21">
        <v>104020</v>
      </c>
      <c r="B3436" s="22"/>
      <c r="C3436" s="22"/>
      <c r="D3436" s="22">
        <v>5</v>
      </c>
      <c r="E3436" s="22">
        <v>7</v>
      </c>
      <c r="F3436" s="22">
        <v>2</v>
      </c>
      <c r="G3436" s="22"/>
      <c r="H3436" s="22">
        <v>14</v>
      </c>
      <c r="L3436" s="21">
        <v>78319</v>
      </c>
      <c r="M3436" s="22">
        <v>14</v>
      </c>
    </row>
    <row r="3437" spans="1:13" x14ac:dyDescent="0.25">
      <c r="A3437" s="21">
        <v>78319</v>
      </c>
      <c r="B3437" s="22"/>
      <c r="C3437" s="22"/>
      <c r="D3437" s="22">
        <v>2</v>
      </c>
      <c r="E3437" s="22">
        <v>6</v>
      </c>
      <c r="F3437" s="22">
        <v>3</v>
      </c>
      <c r="G3437" s="22">
        <v>3</v>
      </c>
      <c r="H3437" s="22">
        <v>14</v>
      </c>
      <c r="L3437" s="21">
        <v>91094</v>
      </c>
      <c r="M3437" s="22">
        <v>14</v>
      </c>
    </row>
    <row r="3438" spans="1:13" x14ac:dyDescent="0.25">
      <c r="A3438" s="21">
        <v>91094</v>
      </c>
      <c r="B3438" s="22"/>
      <c r="C3438" s="22">
        <v>2</v>
      </c>
      <c r="D3438" s="22">
        <v>6</v>
      </c>
      <c r="E3438" s="22">
        <v>3</v>
      </c>
      <c r="F3438" s="22">
        <v>1</v>
      </c>
      <c r="G3438" s="22">
        <v>2</v>
      </c>
      <c r="H3438" s="22">
        <v>14</v>
      </c>
      <c r="L3438" s="21">
        <v>66668</v>
      </c>
      <c r="M3438" s="22">
        <v>14</v>
      </c>
    </row>
    <row r="3439" spans="1:13" x14ac:dyDescent="0.25">
      <c r="A3439" s="21">
        <v>66668</v>
      </c>
      <c r="B3439" s="22"/>
      <c r="C3439" s="22">
        <v>4</v>
      </c>
      <c r="D3439" s="22">
        <v>3</v>
      </c>
      <c r="E3439" s="22">
        <v>5</v>
      </c>
      <c r="F3439" s="22">
        <v>2</v>
      </c>
      <c r="G3439" s="22"/>
      <c r="H3439" s="22">
        <v>14</v>
      </c>
      <c r="L3439" s="21">
        <v>94673</v>
      </c>
      <c r="M3439" s="22">
        <v>14</v>
      </c>
    </row>
    <row r="3440" spans="1:13" x14ac:dyDescent="0.25">
      <c r="A3440" s="21">
        <v>94673</v>
      </c>
      <c r="B3440" s="22"/>
      <c r="C3440" s="22"/>
      <c r="D3440" s="22"/>
      <c r="E3440" s="22">
        <v>1</v>
      </c>
      <c r="F3440" s="22">
        <v>7</v>
      </c>
      <c r="G3440" s="22">
        <v>6</v>
      </c>
      <c r="H3440" s="22">
        <v>14</v>
      </c>
      <c r="L3440" s="21">
        <v>91990</v>
      </c>
      <c r="M3440" s="22">
        <v>14</v>
      </c>
    </row>
    <row r="3441" spans="1:13" x14ac:dyDescent="0.25">
      <c r="A3441" s="21">
        <v>91990</v>
      </c>
      <c r="B3441" s="22"/>
      <c r="C3441" s="22"/>
      <c r="D3441" s="22">
        <v>1</v>
      </c>
      <c r="E3441" s="22">
        <v>3</v>
      </c>
      <c r="F3441" s="22">
        <v>6</v>
      </c>
      <c r="G3441" s="22">
        <v>4</v>
      </c>
      <c r="H3441" s="22">
        <v>14</v>
      </c>
      <c r="L3441" s="21">
        <v>94917</v>
      </c>
      <c r="M3441" s="22">
        <v>14</v>
      </c>
    </row>
    <row r="3442" spans="1:13" x14ac:dyDescent="0.25">
      <c r="A3442" s="21">
        <v>94917</v>
      </c>
      <c r="B3442" s="22"/>
      <c r="C3442" s="22"/>
      <c r="D3442" s="22"/>
      <c r="E3442" s="22">
        <v>1</v>
      </c>
      <c r="F3442" s="22">
        <v>6</v>
      </c>
      <c r="G3442" s="22">
        <v>7</v>
      </c>
      <c r="H3442" s="22">
        <v>14</v>
      </c>
      <c r="L3442" s="21">
        <v>70437</v>
      </c>
      <c r="M3442" s="22">
        <v>14</v>
      </c>
    </row>
    <row r="3443" spans="1:13" x14ac:dyDescent="0.25">
      <c r="A3443" s="21">
        <v>70437</v>
      </c>
      <c r="B3443" s="22">
        <v>1</v>
      </c>
      <c r="C3443" s="22">
        <v>6</v>
      </c>
      <c r="D3443" s="22">
        <v>4</v>
      </c>
      <c r="E3443" s="22">
        <v>3</v>
      </c>
      <c r="F3443" s="22"/>
      <c r="G3443" s="22"/>
      <c r="H3443" s="22">
        <v>14</v>
      </c>
      <c r="L3443" s="21">
        <v>91266</v>
      </c>
      <c r="M3443" s="22">
        <v>14</v>
      </c>
    </row>
    <row r="3444" spans="1:13" x14ac:dyDescent="0.25">
      <c r="A3444" s="21">
        <v>91266</v>
      </c>
      <c r="B3444" s="22"/>
      <c r="C3444" s="22"/>
      <c r="D3444" s="22"/>
      <c r="E3444" s="22">
        <v>5</v>
      </c>
      <c r="F3444" s="22">
        <v>5</v>
      </c>
      <c r="G3444" s="22">
        <v>4</v>
      </c>
      <c r="H3444" s="22">
        <v>14</v>
      </c>
      <c r="L3444" s="21">
        <v>63201</v>
      </c>
      <c r="M3444" s="22">
        <v>14</v>
      </c>
    </row>
    <row r="3445" spans="1:13" x14ac:dyDescent="0.25">
      <c r="A3445" s="21">
        <v>63201</v>
      </c>
      <c r="B3445" s="22"/>
      <c r="C3445" s="22"/>
      <c r="D3445" s="22"/>
      <c r="E3445" s="22">
        <v>7</v>
      </c>
      <c r="F3445" s="22">
        <v>4</v>
      </c>
      <c r="G3445" s="22">
        <v>3</v>
      </c>
      <c r="H3445" s="22">
        <v>14</v>
      </c>
      <c r="L3445" s="21">
        <v>82206</v>
      </c>
      <c r="M3445" s="22">
        <v>14</v>
      </c>
    </row>
    <row r="3446" spans="1:13" x14ac:dyDescent="0.25">
      <c r="A3446" s="21">
        <v>82206</v>
      </c>
      <c r="B3446" s="22"/>
      <c r="C3446" s="22">
        <v>2</v>
      </c>
      <c r="D3446" s="22">
        <v>4</v>
      </c>
      <c r="E3446" s="22">
        <v>4</v>
      </c>
      <c r="F3446" s="22">
        <v>4</v>
      </c>
      <c r="G3446" s="22"/>
      <c r="H3446" s="22">
        <v>14</v>
      </c>
      <c r="L3446" s="21">
        <v>85393</v>
      </c>
      <c r="M3446" s="22">
        <v>14</v>
      </c>
    </row>
    <row r="3447" spans="1:13" x14ac:dyDescent="0.25">
      <c r="A3447" s="21">
        <v>85393</v>
      </c>
      <c r="B3447" s="22"/>
      <c r="C3447" s="22"/>
      <c r="D3447" s="22">
        <v>2</v>
      </c>
      <c r="E3447" s="22">
        <v>4</v>
      </c>
      <c r="F3447" s="22">
        <v>3</v>
      </c>
      <c r="G3447" s="22">
        <v>5</v>
      </c>
      <c r="H3447" s="22">
        <v>14</v>
      </c>
      <c r="L3447" s="21">
        <v>69686</v>
      </c>
      <c r="M3447" s="22">
        <v>14</v>
      </c>
    </row>
    <row r="3448" spans="1:13" x14ac:dyDescent="0.25">
      <c r="A3448" s="21">
        <v>69686</v>
      </c>
      <c r="B3448" s="22"/>
      <c r="C3448" s="22">
        <v>1</v>
      </c>
      <c r="D3448" s="22">
        <v>5</v>
      </c>
      <c r="E3448" s="22">
        <v>4</v>
      </c>
      <c r="F3448" s="22">
        <v>1</v>
      </c>
      <c r="G3448" s="22">
        <v>3</v>
      </c>
      <c r="H3448" s="22">
        <v>14</v>
      </c>
      <c r="L3448" s="21">
        <v>85396</v>
      </c>
      <c r="M3448" s="22">
        <v>14</v>
      </c>
    </row>
    <row r="3449" spans="1:13" x14ac:dyDescent="0.25">
      <c r="A3449" s="21">
        <v>85396</v>
      </c>
      <c r="B3449" s="22"/>
      <c r="C3449" s="22">
        <v>2</v>
      </c>
      <c r="D3449" s="22">
        <v>5</v>
      </c>
      <c r="E3449" s="22">
        <v>4</v>
      </c>
      <c r="F3449" s="22">
        <v>3</v>
      </c>
      <c r="G3449" s="22"/>
      <c r="H3449" s="22">
        <v>14</v>
      </c>
      <c r="L3449" s="21">
        <v>60595</v>
      </c>
      <c r="M3449" s="22">
        <v>14</v>
      </c>
    </row>
    <row r="3450" spans="1:13" x14ac:dyDescent="0.25">
      <c r="A3450" s="21">
        <v>60595</v>
      </c>
      <c r="B3450" s="22"/>
      <c r="C3450" s="22"/>
      <c r="D3450" s="22">
        <v>2</v>
      </c>
      <c r="E3450" s="22">
        <v>1</v>
      </c>
      <c r="F3450" s="22">
        <v>5</v>
      </c>
      <c r="G3450" s="22">
        <v>6</v>
      </c>
      <c r="H3450" s="22">
        <v>14</v>
      </c>
      <c r="L3450" s="21">
        <v>65819</v>
      </c>
      <c r="M3450" s="22">
        <v>14</v>
      </c>
    </row>
    <row r="3451" spans="1:13" x14ac:dyDescent="0.25">
      <c r="A3451" s="21">
        <v>65819</v>
      </c>
      <c r="B3451" s="22"/>
      <c r="C3451" s="22">
        <v>4</v>
      </c>
      <c r="D3451" s="22">
        <v>5</v>
      </c>
      <c r="E3451" s="22">
        <v>2</v>
      </c>
      <c r="F3451" s="22">
        <v>2</v>
      </c>
      <c r="G3451" s="22">
        <v>1</v>
      </c>
      <c r="H3451" s="22">
        <v>14</v>
      </c>
      <c r="L3451" s="21">
        <v>104742</v>
      </c>
      <c r="M3451" s="22">
        <v>14</v>
      </c>
    </row>
    <row r="3452" spans="1:13" x14ac:dyDescent="0.25">
      <c r="A3452" s="21">
        <v>104742</v>
      </c>
      <c r="B3452" s="22"/>
      <c r="C3452" s="22"/>
      <c r="D3452" s="22"/>
      <c r="E3452" s="22">
        <v>4</v>
      </c>
      <c r="F3452" s="22">
        <v>3</v>
      </c>
      <c r="G3452" s="22">
        <v>7</v>
      </c>
      <c r="H3452" s="22">
        <v>14</v>
      </c>
      <c r="L3452" s="21">
        <v>98840</v>
      </c>
      <c r="M3452" s="22">
        <v>14</v>
      </c>
    </row>
    <row r="3453" spans="1:13" x14ac:dyDescent="0.25">
      <c r="A3453" s="21">
        <v>98840</v>
      </c>
      <c r="B3453" s="22"/>
      <c r="C3453" s="22"/>
      <c r="D3453" s="22">
        <v>5</v>
      </c>
      <c r="E3453" s="22">
        <v>1</v>
      </c>
      <c r="F3453" s="22">
        <v>6</v>
      </c>
      <c r="G3453" s="22">
        <v>2</v>
      </c>
      <c r="H3453" s="22">
        <v>14</v>
      </c>
      <c r="L3453" s="21">
        <v>82280</v>
      </c>
      <c r="M3453" s="22">
        <v>14</v>
      </c>
    </row>
    <row r="3454" spans="1:13" x14ac:dyDescent="0.25">
      <c r="A3454" s="21">
        <v>82280</v>
      </c>
      <c r="B3454" s="22"/>
      <c r="C3454" s="22">
        <v>3</v>
      </c>
      <c r="D3454" s="22">
        <v>5</v>
      </c>
      <c r="E3454" s="22">
        <v>5</v>
      </c>
      <c r="F3454" s="22">
        <v>1</v>
      </c>
      <c r="G3454" s="22"/>
      <c r="H3454" s="22">
        <v>14</v>
      </c>
      <c r="L3454" s="21">
        <v>111695</v>
      </c>
      <c r="M3454" s="22">
        <v>14</v>
      </c>
    </row>
    <row r="3455" spans="1:13" x14ac:dyDescent="0.25">
      <c r="A3455" s="21">
        <v>111695</v>
      </c>
      <c r="B3455" s="22"/>
      <c r="C3455" s="22">
        <v>2</v>
      </c>
      <c r="D3455" s="22">
        <v>4</v>
      </c>
      <c r="E3455" s="22">
        <v>4</v>
      </c>
      <c r="F3455" s="22">
        <v>3</v>
      </c>
      <c r="G3455" s="22">
        <v>1</v>
      </c>
      <c r="H3455" s="22">
        <v>14</v>
      </c>
      <c r="L3455" s="21">
        <v>65177</v>
      </c>
      <c r="M3455" s="22">
        <v>14</v>
      </c>
    </row>
    <row r="3456" spans="1:13" x14ac:dyDescent="0.25">
      <c r="A3456" s="21">
        <v>65177</v>
      </c>
      <c r="B3456" s="22"/>
      <c r="C3456" s="22"/>
      <c r="D3456" s="22">
        <v>2</v>
      </c>
      <c r="E3456" s="22">
        <v>5</v>
      </c>
      <c r="F3456" s="22">
        <v>1</v>
      </c>
      <c r="G3456" s="22">
        <v>6</v>
      </c>
      <c r="H3456" s="22">
        <v>14</v>
      </c>
      <c r="L3456" s="21">
        <v>65828</v>
      </c>
      <c r="M3456" s="22">
        <v>14</v>
      </c>
    </row>
    <row r="3457" spans="1:13" x14ac:dyDescent="0.25">
      <c r="A3457" s="21">
        <v>65828</v>
      </c>
      <c r="B3457" s="22"/>
      <c r="C3457" s="22">
        <v>1</v>
      </c>
      <c r="D3457" s="22">
        <v>1</v>
      </c>
      <c r="E3457" s="22">
        <v>5</v>
      </c>
      <c r="F3457" s="22">
        <v>4</v>
      </c>
      <c r="G3457" s="22">
        <v>3</v>
      </c>
      <c r="H3457" s="22">
        <v>14</v>
      </c>
      <c r="L3457" s="21">
        <v>105128</v>
      </c>
      <c r="M3457" s="22">
        <v>14</v>
      </c>
    </row>
    <row r="3458" spans="1:13" x14ac:dyDescent="0.25">
      <c r="A3458" s="21">
        <v>105128</v>
      </c>
      <c r="B3458" s="22"/>
      <c r="C3458" s="22">
        <v>2</v>
      </c>
      <c r="D3458" s="22">
        <v>8</v>
      </c>
      <c r="E3458" s="22">
        <v>4</v>
      </c>
      <c r="F3458" s="22"/>
      <c r="G3458" s="22"/>
      <c r="H3458" s="22">
        <v>14</v>
      </c>
      <c r="L3458" s="21">
        <v>86083</v>
      </c>
      <c r="M3458" s="22">
        <v>14</v>
      </c>
    </row>
    <row r="3459" spans="1:13" x14ac:dyDescent="0.25">
      <c r="A3459" s="21">
        <v>86083</v>
      </c>
      <c r="B3459" s="22"/>
      <c r="C3459" s="22">
        <v>2</v>
      </c>
      <c r="D3459" s="22">
        <v>3</v>
      </c>
      <c r="E3459" s="22">
        <v>4</v>
      </c>
      <c r="F3459" s="22">
        <v>3</v>
      </c>
      <c r="G3459" s="22">
        <v>2</v>
      </c>
      <c r="H3459" s="22">
        <v>14</v>
      </c>
      <c r="L3459" s="21">
        <v>75550</v>
      </c>
      <c r="M3459" s="22">
        <v>14</v>
      </c>
    </row>
    <row r="3460" spans="1:13" x14ac:dyDescent="0.25">
      <c r="A3460" s="21">
        <v>75550</v>
      </c>
      <c r="B3460" s="22"/>
      <c r="C3460" s="22"/>
      <c r="D3460" s="22"/>
      <c r="E3460" s="22"/>
      <c r="F3460" s="22">
        <v>6</v>
      </c>
      <c r="G3460" s="22">
        <v>8</v>
      </c>
      <c r="H3460" s="22">
        <v>14</v>
      </c>
      <c r="L3460" s="21">
        <v>59589</v>
      </c>
      <c r="M3460" s="22">
        <v>14</v>
      </c>
    </row>
    <row r="3461" spans="1:13" x14ac:dyDescent="0.25">
      <c r="A3461" s="21">
        <v>59589</v>
      </c>
      <c r="B3461" s="22"/>
      <c r="C3461" s="22"/>
      <c r="D3461" s="22">
        <v>1</v>
      </c>
      <c r="E3461" s="22">
        <v>6</v>
      </c>
      <c r="F3461" s="22">
        <v>3</v>
      </c>
      <c r="G3461" s="22">
        <v>4</v>
      </c>
      <c r="H3461" s="22">
        <v>14</v>
      </c>
      <c r="L3461" s="21">
        <v>82619</v>
      </c>
      <c r="M3461" s="22">
        <v>14</v>
      </c>
    </row>
    <row r="3462" spans="1:13" x14ac:dyDescent="0.25">
      <c r="A3462" s="21">
        <v>82619</v>
      </c>
      <c r="B3462" s="22"/>
      <c r="C3462" s="22"/>
      <c r="D3462" s="22"/>
      <c r="E3462" s="22"/>
      <c r="F3462" s="22">
        <v>11</v>
      </c>
      <c r="G3462" s="22">
        <v>3</v>
      </c>
      <c r="H3462" s="22">
        <v>14</v>
      </c>
      <c r="L3462" s="21">
        <v>113444</v>
      </c>
      <c r="M3462" s="22">
        <v>14</v>
      </c>
    </row>
    <row r="3463" spans="1:13" x14ac:dyDescent="0.25">
      <c r="A3463" s="21">
        <v>113444</v>
      </c>
      <c r="B3463" s="22"/>
      <c r="C3463" s="22">
        <v>1</v>
      </c>
      <c r="D3463" s="22">
        <v>6</v>
      </c>
      <c r="E3463" s="22">
        <v>2</v>
      </c>
      <c r="F3463" s="22">
        <v>2</v>
      </c>
      <c r="G3463" s="22">
        <v>3</v>
      </c>
      <c r="H3463" s="22">
        <v>14</v>
      </c>
      <c r="L3463" s="21">
        <v>95758</v>
      </c>
      <c r="M3463" s="22">
        <v>14</v>
      </c>
    </row>
    <row r="3464" spans="1:13" x14ac:dyDescent="0.25">
      <c r="A3464" s="21">
        <v>95758</v>
      </c>
      <c r="B3464" s="22"/>
      <c r="C3464" s="22"/>
      <c r="D3464" s="22">
        <v>1</v>
      </c>
      <c r="E3464" s="22">
        <v>5</v>
      </c>
      <c r="F3464" s="22">
        <v>5</v>
      </c>
      <c r="G3464" s="22">
        <v>3</v>
      </c>
      <c r="H3464" s="22">
        <v>14</v>
      </c>
      <c r="L3464" s="21">
        <v>113673</v>
      </c>
      <c r="M3464" s="22">
        <v>14</v>
      </c>
    </row>
    <row r="3465" spans="1:13" x14ac:dyDescent="0.25">
      <c r="A3465" s="21">
        <v>113673</v>
      </c>
      <c r="B3465" s="22"/>
      <c r="C3465" s="22"/>
      <c r="D3465" s="22">
        <v>1</v>
      </c>
      <c r="E3465" s="22">
        <v>3</v>
      </c>
      <c r="F3465" s="22">
        <v>5</v>
      </c>
      <c r="G3465" s="22">
        <v>5</v>
      </c>
      <c r="H3465" s="22">
        <v>14</v>
      </c>
      <c r="L3465" s="21">
        <v>60455</v>
      </c>
      <c r="M3465" s="22">
        <v>14</v>
      </c>
    </row>
    <row r="3466" spans="1:13" x14ac:dyDescent="0.25">
      <c r="A3466" s="21">
        <v>60455</v>
      </c>
      <c r="B3466" s="22"/>
      <c r="C3466" s="22"/>
      <c r="D3466" s="22">
        <v>3</v>
      </c>
      <c r="E3466" s="22">
        <v>3</v>
      </c>
      <c r="F3466" s="22">
        <v>5</v>
      </c>
      <c r="G3466" s="22">
        <v>3</v>
      </c>
      <c r="H3466" s="22">
        <v>14</v>
      </c>
      <c r="L3466" s="21">
        <v>87511</v>
      </c>
      <c r="M3466" s="22">
        <v>14</v>
      </c>
    </row>
    <row r="3467" spans="1:13" x14ac:dyDescent="0.25">
      <c r="A3467" s="21">
        <v>87511</v>
      </c>
      <c r="B3467" s="22"/>
      <c r="C3467" s="22"/>
      <c r="D3467" s="22"/>
      <c r="E3467" s="22">
        <v>3</v>
      </c>
      <c r="F3467" s="22">
        <v>7</v>
      </c>
      <c r="G3467" s="22">
        <v>4</v>
      </c>
      <c r="H3467" s="22">
        <v>14</v>
      </c>
      <c r="L3467" s="21">
        <v>69798</v>
      </c>
      <c r="M3467" s="22">
        <v>14</v>
      </c>
    </row>
    <row r="3468" spans="1:13" x14ac:dyDescent="0.25">
      <c r="A3468" s="21">
        <v>69798</v>
      </c>
      <c r="B3468" s="22"/>
      <c r="C3468" s="22">
        <v>2</v>
      </c>
      <c r="D3468" s="22">
        <v>2</v>
      </c>
      <c r="E3468" s="22">
        <v>4</v>
      </c>
      <c r="F3468" s="22">
        <v>3</v>
      </c>
      <c r="G3468" s="22">
        <v>3</v>
      </c>
      <c r="H3468" s="22">
        <v>14</v>
      </c>
      <c r="L3468" s="21">
        <v>114141</v>
      </c>
      <c r="M3468" s="22">
        <v>14</v>
      </c>
    </row>
    <row r="3469" spans="1:13" x14ac:dyDescent="0.25">
      <c r="A3469" s="21">
        <v>114141</v>
      </c>
      <c r="B3469" s="22"/>
      <c r="C3469" s="22">
        <v>1</v>
      </c>
      <c r="D3469" s="22">
        <v>5</v>
      </c>
      <c r="E3469" s="22">
        <v>3</v>
      </c>
      <c r="F3469" s="22">
        <v>4</v>
      </c>
      <c r="G3469" s="22">
        <v>1</v>
      </c>
      <c r="H3469" s="22">
        <v>14</v>
      </c>
      <c r="L3469" s="21">
        <v>59178</v>
      </c>
      <c r="M3469" s="22">
        <v>14</v>
      </c>
    </row>
    <row r="3470" spans="1:13" x14ac:dyDescent="0.25">
      <c r="A3470" s="21">
        <v>59178</v>
      </c>
      <c r="B3470" s="22"/>
      <c r="C3470" s="22"/>
      <c r="D3470" s="22">
        <v>4</v>
      </c>
      <c r="E3470" s="22">
        <v>4</v>
      </c>
      <c r="F3470" s="22">
        <v>6</v>
      </c>
      <c r="G3470" s="22"/>
      <c r="H3470" s="22">
        <v>14</v>
      </c>
      <c r="L3470" s="21">
        <v>106441</v>
      </c>
      <c r="M3470" s="22">
        <v>14</v>
      </c>
    </row>
    <row r="3471" spans="1:13" x14ac:dyDescent="0.25">
      <c r="A3471" s="21">
        <v>106441</v>
      </c>
      <c r="B3471" s="22"/>
      <c r="C3471" s="22"/>
      <c r="D3471" s="22"/>
      <c r="E3471" s="22">
        <v>1</v>
      </c>
      <c r="F3471" s="22">
        <v>9</v>
      </c>
      <c r="G3471" s="22">
        <v>4</v>
      </c>
      <c r="H3471" s="22">
        <v>14</v>
      </c>
      <c r="L3471" s="21">
        <v>79815</v>
      </c>
      <c r="M3471" s="22">
        <v>14</v>
      </c>
    </row>
    <row r="3472" spans="1:13" x14ac:dyDescent="0.25">
      <c r="A3472" s="21">
        <v>79815</v>
      </c>
      <c r="B3472" s="22"/>
      <c r="C3472" s="22"/>
      <c r="D3472" s="22">
        <v>1</v>
      </c>
      <c r="E3472" s="22">
        <v>5</v>
      </c>
      <c r="F3472" s="22">
        <v>4</v>
      </c>
      <c r="G3472" s="22">
        <v>4</v>
      </c>
      <c r="H3472" s="22">
        <v>14</v>
      </c>
      <c r="L3472" s="21">
        <v>23497</v>
      </c>
      <c r="M3472" s="22">
        <v>14</v>
      </c>
    </row>
    <row r="3473" spans="1:13" x14ac:dyDescent="0.25">
      <c r="A3473" s="21">
        <v>23497</v>
      </c>
      <c r="B3473" s="22"/>
      <c r="C3473" s="22">
        <v>1</v>
      </c>
      <c r="D3473" s="22">
        <v>3</v>
      </c>
      <c r="E3473" s="22">
        <v>1</v>
      </c>
      <c r="F3473" s="22">
        <v>4</v>
      </c>
      <c r="G3473" s="22">
        <v>5</v>
      </c>
      <c r="H3473" s="22">
        <v>14</v>
      </c>
      <c r="L3473" s="21">
        <v>55640</v>
      </c>
      <c r="M3473" s="22">
        <v>14</v>
      </c>
    </row>
    <row r="3474" spans="1:13" x14ac:dyDescent="0.25">
      <c r="A3474" s="21">
        <v>55640</v>
      </c>
      <c r="B3474" s="22"/>
      <c r="C3474" s="22"/>
      <c r="D3474" s="22">
        <v>1</v>
      </c>
      <c r="E3474" s="22">
        <v>7</v>
      </c>
      <c r="F3474" s="22">
        <v>1</v>
      </c>
      <c r="G3474" s="22">
        <v>5</v>
      </c>
      <c r="H3474" s="22">
        <v>14</v>
      </c>
      <c r="L3474" s="21">
        <v>16550</v>
      </c>
      <c r="M3474" s="22">
        <v>14</v>
      </c>
    </row>
    <row r="3475" spans="1:13" x14ac:dyDescent="0.25">
      <c r="A3475" s="21">
        <v>16550</v>
      </c>
      <c r="B3475" s="22"/>
      <c r="C3475" s="22"/>
      <c r="D3475" s="22">
        <v>1</v>
      </c>
      <c r="E3475" s="22">
        <v>4</v>
      </c>
      <c r="F3475" s="22">
        <v>2</v>
      </c>
      <c r="G3475" s="22">
        <v>7</v>
      </c>
      <c r="H3475" s="22">
        <v>14</v>
      </c>
      <c r="L3475" s="21">
        <v>8186</v>
      </c>
      <c r="M3475" s="22">
        <v>14</v>
      </c>
    </row>
    <row r="3476" spans="1:13" x14ac:dyDescent="0.25">
      <c r="A3476" s="21">
        <v>8186</v>
      </c>
      <c r="B3476" s="22"/>
      <c r="C3476" s="22">
        <v>2</v>
      </c>
      <c r="D3476" s="22">
        <v>3</v>
      </c>
      <c r="E3476" s="22">
        <v>2</v>
      </c>
      <c r="F3476" s="22">
        <v>5</v>
      </c>
      <c r="G3476" s="22">
        <v>2</v>
      </c>
      <c r="H3476" s="22">
        <v>14</v>
      </c>
      <c r="L3476" s="21">
        <v>22796</v>
      </c>
      <c r="M3476" s="22">
        <v>14</v>
      </c>
    </row>
    <row r="3477" spans="1:13" x14ac:dyDescent="0.25">
      <c r="A3477" s="21">
        <v>22796</v>
      </c>
      <c r="B3477" s="22"/>
      <c r="C3477" s="22"/>
      <c r="D3477" s="22"/>
      <c r="E3477" s="22">
        <v>7</v>
      </c>
      <c r="F3477" s="22">
        <v>4</v>
      </c>
      <c r="G3477" s="22">
        <v>3</v>
      </c>
      <c r="H3477" s="22">
        <v>14</v>
      </c>
      <c r="L3477" s="21">
        <v>35131</v>
      </c>
      <c r="M3477" s="22">
        <v>14</v>
      </c>
    </row>
    <row r="3478" spans="1:13" x14ac:dyDescent="0.25">
      <c r="A3478" s="21">
        <v>35131</v>
      </c>
      <c r="B3478" s="22"/>
      <c r="C3478" s="22">
        <v>3</v>
      </c>
      <c r="D3478" s="22">
        <v>6</v>
      </c>
      <c r="E3478" s="22">
        <v>4</v>
      </c>
      <c r="F3478" s="22"/>
      <c r="G3478" s="22">
        <v>1</v>
      </c>
      <c r="H3478" s="22">
        <v>14</v>
      </c>
      <c r="L3478" s="21">
        <v>50638</v>
      </c>
      <c r="M3478" s="22">
        <v>14</v>
      </c>
    </row>
    <row r="3479" spans="1:13" x14ac:dyDescent="0.25">
      <c r="A3479" s="21">
        <v>50638</v>
      </c>
      <c r="B3479" s="22"/>
      <c r="C3479" s="22">
        <v>1</v>
      </c>
      <c r="D3479" s="22">
        <v>3</v>
      </c>
      <c r="E3479" s="22">
        <v>1</v>
      </c>
      <c r="F3479" s="22">
        <v>4</v>
      </c>
      <c r="G3479" s="22">
        <v>5</v>
      </c>
      <c r="H3479" s="22">
        <v>14</v>
      </c>
      <c r="L3479" s="21">
        <v>27221</v>
      </c>
      <c r="M3479" s="22">
        <v>14</v>
      </c>
    </row>
    <row r="3480" spans="1:13" x14ac:dyDescent="0.25">
      <c r="A3480" s="21">
        <v>27221</v>
      </c>
      <c r="B3480" s="22"/>
      <c r="C3480" s="22"/>
      <c r="D3480" s="22"/>
      <c r="E3480" s="22">
        <v>2</v>
      </c>
      <c r="F3480" s="22">
        <v>8</v>
      </c>
      <c r="G3480" s="22">
        <v>4</v>
      </c>
      <c r="H3480" s="22">
        <v>14</v>
      </c>
      <c r="L3480" s="21">
        <v>15056</v>
      </c>
      <c r="M3480" s="22">
        <v>14</v>
      </c>
    </row>
    <row r="3481" spans="1:13" x14ac:dyDescent="0.25">
      <c r="A3481" s="21">
        <v>15056</v>
      </c>
      <c r="B3481" s="22"/>
      <c r="C3481" s="22"/>
      <c r="D3481" s="22">
        <v>1</v>
      </c>
      <c r="E3481" s="22">
        <v>1</v>
      </c>
      <c r="F3481" s="22">
        <v>3</v>
      </c>
      <c r="G3481" s="22">
        <v>9</v>
      </c>
      <c r="H3481" s="22">
        <v>14</v>
      </c>
      <c r="L3481" s="21">
        <v>35469</v>
      </c>
      <c r="M3481" s="22">
        <v>14</v>
      </c>
    </row>
    <row r="3482" spans="1:13" x14ac:dyDescent="0.25">
      <c r="A3482" s="21">
        <v>35469</v>
      </c>
      <c r="B3482" s="22"/>
      <c r="C3482" s="22"/>
      <c r="D3482" s="22">
        <v>1</v>
      </c>
      <c r="E3482" s="22">
        <v>10</v>
      </c>
      <c r="F3482" s="22">
        <v>2</v>
      </c>
      <c r="G3482" s="22">
        <v>1</v>
      </c>
      <c r="H3482" s="22">
        <v>14</v>
      </c>
      <c r="L3482" s="21">
        <v>15706</v>
      </c>
      <c r="M3482" s="22">
        <v>14</v>
      </c>
    </row>
    <row r="3483" spans="1:13" x14ac:dyDescent="0.25">
      <c r="A3483" s="21">
        <v>15706</v>
      </c>
      <c r="B3483" s="22"/>
      <c r="C3483" s="22"/>
      <c r="D3483" s="22">
        <v>1</v>
      </c>
      <c r="E3483" s="22">
        <v>9</v>
      </c>
      <c r="F3483" s="22">
        <v>4</v>
      </c>
      <c r="G3483" s="22"/>
      <c r="H3483" s="22">
        <v>14</v>
      </c>
      <c r="L3483" s="21">
        <v>35817</v>
      </c>
      <c r="M3483" s="22">
        <v>14</v>
      </c>
    </row>
    <row r="3484" spans="1:13" x14ac:dyDescent="0.25">
      <c r="A3484" s="21">
        <v>35817</v>
      </c>
      <c r="B3484" s="22"/>
      <c r="C3484" s="22"/>
      <c r="D3484" s="22">
        <v>5</v>
      </c>
      <c r="E3484" s="22">
        <v>3</v>
      </c>
      <c r="F3484" s="22">
        <v>5</v>
      </c>
      <c r="G3484" s="22">
        <v>1</v>
      </c>
      <c r="H3484" s="22">
        <v>14</v>
      </c>
      <c r="L3484" s="21">
        <v>31349</v>
      </c>
      <c r="M3484" s="22">
        <v>14</v>
      </c>
    </row>
    <row r="3485" spans="1:13" x14ac:dyDescent="0.25">
      <c r="A3485" s="21">
        <v>31349</v>
      </c>
      <c r="B3485" s="22"/>
      <c r="C3485" s="22">
        <v>2</v>
      </c>
      <c r="D3485" s="22">
        <v>8</v>
      </c>
      <c r="E3485" s="22">
        <v>4</v>
      </c>
      <c r="F3485" s="22"/>
      <c r="G3485" s="22"/>
      <c r="H3485" s="22">
        <v>14</v>
      </c>
      <c r="L3485" s="21">
        <v>10442</v>
      </c>
      <c r="M3485" s="22">
        <v>14</v>
      </c>
    </row>
    <row r="3486" spans="1:13" x14ac:dyDescent="0.25">
      <c r="A3486" s="21">
        <v>10442</v>
      </c>
      <c r="B3486" s="22"/>
      <c r="C3486" s="22"/>
      <c r="D3486" s="22">
        <v>5</v>
      </c>
      <c r="E3486" s="22">
        <v>9</v>
      </c>
      <c r="F3486" s="22"/>
      <c r="G3486" s="22"/>
      <c r="H3486" s="22">
        <v>14</v>
      </c>
      <c r="L3486" s="21">
        <v>49414</v>
      </c>
      <c r="M3486" s="22">
        <v>14</v>
      </c>
    </row>
    <row r="3487" spans="1:13" x14ac:dyDescent="0.25">
      <c r="A3487" s="21">
        <v>49414</v>
      </c>
      <c r="B3487" s="22"/>
      <c r="C3487" s="22"/>
      <c r="D3487" s="22">
        <v>4</v>
      </c>
      <c r="E3487" s="22">
        <v>4</v>
      </c>
      <c r="F3487" s="22">
        <v>3</v>
      </c>
      <c r="G3487" s="22">
        <v>3</v>
      </c>
      <c r="H3487" s="22">
        <v>14</v>
      </c>
      <c r="L3487" s="21">
        <v>6898</v>
      </c>
      <c r="M3487" s="22">
        <v>14</v>
      </c>
    </row>
    <row r="3488" spans="1:13" x14ac:dyDescent="0.25">
      <c r="A3488" s="21">
        <v>6898</v>
      </c>
      <c r="B3488" s="22"/>
      <c r="C3488" s="22">
        <v>1</v>
      </c>
      <c r="D3488" s="22">
        <v>5</v>
      </c>
      <c r="E3488" s="22">
        <v>1</v>
      </c>
      <c r="F3488" s="22">
        <v>5</v>
      </c>
      <c r="G3488" s="22">
        <v>2</v>
      </c>
      <c r="H3488" s="22">
        <v>14</v>
      </c>
      <c r="L3488" s="21">
        <v>51045</v>
      </c>
      <c r="M3488" s="22">
        <v>14</v>
      </c>
    </row>
    <row r="3489" spans="1:13" x14ac:dyDescent="0.25">
      <c r="A3489" s="21">
        <v>51045</v>
      </c>
      <c r="B3489" s="22"/>
      <c r="C3489" s="22">
        <v>1</v>
      </c>
      <c r="D3489" s="22">
        <v>3</v>
      </c>
      <c r="E3489" s="22">
        <v>5</v>
      </c>
      <c r="F3489" s="22">
        <v>1</v>
      </c>
      <c r="G3489" s="22">
        <v>4</v>
      </c>
      <c r="H3489" s="22">
        <v>14</v>
      </c>
      <c r="L3489" s="21">
        <v>4893</v>
      </c>
      <c r="M3489" s="22">
        <v>14</v>
      </c>
    </row>
    <row r="3490" spans="1:13" x14ac:dyDescent="0.25">
      <c r="A3490" s="21">
        <v>4893</v>
      </c>
      <c r="B3490" s="22"/>
      <c r="C3490" s="22"/>
      <c r="D3490" s="22">
        <v>1</v>
      </c>
      <c r="E3490" s="22">
        <v>3</v>
      </c>
      <c r="F3490" s="22">
        <v>7</v>
      </c>
      <c r="G3490" s="22">
        <v>3</v>
      </c>
      <c r="H3490" s="22">
        <v>14</v>
      </c>
      <c r="L3490" s="21">
        <v>52939</v>
      </c>
      <c r="M3490" s="22">
        <v>14</v>
      </c>
    </row>
    <row r="3491" spans="1:13" x14ac:dyDescent="0.25">
      <c r="A3491" s="21">
        <v>52939</v>
      </c>
      <c r="B3491" s="22"/>
      <c r="C3491" s="22"/>
      <c r="D3491" s="22">
        <v>2</v>
      </c>
      <c r="E3491" s="22">
        <v>4</v>
      </c>
      <c r="F3491" s="22">
        <v>4</v>
      </c>
      <c r="G3491" s="22">
        <v>4</v>
      </c>
      <c r="H3491" s="22">
        <v>14</v>
      </c>
      <c r="L3491" s="21">
        <v>2662</v>
      </c>
      <c r="M3491" s="22">
        <v>14</v>
      </c>
    </row>
    <row r="3492" spans="1:13" x14ac:dyDescent="0.25">
      <c r="A3492" s="21">
        <v>2662</v>
      </c>
      <c r="B3492" s="22"/>
      <c r="C3492" s="22"/>
      <c r="D3492" s="22">
        <v>5</v>
      </c>
      <c r="E3492" s="22">
        <v>7</v>
      </c>
      <c r="F3492" s="22">
        <v>2</v>
      </c>
      <c r="G3492" s="22"/>
      <c r="H3492" s="22">
        <v>14</v>
      </c>
      <c r="L3492" s="21">
        <v>15108</v>
      </c>
      <c r="M3492" s="22">
        <v>14</v>
      </c>
    </row>
    <row r="3493" spans="1:13" x14ac:dyDescent="0.25">
      <c r="A3493" s="21">
        <v>15108</v>
      </c>
      <c r="B3493" s="22"/>
      <c r="C3493" s="22"/>
      <c r="D3493" s="22">
        <v>6</v>
      </c>
      <c r="E3493" s="22"/>
      <c r="F3493" s="22">
        <v>4</v>
      </c>
      <c r="G3493" s="22">
        <v>4</v>
      </c>
      <c r="H3493" s="22">
        <v>14</v>
      </c>
      <c r="L3493" s="21">
        <v>8252</v>
      </c>
      <c r="M3493" s="22">
        <v>14</v>
      </c>
    </row>
    <row r="3494" spans="1:13" x14ac:dyDescent="0.25">
      <c r="A3494" s="21">
        <v>8252</v>
      </c>
      <c r="B3494" s="22"/>
      <c r="C3494" s="22">
        <v>1</v>
      </c>
      <c r="D3494" s="22">
        <v>3</v>
      </c>
      <c r="E3494" s="22">
        <v>7</v>
      </c>
      <c r="F3494" s="22">
        <v>2</v>
      </c>
      <c r="G3494" s="22">
        <v>1</v>
      </c>
      <c r="H3494" s="22">
        <v>14</v>
      </c>
      <c r="L3494" s="21">
        <v>56315</v>
      </c>
      <c r="M3494" s="22">
        <v>14</v>
      </c>
    </row>
    <row r="3495" spans="1:13" x14ac:dyDescent="0.25">
      <c r="A3495" s="21">
        <v>56315</v>
      </c>
      <c r="B3495" s="22"/>
      <c r="C3495" s="22"/>
      <c r="D3495" s="22"/>
      <c r="E3495" s="22">
        <v>1</v>
      </c>
      <c r="F3495" s="22">
        <v>8</v>
      </c>
      <c r="G3495" s="22">
        <v>5</v>
      </c>
      <c r="H3495" s="22">
        <v>14</v>
      </c>
      <c r="L3495" s="21">
        <v>8379</v>
      </c>
      <c r="M3495" s="22">
        <v>14</v>
      </c>
    </row>
    <row r="3496" spans="1:13" x14ac:dyDescent="0.25">
      <c r="A3496" s="21">
        <v>8379</v>
      </c>
      <c r="B3496" s="22"/>
      <c r="C3496" s="22"/>
      <c r="D3496" s="22">
        <v>3</v>
      </c>
      <c r="E3496" s="22">
        <v>6</v>
      </c>
      <c r="F3496" s="22">
        <v>3</v>
      </c>
      <c r="G3496" s="22">
        <v>2</v>
      </c>
      <c r="H3496" s="22">
        <v>14</v>
      </c>
      <c r="L3496" s="21">
        <v>31149</v>
      </c>
      <c r="M3496" s="22">
        <v>14</v>
      </c>
    </row>
    <row r="3497" spans="1:13" x14ac:dyDescent="0.25">
      <c r="A3497" s="21">
        <v>31149</v>
      </c>
      <c r="B3497" s="22"/>
      <c r="C3497" s="22">
        <v>1</v>
      </c>
      <c r="D3497" s="22">
        <v>1</v>
      </c>
      <c r="E3497" s="22">
        <v>2</v>
      </c>
      <c r="F3497" s="22">
        <v>5</v>
      </c>
      <c r="G3497" s="22">
        <v>5</v>
      </c>
      <c r="H3497" s="22">
        <v>14</v>
      </c>
      <c r="L3497" s="21">
        <v>10747</v>
      </c>
      <c r="M3497" s="22">
        <v>14</v>
      </c>
    </row>
    <row r="3498" spans="1:13" x14ac:dyDescent="0.25">
      <c r="A3498" s="21">
        <v>10747</v>
      </c>
      <c r="B3498" s="22"/>
      <c r="C3498" s="22"/>
      <c r="D3498" s="22">
        <v>1</v>
      </c>
      <c r="E3498" s="22">
        <v>8</v>
      </c>
      <c r="F3498" s="22">
        <v>3</v>
      </c>
      <c r="G3498" s="22">
        <v>2</v>
      </c>
      <c r="H3498" s="22">
        <v>14</v>
      </c>
      <c r="L3498" s="21">
        <v>3297</v>
      </c>
      <c r="M3498" s="22">
        <v>14</v>
      </c>
    </row>
    <row r="3499" spans="1:13" x14ac:dyDescent="0.25">
      <c r="A3499" s="21">
        <v>3297</v>
      </c>
      <c r="B3499" s="22"/>
      <c r="C3499" s="22">
        <v>1</v>
      </c>
      <c r="D3499" s="22">
        <v>4</v>
      </c>
      <c r="E3499" s="22">
        <v>6</v>
      </c>
      <c r="F3499" s="22">
        <v>3</v>
      </c>
      <c r="G3499" s="22"/>
      <c r="H3499" s="22">
        <v>14</v>
      </c>
      <c r="L3499" s="21">
        <v>21003</v>
      </c>
      <c r="M3499" s="22">
        <v>14</v>
      </c>
    </row>
    <row r="3500" spans="1:13" x14ac:dyDescent="0.25">
      <c r="A3500" s="21">
        <v>21003</v>
      </c>
      <c r="B3500" s="22"/>
      <c r="C3500" s="22"/>
      <c r="D3500" s="22">
        <v>2</v>
      </c>
      <c r="E3500" s="22">
        <v>2</v>
      </c>
      <c r="F3500" s="22">
        <v>9</v>
      </c>
      <c r="G3500" s="22">
        <v>1</v>
      </c>
      <c r="H3500" s="22">
        <v>14</v>
      </c>
      <c r="L3500" s="21">
        <v>47836</v>
      </c>
      <c r="M3500" s="22">
        <v>14</v>
      </c>
    </row>
    <row r="3501" spans="1:13" x14ac:dyDescent="0.25">
      <c r="A3501" s="21">
        <v>47836</v>
      </c>
      <c r="B3501" s="22"/>
      <c r="C3501" s="22">
        <v>7</v>
      </c>
      <c r="D3501" s="22">
        <v>7</v>
      </c>
      <c r="E3501" s="22"/>
      <c r="F3501" s="22"/>
      <c r="G3501" s="22"/>
      <c r="H3501" s="22">
        <v>14</v>
      </c>
      <c r="L3501" s="21">
        <v>10762</v>
      </c>
      <c r="M3501" s="22">
        <v>14</v>
      </c>
    </row>
    <row r="3502" spans="1:13" x14ac:dyDescent="0.25">
      <c r="A3502" s="21">
        <v>10762</v>
      </c>
      <c r="B3502" s="22"/>
      <c r="C3502" s="22">
        <v>6</v>
      </c>
      <c r="D3502" s="22">
        <v>8</v>
      </c>
      <c r="E3502" s="22"/>
      <c r="F3502" s="22"/>
      <c r="G3502" s="22"/>
      <c r="H3502" s="22">
        <v>14</v>
      </c>
      <c r="L3502" s="21">
        <v>49278</v>
      </c>
      <c r="M3502" s="22">
        <v>14</v>
      </c>
    </row>
    <row r="3503" spans="1:13" x14ac:dyDescent="0.25">
      <c r="A3503" s="21">
        <v>49278</v>
      </c>
      <c r="B3503" s="22"/>
      <c r="C3503" s="22">
        <v>1</v>
      </c>
      <c r="D3503" s="22">
        <v>4</v>
      </c>
      <c r="E3503" s="22">
        <v>6</v>
      </c>
      <c r="F3503" s="22"/>
      <c r="G3503" s="22">
        <v>3</v>
      </c>
      <c r="H3503" s="22">
        <v>14</v>
      </c>
      <c r="L3503" s="21">
        <v>10808</v>
      </c>
      <c r="M3503" s="22">
        <v>14</v>
      </c>
    </row>
    <row r="3504" spans="1:13" x14ac:dyDescent="0.25">
      <c r="A3504" s="21">
        <v>10808</v>
      </c>
      <c r="B3504" s="22"/>
      <c r="C3504" s="22"/>
      <c r="D3504" s="22">
        <v>3</v>
      </c>
      <c r="E3504" s="22">
        <v>4</v>
      </c>
      <c r="F3504" s="22">
        <v>3</v>
      </c>
      <c r="G3504" s="22">
        <v>4</v>
      </c>
      <c r="H3504" s="22">
        <v>14</v>
      </c>
      <c r="L3504" s="21">
        <v>31988</v>
      </c>
      <c r="M3504" s="22">
        <v>14</v>
      </c>
    </row>
    <row r="3505" spans="1:13" x14ac:dyDescent="0.25">
      <c r="A3505" s="21">
        <v>31988</v>
      </c>
      <c r="B3505" s="22"/>
      <c r="C3505" s="22">
        <v>3</v>
      </c>
      <c r="D3505" s="22">
        <v>4</v>
      </c>
      <c r="E3505" s="22">
        <v>2</v>
      </c>
      <c r="F3505" s="22">
        <v>4</v>
      </c>
      <c r="G3505" s="22">
        <v>1</v>
      </c>
      <c r="H3505" s="22">
        <v>14</v>
      </c>
      <c r="L3505" s="21">
        <v>38142</v>
      </c>
      <c r="M3505" s="22">
        <v>14</v>
      </c>
    </row>
    <row r="3506" spans="1:13" x14ac:dyDescent="0.25">
      <c r="A3506" s="21">
        <v>38142</v>
      </c>
      <c r="B3506" s="22"/>
      <c r="C3506" s="22"/>
      <c r="D3506" s="22"/>
      <c r="E3506" s="22">
        <v>1</v>
      </c>
      <c r="F3506" s="22">
        <v>7</v>
      </c>
      <c r="G3506" s="22">
        <v>6</v>
      </c>
      <c r="H3506" s="22">
        <v>14</v>
      </c>
      <c r="L3506" s="21">
        <v>50827</v>
      </c>
      <c r="M3506" s="22">
        <v>14</v>
      </c>
    </row>
    <row r="3507" spans="1:13" x14ac:dyDescent="0.25">
      <c r="A3507" s="21">
        <v>50827</v>
      </c>
      <c r="B3507" s="22"/>
      <c r="C3507" s="22"/>
      <c r="D3507" s="22">
        <v>1</v>
      </c>
      <c r="E3507" s="22">
        <v>9</v>
      </c>
      <c r="F3507" s="22">
        <v>1</v>
      </c>
      <c r="G3507" s="22">
        <v>3</v>
      </c>
      <c r="H3507" s="22">
        <v>14</v>
      </c>
      <c r="L3507" s="21">
        <v>28768</v>
      </c>
      <c r="M3507" s="22">
        <v>14</v>
      </c>
    </row>
    <row r="3508" spans="1:13" x14ac:dyDescent="0.25">
      <c r="A3508" s="21">
        <v>28768</v>
      </c>
      <c r="B3508" s="22"/>
      <c r="C3508" s="22">
        <v>1</v>
      </c>
      <c r="D3508" s="22">
        <v>2</v>
      </c>
      <c r="E3508" s="22">
        <v>3</v>
      </c>
      <c r="F3508" s="22">
        <v>4</v>
      </c>
      <c r="G3508" s="22">
        <v>4</v>
      </c>
      <c r="H3508" s="22">
        <v>14</v>
      </c>
      <c r="L3508" s="21">
        <v>51639</v>
      </c>
      <c r="M3508" s="22">
        <v>14</v>
      </c>
    </row>
    <row r="3509" spans="1:13" x14ac:dyDescent="0.25">
      <c r="A3509" s="21">
        <v>51639</v>
      </c>
      <c r="B3509" s="22"/>
      <c r="C3509" s="22"/>
      <c r="D3509" s="22">
        <v>2</v>
      </c>
      <c r="E3509" s="22">
        <v>4</v>
      </c>
      <c r="F3509" s="22">
        <v>1</v>
      </c>
      <c r="G3509" s="22">
        <v>7</v>
      </c>
      <c r="H3509" s="22">
        <v>14</v>
      </c>
      <c r="L3509" s="21">
        <v>38616</v>
      </c>
      <c r="M3509" s="22">
        <v>14</v>
      </c>
    </row>
    <row r="3510" spans="1:13" x14ac:dyDescent="0.25">
      <c r="A3510" s="21">
        <v>38616</v>
      </c>
      <c r="B3510" s="22"/>
      <c r="C3510" s="22"/>
      <c r="D3510" s="22">
        <v>1</v>
      </c>
      <c r="E3510" s="22">
        <v>3</v>
      </c>
      <c r="F3510" s="22">
        <v>6</v>
      </c>
      <c r="G3510" s="22">
        <v>4</v>
      </c>
      <c r="H3510" s="22">
        <v>14</v>
      </c>
      <c r="L3510" s="21">
        <v>20285</v>
      </c>
      <c r="M3510" s="22">
        <v>14</v>
      </c>
    </row>
    <row r="3511" spans="1:13" x14ac:dyDescent="0.25">
      <c r="A3511" s="21">
        <v>20285</v>
      </c>
      <c r="B3511" s="22"/>
      <c r="C3511" s="22">
        <v>2</v>
      </c>
      <c r="D3511" s="22">
        <v>6</v>
      </c>
      <c r="E3511" s="22">
        <v>4</v>
      </c>
      <c r="F3511" s="22">
        <v>2</v>
      </c>
      <c r="G3511" s="22"/>
      <c r="H3511" s="22">
        <v>14</v>
      </c>
      <c r="L3511" s="21">
        <v>4623</v>
      </c>
      <c r="M3511" s="22">
        <v>14</v>
      </c>
    </row>
    <row r="3512" spans="1:13" x14ac:dyDescent="0.25">
      <c r="A3512" s="21">
        <v>4623</v>
      </c>
      <c r="B3512" s="22"/>
      <c r="C3512" s="22"/>
      <c r="D3512" s="22"/>
      <c r="E3512" s="22">
        <v>5</v>
      </c>
      <c r="F3512" s="22">
        <v>6</v>
      </c>
      <c r="G3512" s="22">
        <v>3</v>
      </c>
      <c r="H3512" s="22">
        <v>14</v>
      </c>
      <c r="L3512" s="21">
        <v>53264</v>
      </c>
      <c r="M3512" s="22">
        <v>14</v>
      </c>
    </row>
    <row r="3513" spans="1:13" x14ac:dyDescent="0.25">
      <c r="A3513" s="21">
        <v>53264</v>
      </c>
      <c r="B3513" s="22"/>
      <c r="C3513" s="22">
        <v>1</v>
      </c>
      <c r="D3513" s="22">
        <v>5</v>
      </c>
      <c r="E3513" s="22">
        <v>3</v>
      </c>
      <c r="F3513" s="22">
        <v>5</v>
      </c>
      <c r="G3513" s="22"/>
      <c r="H3513" s="22">
        <v>14</v>
      </c>
      <c r="L3513" s="21">
        <v>8450</v>
      </c>
      <c r="M3513" s="22">
        <v>14</v>
      </c>
    </row>
    <row r="3514" spans="1:13" x14ac:dyDescent="0.25">
      <c r="A3514" s="21">
        <v>8450</v>
      </c>
      <c r="B3514" s="22"/>
      <c r="C3514" s="22"/>
      <c r="D3514" s="22"/>
      <c r="E3514" s="22">
        <v>4</v>
      </c>
      <c r="F3514" s="22">
        <v>8</v>
      </c>
      <c r="G3514" s="22">
        <v>2</v>
      </c>
      <c r="H3514" s="22">
        <v>14</v>
      </c>
      <c r="L3514" s="21">
        <v>16748</v>
      </c>
      <c r="M3514" s="22">
        <v>14</v>
      </c>
    </row>
    <row r="3515" spans="1:13" x14ac:dyDescent="0.25">
      <c r="A3515" s="21">
        <v>16748</v>
      </c>
      <c r="B3515" s="22"/>
      <c r="C3515" s="22"/>
      <c r="D3515" s="22"/>
      <c r="E3515" s="22">
        <v>5</v>
      </c>
      <c r="F3515" s="22">
        <v>5</v>
      </c>
      <c r="G3515" s="22">
        <v>4</v>
      </c>
      <c r="H3515" s="22">
        <v>14</v>
      </c>
      <c r="L3515" s="21">
        <v>21129</v>
      </c>
      <c r="M3515" s="22">
        <v>14</v>
      </c>
    </row>
    <row r="3516" spans="1:13" x14ac:dyDescent="0.25">
      <c r="A3516" s="21">
        <v>21129</v>
      </c>
      <c r="B3516" s="22"/>
      <c r="C3516" s="22"/>
      <c r="D3516" s="22">
        <v>1</v>
      </c>
      <c r="E3516" s="22">
        <v>6</v>
      </c>
      <c r="F3516" s="22">
        <v>2</v>
      </c>
      <c r="G3516" s="22">
        <v>5</v>
      </c>
      <c r="H3516" s="22">
        <v>14</v>
      </c>
      <c r="L3516" s="21">
        <v>55283</v>
      </c>
      <c r="M3516" s="22">
        <v>14</v>
      </c>
    </row>
    <row r="3517" spans="1:13" x14ac:dyDescent="0.25">
      <c r="A3517" s="21">
        <v>55283</v>
      </c>
      <c r="B3517" s="22"/>
      <c r="C3517" s="22"/>
      <c r="D3517" s="22">
        <v>6</v>
      </c>
      <c r="E3517" s="22">
        <v>5</v>
      </c>
      <c r="F3517" s="22">
        <v>3</v>
      </c>
      <c r="G3517" s="22"/>
      <c r="H3517" s="22">
        <v>14</v>
      </c>
      <c r="L3517" s="21">
        <v>39095</v>
      </c>
      <c r="M3517" s="22">
        <v>14</v>
      </c>
    </row>
    <row r="3518" spans="1:13" x14ac:dyDescent="0.25">
      <c r="A3518" s="21">
        <v>39095</v>
      </c>
      <c r="B3518" s="22"/>
      <c r="C3518" s="22"/>
      <c r="D3518" s="22">
        <v>1</v>
      </c>
      <c r="E3518" s="22">
        <v>6</v>
      </c>
      <c r="F3518" s="22">
        <v>5</v>
      </c>
      <c r="G3518" s="22">
        <v>2</v>
      </c>
      <c r="H3518" s="22">
        <v>14</v>
      </c>
      <c r="L3518" s="21">
        <v>27919</v>
      </c>
      <c r="M3518" s="22">
        <v>14</v>
      </c>
    </row>
    <row r="3519" spans="1:13" x14ac:dyDescent="0.25">
      <c r="A3519" s="21">
        <v>27919</v>
      </c>
      <c r="B3519" s="22"/>
      <c r="C3519" s="22"/>
      <c r="D3519" s="22"/>
      <c r="E3519" s="22">
        <v>1</v>
      </c>
      <c r="F3519" s="22">
        <v>5</v>
      </c>
      <c r="G3519" s="22">
        <v>8</v>
      </c>
      <c r="H3519" s="22">
        <v>14</v>
      </c>
      <c r="L3519" s="21">
        <v>10979</v>
      </c>
      <c r="M3519" s="22">
        <v>14</v>
      </c>
    </row>
    <row r="3520" spans="1:13" x14ac:dyDescent="0.25">
      <c r="A3520" s="21">
        <v>10979</v>
      </c>
      <c r="B3520" s="22"/>
      <c r="C3520" s="22"/>
      <c r="D3520" s="22">
        <v>4</v>
      </c>
      <c r="E3520" s="22">
        <v>5</v>
      </c>
      <c r="F3520" s="22">
        <v>3</v>
      </c>
      <c r="G3520" s="22">
        <v>2</v>
      </c>
      <c r="H3520" s="22">
        <v>14</v>
      </c>
      <c r="L3520" s="21">
        <v>1975</v>
      </c>
      <c r="M3520" s="22">
        <v>14</v>
      </c>
    </row>
    <row r="3521" spans="1:13" x14ac:dyDescent="0.25">
      <c r="A3521" s="21">
        <v>1975</v>
      </c>
      <c r="B3521" s="22"/>
      <c r="C3521" s="22"/>
      <c r="D3521" s="22">
        <v>1</v>
      </c>
      <c r="E3521" s="22">
        <v>2</v>
      </c>
      <c r="F3521" s="22">
        <v>6</v>
      </c>
      <c r="G3521" s="22">
        <v>5</v>
      </c>
      <c r="H3521" s="22">
        <v>14</v>
      </c>
      <c r="L3521" s="21">
        <v>39633</v>
      </c>
      <c r="M3521" s="22">
        <v>14</v>
      </c>
    </row>
    <row r="3522" spans="1:13" x14ac:dyDescent="0.25">
      <c r="A3522" s="21">
        <v>39633</v>
      </c>
      <c r="B3522" s="22"/>
      <c r="C3522" s="22"/>
      <c r="D3522" s="22">
        <v>1</v>
      </c>
      <c r="E3522" s="22">
        <v>4</v>
      </c>
      <c r="F3522" s="22">
        <v>4</v>
      </c>
      <c r="G3522" s="22">
        <v>5</v>
      </c>
      <c r="H3522" s="22">
        <v>14</v>
      </c>
      <c r="L3522" s="21">
        <v>12766</v>
      </c>
      <c r="M3522" s="22">
        <v>14</v>
      </c>
    </row>
    <row r="3523" spans="1:13" x14ac:dyDescent="0.25">
      <c r="A3523" s="21">
        <v>12766</v>
      </c>
      <c r="B3523" s="22"/>
      <c r="C3523" s="22">
        <v>2</v>
      </c>
      <c r="D3523" s="22">
        <v>9</v>
      </c>
      <c r="E3523" s="22">
        <v>3</v>
      </c>
      <c r="F3523" s="22"/>
      <c r="G3523" s="22"/>
      <c r="H3523" s="22">
        <v>14</v>
      </c>
      <c r="L3523" s="21">
        <v>29510</v>
      </c>
      <c r="M3523" s="22">
        <v>14</v>
      </c>
    </row>
    <row r="3524" spans="1:13" x14ac:dyDescent="0.25">
      <c r="A3524" s="21">
        <v>29510</v>
      </c>
      <c r="B3524" s="22"/>
      <c r="C3524" s="22"/>
      <c r="D3524" s="22"/>
      <c r="E3524" s="22">
        <v>6</v>
      </c>
      <c r="F3524" s="22">
        <v>4</v>
      </c>
      <c r="G3524" s="22">
        <v>4</v>
      </c>
      <c r="H3524" s="22">
        <v>14</v>
      </c>
      <c r="L3524" s="21">
        <v>27715</v>
      </c>
      <c r="M3524" s="22">
        <v>14</v>
      </c>
    </row>
    <row r="3525" spans="1:13" x14ac:dyDescent="0.25">
      <c r="A3525" s="21">
        <v>27715</v>
      </c>
      <c r="B3525" s="22"/>
      <c r="C3525" s="22"/>
      <c r="D3525" s="22"/>
      <c r="E3525" s="22">
        <v>4</v>
      </c>
      <c r="F3525" s="22">
        <v>4</v>
      </c>
      <c r="G3525" s="22">
        <v>6</v>
      </c>
      <c r="H3525" s="22">
        <v>14</v>
      </c>
      <c r="L3525" s="21">
        <v>19902</v>
      </c>
      <c r="M3525" s="22">
        <v>14</v>
      </c>
    </row>
    <row r="3526" spans="1:13" x14ac:dyDescent="0.25">
      <c r="A3526" s="21">
        <v>19902</v>
      </c>
      <c r="B3526" s="22"/>
      <c r="C3526" s="22">
        <v>2</v>
      </c>
      <c r="D3526" s="22">
        <v>6</v>
      </c>
      <c r="E3526" s="22">
        <v>4</v>
      </c>
      <c r="F3526" s="22">
        <v>2</v>
      </c>
      <c r="G3526" s="22"/>
      <c r="H3526" s="22">
        <v>14</v>
      </c>
      <c r="L3526" s="21">
        <v>46676</v>
      </c>
      <c r="M3526" s="22">
        <v>14</v>
      </c>
    </row>
    <row r="3527" spans="1:13" x14ac:dyDescent="0.25">
      <c r="A3527" s="21">
        <v>46676</v>
      </c>
      <c r="B3527" s="22"/>
      <c r="C3527" s="22"/>
      <c r="D3527" s="22">
        <v>2</v>
      </c>
      <c r="E3527" s="22">
        <v>3</v>
      </c>
      <c r="F3527" s="22">
        <v>6</v>
      </c>
      <c r="G3527" s="22">
        <v>3</v>
      </c>
      <c r="H3527" s="22">
        <v>14</v>
      </c>
      <c r="L3527" s="21">
        <v>39867</v>
      </c>
      <c r="M3527" s="22">
        <v>14</v>
      </c>
    </row>
    <row r="3528" spans="1:13" x14ac:dyDescent="0.25">
      <c r="A3528" s="21">
        <v>39867</v>
      </c>
      <c r="B3528" s="22"/>
      <c r="C3528" s="22">
        <v>1</v>
      </c>
      <c r="D3528" s="22">
        <v>6</v>
      </c>
      <c r="E3528" s="22">
        <v>2</v>
      </c>
      <c r="F3528" s="22">
        <v>4</v>
      </c>
      <c r="G3528" s="22">
        <v>1</v>
      </c>
      <c r="H3528" s="22">
        <v>14</v>
      </c>
      <c r="L3528" s="21">
        <v>47453</v>
      </c>
      <c r="M3528" s="22">
        <v>14</v>
      </c>
    </row>
    <row r="3529" spans="1:13" x14ac:dyDescent="0.25">
      <c r="A3529" s="21">
        <v>47453</v>
      </c>
      <c r="B3529" s="22"/>
      <c r="C3529" s="22"/>
      <c r="D3529" s="22">
        <v>2</v>
      </c>
      <c r="E3529" s="22">
        <v>7</v>
      </c>
      <c r="F3529" s="22">
        <v>2</v>
      </c>
      <c r="G3529" s="22">
        <v>3</v>
      </c>
      <c r="H3529" s="22">
        <v>14</v>
      </c>
      <c r="L3529" s="21">
        <v>29999</v>
      </c>
      <c r="M3529" s="22">
        <v>14</v>
      </c>
    </row>
    <row r="3530" spans="1:13" x14ac:dyDescent="0.25">
      <c r="A3530" s="21">
        <v>29999</v>
      </c>
      <c r="B3530" s="22"/>
      <c r="C3530" s="22"/>
      <c r="D3530" s="22">
        <v>1</v>
      </c>
      <c r="E3530" s="22">
        <v>6</v>
      </c>
      <c r="F3530" s="22">
        <v>2</v>
      </c>
      <c r="G3530" s="22">
        <v>5</v>
      </c>
      <c r="H3530" s="22">
        <v>14</v>
      </c>
      <c r="L3530" s="21">
        <v>47803</v>
      </c>
      <c r="M3530" s="22">
        <v>14</v>
      </c>
    </row>
    <row r="3531" spans="1:13" x14ac:dyDescent="0.25">
      <c r="A3531" s="21">
        <v>47803</v>
      </c>
      <c r="B3531" s="22"/>
      <c r="C3531" s="22">
        <v>1</v>
      </c>
      <c r="D3531" s="22">
        <v>5</v>
      </c>
      <c r="E3531" s="22">
        <v>5</v>
      </c>
      <c r="F3531" s="22">
        <v>1</v>
      </c>
      <c r="G3531" s="22">
        <v>2</v>
      </c>
      <c r="H3531" s="22">
        <v>14</v>
      </c>
      <c r="L3531" s="21">
        <v>11352</v>
      </c>
      <c r="M3531" s="22">
        <v>14</v>
      </c>
    </row>
    <row r="3532" spans="1:13" x14ac:dyDescent="0.25">
      <c r="A3532" s="21">
        <v>11352</v>
      </c>
      <c r="B3532" s="22"/>
      <c r="C3532" s="22">
        <v>1</v>
      </c>
      <c r="D3532" s="22">
        <v>3</v>
      </c>
      <c r="E3532" s="22">
        <v>4</v>
      </c>
      <c r="F3532" s="22">
        <v>3</v>
      </c>
      <c r="G3532" s="22">
        <v>3</v>
      </c>
      <c r="H3532" s="22">
        <v>14</v>
      </c>
      <c r="L3532" s="21">
        <v>23295</v>
      </c>
      <c r="M3532" s="22">
        <v>14</v>
      </c>
    </row>
    <row r="3533" spans="1:13" x14ac:dyDescent="0.25">
      <c r="A3533" s="21">
        <v>23295</v>
      </c>
      <c r="B3533" s="22"/>
      <c r="C3533" s="22"/>
      <c r="D3533" s="22"/>
      <c r="E3533" s="22">
        <v>2</v>
      </c>
      <c r="F3533" s="22">
        <v>6</v>
      </c>
      <c r="G3533" s="22">
        <v>6</v>
      </c>
      <c r="H3533" s="22">
        <v>14</v>
      </c>
      <c r="L3533" s="21">
        <v>5019</v>
      </c>
      <c r="M3533" s="22">
        <v>14</v>
      </c>
    </row>
    <row r="3534" spans="1:13" x14ac:dyDescent="0.25">
      <c r="A3534" s="21">
        <v>5019</v>
      </c>
      <c r="B3534" s="22"/>
      <c r="C3534" s="22">
        <v>3</v>
      </c>
      <c r="D3534" s="22">
        <v>3</v>
      </c>
      <c r="E3534" s="22">
        <v>5</v>
      </c>
      <c r="F3534" s="22">
        <v>3</v>
      </c>
      <c r="G3534" s="22"/>
      <c r="H3534" s="22">
        <v>14</v>
      </c>
      <c r="L3534" s="21">
        <v>27738</v>
      </c>
      <c r="M3534" s="22">
        <v>14</v>
      </c>
    </row>
    <row r="3535" spans="1:13" x14ac:dyDescent="0.25">
      <c r="A3535" s="21">
        <v>27738</v>
      </c>
      <c r="B3535" s="22"/>
      <c r="C3535" s="22">
        <v>2</v>
      </c>
      <c r="D3535" s="22">
        <v>6</v>
      </c>
      <c r="E3535" s="22">
        <v>6</v>
      </c>
      <c r="F3535" s="22"/>
      <c r="G3535" s="22"/>
      <c r="H3535" s="22">
        <v>14</v>
      </c>
      <c r="L3535" s="21">
        <v>40653</v>
      </c>
      <c r="M3535" s="22">
        <v>14</v>
      </c>
    </row>
    <row r="3536" spans="1:13" x14ac:dyDescent="0.25">
      <c r="A3536" s="21">
        <v>40653</v>
      </c>
      <c r="B3536" s="22"/>
      <c r="C3536" s="22">
        <v>1</v>
      </c>
      <c r="D3536" s="22">
        <v>10</v>
      </c>
      <c r="E3536" s="22">
        <v>3</v>
      </c>
      <c r="F3536" s="22"/>
      <c r="G3536" s="22"/>
      <c r="H3536" s="22">
        <v>14</v>
      </c>
      <c r="L3536" s="21">
        <v>49310</v>
      </c>
      <c r="M3536" s="22">
        <v>14</v>
      </c>
    </row>
    <row r="3537" spans="1:13" x14ac:dyDescent="0.25">
      <c r="A3537" s="21">
        <v>49310</v>
      </c>
      <c r="B3537" s="22"/>
      <c r="C3537" s="22"/>
      <c r="D3537" s="22"/>
      <c r="E3537" s="22">
        <v>3</v>
      </c>
      <c r="F3537" s="22">
        <v>6</v>
      </c>
      <c r="G3537" s="22">
        <v>5</v>
      </c>
      <c r="H3537" s="22">
        <v>14</v>
      </c>
      <c r="L3537" s="21">
        <v>40919</v>
      </c>
      <c r="M3537" s="22">
        <v>14</v>
      </c>
    </row>
    <row r="3538" spans="1:13" x14ac:dyDescent="0.25">
      <c r="A3538" s="21">
        <v>40919</v>
      </c>
      <c r="B3538" s="22"/>
      <c r="C3538" s="22"/>
      <c r="D3538" s="22"/>
      <c r="E3538" s="22">
        <v>1</v>
      </c>
      <c r="F3538" s="22">
        <v>4</v>
      </c>
      <c r="G3538" s="22">
        <v>9</v>
      </c>
      <c r="H3538" s="22">
        <v>14</v>
      </c>
      <c r="L3538" s="21">
        <v>5788</v>
      </c>
      <c r="M3538" s="22">
        <v>14</v>
      </c>
    </row>
    <row r="3539" spans="1:13" x14ac:dyDescent="0.25">
      <c r="A3539" s="21">
        <v>5788</v>
      </c>
      <c r="B3539" s="22"/>
      <c r="C3539" s="22"/>
      <c r="D3539" s="22">
        <v>2</v>
      </c>
      <c r="E3539" s="22">
        <v>4</v>
      </c>
      <c r="F3539" s="22">
        <v>3</v>
      </c>
      <c r="G3539" s="22">
        <v>5</v>
      </c>
      <c r="H3539" s="22">
        <v>14</v>
      </c>
      <c r="L3539" s="21">
        <v>41033</v>
      </c>
      <c r="M3539" s="22">
        <v>14</v>
      </c>
    </row>
    <row r="3540" spans="1:13" x14ac:dyDescent="0.25">
      <c r="A3540" s="21">
        <v>41033</v>
      </c>
      <c r="B3540" s="22"/>
      <c r="C3540" s="22">
        <v>1</v>
      </c>
      <c r="D3540" s="22">
        <v>4</v>
      </c>
      <c r="E3540" s="22">
        <v>6</v>
      </c>
      <c r="F3540" s="22">
        <v>2</v>
      </c>
      <c r="G3540" s="22">
        <v>1</v>
      </c>
      <c r="H3540" s="22">
        <v>14</v>
      </c>
      <c r="L3540" s="21">
        <v>50265</v>
      </c>
      <c r="M3540" s="22">
        <v>14</v>
      </c>
    </row>
    <row r="3541" spans="1:13" x14ac:dyDescent="0.25">
      <c r="A3541" s="21">
        <v>50265</v>
      </c>
      <c r="B3541" s="22"/>
      <c r="C3541" s="22"/>
      <c r="D3541" s="22">
        <v>2</v>
      </c>
      <c r="E3541" s="22">
        <v>7</v>
      </c>
      <c r="F3541" s="22">
        <v>5</v>
      </c>
      <c r="G3541" s="22"/>
      <c r="H3541" s="22">
        <v>14</v>
      </c>
      <c r="L3541" s="21">
        <v>30087</v>
      </c>
      <c r="M3541" s="22">
        <v>14</v>
      </c>
    </row>
    <row r="3542" spans="1:13" x14ac:dyDescent="0.25">
      <c r="A3542" s="21">
        <v>30087</v>
      </c>
      <c r="B3542" s="22"/>
      <c r="C3542" s="22"/>
      <c r="D3542" s="22">
        <v>1</v>
      </c>
      <c r="E3542" s="22">
        <v>4</v>
      </c>
      <c r="F3542" s="22">
        <v>4</v>
      </c>
      <c r="G3542" s="22">
        <v>5</v>
      </c>
      <c r="H3542" s="22">
        <v>14</v>
      </c>
      <c r="L3542" s="21">
        <v>32086</v>
      </c>
      <c r="M3542" s="22">
        <v>14</v>
      </c>
    </row>
    <row r="3543" spans="1:13" x14ac:dyDescent="0.25">
      <c r="A3543" s="21">
        <v>32086</v>
      </c>
      <c r="B3543" s="22"/>
      <c r="C3543" s="22">
        <v>2</v>
      </c>
      <c r="D3543" s="22">
        <v>5</v>
      </c>
      <c r="E3543" s="22">
        <v>5</v>
      </c>
      <c r="F3543" s="22">
        <v>2</v>
      </c>
      <c r="G3543" s="22"/>
      <c r="H3543" s="22">
        <v>14</v>
      </c>
      <c r="L3543" s="21">
        <v>41216</v>
      </c>
      <c r="M3543" s="22">
        <v>14</v>
      </c>
    </row>
    <row r="3544" spans="1:13" x14ac:dyDescent="0.25">
      <c r="A3544" s="21">
        <v>41216</v>
      </c>
      <c r="B3544" s="22"/>
      <c r="C3544" s="22"/>
      <c r="D3544" s="22">
        <v>5</v>
      </c>
      <c r="E3544" s="22">
        <v>5</v>
      </c>
      <c r="F3544" s="22">
        <v>4</v>
      </c>
      <c r="G3544" s="22"/>
      <c r="H3544" s="22">
        <v>14</v>
      </c>
      <c r="L3544" s="21">
        <v>50956</v>
      </c>
      <c r="M3544" s="22">
        <v>14</v>
      </c>
    </row>
    <row r="3545" spans="1:13" x14ac:dyDescent="0.25">
      <c r="A3545" s="21">
        <v>50956</v>
      </c>
      <c r="B3545" s="22"/>
      <c r="C3545" s="22">
        <v>5</v>
      </c>
      <c r="D3545" s="22">
        <v>2</v>
      </c>
      <c r="E3545" s="22">
        <v>5</v>
      </c>
      <c r="F3545" s="22">
        <v>2</v>
      </c>
      <c r="G3545" s="22"/>
      <c r="H3545" s="22">
        <v>14</v>
      </c>
      <c r="L3545" s="21">
        <v>41996</v>
      </c>
      <c r="M3545" s="22">
        <v>14</v>
      </c>
    </row>
    <row r="3546" spans="1:13" x14ac:dyDescent="0.25">
      <c r="A3546" s="21">
        <v>41996</v>
      </c>
      <c r="B3546" s="22"/>
      <c r="C3546" s="22"/>
      <c r="D3546" s="22">
        <v>1</v>
      </c>
      <c r="E3546" s="22">
        <v>5</v>
      </c>
      <c r="F3546" s="22">
        <v>2</v>
      </c>
      <c r="G3546" s="22">
        <v>6</v>
      </c>
      <c r="H3546" s="22">
        <v>14</v>
      </c>
      <c r="L3546" s="21">
        <v>51362</v>
      </c>
      <c r="M3546" s="22">
        <v>14</v>
      </c>
    </row>
    <row r="3547" spans="1:13" x14ac:dyDescent="0.25">
      <c r="A3547" s="21">
        <v>51362</v>
      </c>
      <c r="B3547" s="22"/>
      <c r="C3547" s="22">
        <v>3</v>
      </c>
      <c r="D3547" s="22">
        <v>7</v>
      </c>
      <c r="E3547" s="22">
        <v>1</v>
      </c>
      <c r="F3547" s="22">
        <v>1</v>
      </c>
      <c r="G3547" s="22">
        <v>2</v>
      </c>
      <c r="H3547" s="22">
        <v>14</v>
      </c>
      <c r="L3547" s="21">
        <v>42340</v>
      </c>
      <c r="M3547" s="22">
        <v>14</v>
      </c>
    </row>
    <row r="3548" spans="1:13" x14ac:dyDescent="0.25">
      <c r="A3548" s="21">
        <v>42340</v>
      </c>
      <c r="B3548" s="22"/>
      <c r="C3548" s="22"/>
      <c r="D3548" s="22">
        <v>3</v>
      </c>
      <c r="E3548" s="22">
        <v>4</v>
      </c>
      <c r="F3548" s="22">
        <v>5</v>
      </c>
      <c r="G3548" s="22">
        <v>2</v>
      </c>
      <c r="H3548" s="22">
        <v>14</v>
      </c>
      <c r="L3548" s="21">
        <v>51909</v>
      </c>
      <c r="M3548" s="22">
        <v>14</v>
      </c>
    </row>
    <row r="3549" spans="1:13" x14ac:dyDescent="0.25">
      <c r="A3549" s="21">
        <v>51909</v>
      </c>
      <c r="B3549" s="22"/>
      <c r="C3549" s="22">
        <v>3</v>
      </c>
      <c r="D3549" s="22">
        <v>5</v>
      </c>
      <c r="E3549" s="22">
        <v>5</v>
      </c>
      <c r="F3549" s="22">
        <v>1</v>
      </c>
      <c r="G3549" s="22"/>
      <c r="H3549" s="22">
        <v>14</v>
      </c>
      <c r="L3549" s="21">
        <v>30656</v>
      </c>
      <c r="M3549" s="22">
        <v>14</v>
      </c>
    </row>
    <row r="3550" spans="1:13" x14ac:dyDescent="0.25">
      <c r="A3550" s="21">
        <v>30656</v>
      </c>
      <c r="B3550" s="22"/>
      <c r="C3550" s="22"/>
      <c r="D3550" s="22">
        <v>1</v>
      </c>
      <c r="E3550" s="22">
        <v>4</v>
      </c>
      <c r="F3550" s="22">
        <v>4</v>
      </c>
      <c r="G3550" s="22">
        <v>5</v>
      </c>
      <c r="H3550" s="22">
        <v>14</v>
      </c>
      <c r="L3550" s="21">
        <v>16016</v>
      </c>
      <c r="M3550" s="22">
        <v>14</v>
      </c>
    </row>
    <row r="3551" spans="1:13" x14ac:dyDescent="0.25">
      <c r="A3551" s="21">
        <v>16016</v>
      </c>
      <c r="B3551" s="22"/>
      <c r="C3551" s="22">
        <v>4</v>
      </c>
      <c r="D3551" s="22">
        <v>1</v>
      </c>
      <c r="E3551" s="22">
        <v>5</v>
      </c>
      <c r="F3551" s="22">
        <v>2</v>
      </c>
      <c r="G3551" s="22">
        <v>2</v>
      </c>
      <c r="H3551" s="22">
        <v>14</v>
      </c>
      <c r="L3551" s="21">
        <v>42554</v>
      </c>
      <c r="M3551" s="22">
        <v>14</v>
      </c>
    </row>
    <row r="3552" spans="1:13" x14ac:dyDescent="0.25">
      <c r="A3552" s="21">
        <v>42554</v>
      </c>
      <c r="B3552" s="22"/>
      <c r="C3552" s="22"/>
      <c r="D3552" s="22">
        <v>1</v>
      </c>
      <c r="E3552" s="22">
        <v>4</v>
      </c>
      <c r="F3552" s="22">
        <v>5</v>
      </c>
      <c r="G3552" s="22">
        <v>4</v>
      </c>
      <c r="H3552" s="22">
        <v>14</v>
      </c>
      <c r="L3552" s="21">
        <v>32749</v>
      </c>
      <c r="M3552" s="22">
        <v>14</v>
      </c>
    </row>
    <row r="3553" spans="1:13" x14ac:dyDescent="0.25">
      <c r="A3553" s="21">
        <v>32749</v>
      </c>
      <c r="B3553" s="22"/>
      <c r="C3553" s="22"/>
      <c r="D3553" s="22">
        <v>2</v>
      </c>
      <c r="E3553" s="22">
        <v>7</v>
      </c>
      <c r="F3553" s="22">
        <v>5</v>
      </c>
      <c r="G3553" s="22"/>
      <c r="H3553" s="22">
        <v>14</v>
      </c>
      <c r="L3553" s="21">
        <v>21966</v>
      </c>
      <c r="M3553" s="22">
        <v>14</v>
      </c>
    </row>
    <row r="3554" spans="1:13" x14ac:dyDescent="0.25">
      <c r="A3554" s="21">
        <v>21966</v>
      </c>
      <c r="B3554" s="22"/>
      <c r="C3554" s="22"/>
      <c r="D3554" s="22"/>
      <c r="E3554" s="22">
        <v>1</v>
      </c>
      <c r="F3554" s="22">
        <v>9</v>
      </c>
      <c r="G3554" s="22">
        <v>4</v>
      </c>
      <c r="H3554" s="22">
        <v>14</v>
      </c>
      <c r="L3554" s="21">
        <v>14914</v>
      </c>
      <c r="M3554" s="22">
        <v>14</v>
      </c>
    </row>
    <row r="3555" spans="1:13" x14ac:dyDescent="0.25">
      <c r="A3555" s="21">
        <v>14914</v>
      </c>
      <c r="B3555" s="22"/>
      <c r="C3555" s="22">
        <v>3</v>
      </c>
      <c r="D3555" s="22">
        <v>8</v>
      </c>
      <c r="E3555" s="22">
        <v>2</v>
      </c>
      <c r="F3555" s="22">
        <v>1</v>
      </c>
      <c r="G3555" s="22"/>
      <c r="H3555" s="22">
        <v>14</v>
      </c>
      <c r="L3555" s="21">
        <v>42887</v>
      </c>
      <c r="M3555" s="22">
        <v>14</v>
      </c>
    </row>
    <row r="3556" spans="1:13" x14ac:dyDescent="0.25">
      <c r="A3556" s="21">
        <v>42887</v>
      </c>
      <c r="B3556" s="22"/>
      <c r="C3556" s="22">
        <v>3</v>
      </c>
      <c r="D3556" s="22">
        <v>6</v>
      </c>
      <c r="E3556" s="22">
        <v>5</v>
      </c>
      <c r="F3556" s="22"/>
      <c r="G3556" s="22"/>
      <c r="H3556" s="22">
        <v>14</v>
      </c>
      <c r="L3556" s="21">
        <v>5901</v>
      </c>
      <c r="M3556" s="22">
        <v>14</v>
      </c>
    </row>
    <row r="3557" spans="1:13" x14ac:dyDescent="0.25">
      <c r="A3557" s="21">
        <v>5901</v>
      </c>
      <c r="B3557" s="22"/>
      <c r="C3557" s="22"/>
      <c r="D3557" s="22">
        <v>6</v>
      </c>
      <c r="E3557" s="22">
        <v>4</v>
      </c>
      <c r="F3557" s="22">
        <v>4</v>
      </c>
      <c r="G3557" s="22"/>
      <c r="H3557" s="22">
        <v>14</v>
      </c>
      <c r="L3557" s="21">
        <v>43206</v>
      </c>
      <c r="M3557" s="22">
        <v>14</v>
      </c>
    </row>
    <row r="3558" spans="1:13" x14ac:dyDescent="0.25">
      <c r="A3558" s="21">
        <v>43206</v>
      </c>
      <c r="B3558" s="22"/>
      <c r="C3558" s="22">
        <v>3</v>
      </c>
      <c r="D3558" s="22">
        <v>5</v>
      </c>
      <c r="E3558" s="22">
        <v>6</v>
      </c>
      <c r="F3558" s="22"/>
      <c r="G3558" s="22"/>
      <c r="H3558" s="22">
        <v>14</v>
      </c>
      <c r="L3558" s="21">
        <v>54146</v>
      </c>
      <c r="M3558" s="22">
        <v>14</v>
      </c>
    </row>
    <row r="3559" spans="1:13" x14ac:dyDescent="0.25">
      <c r="A3559" s="21">
        <v>54146</v>
      </c>
      <c r="B3559" s="22"/>
      <c r="C3559" s="22">
        <v>1</v>
      </c>
      <c r="D3559" s="22">
        <v>3</v>
      </c>
      <c r="E3559" s="22">
        <v>5</v>
      </c>
      <c r="F3559" s="22">
        <v>3</v>
      </c>
      <c r="G3559" s="22">
        <v>2</v>
      </c>
      <c r="H3559" s="22">
        <v>14</v>
      </c>
      <c r="L3559" s="21">
        <v>30757</v>
      </c>
      <c r="M3559" s="22">
        <v>14</v>
      </c>
    </row>
    <row r="3560" spans="1:13" x14ac:dyDescent="0.25">
      <c r="A3560" s="21">
        <v>30757</v>
      </c>
      <c r="B3560" s="22"/>
      <c r="C3560" s="22">
        <v>4</v>
      </c>
      <c r="D3560" s="22">
        <v>2</v>
      </c>
      <c r="E3560" s="22">
        <v>5</v>
      </c>
      <c r="F3560" s="22">
        <v>3</v>
      </c>
      <c r="G3560" s="22"/>
      <c r="H3560" s="22">
        <v>14</v>
      </c>
      <c r="L3560" s="21">
        <v>7912</v>
      </c>
      <c r="M3560" s="22">
        <v>14</v>
      </c>
    </row>
    <row r="3561" spans="1:13" x14ac:dyDescent="0.25">
      <c r="A3561" s="21">
        <v>7912</v>
      </c>
      <c r="B3561" s="22"/>
      <c r="C3561" s="22">
        <v>5</v>
      </c>
      <c r="D3561" s="22">
        <v>8</v>
      </c>
      <c r="E3561" s="22">
        <v>1</v>
      </c>
      <c r="F3561" s="22"/>
      <c r="G3561" s="22"/>
      <c r="H3561" s="22">
        <v>14</v>
      </c>
      <c r="L3561" s="21">
        <v>30758</v>
      </c>
      <c r="M3561" s="22">
        <v>14</v>
      </c>
    </row>
    <row r="3562" spans="1:13" x14ac:dyDescent="0.25">
      <c r="A3562" s="21">
        <v>30758</v>
      </c>
      <c r="B3562" s="22"/>
      <c r="C3562" s="22">
        <v>2</v>
      </c>
      <c r="D3562" s="22">
        <v>6</v>
      </c>
      <c r="E3562" s="22">
        <v>3</v>
      </c>
      <c r="F3562" s="22">
        <v>2</v>
      </c>
      <c r="G3562" s="22">
        <v>1</v>
      </c>
      <c r="H3562" s="22">
        <v>14</v>
      </c>
      <c r="L3562" s="21">
        <v>6341</v>
      </c>
      <c r="M3562" s="22">
        <v>14</v>
      </c>
    </row>
    <row r="3563" spans="1:13" x14ac:dyDescent="0.25">
      <c r="A3563" s="21">
        <v>6341</v>
      </c>
      <c r="B3563" s="22"/>
      <c r="C3563" s="22"/>
      <c r="D3563" s="22"/>
      <c r="E3563" s="22">
        <v>5</v>
      </c>
      <c r="F3563" s="22">
        <v>3</v>
      </c>
      <c r="G3563" s="22">
        <v>6</v>
      </c>
      <c r="H3563" s="22">
        <v>14</v>
      </c>
      <c r="L3563" s="21">
        <v>7838</v>
      </c>
      <c r="M3563" s="22">
        <v>14</v>
      </c>
    </row>
    <row r="3564" spans="1:13" x14ac:dyDescent="0.25">
      <c r="A3564" s="21">
        <v>7838</v>
      </c>
      <c r="B3564" s="22"/>
      <c r="C3564" s="22">
        <v>2</v>
      </c>
      <c r="D3564" s="22">
        <v>9</v>
      </c>
      <c r="E3564" s="22">
        <v>3</v>
      </c>
      <c r="F3564" s="22"/>
      <c r="G3564" s="22"/>
      <c r="H3564" s="22">
        <v>14</v>
      </c>
      <c r="L3564" s="21">
        <v>9580</v>
      </c>
      <c r="M3564" s="22">
        <v>14</v>
      </c>
    </row>
    <row r="3565" spans="1:13" x14ac:dyDescent="0.25">
      <c r="A3565" s="21">
        <v>9580</v>
      </c>
      <c r="B3565" s="22"/>
      <c r="C3565" s="22"/>
      <c r="D3565" s="22"/>
      <c r="E3565" s="22">
        <v>3</v>
      </c>
      <c r="F3565" s="22">
        <v>6</v>
      </c>
      <c r="G3565" s="22">
        <v>5</v>
      </c>
      <c r="H3565" s="22">
        <v>14</v>
      </c>
      <c r="L3565" s="21">
        <v>19528</v>
      </c>
      <c r="M3565" s="22">
        <v>14</v>
      </c>
    </row>
    <row r="3566" spans="1:13" x14ac:dyDescent="0.25">
      <c r="A3566" s="21">
        <v>19528</v>
      </c>
      <c r="B3566" s="22"/>
      <c r="C3566" s="22">
        <v>3</v>
      </c>
      <c r="D3566" s="22">
        <v>3</v>
      </c>
      <c r="E3566" s="22">
        <v>3</v>
      </c>
      <c r="F3566" s="22">
        <v>4</v>
      </c>
      <c r="G3566" s="22">
        <v>1</v>
      </c>
      <c r="H3566" s="22">
        <v>14</v>
      </c>
      <c r="L3566" s="21">
        <v>56004</v>
      </c>
      <c r="M3566" s="22">
        <v>14</v>
      </c>
    </row>
    <row r="3567" spans="1:13" x14ac:dyDescent="0.25">
      <c r="A3567" s="21">
        <v>56004</v>
      </c>
      <c r="B3567" s="22"/>
      <c r="C3567" s="22"/>
      <c r="D3567" s="22">
        <v>3</v>
      </c>
      <c r="E3567" s="22">
        <v>2</v>
      </c>
      <c r="F3567" s="22">
        <v>5</v>
      </c>
      <c r="G3567" s="22">
        <v>4</v>
      </c>
      <c r="H3567" s="22">
        <v>14</v>
      </c>
      <c r="L3567" s="21">
        <v>27583</v>
      </c>
      <c r="M3567" s="22">
        <v>14</v>
      </c>
    </row>
    <row r="3568" spans="1:13" x14ac:dyDescent="0.25">
      <c r="A3568" s="21">
        <v>27583</v>
      </c>
      <c r="B3568" s="22"/>
      <c r="C3568" s="22"/>
      <c r="D3568" s="22">
        <v>1</v>
      </c>
      <c r="E3568" s="22">
        <v>6</v>
      </c>
      <c r="F3568" s="22">
        <v>3</v>
      </c>
      <c r="G3568" s="22">
        <v>4</v>
      </c>
      <c r="H3568" s="22">
        <v>14</v>
      </c>
      <c r="L3568" s="21">
        <v>25289</v>
      </c>
      <c r="M3568" s="22">
        <v>14</v>
      </c>
    </row>
    <row r="3569" spans="1:13" x14ac:dyDescent="0.25">
      <c r="A3569" s="21">
        <v>25289</v>
      </c>
      <c r="B3569" s="22"/>
      <c r="C3569" s="22">
        <v>4</v>
      </c>
      <c r="D3569" s="22">
        <v>6</v>
      </c>
      <c r="E3569" s="22">
        <v>4</v>
      </c>
      <c r="F3569" s="22"/>
      <c r="G3569" s="22"/>
      <c r="H3569" s="22">
        <v>14</v>
      </c>
      <c r="L3569" s="21">
        <v>22412</v>
      </c>
      <c r="M3569" s="22">
        <v>14</v>
      </c>
    </row>
    <row r="3570" spans="1:13" x14ac:dyDescent="0.25">
      <c r="A3570" s="21">
        <v>22412</v>
      </c>
      <c r="B3570" s="22"/>
      <c r="C3570" s="22"/>
      <c r="D3570" s="22">
        <v>3</v>
      </c>
      <c r="E3570" s="22">
        <v>1</v>
      </c>
      <c r="F3570" s="22">
        <v>5</v>
      </c>
      <c r="G3570" s="22">
        <v>5</v>
      </c>
      <c r="H3570" s="22">
        <v>14</v>
      </c>
      <c r="L3570" s="21">
        <v>25411</v>
      </c>
      <c r="M3570" s="22">
        <v>14</v>
      </c>
    </row>
    <row r="3571" spans="1:13" x14ac:dyDescent="0.25">
      <c r="A3571" s="21">
        <v>25411</v>
      </c>
      <c r="B3571" s="22"/>
      <c r="C3571" s="22"/>
      <c r="D3571" s="22">
        <v>3</v>
      </c>
      <c r="E3571" s="22">
        <v>5</v>
      </c>
      <c r="F3571" s="22">
        <v>5</v>
      </c>
      <c r="G3571" s="22">
        <v>1</v>
      </c>
      <c r="H3571" s="22">
        <v>14</v>
      </c>
      <c r="L3571" s="21">
        <v>44479</v>
      </c>
      <c r="M3571" s="22">
        <v>14</v>
      </c>
    </row>
    <row r="3572" spans="1:13" x14ac:dyDescent="0.25">
      <c r="A3572" s="21">
        <v>44479</v>
      </c>
      <c r="B3572" s="22"/>
      <c r="C3572" s="22"/>
      <c r="D3572" s="22">
        <v>2</v>
      </c>
      <c r="E3572" s="22">
        <v>4</v>
      </c>
      <c r="F3572" s="22">
        <v>2</v>
      </c>
      <c r="G3572" s="22">
        <v>6</v>
      </c>
      <c r="H3572" s="22">
        <v>14</v>
      </c>
      <c r="L3572" s="21">
        <v>57129</v>
      </c>
      <c r="M3572" s="22">
        <v>14</v>
      </c>
    </row>
    <row r="3573" spans="1:13" x14ac:dyDescent="0.25">
      <c r="A3573" s="21">
        <v>57129</v>
      </c>
      <c r="B3573" s="22"/>
      <c r="C3573" s="22">
        <v>1</v>
      </c>
      <c r="D3573" s="22">
        <v>5</v>
      </c>
      <c r="E3573" s="22">
        <v>1</v>
      </c>
      <c r="F3573" s="22">
        <v>3</v>
      </c>
      <c r="G3573" s="22">
        <v>4</v>
      </c>
      <c r="H3573" s="22">
        <v>14</v>
      </c>
      <c r="L3573" s="21">
        <v>26965</v>
      </c>
      <c r="M3573" s="22">
        <v>14</v>
      </c>
    </row>
    <row r="3574" spans="1:13" x14ac:dyDescent="0.25">
      <c r="A3574" s="21">
        <v>26965</v>
      </c>
      <c r="B3574" s="22"/>
      <c r="C3574" s="22">
        <v>3</v>
      </c>
      <c r="D3574" s="22">
        <v>4</v>
      </c>
      <c r="E3574" s="22">
        <v>3</v>
      </c>
      <c r="F3574" s="22">
        <v>4</v>
      </c>
      <c r="G3574" s="22"/>
      <c r="H3574" s="22">
        <v>14</v>
      </c>
      <c r="L3574" s="21">
        <v>7752</v>
      </c>
      <c r="M3574" s="22">
        <v>14</v>
      </c>
    </row>
    <row r="3575" spans="1:13" x14ac:dyDescent="0.25">
      <c r="A3575" s="21">
        <v>7752</v>
      </c>
      <c r="B3575" s="22"/>
      <c r="C3575" s="22"/>
      <c r="D3575" s="22">
        <v>2</v>
      </c>
      <c r="E3575" s="22">
        <v>7</v>
      </c>
      <c r="F3575" s="22">
        <v>5</v>
      </c>
      <c r="G3575" s="22"/>
      <c r="H3575" s="22">
        <v>14</v>
      </c>
      <c r="L3575" s="21">
        <v>44868</v>
      </c>
      <c r="M3575" s="22">
        <v>14</v>
      </c>
    </row>
    <row r="3576" spans="1:13" x14ac:dyDescent="0.25">
      <c r="A3576" s="21">
        <v>44868</v>
      </c>
      <c r="B3576" s="22"/>
      <c r="C3576" s="22"/>
      <c r="D3576" s="22">
        <v>1</v>
      </c>
      <c r="E3576" s="22">
        <v>7</v>
      </c>
      <c r="F3576" s="22">
        <v>4</v>
      </c>
      <c r="G3576" s="22">
        <v>2</v>
      </c>
      <c r="H3576" s="22">
        <v>14</v>
      </c>
      <c r="L3576" s="21">
        <v>47075</v>
      </c>
      <c r="M3576" s="22">
        <v>14</v>
      </c>
    </row>
    <row r="3577" spans="1:13" x14ac:dyDescent="0.25">
      <c r="A3577" s="21">
        <v>47075</v>
      </c>
      <c r="B3577" s="22"/>
      <c r="C3577" s="22"/>
      <c r="D3577" s="22">
        <v>5</v>
      </c>
      <c r="E3577" s="22">
        <v>1</v>
      </c>
      <c r="F3577" s="22">
        <v>2</v>
      </c>
      <c r="G3577" s="22">
        <v>6</v>
      </c>
      <c r="H3577" s="22">
        <v>14</v>
      </c>
      <c r="L3577" s="21">
        <v>339223</v>
      </c>
      <c r="M3577" s="22">
        <v>13</v>
      </c>
    </row>
    <row r="3578" spans="1:13" x14ac:dyDescent="0.25">
      <c r="A3578" s="21">
        <v>339223</v>
      </c>
      <c r="B3578" s="22"/>
      <c r="C3578" s="22"/>
      <c r="D3578" s="22"/>
      <c r="E3578" s="22">
        <v>2</v>
      </c>
      <c r="F3578" s="22">
        <v>6</v>
      </c>
      <c r="G3578" s="22">
        <v>5</v>
      </c>
      <c r="H3578" s="22">
        <v>13</v>
      </c>
      <c r="L3578" s="21">
        <v>305112</v>
      </c>
      <c r="M3578" s="22">
        <v>13</v>
      </c>
    </row>
    <row r="3579" spans="1:13" x14ac:dyDescent="0.25">
      <c r="A3579" s="21">
        <v>305112</v>
      </c>
      <c r="B3579" s="22"/>
      <c r="C3579" s="22"/>
      <c r="D3579" s="22">
        <v>6</v>
      </c>
      <c r="E3579" s="22">
        <v>2</v>
      </c>
      <c r="F3579" s="22">
        <v>3</v>
      </c>
      <c r="G3579" s="22">
        <v>2</v>
      </c>
      <c r="H3579" s="22">
        <v>13</v>
      </c>
      <c r="L3579" s="21">
        <v>342103</v>
      </c>
      <c r="M3579" s="22">
        <v>13</v>
      </c>
    </row>
    <row r="3580" spans="1:13" x14ac:dyDescent="0.25">
      <c r="A3580" s="21">
        <v>342103</v>
      </c>
      <c r="B3580" s="22"/>
      <c r="C3580" s="22"/>
      <c r="D3580" s="22"/>
      <c r="E3580" s="22">
        <v>1</v>
      </c>
      <c r="F3580" s="22">
        <v>9</v>
      </c>
      <c r="G3580" s="22">
        <v>3</v>
      </c>
      <c r="H3580" s="22">
        <v>13</v>
      </c>
      <c r="L3580" s="21">
        <v>319444</v>
      </c>
      <c r="M3580" s="22">
        <v>13</v>
      </c>
    </row>
    <row r="3581" spans="1:13" x14ac:dyDescent="0.25">
      <c r="A3581" s="21">
        <v>319444</v>
      </c>
      <c r="B3581" s="22"/>
      <c r="C3581" s="22"/>
      <c r="D3581" s="22">
        <v>4</v>
      </c>
      <c r="E3581" s="22">
        <v>2</v>
      </c>
      <c r="F3581" s="22">
        <v>3</v>
      </c>
      <c r="G3581" s="22">
        <v>4</v>
      </c>
      <c r="H3581" s="22">
        <v>13</v>
      </c>
      <c r="L3581" s="21">
        <v>315360</v>
      </c>
      <c r="M3581" s="22">
        <v>13</v>
      </c>
    </row>
    <row r="3582" spans="1:13" x14ac:dyDescent="0.25">
      <c r="A3582" s="21">
        <v>315360</v>
      </c>
      <c r="B3582" s="22"/>
      <c r="C3582" s="22"/>
      <c r="D3582" s="22"/>
      <c r="E3582" s="22"/>
      <c r="F3582" s="22">
        <v>7</v>
      </c>
      <c r="G3582" s="22">
        <v>6</v>
      </c>
      <c r="H3582" s="22">
        <v>13</v>
      </c>
      <c r="L3582" s="21">
        <v>319535</v>
      </c>
      <c r="M3582" s="22">
        <v>13</v>
      </c>
    </row>
    <row r="3583" spans="1:13" x14ac:dyDescent="0.25">
      <c r="A3583" s="21">
        <v>319535</v>
      </c>
      <c r="B3583" s="22"/>
      <c r="C3583" s="22"/>
      <c r="D3583" s="22">
        <v>2</v>
      </c>
      <c r="E3583" s="22">
        <v>3</v>
      </c>
      <c r="F3583" s="22">
        <v>4</v>
      </c>
      <c r="G3583" s="22">
        <v>4</v>
      </c>
      <c r="H3583" s="22">
        <v>13</v>
      </c>
      <c r="L3583" s="21">
        <v>340422</v>
      </c>
      <c r="M3583" s="22">
        <v>13</v>
      </c>
    </row>
    <row r="3584" spans="1:13" x14ac:dyDescent="0.25">
      <c r="A3584" s="21">
        <v>340422</v>
      </c>
      <c r="B3584" s="22"/>
      <c r="C3584" s="22"/>
      <c r="D3584" s="22"/>
      <c r="E3584" s="22">
        <v>6</v>
      </c>
      <c r="F3584" s="22">
        <v>4</v>
      </c>
      <c r="G3584" s="22">
        <v>3</v>
      </c>
      <c r="H3584" s="22">
        <v>13</v>
      </c>
      <c r="L3584" s="21">
        <v>319755</v>
      </c>
      <c r="M3584" s="22">
        <v>13</v>
      </c>
    </row>
    <row r="3585" spans="1:13" x14ac:dyDescent="0.25">
      <c r="A3585" s="21">
        <v>319755</v>
      </c>
      <c r="B3585" s="22"/>
      <c r="C3585" s="22"/>
      <c r="D3585" s="22"/>
      <c r="E3585" s="22">
        <v>1</v>
      </c>
      <c r="F3585" s="22">
        <v>8</v>
      </c>
      <c r="G3585" s="22">
        <v>4</v>
      </c>
      <c r="H3585" s="22">
        <v>13</v>
      </c>
      <c r="L3585" s="21">
        <v>344132</v>
      </c>
      <c r="M3585" s="22">
        <v>13</v>
      </c>
    </row>
    <row r="3586" spans="1:13" x14ac:dyDescent="0.25">
      <c r="A3586" s="21">
        <v>344132</v>
      </c>
      <c r="B3586" s="22"/>
      <c r="C3586" s="22"/>
      <c r="D3586" s="22">
        <v>2</v>
      </c>
      <c r="E3586" s="22">
        <v>4</v>
      </c>
      <c r="F3586" s="22">
        <v>5</v>
      </c>
      <c r="G3586" s="22">
        <v>2</v>
      </c>
      <c r="H3586" s="22">
        <v>13</v>
      </c>
      <c r="L3586" s="21">
        <v>320117</v>
      </c>
      <c r="M3586" s="22">
        <v>13</v>
      </c>
    </row>
    <row r="3587" spans="1:13" x14ac:dyDescent="0.25">
      <c r="A3587" s="21">
        <v>320117</v>
      </c>
      <c r="B3587" s="22"/>
      <c r="C3587" s="22">
        <v>5</v>
      </c>
      <c r="D3587" s="22">
        <v>5</v>
      </c>
      <c r="E3587" s="22">
        <v>3</v>
      </c>
      <c r="F3587" s="22"/>
      <c r="G3587" s="22"/>
      <c r="H3587" s="22">
        <v>13</v>
      </c>
      <c r="L3587" s="21">
        <v>302205</v>
      </c>
      <c r="M3587" s="22">
        <v>13</v>
      </c>
    </row>
    <row r="3588" spans="1:13" x14ac:dyDescent="0.25">
      <c r="A3588" s="21">
        <v>302205</v>
      </c>
      <c r="B3588" s="22"/>
      <c r="C3588" s="22"/>
      <c r="D3588" s="22"/>
      <c r="E3588" s="22">
        <v>4</v>
      </c>
      <c r="F3588" s="22">
        <v>2</v>
      </c>
      <c r="G3588" s="22">
        <v>7</v>
      </c>
      <c r="H3588" s="22">
        <v>13</v>
      </c>
      <c r="L3588" s="21">
        <v>298354</v>
      </c>
      <c r="M3588" s="22">
        <v>13</v>
      </c>
    </row>
    <row r="3589" spans="1:13" x14ac:dyDescent="0.25">
      <c r="A3589" s="21">
        <v>298354</v>
      </c>
      <c r="B3589" s="22"/>
      <c r="C3589" s="22"/>
      <c r="D3589" s="22"/>
      <c r="E3589" s="22">
        <v>3</v>
      </c>
      <c r="F3589" s="22">
        <v>7</v>
      </c>
      <c r="G3589" s="22">
        <v>3</v>
      </c>
      <c r="H3589" s="22">
        <v>13</v>
      </c>
      <c r="L3589" s="21">
        <v>292019</v>
      </c>
      <c r="M3589" s="22">
        <v>13</v>
      </c>
    </row>
    <row r="3590" spans="1:13" x14ac:dyDescent="0.25">
      <c r="A3590" s="21">
        <v>292019</v>
      </c>
      <c r="B3590" s="22"/>
      <c r="C3590" s="22"/>
      <c r="D3590" s="22"/>
      <c r="E3590" s="22">
        <v>8</v>
      </c>
      <c r="F3590" s="22">
        <v>2</v>
      </c>
      <c r="G3590" s="22">
        <v>3</v>
      </c>
      <c r="H3590" s="22">
        <v>13</v>
      </c>
      <c r="L3590" s="21">
        <v>320472</v>
      </c>
      <c r="M3590" s="22">
        <v>13</v>
      </c>
    </row>
    <row r="3591" spans="1:13" x14ac:dyDescent="0.25">
      <c r="A3591" s="21">
        <v>320472</v>
      </c>
      <c r="B3591" s="22"/>
      <c r="C3591" s="22"/>
      <c r="D3591" s="22"/>
      <c r="E3591" s="22">
        <v>1</v>
      </c>
      <c r="F3591" s="22">
        <v>4</v>
      </c>
      <c r="G3591" s="22">
        <v>8</v>
      </c>
      <c r="H3591" s="22">
        <v>13</v>
      </c>
      <c r="L3591" s="21">
        <v>303046</v>
      </c>
      <c r="M3591" s="22">
        <v>13</v>
      </c>
    </row>
    <row r="3592" spans="1:13" x14ac:dyDescent="0.25">
      <c r="A3592" s="21">
        <v>303046</v>
      </c>
      <c r="B3592" s="22"/>
      <c r="C3592" s="22"/>
      <c r="D3592" s="22">
        <v>5</v>
      </c>
      <c r="E3592" s="22">
        <v>4</v>
      </c>
      <c r="F3592" s="22">
        <v>4</v>
      </c>
      <c r="G3592" s="22"/>
      <c r="H3592" s="22">
        <v>13</v>
      </c>
      <c r="L3592" s="21">
        <v>310110</v>
      </c>
      <c r="M3592" s="22">
        <v>13</v>
      </c>
    </row>
    <row r="3593" spans="1:13" x14ac:dyDescent="0.25">
      <c r="A3593" s="21">
        <v>310110</v>
      </c>
      <c r="B3593" s="22"/>
      <c r="C3593" s="22"/>
      <c r="D3593" s="22"/>
      <c r="E3593" s="22"/>
      <c r="F3593" s="22">
        <v>10</v>
      </c>
      <c r="G3593" s="22">
        <v>3</v>
      </c>
      <c r="H3593" s="22">
        <v>13</v>
      </c>
      <c r="L3593" s="21">
        <v>316627</v>
      </c>
      <c r="M3593" s="22">
        <v>13</v>
      </c>
    </row>
    <row r="3594" spans="1:13" x14ac:dyDescent="0.25">
      <c r="A3594" s="21">
        <v>316627</v>
      </c>
      <c r="B3594" s="22"/>
      <c r="C3594" s="22"/>
      <c r="D3594" s="22">
        <v>3</v>
      </c>
      <c r="E3594" s="22">
        <v>5</v>
      </c>
      <c r="F3594" s="22">
        <v>2</v>
      </c>
      <c r="G3594" s="22">
        <v>3</v>
      </c>
      <c r="H3594" s="22">
        <v>13</v>
      </c>
      <c r="L3594" s="21">
        <v>321367</v>
      </c>
      <c r="M3594" s="22">
        <v>13</v>
      </c>
    </row>
    <row r="3595" spans="1:13" x14ac:dyDescent="0.25">
      <c r="A3595" s="21">
        <v>321367</v>
      </c>
      <c r="B3595" s="22"/>
      <c r="C3595" s="22"/>
      <c r="D3595" s="22">
        <v>2</v>
      </c>
      <c r="E3595" s="22">
        <v>5</v>
      </c>
      <c r="F3595" s="22">
        <v>3</v>
      </c>
      <c r="G3595" s="22">
        <v>3</v>
      </c>
      <c r="H3595" s="22">
        <v>13</v>
      </c>
      <c r="L3595" s="21">
        <v>309338</v>
      </c>
      <c r="M3595" s="22">
        <v>13</v>
      </c>
    </row>
    <row r="3596" spans="1:13" x14ac:dyDescent="0.25">
      <c r="A3596" s="21">
        <v>309338</v>
      </c>
      <c r="B3596" s="22"/>
      <c r="C3596" s="22">
        <v>3</v>
      </c>
      <c r="D3596" s="22">
        <v>5</v>
      </c>
      <c r="E3596" s="22">
        <v>5</v>
      </c>
      <c r="F3596" s="22"/>
      <c r="G3596" s="22"/>
      <c r="H3596" s="22">
        <v>13</v>
      </c>
      <c r="L3596" s="21">
        <v>321412</v>
      </c>
      <c r="M3596" s="22">
        <v>13</v>
      </c>
    </row>
    <row r="3597" spans="1:13" x14ac:dyDescent="0.25">
      <c r="A3597" s="21">
        <v>321412</v>
      </c>
      <c r="B3597" s="22"/>
      <c r="C3597" s="22"/>
      <c r="D3597" s="22">
        <v>1</v>
      </c>
      <c r="E3597" s="22">
        <v>8</v>
      </c>
      <c r="F3597" s="22">
        <v>3</v>
      </c>
      <c r="G3597" s="22">
        <v>1</v>
      </c>
      <c r="H3597" s="22">
        <v>13</v>
      </c>
      <c r="L3597" s="21">
        <v>293008</v>
      </c>
      <c r="M3597" s="22">
        <v>13</v>
      </c>
    </row>
    <row r="3598" spans="1:13" x14ac:dyDescent="0.25">
      <c r="A3598" s="21">
        <v>293008</v>
      </c>
      <c r="B3598" s="22"/>
      <c r="C3598" s="22"/>
      <c r="D3598" s="22">
        <v>1</v>
      </c>
      <c r="E3598" s="22">
        <v>5</v>
      </c>
      <c r="F3598" s="22">
        <v>4</v>
      </c>
      <c r="G3598" s="22">
        <v>3</v>
      </c>
      <c r="H3598" s="22">
        <v>13</v>
      </c>
      <c r="L3598" s="21">
        <v>310715</v>
      </c>
      <c r="M3598" s="22">
        <v>13</v>
      </c>
    </row>
    <row r="3599" spans="1:13" x14ac:dyDescent="0.25">
      <c r="A3599" s="21">
        <v>310715</v>
      </c>
      <c r="B3599" s="22"/>
      <c r="C3599" s="22"/>
      <c r="D3599" s="22"/>
      <c r="E3599" s="22"/>
      <c r="F3599" s="22">
        <v>6</v>
      </c>
      <c r="G3599" s="22">
        <v>7</v>
      </c>
      <c r="H3599" s="22">
        <v>13</v>
      </c>
      <c r="L3599" s="21">
        <v>348532</v>
      </c>
      <c r="M3599" s="22">
        <v>13</v>
      </c>
    </row>
    <row r="3600" spans="1:13" x14ac:dyDescent="0.25">
      <c r="A3600" s="21">
        <v>348532</v>
      </c>
      <c r="B3600" s="22"/>
      <c r="C3600" s="22"/>
      <c r="D3600" s="22"/>
      <c r="E3600" s="22">
        <v>6</v>
      </c>
      <c r="F3600" s="22">
        <v>4</v>
      </c>
      <c r="G3600" s="22">
        <v>3</v>
      </c>
      <c r="H3600" s="22">
        <v>13</v>
      </c>
      <c r="L3600" s="21">
        <v>323416</v>
      </c>
      <c r="M3600" s="22">
        <v>13</v>
      </c>
    </row>
    <row r="3601" spans="1:13" x14ac:dyDescent="0.25">
      <c r="A3601" s="21">
        <v>323416</v>
      </c>
      <c r="B3601" s="22"/>
      <c r="C3601" s="22"/>
      <c r="D3601" s="22">
        <v>2</v>
      </c>
      <c r="E3601" s="22">
        <v>5</v>
      </c>
      <c r="F3601" s="22">
        <v>4</v>
      </c>
      <c r="G3601" s="22">
        <v>2</v>
      </c>
      <c r="H3601" s="22">
        <v>13</v>
      </c>
      <c r="L3601" s="21">
        <v>297303</v>
      </c>
      <c r="M3601" s="22">
        <v>13</v>
      </c>
    </row>
    <row r="3602" spans="1:13" x14ac:dyDescent="0.25">
      <c r="A3602" s="21">
        <v>297303</v>
      </c>
      <c r="B3602" s="22"/>
      <c r="C3602" s="22">
        <v>1</v>
      </c>
      <c r="D3602" s="22">
        <v>2</v>
      </c>
      <c r="E3602" s="22">
        <v>4</v>
      </c>
      <c r="F3602" s="22">
        <v>5</v>
      </c>
      <c r="G3602" s="22">
        <v>1</v>
      </c>
      <c r="H3602" s="22">
        <v>13</v>
      </c>
      <c r="L3602" s="21">
        <v>323421</v>
      </c>
      <c r="M3602" s="22">
        <v>13</v>
      </c>
    </row>
    <row r="3603" spans="1:13" x14ac:dyDescent="0.25">
      <c r="A3603" s="21">
        <v>323421</v>
      </c>
      <c r="B3603" s="22"/>
      <c r="C3603" s="22"/>
      <c r="D3603" s="22">
        <v>2</v>
      </c>
      <c r="E3603" s="22">
        <v>4</v>
      </c>
      <c r="F3603" s="22">
        <v>3</v>
      </c>
      <c r="G3603" s="22">
        <v>4</v>
      </c>
      <c r="H3603" s="22">
        <v>13</v>
      </c>
      <c r="L3603" s="21">
        <v>338304</v>
      </c>
      <c r="M3603" s="22">
        <v>13</v>
      </c>
    </row>
    <row r="3604" spans="1:13" x14ac:dyDescent="0.25">
      <c r="A3604" s="21">
        <v>338304</v>
      </c>
      <c r="B3604" s="22"/>
      <c r="C3604" s="22"/>
      <c r="D3604" s="22"/>
      <c r="E3604" s="22">
        <v>3</v>
      </c>
      <c r="F3604" s="22">
        <v>7</v>
      </c>
      <c r="G3604" s="22">
        <v>3</v>
      </c>
      <c r="H3604" s="22">
        <v>13</v>
      </c>
      <c r="L3604" s="21">
        <v>310932</v>
      </c>
      <c r="M3604" s="22">
        <v>13</v>
      </c>
    </row>
    <row r="3605" spans="1:13" x14ac:dyDescent="0.25">
      <c r="A3605" s="21">
        <v>310932</v>
      </c>
      <c r="B3605" s="22"/>
      <c r="C3605" s="22"/>
      <c r="D3605" s="22"/>
      <c r="E3605" s="22">
        <v>1</v>
      </c>
      <c r="F3605" s="22">
        <v>7</v>
      </c>
      <c r="G3605" s="22">
        <v>5</v>
      </c>
      <c r="H3605" s="22">
        <v>13</v>
      </c>
      <c r="L3605" s="21">
        <v>339037</v>
      </c>
      <c r="M3605" s="22">
        <v>13</v>
      </c>
    </row>
    <row r="3606" spans="1:13" x14ac:dyDescent="0.25">
      <c r="A3606" s="21">
        <v>339037</v>
      </c>
      <c r="B3606" s="22"/>
      <c r="C3606" s="22">
        <v>1</v>
      </c>
      <c r="D3606" s="22">
        <v>3</v>
      </c>
      <c r="E3606" s="22">
        <v>3</v>
      </c>
      <c r="F3606" s="22">
        <v>6</v>
      </c>
      <c r="G3606" s="22"/>
      <c r="H3606" s="22">
        <v>13</v>
      </c>
      <c r="L3606" s="21">
        <v>324520</v>
      </c>
      <c r="M3606" s="22">
        <v>13</v>
      </c>
    </row>
    <row r="3607" spans="1:13" x14ac:dyDescent="0.25">
      <c r="A3607" s="21">
        <v>324520</v>
      </c>
      <c r="B3607" s="22"/>
      <c r="C3607" s="22"/>
      <c r="D3607" s="22"/>
      <c r="E3607" s="22">
        <v>1</v>
      </c>
      <c r="F3607" s="22">
        <v>6</v>
      </c>
      <c r="G3607" s="22">
        <v>6</v>
      </c>
      <c r="H3607" s="22">
        <v>13</v>
      </c>
      <c r="L3607" s="21">
        <v>339523</v>
      </c>
      <c r="M3607" s="22">
        <v>13</v>
      </c>
    </row>
    <row r="3608" spans="1:13" x14ac:dyDescent="0.25">
      <c r="A3608" s="21">
        <v>339523</v>
      </c>
      <c r="B3608" s="22"/>
      <c r="C3608" s="22"/>
      <c r="D3608" s="22"/>
      <c r="E3608" s="22">
        <v>1</v>
      </c>
      <c r="F3608" s="22">
        <v>10</v>
      </c>
      <c r="G3608" s="22">
        <v>2</v>
      </c>
      <c r="H3608" s="22">
        <v>13</v>
      </c>
      <c r="L3608" s="21">
        <v>324773</v>
      </c>
      <c r="M3608" s="22">
        <v>13</v>
      </c>
    </row>
    <row r="3609" spans="1:13" x14ac:dyDescent="0.25">
      <c r="A3609" s="21">
        <v>324773</v>
      </c>
      <c r="B3609" s="22"/>
      <c r="C3609" s="22"/>
      <c r="D3609" s="22">
        <v>1</v>
      </c>
      <c r="E3609" s="22">
        <v>6</v>
      </c>
      <c r="F3609" s="22">
        <v>1</v>
      </c>
      <c r="G3609" s="22">
        <v>5</v>
      </c>
      <c r="H3609" s="22">
        <v>13</v>
      </c>
      <c r="L3609" s="21">
        <v>340103</v>
      </c>
      <c r="M3609" s="22">
        <v>13</v>
      </c>
    </row>
    <row r="3610" spans="1:13" x14ac:dyDescent="0.25">
      <c r="A3610" s="21">
        <v>340103</v>
      </c>
      <c r="B3610" s="22"/>
      <c r="C3610" s="22"/>
      <c r="D3610" s="22"/>
      <c r="E3610" s="22"/>
      <c r="F3610" s="22">
        <v>7</v>
      </c>
      <c r="G3610" s="22">
        <v>6</v>
      </c>
      <c r="H3610" s="22">
        <v>13</v>
      </c>
      <c r="L3610" s="21">
        <v>299102</v>
      </c>
      <c r="M3610" s="22">
        <v>13</v>
      </c>
    </row>
    <row r="3611" spans="1:13" x14ac:dyDescent="0.25">
      <c r="A3611" s="21">
        <v>299102</v>
      </c>
      <c r="B3611" s="22"/>
      <c r="C3611" s="22">
        <v>2</v>
      </c>
      <c r="D3611" s="22">
        <v>3</v>
      </c>
      <c r="E3611" s="22">
        <v>4</v>
      </c>
      <c r="F3611" s="22">
        <v>4</v>
      </c>
      <c r="G3611" s="22"/>
      <c r="H3611" s="22">
        <v>13</v>
      </c>
      <c r="L3611" s="21">
        <v>341321</v>
      </c>
      <c r="M3611" s="22">
        <v>13</v>
      </c>
    </row>
    <row r="3612" spans="1:13" x14ac:dyDescent="0.25">
      <c r="A3612" s="21">
        <v>341321</v>
      </c>
      <c r="B3612" s="22"/>
      <c r="C3612" s="22"/>
      <c r="D3612" s="22">
        <v>2</v>
      </c>
      <c r="E3612" s="22">
        <v>7</v>
      </c>
      <c r="F3612" s="22">
        <v>1</v>
      </c>
      <c r="G3612" s="22">
        <v>3</v>
      </c>
      <c r="H3612" s="22">
        <v>13</v>
      </c>
      <c r="L3612" s="21">
        <v>311829</v>
      </c>
      <c r="M3612" s="22">
        <v>13</v>
      </c>
    </row>
    <row r="3613" spans="1:13" x14ac:dyDescent="0.25">
      <c r="A3613" s="21">
        <v>311829</v>
      </c>
      <c r="B3613" s="22"/>
      <c r="C3613" s="22">
        <v>2</v>
      </c>
      <c r="D3613" s="22">
        <v>4</v>
      </c>
      <c r="E3613" s="22">
        <v>2</v>
      </c>
      <c r="F3613" s="22">
        <v>1</v>
      </c>
      <c r="G3613" s="22">
        <v>4</v>
      </c>
      <c r="H3613" s="22">
        <v>13</v>
      </c>
      <c r="L3613" s="21">
        <v>303673</v>
      </c>
      <c r="M3613" s="22">
        <v>13</v>
      </c>
    </row>
    <row r="3614" spans="1:13" x14ac:dyDescent="0.25">
      <c r="A3614" s="21">
        <v>303673</v>
      </c>
      <c r="B3614" s="22"/>
      <c r="C3614" s="22"/>
      <c r="D3614" s="22">
        <v>1</v>
      </c>
      <c r="E3614" s="22">
        <v>6</v>
      </c>
      <c r="F3614" s="22">
        <v>2</v>
      </c>
      <c r="G3614" s="22">
        <v>4</v>
      </c>
      <c r="H3614" s="22">
        <v>13</v>
      </c>
      <c r="L3614" s="21">
        <v>311857</v>
      </c>
      <c r="M3614" s="22">
        <v>13</v>
      </c>
    </row>
    <row r="3615" spans="1:13" x14ac:dyDescent="0.25">
      <c r="A3615" s="21">
        <v>311857</v>
      </c>
      <c r="B3615" s="22"/>
      <c r="C3615" s="22"/>
      <c r="D3615" s="22"/>
      <c r="E3615" s="22">
        <v>2</v>
      </c>
      <c r="F3615" s="22">
        <v>5</v>
      </c>
      <c r="G3615" s="22">
        <v>6</v>
      </c>
      <c r="H3615" s="22">
        <v>13</v>
      </c>
      <c r="L3615" s="21">
        <v>342585</v>
      </c>
      <c r="M3615" s="22">
        <v>13</v>
      </c>
    </row>
    <row r="3616" spans="1:13" x14ac:dyDescent="0.25">
      <c r="A3616" s="21">
        <v>342585</v>
      </c>
      <c r="B3616" s="22"/>
      <c r="C3616" s="22">
        <v>1</v>
      </c>
      <c r="D3616" s="22">
        <v>3</v>
      </c>
      <c r="E3616" s="22">
        <v>2</v>
      </c>
      <c r="F3616" s="22">
        <v>3</v>
      </c>
      <c r="G3616" s="22">
        <v>4</v>
      </c>
      <c r="H3616" s="22">
        <v>13</v>
      </c>
      <c r="L3616" s="21">
        <v>311982</v>
      </c>
      <c r="M3616" s="22">
        <v>13</v>
      </c>
    </row>
    <row r="3617" spans="1:13" x14ac:dyDescent="0.25">
      <c r="A3617" s="21">
        <v>311982</v>
      </c>
      <c r="B3617" s="22"/>
      <c r="C3617" s="22"/>
      <c r="D3617" s="22"/>
      <c r="E3617" s="22">
        <v>1</v>
      </c>
      <c r="F3617" s="22">
        <v>8</v>
      </c>
      <c r="G3617" s="22">
        <v>4</v>
      </c>
      <c r="H3617" s="22">
        <v>13</v>
      </c>
      <c r="L3617" s="21">
        <v>343724</v>
      </c>
      <c r="M3617" s="22">
        <v>13</v>
      </c>
    </row>
    <row r="3618" spans="1:13" x14ac:dyDescent="0.25">
      <c r="A3618" s="21">
        <v>343724</v>
      </c>
      <c r="B3618" s="22"/>
      <c r="C3618" s="22"/>
      <c r="D3618" s="22"/>
      <c r="E3618" s="22">
        <v>3</v>
      </c>
      <c r="F3618" s="22">
        <v>5</v>
      </c>
      <c r="G3618" s="22">
        <v>5</v>
      </c>
      <c r="H3618" s="22">
        <v>13</v>
      </c>
      <c r="L3618" s="21">
        <v>325838</v>
      </c>
      <c r="M3618" s="22">
        <v>13</v>
      </c>
    </row>
    <row r="3619" spans="1:13" x14ac:dyDescent="0.25">
      <c r="A3619" s="21">
        <v>325838</v>
      </c>
      <c r="B3619" s="22"/>
      <c r="C3619" s="22">
        <v>2</v>
      </c>
      <c r="D3619" s="22">
        <v>3</v>
      </c>
      <c r="E3619" s="22">
        <v>8</v>
      </c>
      <c r="F3619" s="22"/>
      <c r="G3619" s="22"/>
      <c r="H3619" s="22">
        <v>13</v>
      </c>
      <c r="L3619" s="21">
        <v>345515</v>
      </c>
      <c r="M3619" s="22">
        <v>13</v>
      </c>
    </row>
    <row r="3620" spans="1:13" x14ac:dyDescent="0.25">
      <c r="A3620" s="21">
        <v>345515</v>
      </c>
      <c r="B3620" s="22"/>
      <c r="C3620" s="22"/>
      <c r="D3620" s="22">
        <v>6</v>
      </c>
      <c r="E3620" s="22">
        <v>2</v>
      </c>
      <c r="F3620" s="22">
        <v>3</v>
      </c>
      <c r="G3620" s="22">
        <v>2</v>
      </c>
      <c r="H3620" s="22">
        <v>13</v>
      </c>
      <c r="L3620" s="21">
        <v>326054</v>
      </c>
      <c r="M3620" s="22">
        <v>13</v>
      </c>
    </row>
    <row r="3621" spans="1:13" x14ac:dyDescent="0.25">
      <c r="A3621" s="21">
        <v>326054</v>
      </c>
      <c r="B3621" s="22"/>
      <c r="C3621" s="22"/>
      <c r="D3621" s="22">
        <v>1</v>
      </c>
      <c r="E3621" s="22">
        <v>7</v>
      </c>
      <c r="F3621" s="22">
        <v>5</v>
      </c>
      <c r="G3621" s="22"/>
      <c r="H3621" s="22">
        <v>13</v>
      </c>
      <c r="L3621" s="21">
        <v>346320</v>
      </c>
      <c r="M3621" s="22">
        <v>13</v>
      </c>
    </row>
    <row r="3622" spans="1:13" x14ac:dyDescent="0.25">
      <c r="A3622" s="21">
        <v>346320</v>
      </c>
      <c r="B3622" s="22"/>
      <c r="C3622" s="22"/>
      <c r="D3622" s="22">
        <v>1</v>
      </c>
      <c r="E3622" s="22">
        <v>10</v>
      </c>
      <c r="F3622" s="22">
        <v>1</v>
      </c>
      <c r="G3622" s="22">
        <v>1</v>
      </c>
      <c r="H3622" s="22">
        <v>13</v>
      </c>
      <c r="L3622" s="21">
        <v>312229</v>
      </c>
      <c r="M3622" s="22">
        <v>13</v>
      </c>
    </row>
    <row r="3623" spans="1:13" x14ac:dyDescent="0.25">
      <c r="A3623" s="21">
        <v>312229</v>
      </c>
      <c r="B3623" s="22"/>
      <c r="C3623" s="22"/>
      <c r="D3623" s="22"/>
      <c r="E3623" s="22">
        <v>1</v>
      </c>
      <c r="F3623" s="22">
        <v>5</v>
      </c>
      <c r="G3623" s="22">
        <v>7</v>
      </c>
      <c r="H3623" s="22">
        <v>13</v>
      </c>
      <c r="L3623" s="21">
        <v>309871</v>
      </c>
      <c r="M3623" s="22">
        <v>13</v>
      </c>
    </row>
    <row r="3624" spans="1:13" x14ac:dyDescent="0.25">
      <c r="A3624" s="21">
        <v>309871</v>
      </c>
      <c r="B3624" s="22"/>
      <c r="C3624" s="22"/>
      <c r="D3624" s="22">
        <v>2</v>
      </c>
      <c r="E3624" s="22">
        <v>4</v>
      </c>
      <c r="F3624" s="22">
        <v>2</v>
      </c>
      <c r="G3624" s="22">
        <v>5</v>
      </c>
      <c r="H3624" s="22">
        <v>13</v>
      </c>
      <c r="L3624" s="21">
        <v>326286</v>
      </c>
      <c r="M3624" s="22">
        <v>13</v>
      </c>
    </row>
    <row r="3625" spans="1:13" x14ac:dyDescent="0.25">
      <c r="A3625" s="21">
        <v>326286</v>
      </c>
      <c r="B3625" s="22"/>
      <c r="C3625" s="22"/>
      <c r="D3625" s="22"/>
      <c r="E3625" s="22">
        <v>6</v>
      </c>
      <c r="F3625" s="22">
        <v>5</v>
      </c>
      <c r="G3625" s="22">
        <v>2</v>
      </c>
      <c r="H3625" s="22">
        <v>13</v>
      </c>
      <c r="L3625" s="21">
        <v>349018</v>
      </c>
      <c r="M3625" s="22">
        <v>13</v>
      </c>
    </row>
    <row r="3626" spans="1:13" x14ac:dyDescent="0.25">
      <c r="A3626" s="21">
        <v>349018</v>
      </c>
      <c r="B3626" s="22"/>
      <c r="C3626" s="22"/>
      <c r="D3626" s="22"/>
      <c r="E3626" s="22">
        <v>6</v>
      </c>
      <c r="F3626" s="22">
        <v>4</v>
      </c>
      <c r="G3626" s="22">
        <v>3</v>
      </c>
      <c r="H3626" s="22">
        <v>13</v>
      </c>
      <c r="L3626" s="21">
        <v>327021</v>
      </c>
      <c r="M3626" s="22">
        <v>13</v>
      </c>
    </row>
    <row r="3627" spans="1:13" x14ac:dyDescent="0.25">
      <c r="A3627" s="21">
        <v>327021</v>
      </c>
      <c r="B3627" s="22"/>
      <c r="C3627" s="22">
        <v>5</v>
      </c>
      <c r="D3627" s="22">
        <v>2</v>
      </c>
      <c r="E3627" s="22">
        <v>3</v>
      </c>
      <c r="F3627" s="22">
        <v>3</v>
      </c>
      <c r="G3627" s="22"/>
      <c r="H3627" s="22">
        <v>13</v>
      </c>
      <c r="L3627" s="21">
        <v>315256</v>
      </c>
      <c r="M3627" s="22">
        <v>13</v>
      </c>
    </row>
    <row r="3628" spans="1:13" x14ac:dyDescent="0.25">
      <c r="A3628" s="21">
        <v>315256</v>
      </c>
      <c r="B3628" s="22"/>
      <c r="C3628" s="22">
        <v>3</v>
      </c>
      <c r="D3628" s="22">
        <v>7</v>
      </c>
      <c r="E3628" s="22">
        <v>3</v>
      </c>
      <c r="F3628" s="22"/>
      <c r="G3628" s="22"/>
      <c r="H3628" s="22">
        <v>13</v>
      </c>
      <c r="L3628" s="21">
        <v>307311</v>
      </c>
      <c r="M3628" s="22">
        <v>13</v>
      </c>
    </row>
    <row r="3629" spans="1:13" x14ac:dyDescent="0.25">
      <c r="A3629" s="21">
        <v>307311</v>
      </c>
      <c r="B3629" s="22"/>
      <c r="C3629" s="22"/>
      <c r="D3629" s="22">
        <v>2</v>
      </c>
      <c r="E3629" s="22">
        <v>4</v>
      </c>
      <c r="F3629" s="22">
        <v>4</v>
      </c>
      <c r="G3629" s="22">
        <v>3</v>
      </c>
      <c r="H3629" s="22">
        <v>13</v>
      </c>
      <c r="L3629" s="21">
        <v>338040</v>
      </c>
      <c r="M3629" s="22">
        <v>13</v>
      </c>
    </row>
    <row r="3630" spans="1:13" x14ac:dyDescent="0.25">
      <c r="A3630" s="21">
        <v>338040</v>
      </c>
      <c r="B3630" s="22"/>
      <c r="C3630" s="22"/>
      <c r="D3630" s="22">
        <v>2</v>
      </c>
      <c r="E3630" s="22">
        <v>3</v>
      </c>
      <c r="F3630" s="22">
        <v>6</v>
      </c>
      <c r="G3630" s="22">
        <v>2</v>
      </c>
      <c r="H3630" s="22">
        <v>13</v>
      </c>
      <c r="L3630" s="21">
        <v>328775</v>
      </c>
      <c r="M3630" s="22">
        <v>13</v>
      </c>
    </row>
    <row r="3631" spans="1:13" x14ac:dyDescent="0.25">
      <c r="A3631" s="21">
        <v>328775</v>
      </c>
      <c r="B3631" s="22"/>
      <c r="C3631" s="22"/>
      <c r="D3631" s="22"/>
      <c r="E3631" s="22"/>
      <c r="F3631" s="22">
        <v>6</v>
      </c>
      <c r="G3631" s="22">
        <v>7</v>
      </c>
      <c r="H3631" s="22">
        <v>13</v>
      </c>
      <c r="L3631" s="21">
        <v>293192</v>
      </c>
      <c r="M3631" s="22">
        <v>13</v>
      </c>
    </row>
    <row r="3632" spans="1:13" x14ac:dyDescent="0.25">
      <c r="A3632" s="21">
        <v>293192</v>
      </c>
      <c r="B3632" s="22"/>
      <c r="C3632" s="22"/>
      <c r="D3632" s="22">
        <v>1</v>
      </c>
      <c r="E3632" s="22">
        <v>1</v>
      </c>
      <c r="F3632" s="22">
        <v>6</v>
      </c>
      <c r="G3632" s="22">
        <v>5</v>
      </c>
      <c r="H3632" s="22">
        <v>13</v>
      </c>
      <c r="L3632" s="21">
        <v>313146</v>
      </c>
      <c r="M3632" s="22">
        <v>13</v>
      </c>
    </row>
    <row r="3633" spans="1:13" x14ac:dyDescent="0.25">
      <c r="A3633" s="21">
        <v>313146</v>
      </c>
      <c r="B3633" s="22"/>
      <c r="C3633" s="22"/>
      <c r="D3633" s="22">
        <v>1</v>
      </c>
      <c r="E3633" s="22">
        <v>8</v>
      </c>
      <c r="F3633" s="22">
        <v>1</v>
      </c>
      <c r="G3633" s="22">
        <v>3</v>
      </c>
      <c r="H3633" s="22">
        <v>13</v>
      </c>
      <c r="L3633" s="21">
        <v>338386</v>
      </c>
      <c r="M3633" s="22">
        <v>13</v>
      </c>
    </row>
    <row r="3634" spans="1:13" x14ac:dyDescent="0.25">
      <c r="A3634" s="21">
        <v>338386</v>
      </c>
      <c r="B3634" s="22"/>
      <c r="C3634" s="22"/>
      <c r="D3634" s="22"/>
      <c r="E3634" s="22">
        <v>1</v>
      </c>
      <c r="F3634" s="22">
        <v>6</v>
      </c>
      <c r="G3634" s="22">
        <v>6</v>
      </c>
      <c r="H3634" s="22">
        <v>13</v>
      </c>
      <c r="L3634" s="21">
        <v>329140</v>
      </c>
      <c r="M3634" s="22">
        <v>13</v>
      </c>
    </row>
    <row r="3635" spans="1:13" x14ac:dyDescent="0.25">
      <c r="A3635" s="21">
        <v>329140</v>
      </c>
      <c r="B3635" s="22"/>
      <c r="C3635" s="22"/>
      <c r="D3635" s="22">
        <v>1</v>
      </c>
      <c r="E3635" s="22">
        <v>6</v>
      </c>
      <c r="F3635" s="22">
        <v>4</v>
      </c>
      <c r="G3635" s="22">
        <v>2</v>
      </c>
      <c r="H3635" s="22">
        <v>13</v>
      </c>
      <c r="L3635" s="21">
        <v>315766</v>
      </c>
      <c r="M3635" s="22">
        <v>13</v>
      </c>
    </row>
    <row r="3636" spans="1:13" x14ac:dyDescent="0.25">
      <c r="A3636" s="21">
        <v>315766</v>
      </c>
      <c r="B3636" s="22"/>
      <c r="C3636" s="22"/>
      <c r="D3636" s="22">
        <v>2</v>
      </c>
      <c r="E3636" s="22">
        <v>7</v>
      </c>
      <c r="F3636" s="22">
        <v>4</v>
      </c>
      <c r="G3636" s="22"/>
      <c r="H3636" s="22">
        <v>13</v>
      </c>
      <c r="L3636" s="21">
        <v>329751</v>
      </c>
      <c r="M3636" s="22">
        <v>13</v>
      </c>
    </row>
    <row r="3637" spans="1:13" x14ac:dyDescent="0.25">
      <c r="A3637" s="21">
        <v>329751</v>
      </c>
      <c r="B3637" s="22"/>
      <c r="C3637" s="22"/>
      <c r="D3637" s="22">
        <v>3</v>
      </c>
      <c r="E3637" s="22">
        <v>7</v>
      </c>
      <c r="F3637" s="22">
        <v>1</v>
      </c>
      <c r="G3637" s="22">
        <v>2</v>
      </c>
      <c r="H3637" s="22">
        <v>13</v>
      </c>
      <c r="L3637" s="21">
        <v>306069</v>
      </c>
      <c r="M3637" s="22">
        <v>13</v>
      </c>
    </row>
    <row r="3638" spans="1:13" x14ac:dyDescent="0.25">
      <c r="A3638" s="21">
        <v>306069</v>
      </c>
      <c r="B3638" s="22"/>
      <c r="C3638" s="22"/>
      <c r="D3638" s="22">
        <v>2</v>
      </c>
      <c r="E3638" s="22">
        <v>5</v>
      </c>
      <c r="F3638" s="22">
        <v>3</v>
      </c>
      <c r="G3638" s="22">
        <v>3</v>
      </c>
      <c r="H3638" s="22">
        <v>13</v>
      </c>
      <c r="L3638" s="21">
        <v>330083</v>
      </c>
      <c r="M3638" s="22">
        <v>13</v>
      </c>
    </row>
    <row r="3639" spans="1:13" x14ac:dyDescent="0.25">
      <c r="A3639" s="21">
        <v>330083</v>
      </c>
      <c r="B3639" s="22"/>
      <c r="C3639" s="22"/>
      <c r="D3639" s="22"/>
      <c r="E3639" s="22">
        <v>2</v>
      </c>
      <c r="F3639" s="22">
        <v>4</v>
      </c>
      <c r="G3639" s="22">
        <v>7</v>
      </c>
      <c r="H3639" s="22">
        <v>13</v>
      </c>
      <c r="L3639" s="21">
        <v>292652</v>
      </c>
      <c r="M3639" s="22">
        <v>13</v>
      </c>
    </row>
    <row r="3640" spans="1:13" x14ac:dyDescent="0.25">
      <c r="A3640" s="21">
        <v>292652</v>
      </c>
      <c r="B3640" s="22"/>
      <c r="C3640" s="22"/>
      <c r="D3640" s="22"/>
      <c r="E3640" s="22"/>
      <c r="F3640" s="22">
        <v>5</v>
      </c>
      <c r="G3640" s="22">
        <v>8</v>
      </c>
      <c r="H3640" s="22">
        <v>13</v>
      </c>
      <c r="L3640" s="21">
        <v>313361</v>
      </c>
      <c r="M3640" s="22">
        <v>13</v>
      </c>
    </row>
    <row r="3641" spans="1:13" x14ac:dyDescent="0.25">
      <c r="A3641" s="21">
        <v>313361</v>
      </c>
      <c r="B3641" s="22"/>
      <c r="C3641" s="22"/>
      <c r="D3641" s="22"/>
      <c r="E3641" s="22"/>
      <c r="F3641" s="22">
        <v>8</v>
      </c>
      <c r="G3641" s="22">
        <v>5</v>
      </c>
      <c r="H3641" s="22">
        <v>13</v>
      </c>
      <c r="L3641" s="21">
        <v>339534</v>
      </c>
      <c r="M3641" s="22">
        <v>13</v>
      </c>
    </row>
    <row r="3642" spans="1:13" x14ac:dyDescent="0.25">
      <c r="A3642" s="21">
        <v>339534</v>
      </c>
      <c r="B3642" s="22"/>
      <c r="C3642" s="22"/>
      <c r="D3642" s="22">
        <v>1</v>
      </c>
      <c r="E3642" s="22">
        <v>3</v>
      </c>
      <c r="F3642" s="22">
        <v>5</v>
      </c>
      <c r="G3642" s="22">
        <v>4</v>
      </c>
      <c r="H3642" s="22">
        <v>13</v>
      </c>
      <c r="L3642" s="21">
        <v>296752</v>
      </c>
      <c r="M3642" s="22">
        <v>13</v>
      </c>
    </row>
    <row r="3643" spans="1:13" x14ac:dyDescent="0.25">
      <c r="A3643" s="21">
        <v>296752</v>
      </c>
      <c r="B3643" s="22"/>
      <c r="C3643" s="22"/>
      <c r="D3643" s="22">
        <v>1</v>
      </c>
      <c r="E3643" s="22">
        <v>8</v>
      </c>
      <c r="F3643" s="22">
        <v>1</v>
      </c>
      <c r="G3643" s="22">
        <v>3</v>
      </c>
      <c r="H3643" s="22">
        <v>13</v>
      </c>
      <c r="L3643" s="21">
        <v>309061</v>
      </c>
      <c r="M3643" s="22">
        <v>13</v>
      </c>
    </row>
    <row r="3644" spans="1:13" x14ac:dyDescent="0.25">
      <c r="A3644" s="21">
        <v>309061</v>
      </c>
      <c r="B3644" s="22"/>
      <c r="C3644" s="22"/>
      <c r="D3644" s="22">
        <v>1</v>
      </c>
      <c r="E3644" s="22">
        <v>4</v>
      </c>
      <c r="F3644" s="22">
        <v>1</v>
      </c>
      <c r="G3644" s="22">
        <v>7</v>
      </c>
      <c r="H3644" s="22">
        <v>13</v>
      </c>
      <c r="L3644" s="21">
        <v>330592</v>
      </c>
      <c r="M3644" s="22">
        <v>13</v>
      </c>
    </row>
    <row r="3645" spans="1:13" x14ac:dyDescent="0.25">
      <c r="A3645" s="21">
        <v>330592</v>
      </c>
      <c r="B3645" s="22"/>
      <c r="C3645" s="22"/>
      <c r="D3645" s="22">
        <v>1</v>
      </c>
      <c r="E3645" s="22">
        <v>5</v>
      </c>
      <c r="F3645" s="22">
        <v>2</v>
      </c>
      <c r="G3645" s="22">
        <v>5</v>
      </c>
      <c r="H3645" s="22">
        <v>13</v>
      </c>
      <c r="L3645" s="21">
        <v>340310</v>
      </c>
      <c r="M3645" s="22">
        <v>13</v>
      </c>
    </row>
    <row r="3646" spans="1:13" x14ac:dyDescent="0.25">
      <c r="A3646" s="21">
        <v>340310</v>
      </c>
      <c r="B3646" s="22"/>
      <c r="C3646" s="22"/>
      <c r="D3646" s="22">
        <v>6</v>
      </c>
      <c r="E3646" s="22">
        <v>3</v>
      </c>
      <c r="F3646" s="22">
        <v>2</v>
      </c>
      <c r="G3646" s="22">
        <v>2</v>
      </c>
      <c r="H3646" s="22">
        <v>13</v>
      </c>
      <c r="L3646" s="21">
        <v>330623</v>
      </c>
      <c r="M3646" s="22">
        <v>13</v>
      </c>
    </row>
    <row r="3647" spans="1:13" x14ac:dyDescent="0.25">
      <c r="A3647" s="21">
        <v>330623</v>
      </c>
      <c r="B3647" s="22"/>
      <c r="C3647" s="22"/>
      <c r="D3647" s="22"/>
      <c r="E3647" s="22">
        <v>3</v>
      </c>
      <c r="F3647" s="22">
        <v>7</v>
      </c>
      <c r="G3647" s="22">
        <v>3</v>
      </c>
      <c r="H3647" s="22">
        <v>13</v>
      </c>
      <c r="L3647" s="21">
        <v>340543</v>
      </c>
      <c r="M3647" s="22">
        <v>13</v>
      </c>
    </row>
    <row r="3648" spans="1:13" x14ac:dyDescent="0.25">
      <c r="A3648" s="21">
        <v>340543</v>
      </c>
      <c r="B3648" s="22"/>
      <c r="C3648" s="22"/>
      <c r="D3648" s="22">
        <v>2</v>
      </c>
      <c r="E3648" s="22">
        <v>3</v>
      </c>
      <c r="F3648" s="22">
        <v>6</v>
      </c>
      <c r="G3648" s="22">
        <v>2</v>
      </c>
      <c r="H3648" s="22">
        <v>13</v>
      </c>
      <c r="L3648" s="21">
        <v>300926</v>
      </c>
      <c r="M3648" s="22">
        <v>13</v>
      </c>
    </row>
    <row r="3649" spans="1:13" x14ac:dyDescent="0.25">
      <c r="A3649" s="21">
        <v>300926</v>
      </c>
      <c r="B3649" s="22"/>
      <c r="C3649" s="22"/>
      <c r="D3649" s="22">
        <v>7</v>
      </c>
      <c r="E3649" s="22"/>
      <c r="F3649" s="22">
        <v>2</v>
      </c>
      <c r="G3649" s="22">
        <v>4</v>
      </c>
      <c r="H3649" s="22">
        <v>13</v>
      </c>
      <c r="L3649" s="21">
        <v>293300</v>
      </c>
      <c r="M3649" s="22">
        <v>13</v>
      </c>
    </row>
    <row r="3650" spans="1:13" x14ac:dyDescent="0.25">
      <c r="A3650" s="21">
        <v>293300</v>
      </c>
      <c r="B3650" s="22"/>
      <c r="C3650" s="22"/>
      <c r="D3650" s="22"/>
      <c r="E3650" s="22"/>
      <c r="F3650" s="22">
        <v>8</v>
      </c>
      <c r="G3650" s="22">
        <v>5</v>
      </c>
      <c r="H3650" s="22">
        <v>13</v>
      </c>
      <c r="L3650" s="21">
        <v>331232</v>
      </c>
      <c r="M3650" s="22">
        <v>13</v>
      </c>
    </row>
    <row r="3651" spans="1:13" x14ac:dyDescent="0.25">
      <c r="A3651" s="21">
        <v>331232</v>
      </c>
      <c r="B3651" s="22"/>
      <c r="C3651" s="22"/>
      <c r="D3651" s="22">
        <v>1</v>
      </c>
      <c r="E3651" s="22">
        <v>3</v>
      </c>
      <c r="F3651" s="22">
        <v>7</v>
      </c>
      <c r="G3651" s="22">
        <v>2</v>
      </c>
      <c r="H3651" s="22">
        <v>13</v>
      </c>
      <c r="L3651" s="21">
        <v>341732</v>
      </c>
      <c r="M3651" s="22">
        <v>13</v>
      </c>
    </row>
    <row r="3652" spans="1:13" x14ac:dyDescent="0.25">
      <c r="A3652" s="21">
        <v>341732</v>
      </c>
      <c r="B3652" s="22"/>
      <c r="C3652" s="22"/>
      <c r="D3652" s="22">
        <v>4</v>
      </c>
      <c r="E3652" s="22">
        <v>3</v>
      </c>
      <c r="F3652" s="22">
        <v>6</v>
      </c>
      <c r="G3652" s="22"/>
      <c r="H3652" s="22">
        <v>13</v>
      </c>
      <c r="L3652" s="21">
        <v>301130</v>
      </c>
      <c r="M3652" s="22">
        <v>13</v>
      </c>
    </row>
    <row r="3653" spans="1:13" x14ac:dyDescent="0.25">
      <c r="A3653" s="21">
        <v>301130</v>
      </c>
      <c r="B3653" s="22"/>
      <c r="C3653" s="22"/>
      <c r="D3653" s="22"/>
      <c r="E3653" s="22"/>
      <c r="F3653" s="22">
        <v>7</v>
      </c>
      <c r="G3653" s="22">
        <v>6</v>
      </c>
      <c r="H3653" s="22">
        <v>13</v>
      </c>
      <c r="L3653" s="21">
        <v>342063</v>
      </c>
      <c r="M3653" s="22">
        <v>13</v>
      </c>
    </row>
    <row r="3654" spans="1:13" x14ac:dyDescent="0.25">
      <c r="A3654" s="21">
        <v>342063</v>
      </c>
      <c r="B3654" s="22"/>
      <c r="C3654" s="22">
        <v>2</v>
      </c>
      <c r="D3654" s="22">
        <v>3</v>
      </c>
      <c r="E3654" s="22">
        <v>2</v>
      </c>
      <c r="F3654" s="22">
        <v>5</v>
      </c>
      <c r="G3654" s="22">
        <v>1</v>
      </c>
      <c r="H3654" s="22">
        <v>13</v>
      </c>
      <c r="L3654" s="21">
        <v>307622</v>
      </c>
      <c r="M3654" s="22">
        <v>13</v>
      </c>
    </row>
    <row r="3655" spans="1:13" x14ac:dyDescent="0.25">
      <c r="A3655" s="21">
        <v>307622</v>
      </c>
      <c r="B3655" s="22"/>
      <c r="C3655" s="22"/>
      <c r="D3655" s="22">
        <v>3</v>
      </c>
      <c r="E3655" s="22">
        <v>2</v>
      </c>
      <c r="F3655" s="22">
        <v>3</v>
      </c>
      <c r="G3655" s="22">
        <v>5</v>
      </c>
      <c r="H3655" s="22">
        <v>13</v>
      </c>
      <c r="L3655" s="21">
        <v>303740</v>
      </c>
      <c r="M3655" s="22">
        <v>13</v>
      </c>
    </row>
    <row r="3656" spans="1:13" x14ac:dyDescent="0.25">
      <c r="A3656" s="21">
        <v>303740</v>
      </c>
      <c r="B3656" s="22"/>
      <c r="C3656" s="22"/>
      <c r="D3656" s="22">
        <v>2</v>
      </c>
      <c r="E3656" s="22">
        <v>3</v>
      </c>
      <c r="F3656" s="22">
        <v>6</v>
      </c>
      <c r="G3656" s="22">
        <v>2</v>
      </c>
      <c r="H3656" s="22">
        <v>13</v>
      </c>
      <c r="L3656" s="21">
        <v>333136</v>
      </c>
      <c r="M3656" s="22">
        <v>13</v>
      </c>
    </row>
    <row r="3657" spans="1:13" x14ac:dyDescent="0.25">
      <c r="A3657" s="21">
        <v>333136</v>
      </c>
      <c r="B3657" s="22"/>
      <c r="C3657" s="22"/>
      <c r="D3657" s="22">
        <v>3</v>
      </c>
      <c r="E3657" s="22">
        <v>5</v>
      </c>
      <c r="F3657" s="22">
        <v>5</v>
      </c>
      <c r="G3657" s="22"/>
      <c r="H3657" s="22">
        <v>13</v>
      </c>
      <c r="L3657" s="21">
        <v>343095</v>
      </c>
      <c r="M3657" s="22">
        <v>13</v>
      </c>
    </row>
    <row r="3658" spans="1:13" x14ac:dyDescent="0.25">
      <c r="A3658" s="21">
        <v>343095</v>
      </c>
      <c r="B3658" s="22"/>
      <c r="C3658" s="22"/>
      <c r="D3658" s="22"/>
      <c r="E3658" s="22">
        <v>2</v>
      </c>
      <c r="F3658" s="22">
        <v>5</v>
      </c>
      <c r="G3658" s="22">
        <v>6</v>
      </c>
      <c r="H3658" s="22">
        <v>13</v>
      </c>
      <c r="L3658" s="21">
        <v>313874</v>
      </c>
      <c r="M3658" s="22">
        <v>13</v>
      </c>
    </row>
    <row r="3659" spans="1:13" x14ac:dyDescent="0.25">
      <c r="A3659" s="21">
        <v>313874</v>
      </c>
      <c r="B3659" s="22"/>
      <c r="C3659" s="22"/>
      <c r="D3659" s="22">
        <v>5</v>
      </c>
      <c r="E3659" s="22">
        <v>5</v>
      </c>
      <c r="F3659" s="22"/>
      <c r="G3659" s="22">
        <v>3</v>
      </c>
      <c r="H3659" s="22">
        <v>13</v>
      </c>
      <c r="L3659" s="21">
        <v>343682</v>
      </c>
      <c r="M3659" s="22">
        <v>13</v>
      </c>
    </row>
    <row r="3660" spans="1:13" x14ac:dyDescent="0.25">
      <c r="A3660" s="21">
        <v>343682</v>
      </c>
      <c r="B3660" s="22"/>
      <c r="C3660" s="22"/>
      <c r="D3660" s="22"/>
      <c r="E3660" s="22">
        <v>4</v>
      </c>
      <c r="F3660" s="22">
        <v>5</v>
      </c>
      <c r="G3660" s="22">
        <v>4</v>
      </c>
      <c r="H3660" s="22">
        <v>13</v>
      </c>
      <c r="L3660" s="21">
        <v>333479</v>
      </c>
      <c r="M3660" s="22">
        <v>13</v>
      </c>
    </row>
    <row r="3661" spans="1:13" x14ac:dyDescent="0.25">
      <c r="A3661" s="21">
        <v>333479</v>
      </c>
      <c r="B3661" s="22"/>
      <c r="C3661" s="22">
        <v>1</v>
      </c>
      <c r="D3661" s="22">
        <v>6</v>
      </c>
      <c r="E3661" s="22">
        <v>6</v>
      </c>
      <c r="F3661" s="22"/>
      <c r="G3661" s="22"/>
      <c r="H3661" s="22">
        <v>13</v>
      </c>
      <c r="L3661" s="21">
        <v>343991</v>
      </c>
      <c r="M3661" s="22">
        <v>13</v>
      </c>
    </row>
    <row r="3662" spans="1:13" x14ac:dyDescent="0.25">
      <c r="A3662" s="21">
        <v>343991</v>
      </c>
      <c r="B3662" s="22"/>
      <c r="C3662" s="22"/>
      <c r="D3662" s="22"/>
      <c r="E3662" s="22">
        <v>2</v>
      </c>
      <c r="F3662" s="22">
        <v>4</v>
      </c>
      <c r="G3662" s="22">
        <v>7</v>
      </c>
      <c r="H3662" s="22">
        <v>13</v>
      </c>
      <c r="L3662" s="21">
        <v>313914</v>
      </c>
      <c r="M3662" s="22">
        <v>13</v>
      </c>
    </row>
    <row r="3663" spans="1:13" x14ac:dyDescent="0.25">
      <c r="A3663" s="21">
        <v>313914</v>
      </c>
      <c r="B3663" s="22"/>
      <c r="C3663" s="22">
        <v>1</v>
      </c>
      <c r="D3663" s="22">
        <v>6</v>
      </c>
      <c r="E3663" s="22">
        <v>6</v>
      </c>
      <c r="F3663" s="22"/>
      <c r="G3663" s="22"/>
      <c r="H3663" s="22">
        <v>13</v>
      </c>
      <c r="L3663" s="21">
        <v>344661</v>
      </c>
      <c r="M3663" s="22">
        <v>13</v>
      </c>
    </row>
    <row r="3664" spans="1:13" x14ac:dyDescent="0.25">
      <c r="A3664" s="21">
        <v>344661</v>
      </c>
      <c r="B3664" s="22"/>
      <c r="C3664" s="22"/>
      <c r="D3664" s="22">
        <v>1</v>
      </c>
      <c r="E3664" s="22">
        <v>4</v>
      </c>
      <c r="F3664" s="22">
        <v>3</v>
      </c>
      <c r="G3664" s="22">
        <v>5</v>
      </c>
      <c r="H3664" s="22">
        <v>13</v>
      </c>
      <c r="L3664" s="21">
        <v>333878</v>
      </c>
      <c r="M3664" s="22">
        <v>13</v>
      </c>
    </row>
    <row r="3665" spans="1:13" x14ac:dyDescent="0.25">
      <c r="A3665" s="21">
        <v>333878</v>
      </c>
      <c r="B3665" s="22"/>
      <c r="C3665" s="22">
        <v>1</v>
      </c>
      <c r="D3665" s="22">
        <v>6</v>
      </c>
      <c r="E3665" s="22">
        <v>6</v>
      </c>
      <c r="F3665" s="22"/>
      <c r="G3665" s="22"/>
      <c r="H3665" s="22">
        <v>13</v>
      </c>
      <c r="L3665" s="21">
        <v>318193</v>
      </c>
      <c r="M3665" s="22">
        <v>13</v>
      </c>
    </row>
    <row r="3666" spans="1:13" x14ac:dyDescent="0.25">
      <c r="A3666" s="21">
        <v>318193</v>
      </c>
      <c r="B3666" s="22"/>
      <c r="C3666" s="22">
        <v>2</v>
      </c>
      <c r="D3666" s="22">
        <v>5</v>
      </c>
      <c r="E3666" s="22">
        <v>6</v>
      </c>
      <c r="F3666" s="22"/>
      <c r="G3666" s="22"/>
      <c r="H3666" s="22">
        <v>13</v>
      </c>
      <c r="L3666" s="21">
        <v>333899</v>
      </c>
      <c r="M3666" s="22">
        <v>13</v>
      </c>
    </row>
    <row r="3667" spans="1:13" x14ac:dyDescent="0.25">
      <c r="A3667" s="21">
        <v>333899</v>
      </c>
      <c r="B3667" s="22"/>
      <c r="C3667" s="22"/>
      <c r="D3667" s="22">
        <v>1</v>
      </c>
      <c r="E3667" s="22">
        <v>7</v>
      </c>
      <c r="F3667" s="22">
        <v>3</v>
      </c>
      <c r="G3667" s="22">
        <v>2</v>
      </c>
      <c r="H3667" s="22">
        <v>13</v>
      </c>
      <c r="L3667" s="21">
        <v>318444</v>
      </c>
      <c r="M3667" s="22">
        <v>13</v>
      </c>
    </row>
    <row r="3668" spans="1:13" x14ac:dyDescent="0.25">
      <c r="A3668" s="21">
        <v>318444</v>
      </c>
      <c r="B3668" s="22"/>
      <c r="C3668" s="22"/>
      <c r="D3668" s="22"/>
      <c r="E3668" s="22">
        <v>5</v>
      </c>
      <c r="F3668" s="22">
        <v>3</v>
      </c>
      <c r="G3668" s="22">
        <v>5</v>
      </c>
      <c r="H3668" s="22">
        <v>13</v>
      </c>
      <c r="L3668" s="21">
        <v>334510</v>
      </c>
      <c r="M3668" s="22">
        <v>13</v>
      </c>
    </row>
    <row r="3669" spans="1:13" x14ac:dyDescent="0.25">
      <c r="A3669" s="21">
        <v>334510</v>
      </c>
      <c r="B3669" s="22"/>
      <c r="C3669" s="22"/>
      <c r="D3669" s="22"/>
      <c r="E3669" s="22">
        <v>1</v>
      </c>
      <c r="F3669" s="22">
        <v>6</v>
      </c>
      <c r="G3669" s="22">
        <v>6</v>
      </c>
      <c r="H3669" s="22">
        <v>13</v>
      </c>
      <c r="L3669" s="21">
        <v>297835</v>
      </c>
      <c r="M3669" s="22">
        <v>13</v>
      </c>
    </row>
    <row r="3670" spans="1:13" x14ac:dyDescent="0.25">
      <c r="A3670" s="21">
        <v>297835</v>
      </c>
      <c r="B3670" s="22"/>
      <c r="C3670" s="22">
        <v>1</v>
      </c>
      <c r="D3670" s="22">
        <v>7</v>
      </c>
      <c r="E3670" s="22"/>
      <c r="F3670" s="22">
        <v>3</v>
      </c>
      <c r="G3670" s="22">
        <v>2</v>
      </c>
      <c r="H3670" s="22">
        <v>13</v>
      </c>
      <c r="L3670" s="21">
        <v>302044</v>
      </c>
      <c r="M3670" s="22">
        <v>13</v>
      </c>
    </row>
    <row r="3671" spans="1:13" x14ac:dyDescent="0.25">
      <c r="A3671" s="21">
        <v>302044</v>
      </c>
      <c r="B3671" s="22"/>
      <c r="C3671" s="22"/>
      <c r="D3671" s="22"/>
      <c r="E3671" s="22">
        <v>1</v>
      </c>
      <c r="F3671" s="22">
        <v>8</v>
      </c>
      <c r="G3671" s="22">
        <v>4</v>
      </c>
      <c r="H3671" s="22">
        <v>13</v>
      </c>
      <c r="L3671" s="21">
        <v>297987</v>
      </c>
      <c r="M3671" s="22">
        <v>13</v>
      </c>
    </row>
    <row r="3672" spans="1:13" x14ac:dyDescent="0.25">
      <c r="A3672" s="21">
        <v>297987</v>
      </c>
      <c r="B3672" s="22"/>
      <c r="C3672" s="22"/>
      <c r="D3672" s="22">
        <v>1</v>
      </c>
      <c r="E3672" s="22">
        <v>3</v>
      </c>
      <c r="F3672" s="22">
        <v>3</v>
      </c>
      <c r="G3672" s="22">
        <v>6</v>
      </c>
      <c r="H3672" s="22">
        <v>13</v>
      </c>
      <c r="L3672" s="21">
        <v>349299</v>
      </c>
      <c r="M3672" s="22">
        <v>13</v>
      </c>
    </row>
    <row r="3673" spans="1:13" x14ac:dyDescent="0.25">
      <c r="A3673" s="21">
        <v>349299</v>
      </c>
      <c r="B3673" s="22"/>
      <c r="C3673" s="22">
        <v>1</v>
      </c>
      <c r="D3673" s="22">
        <v>7</v>
      </c>
      <c r="E3673" s="22">
        <v>5</v>
      </c>
      <c r="F3673" s="22"/>
      <c r="G3673" s="22"/>
      <c r="H3673" s="22">
        <v>13</v>
      </c>
      <c r="L3673" s="21">
        <v>348528</v>
      </c>
      <c r="M3673" s="22">
        <v>13</v>
      </c>
    </row>
    <row r="3674" spans="1:13" x14ac:dyDescent="0.25">
      <c r="A3674" s="21">
        <v>348528</v>
      </c>
      <c r="B3674" s="22"/>
      <c r="C3674" s="22"/>
      <c r="D3674" s="22">
        <v>1</v>
      </c>
      <c r="E3674" s="22">
        <v>5</v>
      </c>
      <c r="F3674" s="22">
        <v>4</v>
      </c>
      <c r="G3674" s="22">
        <v>3</v>
      </c>
      <c r="H3674" s="22">
        <v>13</v>
      </c>
      <c r="L3674" s="21">
        <v>336750</v>
      </c>
      <c r="M3674" s="22">
        <v>13</v>
      </c>
    </row>
    <row r="3675" spans="1:13" x14ac:dyDescent="0.25">
      <c r="A3675" s="21">
        <v>336750</v>
      </c>
      <c r="B3675" s="22"/>
      <c r="C3675" s="22">
        <v>1</v>
      </c>
      <c r="D3675" s="22">
        <v>8</v>
      </c>
      <c r="E3675" s="22">
        <v>4</v>
      </c>
      <c r="F3675" s="22"/>
      <c r="G3675" s="22"/>
      <c r="H3675" s="22">
        <v>13</v>
      </c>
      <c r="L3675" s="21">
        <v>348696</v>
      </c>
      <c r="M3675" s="22">
        <v>13</v>
      </c>
    </row>
    <row r="3676" spans="1:13" x14ac:dyDescent="0.25">
      <c r="A3676" s="21">
        <v>348696</v>
      </c>
      <c r="B3676" s="22"/>
      <c r="C3676" s="22">
        <v>1</v>
      </c>
      <c r="D3676" s="22">
        <v>4</v>
      </c>
      <c r="E3676" s="22">
        <v>2</v>
      </c>
      <c r="F3676" s="22">
        <v>4</v>
      </c>
      <c r="G3676" s="22">
        <v>2</v>
      </c>
      <c r="H3676" s="22">
        <v>13</v>
      </c>
      <c r="L3676" s="21">
        <v>314929</v>
      </c>
      <c r="M3676" s="22">
        <v>13</v>
      </c>
    </row>
    <row r="3677" spans="1:13" x14ac:dyDescent="0.25">
      <c r="A3677" s="21">
        <v>314929</v>
      </c>
      <c r="B3677" s="22"/>
      <c r="C3677" s="22"/>
      <c r="D3677" s="22">
        <v>1</v>
      </c>
      <c r="E3677" s="22">
        <v>2</v>
      </c>
      <c r="F3677" s="22">
        <v>6</v>
      </c>
      <c r="G3677" s="22">
        <v>4</v>
      </c>
      <c r="H3677" s="22">
        <v>13</v>
      </c>
      <c r="L3677" s="21">
        <v>319342</v>
      </c>
      <c r="M3677" s="22">
        <v>13</v>
      </c>
    </row>
    <row r="3678" spans="1:13" x14ac:dyDescent="0.25">
      <c r="A3678" s="21">
        <v>319342</v>
      </c>
      <c r="B3678" s="22"/>
      <c r="C3678" s="22"/>
      <c r="D3678" s="22">
        <v>5</v>
      </c>
      <c r="E3678" s="22">
        <v>6</v>
      </c>
      <c r="F3678" s="22">
        <v>2</v>
      </c>
      <c r="G3678" s="22"/>
      <c r="H3678" s="22">
        <v>13</v>
      </c>
      <c r="L3678" s="21">
        <v>314955</v>
      </c>
      <c r="M3678" s="22">
        <v>13</v>
      </c>
    </row>
    <row r="3679" spans="1:13" x14ac:dyDescent="0.25">
      <c r="A3679" s="21">
        <v>314955</v>
      </c>
      <c r="B3679" s="22"/>
      <c r="C3679" s="22"/>
      <c r="D3679" s="22">
        <v>2</v>
      </c>
      <c r="E3679" s="22">
        <v>3</v>
      </c>
      <c r="F3679" s="22">
        <v>5</v>
      </c>
      <c r="G3679" s="22">
        <v>3</v>
      </c>
      <c r="H3679" s="22">
        <v>13</v>
      </c>
      <c r="L3679" s="21">
        <v>302089</v>
      </c>
      <c r="M3679" s="22">
        <v>13</v>
      </c>
    </row>
    <row r="3680" spans="1:13" x14ac:dyDescent="0.25">
      <c r="A3680" s="21">
        <v>302089</v>
      </c>
      <c r="B3680" s="22"/>
      <c r="C3680" s="22">
        <v>1</v>
      </c>
      <c r="D3680" s="22">
        <v>4</v>
      </c>
      <c r="E3680" s="22"/>
      <c r="F3680" s="22">
        <v>6</v>
      </c>
      <c r="G3680" s="22">
        <v>2</v>
      </c>
      <c r="H3680" s="22">
        <v>13</v>
      </c>
      <c r="L3680" s="21">
        <v>281188</v>
      </c>
      <c r="M3680" s="22">
        <v>13</v>
      </c>
    </row>
    <row r="3681" spans="1:13" x14ac:dyDescent="0.25">
      <c r="A3681" s="21">
        <v>281188</v>
      </c>
      <c r="B3681" s="22"/>
      <c r="C3681" s="22"/>
      <c r="D3681" s="22">
        <v>1</v>
      </c>
      <c r="E3681" s="22">
        <v>2</v>
      </c>
      <c r="F3681" s="22">
        <v>4</v>
      </c>
      <c r="G3681" s="22">
        <v>6</v>
      </c>
      <c r="H3681" s="22">
        <v>13</v>
      </c>
      <c r="L3681" s="21">
        <v>289017</v>
      </c>
      <c r="M3681" s="22">
        <v>13</v>
      </c>
    </row>
    <row r="3682" spans="1:13" x14ac:dyDescent="0.25">
      <c r="A3682" s="21">
        <v>289017</v>
      </c>
      <c r="B3682" s="22"/>
      <c r="C3682" s="22">
        <v>1</v>
      </c>
      <c r="D3682" s="22">
        <v>6</v>
      </c>
      <c r="E3682" s="22">
        <v>6</v>
      </c>
      <c r="F3682" s="22"/>
      <c r="G3682" s="22"/>
      <c r="H3682" s="22">
        <v>13</v>
      </c>
      <c r="L3682" s="21">
        <v>245878</v>
      </c>
      <c r="M3682" s="22">
        <v>13</v>
      </c>
    </row>
    <row r="3683" spans="1:13" x14ac:dyDescent="0.25">
      <c r="A3683" s="21">
        <v>245878</v>
      </c>
      <c r="B3683" s="22"/>
      <c r="C3683" s="22">
        <v>4</v>
      </c>
      <c r="D3683" s="22">
        <v>1</v>
      </c>
      <c r="E3683" s="22">
        <v>1</v>
      </c>
      <c r="F3683" s="22">
        <v>4</v>
      </c>
      <c r="G3683" s="22">
        <v>3</v>
      </c>
      <c r="H3683" s="22">
        <v>13</v>
      </c>
      <c r="L3683" s="21">
        <v>238133</v>
      </c>
      <c r="M3683" s="22">
        <v>13</v>
      </c>
    </row>
    <row r="3684" spans="1:13" x14ac:dyDescent="0.25">
      <c r="A3684" s="21">
        <v>238133</v>
      </c>
      <c r="B3684" s="22"/>
      <c r="C3684" s="22">
        <v>2</v>
      </c>
      <c r="D3684" s="22">
        <v>3</v>
      </c>
      <c r="E3684" s="22">
        <v>3</v>
      </c>
      <c r="F3684" s="22">
        <v>2</v>
      </c>
      <c r="G3684" s="22">
        <v>3</v>
      </c>
      <c r="H3684" s="22">
        <v>13</v>
      </c>
      <c r="L3684" s="21">
        <v>291446</v>
      </c>
      <c r="M3684" s="22">
        <v>13</v>
      </c>
    </row>
    <row r="3685" spans="1:13" x14ac:dyDescent="0.25">
      <c r="A3685" s="21">
        <v>291446</v>
      </c>
      <c r="B3685" s="22"/>
      <c r="C3685" s="22"/>
      <c r="D3685" s="22">
        <v>5</v>
      </c>
      <c r="E3685" s="22">
        <v>4</v>
      </c>
      <c r="F3685" s="22">
        <v>4</v>
      </c>
      <c r="G3685" s="22"/>
      <c r="H3685" s="22">
        <v>13</v>
      </c>
      <c r="L3685" s="21">
        <v>263177</v>
      </c>
      <c r="M3685" s="22">
        <v>13</v>
      </c>
    </row>
    <row r="3686" spans="1:13" x14ac:dyDescent="0.25">
      <c r="A3686" s="21">
        <v>263177</v>
      </c>
      <c r="B3686" s="22"/>
      <c r="C3686" s="22"/>
      <c r="D3686" s="22"/>
      <c r="E3686" s="22">
        <v>5</v>
      </c>
      <c r="F3686" s="22">
        <v>6</v>
      </c>
      <c r="G3686" s="22">
        <v>2</v>
      </c>
      <c r="H3686" s="22">
        <v>13</v>
      </c>
      <c r="L3686" s="21">
        <v>241198</v>
      </c>
      <c r="M3686" s="22">
        <v>13</v>
      </c>
    </row>
    <row r="3687" spans="1:13" x14ac:dyDescent="0.25">
      <c r="A3687" s="21">
        <v>241198</v>
      </c>
      <c r="B3687" s="22"/>
      <c r="C3687" s="22"/>
      <c r="D3687" s="22">
        <v>1</v>
      </c>
      <c r="E3687" s="22">
        <v>3</v>
      </c>
      <c r="F3687" s="22">
        <v>3</v>
      </c>
      <c r="G3687" s="22">
        <v>6</v>
      </c>
      <c r="H3687" s="22">
        <v>13</v>
      </c>
      <c r="L3687" s="21">
        <v>251315</v>
      </c>
      <c r="M3687" s="22">
        <v>13</v>
      </c>
    </row>
    <row r="3688" spans="1:13" x14ac:dyDescent="0.25">
      <c r="A3688" s="21">
        <v>251315</v>
      </c>
      <c r="B3688" s="22"/>
      <c r="C3688" s="22">
        <v>1</v>
      </c>
      <c r="D3688" s="22">
        <v>7</v>
      </c>
      <c r="E3688" s="22">
        <v>4</v>
      </c>
      <c r="F3688" s="22">
        <v>1</v>
      </c>
      <c r="G3688" s="22"/>
      <c r="H3688" s="22">
        <v>13</v>
      </c>
      <c r="L3688" s="21">
        <v>286364</v>
      </c>
      <c r="M3688" s="22">
        <v>13</v>
      </c>
    </row>
    <row r="3689" spans="1:13" x14ac:dyDescent="0.25">
      <c r="A3689" s="21">
        <v>286364</v>
      </c>
      <c r="B3689" s="22"/>
      <c r="C3689" s="22"/>
      <c r="D3689" s="22"/>
      <c r="E3689" s="22">
        <v>1</v>
      </c>
      <c r="F3689" s="22">
        <v>5</v>
      </c>
      <c r="G3689" s="22">
        <v>7</v>
      </c>
      <c r="H3689" s="22">
        <v>13</v>
      </c>
      <c r="L3689" s="21">
        <v>269606</v>
      </c>
      <c r="M3689" s="22">
        <v>13</v>
      </c>
    </row>
    <row r="3690" spans="1:13" x14ac:dyDescent="0.25">
      <c r="A3690" s="21">
        <v>269606</v>
      </c>
      <c r="B3690" s="22"/>
      <c r="C3690" s="22"/>
      <c r="D3690" s="22">
        <v>1</v>
      </c>
      <c r="E3690" s="22">
        <v>3</v>
      </c>
      <c r="F3690" s="22">
        <v>5</v>
      </c>
      <c r="G3690" s="22">
        <v>4</v>
      </c>
      <c r="H3690" s="22">
        <v>13</v>
      </c>
      <c r="L3690" s="21">
        <v>240402</v>
      </c>
      <c r="M3690" s="22">
        <v>13</v>
      </c>
    </row>
    <row r="3691" spans="1:13" x14ac:dyDescent="0.25">
      <c r="A3691" s="21">
        <v>240402</v>
      </c>
      <c r="B3691" s="22"/>
      <c r="C3691" s="22"/>
      <c r="D3691" s="22">
        <v>1</v>
      </c>
      <c r="E3691" s="22">
        <v>4</v>
      </c>
      <c r="F3691" s="22">
        <v>4</v>
      </c>
      <c r="G3691" s="22">
        <v>4</v>
      </c>
      <c r="H3691" s="22">
        <v>13</v>
      </c>
      <c r="L3691" s="21">
        <v>269958</v>
      </c>
      <c r="M3691" s="22">
        <v>13</v>
      </c>
    </row>
    <row r="3692" spans="1:13" x14ac:dyDescent="0.25">
      <c r="A3692" s="21">
        <v>269958</v>
      </c>
      <c r="B3692" s="22"/>
      <c r="C3692" s="22"/>
      <c r="D3692" s="22"/>
      <c r="E3692" s="22"/>
      <c r="F3692" s="22">
        <v>7</v>
      </c>
      <c r="G3692" s="22">
        <v>6</v>
      </c>
      <c r="H3692" s="22">
        <v>13</v>
      </c>
      <c r="L3692" s="21">
        <v>257002</v>
      </c>
      <c r="M3692" s="22">
        <v>13</v>
      </c>
    </row>
    <row r="3693" spans="1:13" x14ac:dyDescent="0.25">
      <c r="A3693" s="21">
        <v>257002</v>
      </c>
      <c r="B3693" s="22"/>
      <c r="C3693" s="22"/>
      <c r="D3693" s="22"/>
      <c r="E3693" s="22">
        <v>5</v>
      </c>
      <c r="F3693" s="22">
        <v>4</v>
      </c>
      <c r="G3693" s="22">
        <v>4</v>
      </c>
      <c r="H3693" s="22">
        <v>13</v>
      </c>
      <c r="L3693" s="21">
        <v>261473</v>
      </c>
      <c r="M3693" s="22">
        <v>13</v>
      </c>
    </row>
    <row r="3694" spans="1:13" x14ac:dyDescent="0.25">
      <c r="A3694" s="21">
        <v>261473</v>
      </c>
      <c r="B3694" s="22"/>
      <c r="C3694" s="22"/>
      <c r="D3694" s="22"/>
      <c r="E3694" s="22">
        <v>3</v>
      </c>
      <c r="F3694" s="22">
        <v>5</v>
      </c>
      <c r="G3694" s="22">
        <v>5</v>
      </c>
      <c r="H3694" s="22">
        <v>13</v>
      </c>
      <c r="L3694" s="21">
        <v>257174</v>
      </c>
      <c r="M3694" s="22">
        <v>13</v>
      </c>
    </row>
    <row r="3695" spans="1:13" x14ac:dyDescent="0.25">
      <c r="A3695" s="21">
        <v>257174</v>
      </c>
      <c r="B3695" s="22"/>
      <c r="C3695" s="22">
        <v>1</v>
      </c>
      <c r="D3695" s="22">
        <v>3</v>
      </c>
      <c r="E3695" s="22">
        <v>4</v>
      </c>
      <c r="F3695" s="22">
        <v>2</v>
      </c>
      <c r="G3695" s="22">
        <v>3</v>
      </c>
      <c r="H3695" s="22">
        <v>13</v>
      </c>
      <c r="L3695" s="21">
        <v>242318</v>
      </c>
      <c r="M3695" s="22">
        <v>13</v>
      </c>
    </row>
    <row r="3696" spans="1:13" x14ac:dyDescent="0.25">
      <c r="A3696" s="21">
        <v>242318</v>
      </c>
      <c r="B3696" s="22"/>
      <c r="C3696" s="22">
        <v>2</v>
      </c>
      <c r="D3696" s="22">
        <v>5</v>
      </c>
      <c r="E3696" s="22">
        <v>1</v>
      </c>
      <c r="F3696" s="22">
        <v>3</v>
      </c>
      <c r="G3696" s="22">
        <v>2</v>
      </c>
      <c r="H3696" s="22">
        <v>13</v>
      </c>
      <c r="L3696" s="21">
        <v>284388</v>
      </c>
      <c r="M3696" s="22">
        <v>13</v>
      </c>
    </row>
    <row r="3697" spans="1:13" x14ac:dyDescent="0.25">
      <c r="A3697" s="21">
        <v>284388</v>
      </c>
      <c r="B3697" s="22"/>
      <c r="C3697" s="22"/>
      <c r="D3697" s="22">
        <v>1</v>
      </c>
      <c r="E3697" s="22">
        <v>3</v>
      </c>
      <c r="F3697" s="22">
        <v>4</v>
      </c>
      <c r="G3697" s="22">
        <v>5</v>
      </c>
      <c r="H3697" s="22">
        <v>13</v>
      </c>
      <c r="L3697" s="21">
        <v>251687</v>
      </c>
      <c r="M3697" s="22">
        <v>13</v>
      </c>
    </row>
    <row r="3698" spans="1:13" x14ac:dyDescent="0.25">
      <c r="A3698" s="21">
        <v>251687</v>
      </c>
      <c r="B3698" s="22"/>
      <c r="C3698" s="22">
        <v>1</v>
      </c>
      <c r="D3698" s="22">
        <v>5</v>
      </c>
      <c r="E3698" s="22">
        <v>7</v>
      </c>
      <c r="F3698" s="22"/>
      <c r="G3698" s="22"/>
      <c r="H3698" s="22">
        <v>13</v>
      </c>
      <c r="L3698" s="21">
        <v>285854</v>
      </c>
      <c r="M3698" s="22">
        <v>13</v>
      </c>
    </row>
    <row r="3699" spans="1:13" x14ac:dyDescent="0.25">
      <c r="A3699" s="21">
        <v>285854</v>
      </c>
      <c r="B3699" s="22"/>
      <c r="C3699" s="22"/>
      <c r="D3699" s="22">
        <v>1</v>
      </c>
      <c r="E3699" s="22">
        <v>4</v>
      </c>
      <c r="F3699" s="22">
        <v>4</v>
      </c>
      <c r="G3699" s="22">
        <v>4</v>
      </c>
      <c r="H3699" s="22">
        <v>13</v>
      </c>
      <c r="L3699" s="21">
        <v>251733</v>
      </c>
      <c r="M3699" s="22">
        <v>13</v>
      </c>
    </row>
    <row r="3700" spans="1:13" x14ac:dyDescent="0.25">
      <c r="A3700" s="21">
        <v>251733</v>
      </c>
      <c r="B3700" s="22"/>
      <c r="C3700" s="22">
        <v>4</v>
      </c>
      <c r="D3700" s="22">
        <v>8</v>
      </c>
      <c r="E3700" s="22">
        <v>1</v>
      </c>
      <c r="F3700" s="22"/>
      <c r="G3700" s="22"/>
      <c r="H3700" s="22">
        <v>13</v>
      </c>
      <c r="L3700" s="21">
        <v>241470</v>
      </c>
      <c r="M3700" s="22">
        <v>13</v>
      </c>
    </row>
    <row r="3701" spans="1:13" x14ac:dyDescent="0.25">
      <c r="A3701" s="21">
        <v>241470</v>
      </c>
      <c r="B3701" s="22"/>
      <c r="C3701" s="22"/>
      <c r="D3701" s="22">
        <v>4</v>
      </c>
      <c r="E3701" s="22">
        <v>6</v>
      </c>
      <c r="F3701" s="22">
        <v>3</v>
      </c>
      <c r="G3701" s="22"/>
      <c r="H3701" s="22">
        <v>13</v>
      </c>
      <c r="L3701" s="21">
        <v>263237</v>
      </c>
      <c r="M3701" s="22">
        <v>13</v>
      </c>
    </row>
    <row r="3702" spans="1:13" x14ac:dyDescent="0.25">
      <c r="A3702" s="21">
        <v>263237</v>
      </c>
      <c r="B3702" s="22"/>
      <c r="C3702" s="22">
        <v>1</v>
      </c>
      <c r="D3702" s="22">
        <v>8</v>
      </c>
      <c r="E3702" s="22">
        <v>4</v>
      </c>
      <c r="F3702" s="22"/>
      <c r="G3702" s="22"/>
      <c r="H3702" s="22">
        <v>13</v>
      </c>
      <c r="L3702" s="21">
        <v>289645</v>
      </c>
      <c r="M3702" s="22">
        <v>13</v>
      </c>
    </row>
    <row r="3703" spans="1:13" x14ac:dyDescent="0.25">
      <c r="A3703" s="21">
        <v>289645</v>
      </c>
      <c r="B3703" s="22"/>
      <c r="C3703" s="22"/>
      <c r="D3703" s="22"/>
      <c r="E3703" s="22"/>
      <c r="F3703" s="22">
        <v>6</v>
      </c>
      <c r="G3703" s="22">
        <v>7</v>
      </c>
      <c r="H3703" s="22">
        <v>13</v>
      </c>
      <c r="L3703" s="21">
        <v>261841</v>
      </c>
      <c r="M3703" s="22">
        <v>13</v>
      </c>
    </row>
    <row r="3704" spans="1:13" x14ac:dyDescent="0.25">
      <c r="A3704" s="21">
        <v>261841</v>
      </c>
      <c r="B3704" s="22"/>
      <c r="C3704" s="22"/>
      <c r="D3704" s="22"/>
      <c r="E3704" s="22"/>
      <c r="F3704" s="22">
        <v>11</v>
      </c>
      <c r="G3704" s="22">
        <v>2</v>
      </c>
      <c r="H3704" s="22">
        <v>13</v>
      </c>
      <c r="L3704" s="21">
        <v>250871</v>
      </c>
      <c r="M3704" s="22">
        <v>13</v>
      </c>
    </row>
    <row r="3705" spans="1:13" x14ac:dyDescent="0.25">
      <c r="A3705" s="21">
        <v>250871</v>
      </c>
      <c r="B3705" s="22"/>
      <c r="C3705" s="22"/>
      <c r="D3705" s="22"/>
      <c r="E3705" s="22">
        <v>2</v>
      </c>
      <c r="F3705" s="22">
        <v>7</v>
      </c>
      <c r="G3705" s="22">
        <v>4</v>
      </c>
      <c r="H3705" s="22">
        <v>13</v>
      </c>
      <c r="L3705" s="21">
        <v>242595</v>
      </c>
      <c r="M3705" s="22">
        <v>13</v>
      </c>
    </row>
    <row r="3706" spans="1:13" x14ac:dyDescent="0.25">
      <c r="A3706" s="21">
        <v>242595</v>
      </c>
      <c r="B3706" s="22"/>
      <c r="C3706" s="22">
        <v>2</v>
      </c>
      <c r="D3706" s="22">
        <v>1</v>
      </c>
      <c r="E3706" s="22">
        <v>3</v>
      </c>
      <c r="F3706" s="22">
        <v>7</v>
      </c>
      <c r="G3706" s="22"/>
      <c r="H3706" s="22">
        <v>13</v>
      </c>
      <c r="L3706" s="21">
        <v>256778</v>
      </c>
      <c r="M3706" s="22">
        <v>13</v>
      </c>
    </row>
    <row r="3707" spans="1:13" x14ac:dyDescent="0.25">
      <c r="A3707" s="21">
        <v>256778</v>
      </c>
      <c r="B3707" s="22"/>
      <c r="C3707" s="22">
        <v>1</v>
      </c>
      <c r="D3707" s="22">
        <v>4</v>
      </c>
      <c r="E3707" s="22">
        <v>5</v>
      </c>
      <c r="F3707" s="22">
        <v>3</v>
      </c>
      <c r="G3707" s="22"/>
      <c r="H3707" s="22">
        <v>13</v>
      </c>
      <c r="L3707" s="21">
        <v>247998</v>
      </c>
      <c r="M3707" s="22">
        <v>13</v>
      </c>
    </row>
    <row r="3708" spans="1:13" x14ac:dyDescent="0.25">
      <c r="A3708" s="21">
        <v>247998</v>
      </c>
      <c r="B3708" s="22"/>
      <c r="C3708" s="22"/>
      <c r="D3708" s="22"/>
      <c r="E3708" s="22">
        <v>2</v>
      </c>
      <c r="F3708" s="22">
        <v>5</v>
      </c>
      <c r="G3708" s="22">
        <v>6</v>
      </c>
      <c r="H3708" s="22">
        <v>13</v>
      </c>
      <c r="L3708" s="21">
        <v>281079</v>
      </c>
      <c r="M3708" s="22">
        <v>13</v>
      </c>
    </row>
    <row r="3709" spans="1:13" x14ac:dyDescent="0.25">
      <c r="A3709" s="21">
        <v>281079</v>
      </c>
      <c r="B3709" s="22"/>
      <c r="C3709" s="22"/>
      <c r="D3709" s="22"/>
      <c r="E3709" s="22"/>
      <c r="F3709" s="22">
        <v>7</v>
      </c>
      <c r="G3709" s="22">
        <v>6</v>
      </c>
      <c r="H3709" s="22">
        <v>13</v>
      </c>
      <c r="L3709" s="21">
        <v>248011</v>
      </c>
      <c r="M3709" s="22">
        <v>13</v>
      </c>
    </row>
    <row r="3710" spans="1:13" x14ac:dyDescent="0.25">
      <c r="A3710" s="21">
        <v>248011</v>
      </c>
      <c r="B3710" s="22"/>
      <c r="C3710" s="22"/>
      <c r="D3710" s="22">
        <v>2</v>
      </c>
      <c r="E3710" s="22">
        <v>10</v>
      </c>
      <c r="F3710" s="22">
        <v>1</v>
      </c>
      <c r="G3710" s="22"/>
      <c r="H3710" s="22">
        <v>13</v>
      </c>
      <c r="L3710" s="21">
        <v>281921</v>
      </c>
      <c r="M3710" s="22">
        <v>13</v>
      </c>
    </row>
    <row r="3711" spans="1:13" x14ac:dyDescent="0.25">
      <c r="A3711" s="21">
        <v>281921</v>
      </c>
      <c r="B3711" s="22"/>
      <c r="C3711" s="22"/>
      <c r="D3711" s="22"/>
      <c r="E3711" s="22">
        <v>4</v>
      </c>
      <c r="F3711" s="22">
        <v>3</v>
      </c>
      <c r="G3711" s="22">
        <v>6</v>
      </c>
      <c r="H3711" s="22">
        <v>13</v>
      </c>
      <c r="L3711" s="21">
        <v>271247</v>
      </c>
      <c r="M3711" s="22">
        <v>13</v>
      </c>
    </row>
    <row r="3712" spans="1:13" x14ac:dyDescent="0.25">
      <c r="A3712" s="21">
        <v>271247</v>
      </c>
      <c r="B3712" s="22"/>
      <c r="C3712" s="22"/>
      <c r="D3712" s="22">
        <v>1</v>
      </c>
      <c r="E3712" s="22">
        <v>4</v>
      </c>
      <c r="F3712" s="22">
        <v>8</v>
      </c>
      <c r="G3712" s="22"/>
      <c r="H3712" s="22">
        <v>13</v>
      </c>
      <c r="L3712" s="21">
        <v>245424</v>
      </c>
      <c r="M3712" s="22">
        <v>13</v>
      </c>
    </row>
    <row r="3713" spans="1:13" x14ac:dyDescent="0.25">
      <c r="A3713" s="21">
        <v>245424</v>
      </c>
      <c r="B3713" s="22"/>
      <c r="C3713" s="22">
        <v>1</v>
      </c>
      <c r="D3713" s="22">
        <v>5</v>
      </c>
      <c r="E3713" s="22">
        <v>3</v>
      </c>
      <c r="F3713" s="22">
        <v>2</v>
      </c>
      <c r="G3713" s="22">
        <v>2</v>
      </c>
      <c r="H3713" s="22">
        <v>13</v>
      </c>
      <c r="L3713" s="21">
        <v>238396</v>
      </c>
      <c r="M3713" s="22">
        <v>13</v>
      </c>
    </row>
    <row r="3714" spans="1:13" x14ac:dyDescent="0.25">
      <c r="A3714" s="21">
        <v>238396</v>
      </c>
      <c r="B3714" s="22"/>
      <c r="C3714" s="22"/>
      <c r="D3714" s="22">
        <v>1</v>
      </c>
      <c r="E3714" s="22">
        <v>4</v>
      </c>
      <c r="F3714" s="22">
        <v>5</v>
      </c>
      <c r="G3714" s="22">
        <v>3</v>
      </c>
      <c r="H3714" s="22">
        <v>13</v>
      </c>
      <c r="L3714" s="21">
        <v>283618</v>
      </c>
      <c r="M3714" s="22">
        <v>13</v>
      </c>
    </row>
    <row r="3715" spans="1:13" x14ac:dyDescent="0.25">
      <c r="A3715" s="21">
        <v>283618</v>
      </c>
      <c r="B3715" s="22"/>
      <c r="C3715" s="22"/>
      <c r="D3715" s="22"/>
      <c r="E3715" s="22">
        <v>2</v>
      </c>
      <c r="F3715" s="22">
        <v>6</v>
      </c>
      <c r="G3715" s="22">
        <v>5</v>
      </c>
      <c r="H3715" s="22">
        <v>13</v>
      </c>
      <c r="L3715" s="21">
        <v>272141</v>
      </c>
      <c r="M3715" s="22">
        <v>13</v>
      </c>
    </row>
    <row r="3716" spans="1:13" x14ac:dyDescent="0.25">
      <c r="A3716" s="21">
        <v>272141</v>
      </c>
      <c r="B3716" s="22"/>
      <c r="C3716" s="22">
        <v>1</v>
      </c>
      <c r="D3716" s="22">
        <v>2</v>
      </c>
      <c r="E3716" s="22">
        <v>7</v>
      </c>
      <c r="F3716" s="22"/>
      <c r="G3716" s="22">
        <v>3</v>
      </c>
      <c r="H3716" s="22">
        <v>13</v>
      </c>
      <c r="L3716" s="21">
        <v>245691</v>
      </c>
      <c r="M3716" s="22">
        <v>13</v>
      </c>
    </row>
    <row r="3717" spans="1:13" x14ac:dyDescent="0.25">
      <c r="A3717" s="21">
        <v>245691</v>
      </c>
      <c r="B3717" s="22"/>
      <c r="C3717" s="22">
        <v>2</v>
      </c>
      <c r="D3717" s="22">
        <v>5</v>
      </c>
      <c r="E3717" s="22">
        <v>2</v>
      </c>
      <c r="F3717" s="22">
        <v>4</v>
      </c>
      <c r="G3717" s="22"/>
      <c r="H3717" s="22">
        <v>13</v>
      </c>
      <c r="L3717" s="21">
        <v>272437</v>
      </c>
      <c r="M3717" s="22">
        <v>13</v>
      </c>
    </row>
    <row r="3718" spans="1:13" x14ac:dyDescent="0.25">
      <c r="A3718" s="21">
        <v>272437</v>
      </c>
      <c r="B3718" s="22"/>
      <c r="C3718" s="22">
        <v>1</v>
      </c>
      <c r="D3718" s="22">
        <v>4</v>
      </c>
      <c r="E3718" s="22">
        <v>4</v>
      </c>
      <c r="F3718" s="22">
        <v>3</v>
      </c>
      <c r="G3718" s="22">
        <v>1</v>
      </c>
      <c r="H3718" s="22">
        <v>13</v>
      </c>
      <c r="L3718" s="21">
        <v>266664</v>
      </c>
      <c r="M3718" s="22">
        <v>13</v>
      </c>
    </row>
    <row r="3719" spans="1:13" x14ac:dyDescent="0.25">
      <c r="A3719" s="21">
        <v>266664</v>
      </c>
      <c r="B3719" s="22"/>
      <c r="C3719" s="22"/>
      <c r="D3719" s="22">
        <v>4</v>
      </c>
      <c r="E3719" s="22">
        <v>3</v>
      </c>
      <c r="F3719" s="22">
        <v>3</v>
      </c>
      <c r="G3719" s="22">
        <v>3</v>
      </c>
      <c r="H3719" s="22">
        <v>13</v>
      </c>
      <c r="L3719" s="21">
        <v>238443</v>
      </c>
      <c r="M3719" s="22">
        <v>13</v>
      </c>
    </row>
    <row r="3720" spans="1:13" x14ac:dyDescent="0.25">
      <c r="A3720" s="21">
        <v>238443</v>
      </c>
      <c r="B3720" s="22"/>
      <c r="C3720" s="22"/>
      <c r="D3720" s="22"/>
      <c r="E3720" s="22">
        <v>2</v>
      </c>
      <c r="F3720" s="22">
        <v>6</v>
      </c>
      <c r="G3720" s="22">
        <v>5</v>
      </c>
      <c r="H3720" s="22">
        <v>13</v>
      </c>
      <c r="L3720" s="21">
        <v>286011</v>
      </c>
      <c r="M3720" s="22">
        <v>13</v>
      </c>
    </row>
    <row r="3721" spans="1:13" x14ac:dyDescent="0.25">
      <c r="A3721" s="21">
        <v>286011</v>
      </c>
      <c r="B3721" s="22"/>
      <c r="C3721" s="22"/>
      <c r="D3721" s="22"/>
      <c r="E3721" s="22">
        <v>6</v>
      </c>
      <c r="F3721" s="22">
        <v>5</v>
      </c>
      <c r="G3721" s="22">
        <v>2</v>
      </c>
      <c r="H3721" s="22">
        <v>13</v>
      </c>
      <c r="L3721" s="21">
        <v>272876</v>
      </c>
      <c r="M3721" s="22">
        <v>13</v>
      </c>
    </row>
    <row r="3722" spans="1:13" x14ac:dyDescent="0.25">
      <c r="A3722" s="21">
        <v>272876</v>
      </c>
      <c r="B3722" s="22"/>
      <c r="C3722" s="22">
        <v>1</v>
      </c>
      <c r="D3722" s="22">
        <v>7</v>
      </c>
      <c r="E3722" s="22">
        <v>4</v>
      </c>
      <c r="F3722" s="22">
        <v>1</v>
      </c>
      <c r="G3722" s="22"/>
      <c r="H3722" s="22">
        <v>13</v>
      </c>
      <c r="L3722" s="21">
        <v>259254</v>
      </c>
      <c r="M3722" s="22">
        <v>13</v>
      </c>
    </row>
    <row r="3723" spans="1:13" x14ac:dyDescent="0.25">
      <c r="A3723" s="21">
        <v>259254</v>
      </c>
      <c r="B3723" s="22"/>
      <c r="C3723" s="22"/>
      <c r="D3723" s="22"/>
      <c r="E3723" s="22">
        <v>4</v>
      </c>
      <c r="F3723" s="22">
        <v>4</v>
      </c>
      <c r="G3723" s="22">
        <v>5</v>
      </c>
      <c r="H3723" s="22">
        <v>13</v>
      </c>
      <c r="L3723" s="21">
        <v>263728</v>
      </c>
      <c r="M3723" s="22">
        <v>13</v>
      </c>
    </row>
    <row r="3724" spans="1:13" x14ac:dyDescent="0.25">
      <c r="A3724" s="21">
        <v>263728</v>
      </c>
      <c r="B3724" s="22">
        <v>1</v>
      </c>
      <c r="C3724" s="22">
        <v>5</v>
      </c>
      <c r="D3724" s="22">
        <v>7</v>
      </c>
      <c r="E3724" s="22"/>
      <c r="F3724" s="22"/>
      <c r="G3724" s="22"/>
      <c r="H3724" s="22">
        <v>13</v>
      </c>
      <c r="L3724" s="21">
        <v>246744</v>
      </c>
      <c r="M3724" s="22">
        <v>13</v>
      </c>
    </row>
    <row r="3725" spans="1:13" x14ac:dyDescent="0.25">
      <c r="A3725" s="21">
        <v>246744</v>
      </c>
      <c r="B3725" s="22"/>
      <c r="C3725" s="22"/>
      <c r="D3725" s="22"/>
      <c r="E3725" s="22">
        <v>6</v>
      </c>
      <c r="F3725" s="22">
        <v>4</v>
      </c>
      <c r="G3725" s="22">
        <v>3</v>
      </c>
      <c r="H3725" s="22">
        <v>13</v>
      </c>
      <c r="L3725" s="21">
        <v>273008</v>
      </c>
      <c r="M3725" s="22">
        <v>13</v>
      </c>
    </row>
    <row r="3726" spans="1:13" x14ac:dyDescent="0.25">
      <c r="A3726" s="21">
        <v>273008</v>
      </c>
      <c r="B3726" s="22"/>
      <c r="C3726" s="22"/>
      <c r="D3726" s="22">
        <v>1</v>
      </c>
      <c r="E3726" s="22">
        <v>5</v>
      </c>
      <c r="F3726" s="22">
        <v>4</v>
      </c>
      <c r="G3726" s="22">
        <v>3</v>
      </c>
      <c r="H3726" s="22">
        <v>13</v>
      </c>
      <c r="L3726" s="21">
        <v>289378</v>
      </c>
      <c r="M3726" s="22">
        <v>13</v>
      </c>
    </row>
    <row r="3727" spans="1:13" x14ac:dyDescent="0.25">
      <c r="A3727" s="21">
        <v>289378</v>
      </c>
      <c r="B3727" s="22"/>
      <c r="C3727" s="22">
        <v>1</v>
      </c>
      <c r="D3727" s="22">
        <v>1</v>
      </c>
      <c r="E3727" s="22">
        <v>6</v>
      </c>
      <c r="F3727" s="22">
        <v>4</v>
      </c>
      <c r="G3727" s="22">
        <v>1</v>
      </c>
      <c r="H3727" s="22">
        <v>13</v>
      </c>
      <c r="L3727" s="21">
        <v>243731</v>
      </c>
      <c r="M3727" s="22">
        <v>13</v>
      </c>
    </row>
    <row r="3728" spans="1:13" x14ac:dyDescent="0.25">
      <c r="A3728" s="21">
        <v>243731</v>
      </c>
      <c r="B3728" s="22"/>
      <c r="C3728" s="22"/>
      <c r="D3728" s="22">
        <v>2</v>
      </c>
      <c r="E3728" s="22">
        <v>5</v>
      </c>
      <c r="F3728" s="22">
        <v>2</v>
      </c>
      <c r="G3728" s="22">
        <v>4</v>
      </c>
      <c r="H3728" s="22">
        <v>13</v>
      </c>
      <c r="L3728" s="21">
        <v>289738</v>
      </c>
      <c r="M3728" s="22">
        <v>13</v>
      </c>
    </row>
    <row r="3729" spans="1:13" x14ac:dyDescent="0.25">
      <c r="A3729" s="21">
        <v>289738</v>
      </c>
      <c r="B3729" s="22"/>
      <c r="C3729" s="22">
        <v>1</v>
      </c>
      <c r="D3729" s="22">
        <v>4</v>
      </c>
      <c r="E3729" s="22">
        <v>1</v>
      </c>
      <c r="F3729" s="22">
        <v>7</v>
      </c>
      <c r="G3729" s="22"/>
      <c r="H3729" s="22">
        <v>13</v>
      </c>
      <c r="L3729" s="21">
        <v>263750</v>
      </c>
      <c r="M3729" s="22">
        <v>13</v>
      </c>
    </row>
    <row r="3730" spans="1:13" x14ac:dyDescent="0.25">
      <c r="A3730" s="21">
        <v>263750</v>
      </c>
      <c r="B3730" s="22"/>
      <c r="C3730" s="22">
        <v>2</v>
      </c>
      <c r="D3730" s="22">
        <v>9</v>
      </c>
      <c r="E3730" s="22"/>
      <c r="F3730" s="22">
        <v>2</v>
      </c>
      <c r="G3730" s="22"/>
      <c r="H3730" s="22">
        <v>13</v>
      </c>
      <c r="L3730" s="21">
        <v>247212</v>
      </c>
      <c r="M3730" s="22">
        <v>13</v>
      </c>
    </row>
    <row r="3731" spans="1:13" x14ac:dyDescent="0.25">
      <c r="A3731" s="21">
        <v>247212</v>
      </c>
      <c r="B3731" s="22"/>
      <c r="C3731" s="22"/>
      <c r="D3731" s="22"/>
      <c r="E3731" s="22"/>
      <c r="F3731" s="22">
        <v>7</v>
      </c>
      <c r="G3731" s="22">
        <v>6</v>
      </c>
      <c r="H3731" s="22">
        <v>13</v>
      </c>
      <c r="L3731" s="21">
        <v>273538</v>
      </c>
      <c r="M3731" s="22">
        <v>13</v>
      </c>
    </row>
    <row r="3732" spans="1:13" x14ac:dyDescent="0.25">
      <c r="A3732" s="21">
        <v>273538</v>
      </c>
      <c r="B3732" s="22"/>
      <c r="C3732" s="22">
        <v>4</v>
      </c>
      <c r="D3732" s="22">
        <v>4</v>
      </c>
      <c r="E3732" s="22">
        <v>5</v>
      </c>
      <c r="F3732" s="22"/>
      <c r="G3732" s="22"/>
      <c r="H3732" s="22">
        <v>13</v>
      </c>
      <c r="L3732" s="21">
        <v>249339</v>
      </c>
      <c r="M3732" s="22">
        <v>13</v>
      </c>
    </row>
    <row r="3733" spans="1:13" x14ac:dyDescent="0.25">
      <c r="A3733" s="21">
        <v>249339</v>
      </c>
      <c r="B3733" s="22"/>
      <c r="C3733" s="22"/>
      <c r="D3733" s="22">
        <v>1</v>
      </c>
      <c r="E3733" s="22">
        <v>3</v>
      </c>
      <c r="F3733" s="22">
        <v>5</v>
      </c>
      <c r="G3733" s="22">
        <v>4</v>
      </c>
      <c r="H3733" s="22">
        <v>13</v>
      </c>
      <c r="L3733" s="21">
        <v>273848</v>
      </c>
      <c r="M3733" s="22">
        <v>13</v>
      </c>
    </row>
    <row r="3734" spans="1:13" x14ac:dyDescent="0.25">
      <c r="A3734" s="21">
        <v>273848</v>
      </c>
      <c r="B3734" s="22"/>
      <c r="C3734" s="22"/>
      <c r="D3734" s="22">
        <v>2</v>
      </c>
      <c r="E3734" s="22">
        <v>3</v>
      </c>
      <c r="F3734" s="22">
        <v>5</v>
      </c>
      <c r="G3734" s="22">
        <v>3</v>
      </c>
      <c r="H3734" s="22">
        <v>13</v>
      </c>
      <c r="L3734" s="21">
        <v>256738</v>
      </c>
      <c r="M3734" s="22">
        <v>13</v>
      </c>
    </row>
    <row r="3735" spans="1:13" x14ac:dyDescent="0.25">
      <c r="A3735" s="21">
        <v>256738</v>
      </c>
      <c r="B3735" s="22"/>
      <c r="C3735" s="22">
        <v>3</v>
      </c>
      <c r="D3735" s="22">
        <v>4</v>
      </c>
      <c r="E3735" s="22">
        <v>6</v>
      </c>
      <c r="F3735" s="22"/>
      <c r="G3735" s="22"/>
      <c r="H3735" s="22">
        <v>13</v>
      </c>
      <c r="L3735" s="21">
        <v>273941</v>
      </c>
      <c r="M3735" s="22">
        <v>13</v>
      </c>
    </row>
    <row r="3736" spans="1:13" x14ac:dyDescent="0.25">
      <c r="A3736" s="21">
        <v>273941</v>
      </c>
      <c r="B3736" s="22"/>
      <c r="C3736" s="22">
        <v>2</v>
      </c>
      <c r="D3736" s="22">
        <v>3</v>
      </c>
      <c r="E3736" s="22">
        <v>4</v>
      </c>
      <c r="F3736" s="22">
        <v>2</v>
      </c>
      <c r="G3736" s="22">
        <v>2</v>
      </c>
      <c r="H3736" s="22">
        <v>13</v>
      </c>
      <c r="L3736" s="21">
        <v>256796</v>
      </c>
      <c r="M3736" s="22">
        <v>13</v>
      </c>
    </row>
    <row r="3737" spans="1:13" x14ac:dyDescent="0.25">
      <c r="A3737" s="21">
        <v>256796</v>
      </c>
      <c r="B3737" s="22"/>
      <c r="C3737" s="22"/>
      <c r="D3737" s="22">
        <v>1</v>
      </c>
      <c r="E3737" s="22">
        <v>6</v>
      </c>
      <c r="F3737" s="22">
        <v>6</v>
      </c>
      <c r="G3737" s="22"/>
      <c r="H3737" s="22">
        <v>13</v>
      </c>
      <c r="L3737" s="21">
        <v>263906</v>
      </c>
      <c r="M3737" s="22">
        <v>13</v>
      </c>
    </row>
    <row r="3738" spans="1:13" x14ac:dyDescent="0.25">
      <c r="A3738" s="21">
        <v>263906</v>
      </c>
      <c r="B3738" s="22"/>
      <c r="C3738" s="22"/>
      <c r="D3738" s="22"/>
      <c r="E3738" s="22">
        <v>1</v>
      </c>
      <c r="F3738" s="22">
        <v>7</v>
      </c>
      <c r="G3738" s="22">
        <v>5</v>
      </c>
      <c r="H3738" s="22">
        <v>13</v>
      </c>
      <c r="L3738" s="21">
        <v>257069</v>
      </c>
      <c r="M3738" s="22">
        <v>13</v>
      </c>
    </row>
    <row r="3739" spans="1:13" x14ac:dyDescent="0.25">
      <c r="A3739" s="21">
        <v>257069</v>
      </c>
      <c r="B3739" s="22"/>
      <c r="C3739" s="22"/>
      <c r="D3739" s="22">
        <v>9</v>
      </c>
      <c r="E3739" s="22">
        <v>4</v>
      </c>
      <c r="F3739" s="22"/>
      <c r="G3739" s="22"/>
      <c r="H3739" s="22">
        <v>13</v>
      </c>
      <c r="L3739" s="21">
        <v>274717</v>
      </c>
      <c r="M3739" s="22">
        <v>13</v>
      </c>
    </row>
    <row r="3740" spans="1:13" x14ac:dyDescent="0.25">
      <c r="A3740" s="21">
        <v>274717</v>
      </c>
      <c r="B3740" s="22"/>
      <c r="C3740" s="22"/>
      <c r="D3740" s="22"/>
      <c r="E3740" s="22"/>
      <c r="F3740" s="22">
        <v>8</v>
      </c>
      <c r="G3740" s="22">
        <v>5</v>
      </c>
      <c r="H3740" s="22">
        <v>13</v>
      </c>
      <c r="L3740" s="21">
        <v>281085</v>
      </c>
      <c r="M3740" s="22">
        <v>13</v>
      </c>
    </row>
    <row r="3741" spans="1:13" x14ac:dyDescent="0.25">
      <c r="A3741" s="21">
        <v>281085</v>
      </c>
      <c r="B3741" s="22"/>
      <c r="C3741" s="22">
        <v>1</v>
      </c>
      <c r="D3741" s="22">
        <v>7</v>
      </c>
      <c r="E3741" s="22">
        <v>2</v>
      </c>
      <c r="F3741" s="22">
        <v>2</v>
      </c>
      <c r="G3741" s="22">
        <v>1</v>
      </c>
      <c r="H3741" s="22">
        <v>13</v>
      </c>
      <c r="L3741" s="21">
        <v>274818</v>
      </c>
      <c r="M3741" s="22">
        <v>13</v>
      </c>
    </row>
    <row r="3742" spans="1:13" x14ac:dyDescent="0.25">
      <c r="A3742" s="21">
        <v>274818</v>
      </c>
      <c r="B3742" s="22"/>
      <c r="C3742" s="22"/>
      <c r="D3742" s="22">
        <v>3</v>
      </c>
      <c r="E3742" s="22">
        <v>4</v>
      </c>
      <c r="F3742" s="22">
        <v>2</v>
      </c>
      <c r="G3742" s="22">
        <v>4</v>
      </c>
      <c r="H3742" s="22">
        <v>13</v>
      </c>
      <c r="L3742" s="21">
        <v>281667</v>
      </c>
      <c r="M3742" s="22">
        <v>13</v>
      </c>
    </row>
    <row r="3743" spans="1:13" x14ac:dyDescent="0.25">
      <c r="A3743" s="21">
        <v>281667</v>
      </c>
      <c r="B3743" s="22"/>
      <c r="C3743" s="22"/>
      <c r="D3743" s="22">
        <v>9</v>
      </c>
      <c r="E3743" s="22">
        <v>4</v>
      </c>
      <c r="F3743" s="22"/>
      <c r="G3743" s="22"/>
      <c r="H3743" s="22">
        <v>13</v>
      </c>
      <c r="L3743" s="21">
        <v>254098</v>
      </c>
      <c r="M3743" s="22">
        <v>13</v>
      </c>
    </row>
    <row r="3744" spans="1:13" x14ac:dyDescent="0.25">
      <c r="A3744" s="21">
        <v>254098</v>
      </c>
      <c r="B3744" s="22"/>
      <c r="C3744" s="22">
        <v>1</v>
      </c>
      <c r="D3744" s="22">
        <v>6</v>
      </c>
      <c r="E3744" s="22">
        <v>6</v>
      </c>
      <c r="F3744" s="22"/>
      <c r="G3744" s="22"/>
      <c r="H3744" s="22">
        <v>13</v>
      </c>
      <c r="L3744" s="21">
        <v>281939</v>
      </c>
      <c r="M3744" s="22">
        <v>13</v>
      </c>
    </row>
    <row r="3745" spans="1:13" x14ac:dyDescent="0.25">
      <c r="A3745" s="21">
        <v>281939</v>
      </c>
      <c r="B3745" s="22"/>
      <c r="C3745" s="22">
        <v>6</v>
      </c>
      <c r="D3745" s="22">
        <v>1</v>
      </c>
      <c r="E3745" s="22">
        <v>4</v>
      </c>
      <c r="F3745" s="22">
        <v>2</v>
      </c>
      <c r="G3745" s="22"/>
      <c r="H3745" s="22">
        <v>13</v>
      </c>
      <c r="L3745" s="21">
        <v>275473</v>
      </c>
      <c r="M3745" s="22">
        <v>13</v>
      </c>
    </row>
    <row r="3746" spans="1:13" x14ac:dyDescent="0.25">
      <c r="A3746" s="21">
        <v>275473</v>
      </c>
      <c r="B3746" s="22"/>
      <c r="C3746" s="22"/>
      <c r="D3746" s="22">
        <v>5</v>
      </c>
      <c r="E3746" s="22">
        <v>3</v>
      </c>
      <c r="F3746" s="22">
        <v>5</v>
      </c>
      <c r="G3746" s="22"/>
      <c r="H3746" s="22">
        <v>13</v>
      </c>
      <c r="L3746" s="21">
        <v>282205</v>
      </c>
      <c r="M3746" s="22">
        <v>13</v>
      </c>
    </row>
    <row r="3747" spans="1:13" x14ac:dyDescent="0.25">
      <c r="A3747" s="21">
        <v>282205</v>
      </c>
      <c r="B3747" s="22"/>
      <c r="C3747" s="22"/>
      <c r="D3747" s="22">
        <v>1</v>
      </c>
      <c r="E3747" s="22">
        <v>3</v>
      </c>
      <c r="F3747" s="22">
        <v>4</v>
      </c>
      <c r="G3747" s="22">
        <v>5</v>
      </c>
      <c r="H3747" s="22">
        <v>13</v>
      </c>
      <c r="L3747" s="21">
        <v>275700</v>
      </c>
      <c r="M3747" s="22">
        <v>13</v>
      </c>
    </row>
    <row r="3748" spans="1:13" x14ac:dyDescent="0.25">
      <c r="A3748" s="21">
        <v>275700</v>
      </c>
      <c r="B3748" s="22"/>
      <c r="C3748" s="22">
        <v>2</v>
      </c>
      <c r="D3748" s="22">
        <v>3</v>
      </c>
      <c r="E3748" s="22">
        <v>2</v>
      </c>
      <c r="F3748" s="22">
        <v>3</v>
      </c>
      <c r="G3748" s="22">
        <v>3</v>
      </c>
      <c r="H3748" s="22">
        <v>13</v>
      </c>
      <c r="L3748" s="21">
        <v>282964</v>
      </c>
      <c r="M3748" s="22">
        <v>13</v>
      </c>
    </row>
    <row r="3749" spans="1:13" x14ac:dyDescent="0.25">
      <c r="A3749" s="21">
        <v>282964</v>
      </c>
      <c r="B3749" s="22"/>
      <c r="C3749" s="22">
        <v>1</v>
      </c>
      <c r="D3749" s="22">
        <v>1</v>
      </c>
      <c r="E3749" s="22">
        <v>2</v>
      </c>
      <c r="F3749" s="22">
        <v>3</v>
      </c>
      <c r="G3749" s="22">
        <v>6</v>
      </c>
      <c r="H3749" s="22">
        <v>13</v>
      </c>
      <c r="L3749" s="21">
        <v>264199</v>
      </c>
      <c r="M3749" s="22">
        <v>13</v>
      </c>
    </row>
    <row r="3750" spans="1:13" x14ac:dyDescent="0.25">
      <c r="A3750" s="21">
        <v>264199</v>
      </c>
      <c r="B3750" s="22"/>
      <c r="C3750" s="22">
        <v>2</v>
      </c>
      <c r="D3750" s="22">
        <v>5</v>
      </c>
      <c r="E3750" s="22">
        <v>3</v>
      </c>
      <c r="F3750" s="22">
        <v>3</v>
      </c>
      <c r="G3750" s="22"/>
      <c r="H3750" s="22">
        <v>13</v>
      </c>
      <c r="L3750" s="21">
        <v>283042</v>
      </c>
      <c r="M3750" s="22">
        <v>13</v>
      </c>
    </row>
    <row r="3751" spans="1:13" x14ac:dyDescent="0.25">
      <c r="A3751" s="21">
        <v>283042</v>
      </c>
      <c r="B3751" s="22"/>
      <c r="C3751" s="22">
        <v>2</v>
      </c>
      <c r="D3751" s="22">
        <v>2</v>
      </c>
      <c r="E3751" s="22">
        <v>3</v>
      </c>
      <c r="F3751" s="22">
        <v>2</v>
      </c>
      <c r="G3751" s="22">
        <v>4</v>
      </c>
      <c r="H3751" s="22">
        <v>13</v>
      </c>
      <c r="L3751" s="21">
        <v>276554</v>
      </c>
      <c r="M3751" s="22">
        <v>13</v>
      </c>
    </row>
    <row r="3752" spans="1:13" x14ac:dyDescent="0.25">
      <c r="A3752" s="21">
        <v>276554</v>
      </c>
      <c r="B3752" s="22"/>
      <c r="C3752" s="22"/>
      <c r="D3752" s="22">
        <v>1</v>
      </c>
      <c r="E3752" s="22">
        <v>4</v>
      </c>
      <c r="F3752" s="22">
        <v>4</v>
      </c>
      <c r="G3752" s="22">
        <v>4</v>
      </c>
      <c r="H3752" s="22">
        <v>13</v>
      </c>
      <c r="L3752" s="21">
        <v>284254</v>
      </c>
      <c r="M3752" s="22">
        <v>13</v>
      </c>
    </row>
    <row r="3753" spans="1:13" x14ac:dyDescent="0.25">
      <c r="A3753" s="21">
        <v>284254</v>
      </c>
      <c r="B3753" s="22"/>
      <c r="C3753" s="22">
        <v>2</v>
      </c>
      <c r="D3753" s="22">
        <v>6</v>
      </c>
      <c r="E3753" s="22">
        <v>2</v>
      </c>
      <c r="F3753" s="22">
        <v>3</v>
      </c>
      <c r="G3753" s="22"/>
      <c r="H3753" s="22">
        <v>13</v>
      </c>
      <c r="L3753" s="21">
        <v>276750</v>
      </c>
      <c r="M3753" s="22">
        <v>13</v>
      </c>
    </row>
    <row r="3754" spans="1:13" x14ac:dyDescent="0.25">
      <c r="A3754" s="21">
        <v>276750</v>
      </c>
      <c r="B3754" s="22"/>
      <c r="C3754" s="22">
        <v>3</v>
      </c>
      <c r="D3754" s="22">
        <v>3</v>
      </c>
      <c r="E3754" s="22">
        <v>5</v>
      </c>
      <c r="F3754" s="22">
        <v>2</v>
      </c>
      <c r="G3754" s="22"/>
      <c r="H3754" s="22">
        <v>13</v>
      </c>
      <c r="L3754" s="21">
        <v>245609</v>
      </c>
      <c r="M3754" s="22">
        <v>13</v>
      </c>
    </row>
    <row r="3755" spans="1:13" x14ac:dyDescent="0.25">
      <c r="A3755" s="21">
        <v>245609</v>
      </c>
      <c r="B3755" s="22"/>
      <c r="C3755" s="22"/>
      <c r="D3755" s="22">
        <v>3</v>
      </c>
      <c r="E3755" s="22">
        <v>4</v>
      </c>
      <c r="F3755" s="22">
        <v>2</v>
      </c>
      <c r="G3755" s="22">
        <v>4</v>
      </c>
      <c r="H3755" s="22">
        <v>13</v>
      </c>
      <c r="L3755" s="21">
        <v>276917</v>
      </c>
      <c r="M3755" s="22">
        <v>13</v>
      </c>
    </row>
    <row r="3756" spans="1:13" x14ac:dyDescent="0.25">
      <c r="A3756" s="21">
        <v>276917</v>
      </c>
      <c r="B3756" s="22"/>
      <c r="C3756" s="22"/>
      <c r="D3756" s="22"/>
      <c r="E3756" s="22">
        <v>1</v>
      </c>
      <c r="F3756" s="22">
        <v>4</v>
      </c>
      <c r="G3756" s="22">
        <v>8</v>
      </c>
      <c r="H3756" s="22">
        <v>13</v>
      </c>
      <c r="L3756" s="21">
        <v>237416</v>
      </c>
      <c r="M3756" s="22">
        <v>13</v>
      </c>
    </row>
    <row r="3757" spans="1:13" x14ac:dyDescent="0.25">
      <c r="A3757" s="21">
        <v>237416</v>
      </c>
      <c r="B3757" s="22"/>
      <c r="C3757" s="22"/>
      <c r="D3757" s="22"/>
      <c r="E3757" s="22">
        <v>1</v>
      </c>
      <c r="F3757" s="22">
        <v>5</v>
      </c>
      <c r="G3757" s="22">
        <v>7</v>
      </c>
      <c r="H3757" s="22">
        <v>13</v>
      </c>
      <c r="L3757" s="21">
        <v>276968</v>
      </c>
      <c r="M3757" s="22">
        <v>13</v>
      </c>
    </row>
    <row r="3758" spans="1:13" x14ac:dyDescent="0.25">
      <c r="A3758" s="21">
        <v>276968</v>
      </c>
      <c r="B3758" s="22"/>
      <c r="C3758" s="22"/>
      <c r="D3758" s="22">
        <v>3</v>
      </c>
      <c r="E3758" s="22">
        <v>3</v>
      </c>
      <c r="F3758" s="22">
        <v>7</v>
      </c>
      <c r="G3758" s="22"/>
      <c r="H3758" s="22">
        <v>13</v>
      </c>
      <c r="L3758" s="21">
        <v>285224</v>
      </c>
      <c r="M3758" s="22">
        <v>13</v>
      </c>
    </row>
    <row r="3759" spans="1:13" x14ac:dyDescent="0.25">
      <c r="A3759" s="21">
        <v>285224</v>
      </c>
      <c r="B3759" s="22"/>
      <c r="C3759" s="22"/>
      <c r="D3759" s="22">
        <v>8</v>
      </c>
      <c r="E3759" s="22">
        <v>5</v>
      </c>
      <c r="F3759" s="22"/>
      <c r="G3759" s="22"/>
      <c r="H3759" s="22">
        <v>13</v>
      </c>
      <c r="L3759" s="21">
        <v>277500</v>
      </c>
      <c r="M3759" s="22">
        <v>13</v>
      </c>
    </row>
    <row r="3760" spans="1:13" x14ac:dyDescent="0.25">
      <c r="A3760" s="21">
        <v>277500</v>
      </c>
      <c r="B3760" s="22"/>
      <c r="C3760" s="22"/>
      <c r="D3760" s="22">
        <v>6</v>
      </c>
      <c r="E3760" s="22">
        <v>3</v>
      </c>
      <c r="F3760" s="22">
        <v>4</v>
      </c>
      <c r="G3760" s="22"/>
      <c r="H3760" s="22">
        <v>13</v>
      </c>
      <c r="L3760" s="21">
        <v>262379</v>
      </c>
      <c r="M3760" s="22">
        <v>13</v>
      </c>
    </row>
    <row r="3761" spans="1:13" x14ac:dyDescent="0.25">
      <c r="A3761" s="21">
        <v>262379</v>
      </c>
      <c r="B3761" s="22"/>
      <c r="C3761" s="22"/>
      <c r="D3761" s="22">
        <v>1</v>
      </c>
      <c r="E3761" s="22">
        <v>7</v>
      </c>
      <c r="F3761" s="22">
        <v>1</v>
      </c>
      <c r="G3761" s="22">
        <v>4</v>
      </c>
      <c r="H3761" s="22">
        <v>13</v>
      </c>
      <c r="L3761" s="21">
        <v>234772</v>
      </c>
      <c r="M3761" s="22">
        <v>13</v>
      </c>
    </row>
    <row r="3762" spans="1:13" x14ac:dyDescent="0.25">
      <c r="A3762" s="21">
        <v>234772</v>
      </c>
      <c r="B3762" s="22"/>
      <c r="C3762" s="22"/>
      <c r="D3762" s="22">
        <v>1</v>
      </c>
      <c r="E3762" s="22">
        <v>3</v>
      </c>
      <c r="F3762" s="22">
        <v>4</v>
      </c>
      <c r="G3762" s="22">
        <v>5</v>
      </c>
      <c r="H3762" s="22">
        <v>13</v>
      </c>
      <c r="L3762" s="21">
        <v>239527</v>
      </c>
      <c r="M3762" s="22">
        <v>13</v>
      </c>
    </row>
    <row r="3763" spans="1:13" x14ac:dyDescent="0.25">
      <c r="A3763" s="21">
        <v>239527</v>
      </c>
      <c r="B3763" s="22"/>
      <c r="C3763" s="22"/>
      <c r="D3763" s="22">
        <v>2</v>
      </c>
      <c r="E3763" s="22">
        <v>4</v>
      </c>
      <c r="F3763" s="22">
        <v>5</v>
      </c>
      <c r="G3763" s="22">
        <v>2</v>
      </c>
      <c r="H3763" s="22">
        <v>13</v>
      </c>
      <c r="L3763" s="21">
        <v>249211</v>
      </c>
      <c r="M3763" s="22">
        <v>13</v>
      </c>
    </row>
    <row r="3764" spans="1:13" x14ac:dyDescent="0.25">
      <c r="A3764" s="21">
        <v>249211</v>
      </c>
      <c r="B3764" s="22"/>
      <c r="C3764" s="22"/>
      <c r="D3764" s="22">
        <v>1</v>
      </c>
      <c r="E3764" s="22">
        <v>4</v>
      </c>
      <c r="F3764" s="22">
        <v>2</v>
      </c>
      <c r="G3764" s="22">
        <v>6</v>
      </c>
      <c r="H3764" s="22">
        <v>13</v>
      </c>
      <c r="L3764" s="21">
        <v>259200</v>
      </c>
      <c r="M3764" s="22">
        <v>13</v>
      </c>
    </row>
    <row r="3765" spans="1:13" x14ac:dyDescent="0.25">
      <c r="A3765" s="21">
        <v>259200</v>
      </c>
      <c r="B3765" s="22"/>
      <c r="C3765" s="22"/>
      <c r="D3765" s="22">
        <v>1</v>
      </c>
      <c r="E3765" s="22">
        <v>4</v>
      </c>
      <c r="F3765" s="22">
        <v>3</v>
      </c>
      <c r="G3765" s="22">
        <v>5</v>
      </c>
      <c r="H3765" s="22">
        <v>13</v>
      </c>
      <c r="L3765" s="21">
        <v>239005</v>
      </c>
      <c r="M3765" s="22">
        <v>13</v>
      </c>
    </row>
    <row r="3766" spans="1:13" x14ac:dyDescent="0.25">
      <c r="A3766" s="21">
        <v>239005</v>
      </c>
      <c r="B3766" s="22"/>
      <c r="C3766" s="22"/>
      <c r="D3766" s="22"/>
      <c r="E3766" s="22">
        <v>1</v>
      </c>
      <c r="F3766" s="22">
        <v>6</v>
      </c>
      <c r="G3766" s="22">
        <v>6</v>
      </c>
      <c r="H3766" s="22">
        <v>13</v>
      </c>
      <c r="L3766" s="21">
        <v>286523</v>
      </c>
      <c r="M3766" s="22">
        <v>13</v>
      </c>
    </row>
    <row r="3767" spans="1:13" x14ac:dyDescent="0.25">
      <c r="A3767" s="21">
        <v>286523</v>
      </c>
      <c r="B3767" s="22"/>
      <c r="C3767" s="22"/>
      <c r="D3767" s="22">
        <v>1</v>
      </c>
      <c r="E3767" s="22">
        <v>1</v>
      </c>
      <c r="F3767" s="22">
        <v>4</v>
      </c>
      <c r="G3767" s="22">
        <v>7</v>
      </c>
      <c r="H3767" s="22">
        <v>13</v>
      </c>
      <c r="L3767" s="21">
        <v>255239</v>
      </c>
      <c r="M3767" s="22">
        <v>13</v>
      </c>
    </row>
    <row r="3768" spans="1:13" x14ac:dyDescent="0.25">
      <c r="A3768" s="21">
        <v>255239</v>
      </c>
      <c r="B3768" s="22"/>
      <c r="C3768" s="22">
        <v>1</v>
      </c>
      <c r="D3768" s="22">
        <v>4</v>
      </c>
      <c r="E3768" s="22">
        <v>5</v>
      </c>
      <c r="F3768" s="22">
        <v>3</v>
      </c>
      <c r="G3768" s="22"/>
      <c r="H3768" s="22">
        <v>13</v>
      </c>
      <c r="L3768" s="21">
        <v>287307</v>
      </c>
      <c r="M3768" s="22">
        <v>13</v>
      </c>
    </row>
    <row r="3769" spans="1:13" x14ac:dyDescent="0.25">
      <c r="A3769" s="21">
        <v>287307</v>
      </c>
      <c r="B3769" s="22"/>
      <c r="C3769" s="22">
        <v>3</v>
      </c>
      <c r="D3769" s="22">
        <v>8</v>
      </c>
      <c r="E3769" s="22">
        <v>2</v>
      </c>
      <c r="F3769" s="22"/>
      <c r="G3769" s="22"/>
      <c r="H3769" s="22">
        <v>13</v>
      </c>
      <c r="L3769" s="21">
        <v>240808</v>
      </c>
      <c r="M3769" s="22">
        <v>13</v>
      </c>
    </row>
    <row r="3770" spans="1:13" x14ac:dyDescent="0.25">
      <c r="A3770" s="21">
        <v>240808</v>
      </c>
      <c r="B3770" s="22"/>
      <c r="C3770" s="22"/>
      <c r="D3770" s="22"/>
      <c r="E3770" s="22">
        <v>8</v>
      </c>
      <c r="F3770" s="22">
        <v>3</v>
      </c>
      <c r="G3770" s="22">
        <v>2</v>
      </c>
      <c r="H3770" s="22">
        <v>13</v>
      </c>
      <c r="L3770" s="21">
        <v>260063</v>
      </c>
      <c r="M3770" s="22">
        <v>13</v>
      </c>
    </row>
    <row r="3771" spans="1:13" x14ac:dyDescent="0.25">
      <c r="A3771" s="21">
        <v>260063</v>
      </c>
      <c r="B3771" s="22">
        <v>1</v>
      </c>
      <c r="C3771" s="22">
        <v>6</v>
      </c>
      <c r="D3771" s="22">
        <v>6</v>
      </c>
      <c r="E3771" s="22"/>
      <c r="F3771" s="22"/>
      <c r="G3771" s="22"/>
      <c r="H3771" s="22">
        <v>13</v>
      </c>
      <c r="L3771" s="21">
        <v>255400</v>
      </c>
      <c r="M3771" s="22">
        <v>13</v>
      </c>
    </row>
    <row r="3772" spans="1:13" x14ac:dyDescent="0.25">
      <c r="A3772" s="21">
        <v>255400</v>
      </c>
      <c r="B3772" s="22"/>
      <c r="C3772" s="22"/>
      <c r="D3772" s="22"/>
      <c r="E3772" s="22">
        <v>1</v>
      </c>
      <c r="F3772" s="22">
        <v>6</v>
      </c>
      <c r="G3772" s="22">
        <v>6</v>
      </c>
      <c r="H3772" s="22">
        <v>13</v>
      </c>
      <c r="L3772" s="21">
        <v>267500</v>
      </c>
      <c r="M3772" s="22">
        <v>13</v>
      </c>
    </row>
    <row r="3773" spans="1:13" x14ac:dyDescent="0.25">
      <c r="A3773" s="21">
        <v>267500</v>
      </c>
      <c r="B3773" s="22"/>
      <c r="C3773" s="22"/>
      <c r="D3773" s="22">
        <v>1</v>
      </c>
      <c r="E3773" s="22">
        <v>3</v>
      </c>
      <c r="F3773" s="22">
        <v>4</v>
      </c>
      <c r="G3773" s="22">
        <v>5</v>
      </c>
      <c r="H3773" s="22">
        <v>13</v>
      </c>
      <c r="L3773" s="21">
        <v>278982</v>
      </c>
      <c r="M3773" s="22">
        <v>13</v>
      </c>
    </row>
    <row r="3774" spans="1:13" x14ac:dyDescent="0.25">
      <c r="A3774" s="21">
        <v>278982</v>
      </c>
      <c r="B3774" s="22"/>
      <c r="C3774" s="22"/>
      <c r="D3774" s="22">
        <v>1</v>
      </c>
      <c r="E3774" s="22">
        <v>4</v>
      </c>
      <c r="F3774" s="22">
        <v>3</v>
      </c>
      <c r="G3774" s="22">
        <v>5</v>
      </c>
      <c r="H3774" s="22">
        <v>13</v>
      </c>
      <c r="L3774" s="21">
        <v>289032</v>
      </c>
      <c r="M3774" s="22">
        <v>13</v>
      </c>
    </row>
    <row r="3775" spans="1:13" x14ac:dyDescent="0.25">
      <c r="A3775" s="21">
        <v>289032</v>
      </c>
      <c r="B3775" s="22"/>
      <c r="C3775" s="22"/>
      <c r="D3775" s="22">
        <v>3</v>
      </c>
      <c r="E3775" s="22">
        <v>2</v>
      </c>
      <c r="F3775" s="22">
        <v>3</v>
      </c>
      <c r="G3775" s="22">
        <v>5</v>
      </c>
      <c r="H3775" s="22">
        <v>13</v>
      </c>
      <c r="L3775" s="21">
        <v>244489</v>
      </c>
      <c r="M3775" s="22">
        <v>13</v>
      </c>
    </row>
    <row r="3776" spans="1:13" x14ac:dyDescent="0.25">
      <c r="A3776" s="21">
        <v>244489</v>
      </c>
      <c r="B3776" s="22"/>
      <c r="C3776" s="22"/>
      <c r="D3776" s="22">
        <v>1</v>
      </c>
      <c r="E3776" s="22">
        <v>2</v>
      </c>
      <c r="F3776" s="22">
        <v>5</v>
      </c>
      <c r="G3776" s="22">
        <v>5</v>
      </c>
      <c r="H3776" s="22">
        <v>13</v>
      </c>
      <c r="L3776" s="21">
        <v>246919</v>
      </c>
      <c r="M3776" s="22">
        <v>13</v>
      </c>
    </row>
    <row r="3777" spans="1:13" x14ac:dyDescent="0.25">
      <c r="A3777" s="21">
        <v>246919</v>
      </c>
      <c r="B3777" s="22"/>
      <c r="C3777" s="22">
        <v>1</v>
      </c>
      <c r="D3777" s="22">
        <v>3</v>
      </c>
      <c r="E3777" s="22">
        <v>5</v>
      </c>
      <c r="F3777" s="22">
        <v>1</v>
      </c>
      <c r="G3777" s="22">
        <v>3</v>
      </c>
      <c r="H3777" s="22">
        <v>13</v>
      </c>
      <c r="L3777" s="21">
        <v>237122</v>
      </c>
      <c r="M3777" s="22">
        <v>13</v>
      </c>
    </row>
    <row r="3778" spans="1:13" x14ac:dyDescent="0.25">
      <c r="A3778" s="21">
        <v>237122</v>
      </c>
      <c r="B3778" s="22"/>
      <c r="C3778" s="22"/>
      <c r="D3778" s="22"/>
      <c r="E3778" s="22">
        <v>4</v>
      </c>
      <c r="F3778" s="22">
        <v>2</v>
      </c>
      <c r="G3778" s="22">
        <v>7</v>
      </c>
      <c r="H3778" s="22">
        <v>13</v>
      </c>
      <c r="L3778" s="21">
        <v>250713</v>
      </c>
      <c r="M3778" s="22">
        <v>13</v>
      </c>
    </row>
    <row r="3779" spans="1:13" x14ac:dyDescent="0.25">
      <c r="A3779" s="21">
        <v>250713</v>
      </c>
      <c r="B3779" s="22"/>
      <c r="C3779" s="22"/>
      <c r="D3779" s="22"/>
      <c r="E3779" s="22">
        <v>1</v>
      </c>
      <c r="F3779" s="22">
        <v>3</v>
      </c>
      <c r="G3779" s="22">
        <v>9</v>
      </c>
      <c r="H3779" s="22">
        <v>13</v>
      </c>
      <c r="L3779" s="21">
        <v>279359</v>
      </c>
      <c r="M3779" s="22">
        <v>13</v>
      </c>
    </row>
    <row r="3780" spans="1:13" x14ac:dyDescent="0.25">
      <c r="A3780" s="21">
        <v>279359</v>
      </c>
      <c r="B3780" s="22"/>
      <c r="C3780" s="22">
        <v>2</v>
      </c>
      <c r="D3780" s="22">
        <v>5</v>
      </c>
      <c r="E3780" s="22">
        <v>3</v>
      </c>
      <c r="F3780" s="22">
        <v>2</v>
      </c>
      <c r="G3780" s="22">
        <v>1</v>
      </c>
      <c r="H3780" s="22">
        <v>13</v>
      </c>
      <c r="L3780" s="21">
        <v>290172</v>
      </c>
      <c r="M3780" s="22">
        <v>13</v>
      </c>
    </row>
    <row r="3781" spans="1:13" x14ac:dyDescent="0.25">
      <c r="A3781" s="21">
        <v>290172</v>
      </c>
      <c r="B3781" s="22"/>
      <c r="C3781" s="22"/>
      <c r="D3781" s="22">
        <v>5</v>
      </c>
      <c r="E3781" s="22">
        <v>4</v>
      </c>
      <c r="F3781" s="22">
        <v>4</v>
      </c>
      <c r="G3781" s="22"/>
      <c r="H3781" s="22">
        <v>13</v>
      </c>
      <c r="L3781" s="21">
        <v>235584</v>
      </c>
      <c r="M3781" s="22">
        <v>13</v>
      </c>
    </row>
    <row r="3782" spans="1:13" x14ac:dyDescent="0.25">
      <c r="A3782" s="21">
        <v>235584</v>
      </c>
      <c r="B3782" s="22"/>
      <c r="C3782" s="22"/>
      <c r="D3782" s="22"/>
      <c r="E3782" s="22">
        <v>1</v>
      </c>
      <c r="F3782" s="22">
        <v>7</v>
      </c>
      <c r="G3782" s="22">
        <v>5</v>
      </c>
      <c r="H3782" s="22">
        <v>13</v>
      </c>
      <c r="L3782" s="21">
        <v>250802</v>
      </c>
      <c r="M3782" s="22">
        <v>13</v>
      </c>
    </row>
    <row r="3783" spans="1:13" x14ac:dyDescent="0.25">
      <c r="A3783" s="21">
        <v>250802</v>
      </c>
      <c r="B3783" s="22"/>
      <c r="C3783" s="22">
        <v>2</v>
      </c>
      <c r="D3783" s="22">
        <v>6</v>
      </c>
      <c r="E3783" s="22">
        <v>2</v>
      </c>
      <c r="F3783" s="22">
        <v>3</v>
      </c>
      <c r="G3783" s="22"/>
      <c r="H3783" s="22">
        <v>13</v>
      </c>
      <c r="L3783" s="21">
        <v>279835</v>
      </c>
      <c r="M3783" s="22">
        <v>13</v>
      </c>
    </row>
    <row r="3784" spans="1:13" x14ac:dyDescent="0.25">
      <c r="A3784" s="21">
        <v>279835</v>
      </c>
      <c r="B3784" s="22"/>
      <c r="C3784" s="22"/>
      <c r="D3784" s="22"/>
      <c r="E3784" s="22">
        <v>1</v>
      </c>
      <c r="F3784" s="22">
        <v>5</v>
      </c>
      <c r="G3784" s="22">
        <v>7</v>
      </c>
      <c r="H3784" s="22">
        <v>13</v>
      </c>
      <c r="L3784" s="21">
        <v>235696</v>
      </c>
      <c r="M3784" s="22">
        <v>13</v>
      </c>
    </row>
    <row r="3785" spans="1:13" x14ac:dyDescent="0.25">
      <c r="A3785" s="21">
        <v>235696</v>
      </c>
      <c r="B3785" s="22"/>
      <c r="C3785" s="22"/>
      <c r="D3785" s="22">
        <v>2</v>
      </c>
      <c r="E3785" s="22">
        <v>4</v>
      </c>
      <c r="F3785" s="22">
        <v>5</v>
      </c>
      <c r="G3785" s="22">
        <v>2</v>
      </c>
      <c r="H3785" s="22">
        <v>13</v>
      </c>
      <c r="L3785" s="21">
        <v>264742</v>
      </c>
      <c r="M3785" s="22">
        <v>13</v>
      </c>
    </row>
    <row r="3786" spans="1:13" x14ac:dyDescent="0.25">
      <c r="A3786" s="21">
        <v>264742</v>
      </c>
      <c r="B3786" s="22"/>
      <c r="C3786" s="22"/>
      <c r="D3786" s="22"/>
      <c r="E3786" s="22">
        <v>3</v>
      </c>
      <c r="F3786" s="22">
        <v>2</v>
      </c>
      <c r="G3786" s="22">
        <v>8</v>
      </c>
      <c r="H3786" s="22">
        <v>13</v>
      </c>
      <c r="L3786" s="21">
        <v>279987</v>
      </c>
      <c r="M3786" s="22">
        <v>13</v>
      </c>
    </row>
    <row r="3787" spans="1:13" x14ac:dyDescent="0.25">
      <c r="A3787" s="21">
        <v>279987</v>
      </c>
      <c r="B3787" s="22"/>
      <c r="C3787" s="22"/>
      <c r="D3787" s="22"/>
      <c r="E3787" s="22">
        <v>1</v>
      </c>
      <c r="F3787" s="22">
        <v>7</v>
      </c>
      <c r="G3787" s="22">
        <v>5</v>
      </c>
      <c r="H3787" s="22">
        <v>13</v>
      </c>
      <c r="L3787" s="21">
        <v>264887</v>
      </c>
      <c r="M3787" s="22">
        <v>13</v>
      </c>
    </row>
    <row r="3788" spans="1:13" x14ac:dyDescent="0.25">
      <c r="A3788" s="21">
        <v>264887</v>
      </c>
      <c r="B3788" s="22"/>
      <c r="C3788" s="22"/>
      <c r="D3788" s="22"/>
      <c r="E3788" s="22">
        <v>2</v>
      </c>
      <c r="F3788" s="22">
        <v>7</v>
      </c>
      <c r="G3788" s="22">
        <v>4</v>
      </c>
      <c r="H3788" s="22">
        <v>13</v>
      </c>
      <c r="L3788" s="21">
        <v>195781</v>
      </c>
      <c r="M3788" s="22">
        <v>13</v>
      </c>
    </row>
    <row r="3789" spans="1:13" x14ac:dyDescent="0.25">
      <c r="A3789" s="21">
        <v>195781</v>
      </c>
      <c r="B3789" s="22"/>
      <c r="C3789" s="22">
        <v>2</v>
      </c>
      <c r="D3789" s="22">
        <v>8</v>
      </c>
      <c r="E3789" s="22">
        <v>3</v>
      </c>
      <c r="F3789" s="22"/>
      <c r="G3789" s="22"/>
      <c r="H3789" s="22">
        <v>13</v>
      </c>
      <c r="L3789" s="21">
        <v>199637</v>
      </c>
      <c r="M3789" s="22">
        <v>13</v>
      </c>
    </row>
    <row r="3790" spans="1:13" x14ac:dyDescent="0.25">
      <c r="A3790" s="21">
        <v>199637</v>
      </c>
      <c r="B3790" s="22"/>
      <c r="C3790" s="22"/>
      <c r="D3790" s="22"/>
      <c r="E3790" s="22">
        <v>1</v>
      </c>
      <c r="F3790" s="22">
        <v>9</v>
      </c>
      <c r="G3790" s="22">
        <v>3</v>
      </c>
      <c r="H3790" s="22">
        <v>13</v>
      </c>
      <c r="L3790" s="21">
        <v>212444</v>
      </c>
      <c r="M3790" s="22">
        <v>13</v>
      </c>
    </row>
    <row r="3791" spans="1:13" x14ac:dyDescent="0.25">
      <c r="A3791" s="21">
        <v>212444</v>
      </c>
      <c r="B3791" s="22"/>
      <c r="C3791" s="22"/>
      <c r="D3791" s="22"/>
      <c r="E3791" s="22">
        <v>7</v>
      </c>
      <c r="F3791" s="22">
        <v>3</v>
      </c>
      <c r="G3791" s="22">
        <v>3</v>
      </c>
      <c r="H3791" s="22">
        <v>13</v>
      </c>
      <c r="L3791" s="21">
        <v>221166</v>
      </c>
      <c r="M3791" s="22">
        <v>13</v>
      </c>
    </row>
    <row r="3792" spans="1:13" x14ac:dyDescent="0.25">
      <c r="A3792" s="21">
        <v>221166</v>
      </c>
      <c r="B3792" s="22"/>
      <c r="C3792" s="22"/>
      <c r="D3792" s="22"/>
      <c r="E3792" s="22">
        <v>1</v>
      </c>
      <c r="F3792" s="22">
        <v>7</v>
      </c>
      <c r="G3792" s="22">
        <v>5</v>
      </c>
      <c r="H3792" s="22">
        <v>13</v>
      </c>
      <c r="L3792" s="21">
        <v>232636</v>
      </c>
      <c r="M3792" s="22">
        <v>13</v>
      </c>
    </row>
    <row r="3793" spans="1:13" x14ac:dyDescent="0.25">
      <c r="A3793" s="21">
        <v>232636</v>
      </c>
      <c r="B3793" s="22"/>
      <c r="C3793" s="22"/>
      <c r="D3793" s="22">
        <v>4</v>
      </c>
      <c r="E3793" s="22">
        <v>5</v>
      </c>
      <c r="F3793" s="22">
        <v>3</v>
      </c>
      <c r="G3793" s="22">
        <v>1</v>
      </c>
      <c r="H3793" s="22">
        <v>13</v>
      </c>
      <c r="L3793" s="21">
        <v>199989</v>
      </c>
      <c r="M3793" s="22">
        <v>13</v>
      </c>
    </row>
    <row r="3794" spans="1:13" x14ac:dyDescent="0.25">
      <c r="A3794" s="21">
        <v>199989</v>
      </c>
      <c r="B3794" s="22"/>
      <c r="C3794" s="22"/>
      <c r="D3794" s="22">
        <v>1</v>
      </c>
      <c r="E3794" s="22">
        <v>7</v>
      </c>
      <c r="F3794" s="22">
        <v>3</v>
      </c>
      <c r="G3794" s="22">
        <v>2</v>
      </c>
      <c r="H3794" s="22">
        <v>13</v>
      </c>
      <c r="L3794" s="21">
        <v>228319</v>
      </c>
      <c r="M3794" s="22">
        <v>13</v>
      </c>
    </row>
    <row r="3795" spans="1:13" x14ac:dyDescent="0.25">
      <c r="A3795" s="21">
        <v>228319</v>
      </c>
      <c r="B3795" s="22"/>
      <c r="C3795" s="22"/>
      <c r="D3795" s="22"/>
      <c r="E3795" s="22">
        <v>1</v>
      </c>
      <c r="F3795" s="22">
        <v>8</v>
      </c>
      <c r="G3795" s="22">
        <v>4</v>
      </c>
      <c r="H3795" s="22">
        <v>13</v>
      </c>
      <c r="L3795" s="21">
        <v>187289</v>
      </c>
      <c r="M3795" s="22">
        <v>13</v>
      </c>
    </row>
    <row r="3796" spans="1:13" x14ac:dyDescent="0.25">
      <c r="A3796" s="21">
        <v>187289</v>
      </c>
      <c r="B3796" s="22"/>
      <c r="C3796" s="22"/>
      <c r="D3796" s="22">
        <v>1</v>
      </c>
      <c r="E3796" s="22">
        <v>4</v>
      </c>
      <c r="F3796" s="22">
        <v>3</v>
      </c>
      <c r="G3796" s="22">
        <v>5</v>
      </c>
      <c r="H3796" s="22">
        <v>13</v>
      </c>
      <c r="L3796" s="21">
        <v>195832</v>
      </c>
      <c r="M3796" s="22">
        <v>13</v>
      </c>
    </row>
    <row r="3797" spans="1:13" x14ac:dyDescent="0.25">
      <c r="A3797" s="21">
        <v>195832</v>
      </c>
      <c r="B3797" s="22"/>
      <c r="C3797" s="22"/>
      <c r="D3797" s="22"/>
      <c r="E3797" s="22">
        <v>2</v>
      </c>
      <c r="F3797" s="22">
        <v>7</v>
      </c>
      <c r="G3797" s="22">
        <v>4</v>
      </c>
      <c r="H3797" s="22">
        <v>13</v>
      </c>
      <c r="L3797" s="21">
        <v>217200</v>
      </c>
      <c r="M3797" s="22">
        <v>13</v>
      </c>
    </row>
    <row r="3798" spans="1:13" x14ac:dyDescent="0.25">
      <c r="A3798" s="21">
        <v>217200</v>
      </c>
      <c r="B3798" s="22"/>
      <c r="C3798" s="22"/>
      <c r="D3798" s="22">
        <v>1</v>
      </c>
      <c r="E3798" s="22">
        <v>7</v>
      </c>
      <c r="F3798" s="22">
        <v>1</v>
      </c>
      <c r="G3798" s="22">
        <v>4</v>
      </c>
      <c r="H3798" s="22">
        <v>13</v>
      </c>
      <c r="L3798" s="21">
        <v>232178</v>
      </c>
      <c r="M3798" s="22">
        <v>13</v>
      </c>
    </row>
    <row r="3799" spans="1:13" x14ac:dyDescent="0.25">
      <c r="A3799" s="21">
        <v>232178</v>
      </c>
      <c r="B3799" s="22"/>
      <c r="C3799" s="22"/>
      <c r="D3799" s="22">
        <v>1</v>
      </c>
      <c r="E3799" s="22">
        <v>4</v>
      </c>
      <c r="F3799" s="22">
        <v>4</v>
      </c>
      <c r="G3799" s="22">
        <v>4</v>
      </c>
      <c r="H3799" s="22">
        <v>13</v>
      </c>
      <c r="L3799" s="21">
        <v>200104</v>
      </c>
      <c r="M3799" s="22">
        <v>13</v>
      </c>
    </row>
    <row r="3800" spans="1:13" x14ac:dyDescent="0.25">
      <c r="A3800" s="21">
        <v>200104</v>
      </c>
      <c r="B3800" s="22"/>
      <c r="C3800" s="22">
        <v>1</v>
      </c>
      <c r="D3800" s="22">
        <v>6</v>
      </c>
      <c r="E3800" s="22">
        <v>5</v>
      </c>
      <c r="F3800" s="22">
        <v>1</v>
      </c>
      <c r="G3800" s="22"/>
      <c r="H3800" s="22">
        <v>13</v>
      </c>
      <c r="L3800" s="21">
        <v>178324</v>
      </c>
      <c r="M3800" s="22">
        <v>13</v>
      </c>
    </row>
    <row r="3801" spans="1:13" x14ac:dyDescent="0.25">
      <c r="A3801" s="21">
        <v>178324</v>
      </c>
      <c r="B3801" s="22"/>
      <c r="C3801" s="22"/>
      <c r="D3801" s="22">
        <v>1</v>
      </c>
      <c r="E3801" s="22">
        <v>3</v>
      </c>
      <c r="F3801" s="22">
        <v>5</v>
      </c>
      <c r="G3801" s="22">
        <v>4</v>
      </c>
      <c r="H3801" s="22">
        <v>13</v>
      </c>
      <c r="L3801" s="21">
        <v>197438</v>
      </c>
      <c r="M3801" s="22">
        <v>13</v>
      </c>
    </row>
    <row r="3802" spans="1:13" x14ac:dyDescent="0.25">
      <c r="A3802" s="21">
        <v>197438</v>
      </c>
      <c r="B3802" s="22"/>
      <c r="C3802" s="22"/>
      <c r="D3802" s="22">
        <v>3</v>
      </c>
      <c r="E3802" s="22">
        <v>3</v>
      </c>
      <c r="F3802" s="22">
        <v>2</v>
      </c>
      <c r="G3802" s="22">
        <v>5</v>
      </c>
      <c r="H3802" s="22">
        <v>13</v>
      </c>
      <c r="L3802" s="21">
        <v>203387</v>
      </c>
      <c r="M3802" s="22">
        <v>13</v>
      </c>
    </row>
    <row r="3803" spans="1:13" x14ac:dyDescent="0.25">
      <c r="A3803" s="21">
        <v>203387</v>
      </c>
      <c r="B3803" s="22"/>
      <c r="C3803" s="22">
        <v>2</v>
      </c>
      <c r="D3803" s="22"/>
      <c r="E3803" s="22">
        <v>6</v>
      </c>
      <c r="F3803" s="22">
        <v>3</v>
      </c>
      <c r="G3803" s="22">
        <v>2</v>
      </c>
      <c r="H3803" s="22">
        <v>13</v>
      </c>
      <c r="L3803" s="21">
        <v>221730</v>
      </c>
      <c r="M3803" s="22">
        <v>13</v>
      </c>
    </row>
    <row r="3804" spans="1:13" x14ac:dyDescent="0.25">
      <c r="A3804" s="21">
        <v>221730</v>
      </c>
      <c r="B3804" s="22">
        <v>1</v>
      </c>
      <c r="C3804" s="22">
        <v>6</v>
      </c>
      <c r="D3804" s="22">
        <v>6</v>
      </c>
      <c r="E3804" s="22"/>
      <c r="F3804" s="22"/>
      <c r="G3804" s="22"/>
      <c r="H3804" s="22">
        <v>13</v>
      </c>
      <c r="L3804" s="21">
        <v>185891</v>
      </c>
      <c r="M3804" s="22">
        <v>13</v>
      </c>
    </row>
    <row r="3805" spans="1:13" x14ac:dyDescent="0.25">
      <c r="A3805" s="21">
        <v>185891</v>
      </c>
      <c r="B3805" s="22"/>
      <c r="C3805" s="22"/>
      <c r="D3805" s="22">
        <v>1</v>
      </c>
      <c r="E3805" s="22">
        <v>4</v>
      </c>
      <c r="F3805" s="22">
        <v>1</v>
      </c>
      <c r="G3805" s="22">
        <v>7</v>
      </c>
      <c r="H3805" s="22">
        <v>13</v>
      </c>
      <c r="L3805" s="21">
        <v>197497</v>
      </c>
      <c r="M3805" s="22">
        <v>13</v>
      </c>
    </row>
    <row r="3806" spans="1:13" x14ac:dyDescent="0.25">
      <c r="A3806" s="21">
        <v>197497</v>
      </c>
      <c r="B3806" s="22"/>
      <c r="C3806" s="22"/>
      <c r="D3806" s="22">
        <v>6</v>
      </c>
      <c r="E3806" s="22">
        <v>2</v>
      </c>
      <c r="F3806" s="22">
        <v>4</v>
      </c>
      <c r="G3806" s="22">
        <v>1</v>
      </c>
      <c r="H3806" s="22">
        <v>13</v>
      </c>
      <c r="L3806" s="21">
        <v>230330</v>
      </c>
      <c r="M3806" s="22">
        <v>13</v>
      </c>
    </row>
    <row r="3807" spans="1:13" x14ac:dyDescent="0.25">
      <c r="A3807" s="21">
        <v>230330</v>
      </c>
      <c r="B3807" s="22"/>
      <c r="C3807" s="22"/>
      <c r="D3807" s="22"/>
      <c r="E3807" s="22">
        <v>3</v>
      </c>
      <c r="F3807" s="22">
        <v>4</v>
      </c>
      <c r="G3807" s="22">
        <v>6</v>
      </c>
      <c r="H3807" s="22">
        <v>13</v>
      </c>
      <c r="L3807" s="21">
        <v>193497</v>
      </c>
      <c r="M3807" s="22">
        <v>13</v>
      </c>
    </row>
    <row r="3808" spans="1:13" x14ac:dyDescent="0.25">
      <c r="A3808" s="21">
        <v>193497</v>
      </c>
      <c r="B3808" s="22"/>
      <c r="C3808" s="22"/>
      <c r="D3808" s="22"/>
      <c r="E3808" s="22">
        <v>4</v>
      </c>
      <c r="F3808" s="22">
        <v>7</v>
      </c>
      <c r="G3808" s="22">
        <v>2</v>
      </c>
      <c r="H3808" s="22">
        <v>13</v>
      </c>
      <c r="L3808" s="21">
        <v>197229</v>
      </c>
      <c r="M3808" s="22">
        <v>13</v>
      </c>
    </row>
    <row r="3809" spans="1:13" x14ac:dyDescent="0.25">
      <c r="A3809" s="21">
        <v>197229</v>
      </c>
      <c r="B3809" s="22"/>
      <c r="C3809" s="22"/>
      <c r="D3809" s="22">
        <v>3</v>
      </c>
      <c r="E3809" s="22">
        <v>7</v>
      </c>
      <c r="F3809" s="22">
        <v>3</v>
      </c>
      <c r="G3809" s="22"/>
      <c r="H3809" s="22">
        <v>13</v>
      </c>
      <c r="L3809" s="21">
        <v>215146</v>
      </c>
      <c r="M3809" s="22">
        <v>13</v>
      </c>
    </row>
    <row r="3810" spans="1:13" x14ac:dyDescent="0.25">
      <c r="A3810" s="21">
        <v>215146</v>
      </c>
      <c r="B3810" s="22"/>
      <c r="C3810" s="22"/>
      <c r="D3810" s="22"/>
      <c r="E3810" s="22">
        <v>4</v>
      </c>
      <c r="F3810" s="22">
        <v>4</v>
      </c>
      <c r="G3810" s="22">
        <v>5</v>
      </c>
      <c r="H3810" s="22">
        <v>13</v>
      </c>
      <c r="L3810" s="21">
        <v>206473</v>
      </c>
      <c r="M3810" s="22">
        <v>13</v>
      </c>
    </row>
    <row r="3811" spans="1:13" x14ac:dyDescent="0.25">
      <c r="A3811" s="21">
        <v>206473</v>
      </c>
      <c r="B3811" s="22"/>
      <c r="C3811" s="22"/>
      <c r="D3811" s="22">
        <v>2</v>
      </c>
      <c r="E3811" s="22">
        <v>5</v>
      </c>
      <c r="F3811" s="22">
        <v>3</v>
      </c>
      <c r="G3811" s="22">
        <v>3</v>
      </c>
      <c r="H3811" s="22">
        <v>13</v>
      </c>
      <c r="L3811" s="21">
        <v>197724</v>
      </c>
      <c r="M3811" s="22">
        <v>13</v>
      </c>
    </row>
    <row r="3812" spans="1:13" x14ac:dyDescent="0.25">
      <c r="A3812" s="21">
        <v>197724</v>
      </c>
      <c r="B3812" s="22"/>
      <c r="C3812" s="22"/>
      <c r="D3812" s="22"/>
      <c r="E3812" s="22">
        <v>6</v>
      </c>
      <c r="F3812" s="22">
        <v>4</v>
      </c>
      <c r="G3812" s="22">
        <v>3</v>
      </c>
      <c r="H3812" s="22">
        <v>13</v>
      </c>
      <c r="L3812" s="21">
        <v>209096</v>
      </c>
      <c r="M3812" s="22">
        <v>13</v>
      </c>
    </row>
    <row r="3813" spans="1:13" x14ac:dyDescent="0.25">
      <c r="A3813" s="21">
        <v>209096</v>
      </c>
      <c r="B3813" s="22"/>
      <c r="C3813" s="22"/>
      <c r="D3813" s="22"/>
      <c r="E3813" s="22">
        <v>1</v>
      </c>
      <c r="F3813" s="22">
        <v>5</v>
      </c>
      <c r="G3813" s="22">
        <v>7</v>
      </c>
      <c r="H3813" s="22">
        <v>13</v>
      </c>
      <c r="L3813" s="21">
        <v>210396</v>
      </c>
      <c r="M3813" s="22">
        <v>13</v>
      </c>
    </row>
    <row r="3814" spans="1:13" x14ac:dyDescent="0.25">
      <c r="A3814" s="21">
        <v>210396</v>
      </c>
      <c r="B3814" s="22"/>
      <c r="C3814" s="22">
        <v>3</v>
      </c>
      <c r="D3814" s="22">
        <v>3</v>
      </c>
      <c r="E3814" s="22">
        <v>4</v>
      </c>
      <c r="F3814" s="22"/>
      <c r="G3814" s="22">
        <v>3</v>
      </c>
      <c r="H3814" s="22">
        <v>13</v>
      </c>
      <c r="L3814" s="21">
        <v>185125</v>
      </c>
      <c r="M3814" s="22">
        <v>13</v>
      </c>
    </row>
    <row r="3815" spans="1:13" x14ac:dyDescent="0.25">
      <c r="A3815" s="21">
        <v>185125</v>
      </c>
      <c r="B3815" s="22"/>
      <c r="C3815" s="22"/>
      <c r="D3815" s="22">
        <v>2</v>
      </c>
      <c r="E3815" s="22">
        <v>8</v>
      </c>
      <c r="F3815" s="22">
        <v>3</v>
      </c>
      <c r="G3815" s="22"/>
      <c r="H3815" s="22">
        <v>13</v>
      </c>
      <c r="L3815" s="21">
        <v>200410</v>
      </c>
      <c r="M3815" s="22">
        <v>13</v>
      </c>
    </row>
    <row r="3816" spans="1:13" x14ac:dyDescent="0.25">
      <c r="A3816" s="21">
        <v>200410</v>
      </c>
      <c r="B3816" s="22"/>
      <c r="C3816" s="22"/>
      <c r="D3816" s="22"/>
      <c r="E3816" s="22">
        <v>2</v>
      </c>
      <c r="F3816" s="22">
        <v>9</v>
      </c>
      <c r="G3816" s="22">
        <v>2</v>
      </c>
      <c r="H3816" s="22">
        <v>13</v>
      </c>
      <c r="L3816" s="21">
        <v>183116</v>
      </c>
      <c r="M3816" s="22">
        <v>13</v>
      </c>
    </row>
    <row r="3817" spans="1:13" x14ac:dyDescent="0.25">
      <c r="A3817" s="21">
        <v>183116</v>
      </c>
      <c r="B3817" s="22"/>
      <c r="C3817" s="22">
        <v>5</v>
      </c>
      <c r="D3817" s="22">
        <v>4</v>
      </c>
      <c r="E3817" s="22">
        <v>4</v>
      </c>
      <c r="F3817" s="22"/>
      <c r="G3817" s="22"/>
      <c r="H3817" s="22">
        <v>13</v>
      </c>
      <c r="L3817" s="21">
        <v>188375</v>
      </c>
      <c r="M3817" s="22">
        <v>13</v>
      </c>
    </row>
    <row r="3818" spans="1:13" x14ac:dyDescent="0.25">
      <c r="A3818" s="21">
        <v>188375</v>
      </c>
      <c r="B3818" s="22"/>
      <c r="C3818" s="22"/>
      <c r="D3818" s="22">
        <v>1</v>
      </c>
      <c r="E3818" s="22">
        <v>3</v>
      </c>
      <c r="F3818" s="22">
        <v>6</v>
      </c>
      <c r="G3818" s="22">
        <v>3</v>
      </c>
      <c r="H3818" s="22">
        <v>13</v>
      </c>
      <c r="L3818" s="21">
        <v>220967</v>
      </c>
      <c r="M3818" s="22">
        <v>13</v>
      </c>
    </row>
    <row r="3819" spans="1:13" x14ac:dyDescent="0.25">
      <c r="A3819" s="21">
        <v>220967</v>
      </c>
      <c r="B3819" s="22"/>
      <c r="C3819" s="22">
        <v>2</v>
      </c>
      <c r="D3819" s="22">
        <v>6</v>
      </c>
      <c r="E3819" s="22">
        <v>1</v>
      </c>
      <c r="F3819" s="22">
        <v>3</v>
      </c>
      <c r="G3819" s="22">
        <v>1</v>
      </c>
      <c r="H3819" s="22">
        <v>13</v>
      </c>
      <c r="L3819" s="21">
        <v>196169</v>
      </c>
      <c r="M3819" s="22">
        <v>13</v>
      </c>
    </row>
    <row r="3820" spans="1:13" x14ac:dyDescent="0.25">
      <c r="A3820" s="21">
        <v>196169</v>
      </c>
      <c r="B3820" s="22"/>
      <c r="C3820" s="22">
        <v>2</v>
      </c>
      <c r="D3820" s="22">
        <v>2</v>
      </c>
      <c r="E3820" s="22">
        <v>4</v>
      </c>
      <c r="F3820" s="22">
        <v>3</v>
      </c>
      <c r="G3820" s="22">
        <v>2</v>
      </c>
      <c r="H3820" s="22">
        <v>13</v>
      </c>
      <c r="L3820" s="21">
        <v>203436</v>
      </c>
      <c r="M3820" s="22">
        <v>13</v>
      </c>
    </row>
    <row r="3821" spans="1:13" x14ac:dyDescent="0.25">
      <c r="A3821" s="21">
        <v>203436</v>
      </c>
      <c r="B3821" s="22"/>
      <c r="C3821" s="22"/>
      <c r="D3821" s="22">
        <v>6</v>
      </c>
      <c r="E3821" s="22">
        <v>1</v>
      </c>
      <c r="F3821" s="22">
        <v>2</v>
      </c>
      <c r="G3821" s="22">
        <v>4</v>
      </c>
      <c r="H3821" s="22">
        <v>13</v>
      </c>
      <c r="L3821" s="21">
        <v>217509</v>
      </c>
      <c r="M3821" s="22">
        <v>13</v>
      </c>
    </row>
    <row r="3822" spans="1:13" x14ac:dyDescent="0.25">
      <c r="A3822" s="21">
        <v>217509</v>
      </c>
      <c r="B3822" s="22"/>
      <c r="C3822" s="22"/>
      <c r="D3822" s="22">
        <v>3</v>
      </c>
      <c r="E3822" s="22">
        <v>4</v>
      </c>
      <c r="F3822" s="22">
        <v>3</v>
      </c>
      <c r="G3822" s="22">
        <v>3</v>
      </c>
      <c r="H3822" s="22">
        <v>13</v>
      </c>
      <c r="L3822" s="21">
        <v>193053</v>
      </c>
      <c r="M3822" s="22">
        <v>13</v>
      </c>
    </row>
    <row r="3823" spans="1:13" x14ac:dyDescent="0.25">
      <c r="A3823" s="21">
        <v>193053</v>
      </c>
      <c r="B3823" s="22"/>
      <c r="C3823" s="22"/>
      <c r="D3823" s="22"/>
      <c r="E3823" s="22">
        <v>4</v>
      </c>
      <c r="F3823" s="22">
        <v>3</v>
      </c>
      <c r="G3823" s="22">
        <v>6</v>
      </c>
      <c r="H3823" s="22">
        <v>13</v>
      </c>
      <c r="L3823" s="21">
        <v>207014</v>
      </c>
      <c r="M3823" s="22">
        <v>13</v>
      </c>
    </row>
    <row r="3824" spans="1:13" x14ac:dyDescent="0.25">
      <c r="A3824" s="21">
        <v>207014</v>
      </c>
      <c r="B3824" s="22"/>
      <c r="C3824" s="22"/>
      <c r="D3824" s="22">
        <v>1</v>
      </c>
      <c r="E3824" s="22">
        <v>6</v>
      </c>
      <c r="F3824" s="22">
        <v>2</v>
      </c>
      <c r="G3824" s="22">
        <v>4</v>
      </c>
      <c r="H3824" s="22">
        <v>13</v>
      </c>
      <c r="L3824" s="21">
        <v>195044</v>
      </c>
      <c r="M3824" s="22">
        <v>13</v>
      </c>
    </row>
    <row r="3825" spans="1:13" x14ac:dyDescent="0.25">
      <c r="A3825" s="21">
        <v>195044</v>
      </c>
      <c r="B3825" s="22"/>
      <c r="C3825" s="22"/>
      <c r="D3825" s="22">
        <v>1</v>
      </c>
      <c r="E3825" s="22">
        <v>4</v>
      </c>
      <c r="F3825" s="22">
        <v>5</v>
      </c>
      <c r="G3825" s="22">
        <v>3</v>
      </c>
      <c r="H3825" s="22">
        <v>13</v>
      </c>
      <c r="L3825" s="21">
        <v>215459</v>
      </c>
      <c r="M3825" s="22">
        <v>13</v>
      </c>
    </row>
    <row r="3826" spans="1:13" x14ac:dyDescent="0.25">
      <c r="A3826" s="21">
        <v>215459</v>
      </c>
      <c r="B3826" s="22"/>
      <c r="C3826" s="22"/>
      <c r="D3826" s="22"/>
      <c r="E3826" s="22"/>
      <c r="F3826" s="22">
        <v>6</v>
      </c>
      <c r="G3826" s="22">
        <v>7</v>
      </c>
      <c r="H3826" s="22">
        <v>13</v>
      </c>
      <c r="L3826" s="21">
        <v>189854</v>
      </c>
      <c r="M3826" s="22">
        <v>13</v>
      </c>
    </row>
    <row r="3827" spans="1:13" x14ac:dyDescent="0.25">
      <c r="A3827" s="21">
        <v>189854</v>
      </c>
      <c r="B3827" s="22"/>
      <c r="C3827" s="22"/>
      <c r="D3827" s="22">
        <v>1</v>
      </c>
      <c r="E3827" s="22">
        <v>6</v>
      </c>
      <c r="F3827" s="22">
        <v>1</v>
      </c>
      <c r="G3827" s="22">
        <v>5</v>
      </c>
      <c r="H3827" s="22">
        <v>13</v>
      </c>
      <c r="L3827" s="21">
        <v>214260</v>
      </c>
      <c r="M3827" s="22">
        <v>13</v>
      </c>
    </row>
    <row r="3828" spans="1:13" x14ac:dyDescent="0.25">
      <c r="A3828" s="21">
        <v>214260</v>
      </c>
      <c r="B3828" s="22"/>
      <c r="C3828" s="22"/>
      <c r="D3828" s="22">
        <v>4</v>
      </c>
      <c r="E3828" s="22">
        <v>3</v>
      </c>
      <c r="F3828" s="22">
        <v>2</v>
      </c>
      <c r="G3828" s="22">
        <v>4</v>
      </c>
      <c r="H3828" s="22">
        <v>13</v>
      </c>
      <c r="L3828" s="21">
        <v>191261</v>
      </c>
      <c r="M3828" s="22">
        <v>13</v>
      </c>
    </row>
    <row r="3829" spans="1:13" x14ac:dyDescent="0.25">
      <c r="A3829" s="21">
        <v>191261</v>
      </c>
      <c r="B3829" s="22"/>
      <c r="C3829" s="22"/>
      <c r="D3829" s="22">
        <v>1</v>
      </c>
      <c r="E3829" s="22">
        <v>6</v>
      </c>
      <c r="F3829" s="22">
        <v>6</v>
      </c>
      <c r="G3829" s="22"/>
      <c r="H3829" s="22">
        <v>13</v>
      </c>
      <c r="L3829" s="21">
        <v>182711</v>
      </c>
      <c r="M3829" s="22">
        <v>13</v>
      </c>
    </row>
    <row r="3830" spans="1:13" x14ac:dyDescent="0.25">
      <c r="A3830" s="21">
        <v>182711</v>
      </c>
      <c r="B3830" s="22"/>
      <c r="C3830" s="22"/>
      <c r="D3830" s="22"/>
      <c r="E3830" s="22">
        <v>3</v>
      </c>
      <c r="F3830" s="22">
        <v>7</v>
      </c>
      <c r="G3830" s="22">
        <v>3</v>
      </c>
      <c r="H3830" s="22">
        <v>13</v>
      </c>
      <c r="L3830" s="21">
        <v>219740</v>
      </c>
      <c r="M3830" s="22">
        <v>13</v>
      </c>
    </row>
    <row r="3831" spans="1:13" x14ac:dyDescent="0.25">
      <c r="A3831" s="21">
        <v>219740</v>
      </c>
      <c r="B3831" s="22"/>
      <c r="C3831" s="22"/>
      <c r="D3831" s="22">
        <v>1</v>
      </c>
      <c r="E3831" s="22">
        <v>5</v>
      </c>
      <c r="F3831" s="22">
        <v>2</v>
      </c>
      <c r="G3831" s="22">
        <v>5</v>
      </c>
      <c r="H3831" s="22">
        <v>13</v>
      </c>
      <c r="L3831" s="21">
        <v>222956</v>
      </c>
      <c r="M3831" s="22">
        <v>13</v>
      </c>
    </row>
    <row r="3832" spans="1:13" x14ac:dyDescent="0.25">
      <c r="A3832" s="21">
        <v>222956</v>
      </c>
      <c r="B3832" s="22"/>
      <c r="C3832" s="22">
        <v>1</v>
      </c>
      <c r="D3832" s="22">
        <v>8</v>
      </c>
      <c r="E3832" s="22">
        <v>1</v>
      </c>
      <c r="F3832" s="22">
        <v>3</v>
      </c>
      <c r="G3832" s="22"/>
      <c r="H3832" s="22">
        <v>13</v>
      </c>
      <c r="L3832" s="21">
        <v>231732</v>
      </c>
      <c r="M3832" s="22">
        <v>13</v>
      </c>
    </row>
    <row r="3833" spans="1:13" x14ac:dyDescent="0.25">
      <c r="A3833" s="21">
        <v>231732</v>
      </c>
      <c r="B3833" s="22"/>
      <c r="C3833" s="22"/>
      <c r="D3833" s="22">
        <v>1</v>
      </c>
      <c r="E3833" s="22">
        <v>7</v>
      </c>
      <c r="F3833" s="22">
        <v>3</v>
      </c>
      <c r="G3833" s="22">
        <v>2</v>
      </c>
      <c r="H3833" s="22">
        <v>13</v>
      </c>
      <c r="L3833" s="21">
        <v>217676</v>
      </c>
      <c r="M3833" s="22">
        <v>13</v>
      </c>
    </row>
    <row r="3834" spans="1:13" x14ac:dyDescent="0.25">
      <c r="A3834" s="21">
        <v>217676</v>
      </c>
      <c r="B3834" s="22"/>
      <c r="C3834" s="22"/>
      <c r="D3834" s="22">
        <v>1</v>
      </c>
      <c r="E3834" s="22">
        <v>3</v>
      </c>
      <c r="F3834" s="22">
        <v>3</v>
      </c>
      <c r="G3834" s="22">
        <v>6</v>
      </c>
      <c r="H3834" s="22">
        <v>13</v>
      </c>
      <c r="L3834" s="21">
        <v>231921</v>
      </c>
      <c r="M3834" s="22">
        <v>13</v>
      </c>
    </row>
    <row r="3835" spans="1:13" x14ac:dyDescent="0.25">
      <c r="A3835" s="21">
        <v>231921</v>
      </c>
      <c r="B3835" s="22"/>
      <c r="C3835" s="22"/>
      <c r="D3835" s="22"/>
      <c r="E3835" s="22"/>
      <c r="F3835" s="22">
        <v>8</v>
      </c>
      <c r="G3835" s="22">
        <v>5</v>
      </c>
      <c r="H3835" s="22">
        <v>13</v>
      </c>
      <c r="L3835" s="21">
        <v>207108</v>
      </c>
      <c r="M3835" s="22">
        <v>13</v>
      </c>
    </row>
    <row r="3836" spans="1:13" x14ac:dyDescent="0.25">
      <c r="A3836" s="21">
        <v>207108</v>
      </c>
      <c r="B3836" s="22"/>
      <c r="C3836" s="22"/>
      <c r="D3836" s="22"/>
      <c r="E3836" s="22">
        <v>3</v>
      </c>
      <c r="F3836" s="22">
        <v>7</v>
      </c>
      <c r="G3836" s="22">
        <v>3</v>
      </c>
      <c r="H3836" s="22">
        <v>13</v>
      </c>
      <c r="L3836" s="21">
        <v>184569</v>
      </c>
      <c r="M3836" s="22">
        <v>13</v>
      </c>
    </row>
    <row r="3837" spans="1:13" x14ac:dyDescent="0.25">
      <c r="A3837" s="21">
        <v>184569</v>
      </c>
      <c r="B3837" s="22"/>
      <c r="C3837" s="22"/>
      <c r="D3837" s="22">
        <v>4</v>
      </c>
      <c r="E3837" s="22">
        <v>2</v>
      </c>
      <c r="F3837" s="22">
        <v>7</v>
      </c>
      <c r="G3837" s="22"/>
      <c r="H3837" s="22">
        <v>13</v>
      </c>
      <c r="L3837" s="21">
        <v>215704</v>
      </c>
      <c r="M3837" s="22">
        <v>13</v>
      </c>
    </row>
    <row r="3838" spans="1:13" x14ac:dyDescent="0.25">
      <c r="A3838" s="21">
        <v>215704</v>
      </c>
      <c r="B3838" s="22"/>
      <c r="C3838" s="22">
        <v>1</v>
      </c>
      <c r="D3838" s="22">
        <v>4</v>
      </c>
      <c r="E3838" s="22">
        <v>2</v>
      </c>
      <c r="F3838" s="22">
        <v>4</v>
      </c>
      <c r="G3838" s="22">
        <v>2</v>
      </c>
      <c r="H3838" s="22">
        <v>13</v>
      </c>
      <c r="L3838" s="21">
        <v>190188</v>
      </c>
      <c r="M3838" s="22">
        <v>13</v>
      </c>
    </row>
    <row r="3839" spans="1:13" x14ac:dyDescent="0.25">
      <c r="A3839" s="21">
        <v>190188</v>
      </c>
      <c r="B3839" s="22"/>
      <c r="C3839" s="22"/>
      <c r="D3839" s="22"/>
      <c r="E3839" s="22"/>
      <c r="F3839" s="22">
        <v>6</v>
      </c>
      <c r="G3839" s="22">
        <v>7</v>
      </c>
      <c r="H3839" s="22">
        <v>13</v>
      </c>
      <c r="L3839" s="21">
        <v>211139</v>
      </c>
      <c r="M3839" s="22">
        <v>13</v>
      </c>
    </row>
    <row r="3840" spans="1:13" x14ac:dyDescent="0.25">
      <c r="A3840" s="21">
        <v>211139</v>
      </c>
      <c r="B3840" s="22"/>
      <c r="C3840" s="22"/>
      <c r="D3840" s="22">
        <v>1</v>
      </c>
      <c r="E3840" s="22">
        <v>4</v>
      </c>
      <c r="F3840" s="22">
        <v>5</v>
      </c>
      <c r="G3840" s="22">
        <v>3</v>
      </c>
      <c r="H3840" s="22">
        <v>13</v>
      </c>
      <c r="L3840" s="21">
        <v>220444</v>
      </c>
      <c r="M3840" s="22">
        <v>13</v>
      </c>
    </row>
    <row r="3841" spans="1:13" x14ac:dyDescent="0.25">
      <c r="A3841" s="21">
        <v>220444</v>
      </c>
      <c r="B3841" s="22"/>
      <c r="C3841" s="22">
        <v>1</v>
      </c>
      <c r="D3841" s="22">
        <v>3</v>
      </c>
      <c r="E3841" s="22">
        <v>4</v>
      </c>
      <c r="F3841" s="22">
        <v>5</v>
      </c>
      <c r="G3841" s="22"/>
      <c r="H3841" s="22">
        <v>13</v>
      </c>
      <c r="L3841" s="21">
        <v>223659</v>
      </c>
      <c r="M3841" s="22">
        <v>13</v>
      </c>
    </row>
    <row r="3842" spans="1:13" x14ac:dyDescent="0.25">
      <c r="A3842" s="21">
        <v>223659</v>
      </c>
      <c r="B3842" s="22"/>
      <c r="C3842" s="22"/>
      <c r="D3842" s="22">
        <v>1</v>
      </c>
      <c r="E3842" s="22">
        <v>4</v>
      </c>
      <c r="F3842" s="22">
        <v>3</v>
      </c>
      <c r="G3842" s="22">
        <v>5</v>
      </c>
      <c r="H3842" s="22">
        <v>13</v>
      </c>
      <c r="L3842" s="21">
        <v>195290</v>
      </c>
      <c r="M3842" s="22">
        <v>13</v>
      </c>
    </row>
    <row r="3843" spans="1:13" x14ac:dyDescent="0.25">
      <c r="A3843" s="21">
        <v>195290</v>
      </c>
      <c r="B3843" s="22"/>
      <c r="C3843" s="22"/>
      <c r="D3843" s="22"/>
      <c r="E3843" s="22">
        <v>2</v>
      </c>
      <c r="F3843" s="22">
        <v>4</v>
      </c>
      <c r="G3843" s="22">
        <v>7</v>
      </c>
      <c r="H3843" s="22">
        <v>13</v>
      </c>
      <c r="L3843" s="21">
        <v>183554</v>
      </c>
      <c r="M3843" s="22">
        <v>13</v>
      </c>
    </row>
    <row r="3844" spans="1:13" x14ac:dyDescent="0.25">
      <c r="A3844" s="21">
        <v>183554</v>
      </c>
      <c r="B3844" s="22"/>
      <c r="C3844" s="22"/>
      <c r="D3844" s="22"/>
      <c r="E3844" s="22">
        <v>1</v>
      </c>
      <c r="F3844" s="22">
        <v>8</v>
      </c>
      <c r="G3844" s="22">
        <v>4</v>
      </c>
      <c r="H3844" s="22">
        <v>13</v>
      </c>
      <c r="L3844" s="21">
        <v>220559</v>
      </c>
      <c r="M3844" s="22">
        <v>13</v>
      </c>
    </row>
    <row r="3845" spans="1:13" x14ac:dyDescent="0.25">
      <c r="A3845" s="21">
        <v>220559</v>
      </c>
      <c r="B3845" s="22"/>
      <c r="C3845" s="22"/>
      <c r="D3845" s="22"/>
      <c r="E3845" s="22">
        <v>2</v>
      </c>
      <c r="F3845" s="22">
        <v>4</v>
      </c>
      <c r="G3845" s="22">
        <v>7</v>
      </c>
      <c r="H3845" s="22">
        <v>13</v>
      </c>
      <c r="L3845" s="21">
        <v>201294</v>
      </c>
      <c r="M3845" s="22">
        <v>13</v>
      </c>
    </row>
    <row r="3846" spans="1:13" x14ac:dyDescent="0.25">
      <c r="A3846" s="21">
        <v>201294</v>
      </c>
      <c r="B3846" s="22"/>
      <c r="C3846" s="22"/>
      <c r="D3846" s="22">
        <v>1</v>
      </c>
      <c r="E3846" s="22">
        <v>4</v>
      </c>
      <c r="F3846" s="22">
        <v>8</v>
      </c>
      <c r="G3846" s="22"/>
      <c r="H3846" s="22">
        <v>13</v>
      </c>
      <c r="L3846" s="21">
        <v>233546</v>
      </c>
      <c r="M3846" s="22">
        <v>13</v>
      </c>
    </row>
    <row r="3847" spans="1:13" x14ac:dyDescent="0.25">
      <c r="A3847" s="21">
        <v>233546</v>
      </c>
      <c r="B3847" s="22"/>
      <c r="C3847" s="22">
        <v>2</v>
      </c>
      <c r="D3847" s="22">
        <v>6</v>
      </c>
      <c r="E3847" s="22">
        <v>3</v>
      </c>
      <c r="F3847" s="22">
        <v>2</v>
      </c>
      <c r="G3847" s="22"/>
      <c r="H3847" s="22">
        <v>13</v>
      </c>
      <c r="L3847" s="21">
        <v>223948</v>
      </c>
      <c r="M3847" s="22">
        <v>13</v>
      </c>
    </row>
    <row r="3848" spans="1:13" x14ac:dyDescent="0.25">
      <c r="A3848" s="21">
        <v>223948</v>
      </c>
      <c r="B3848" s="22"/>
      <c r="C3848" s="22"/>
      <c r="D3848" s="22">
        <v>1</v>
      </c>
      <c r="E3848" s="22">
        <v>5</v>
      </c>
      <c r="F3848" s="22">
        <v>3</v>
      </c>
      <c r="G3848" s="22">
        <v>4</v>
      </c>
      <c r="H3848" s="22">
        <v>13</v>
      </c>
      <c r="L3848" s="21">
        <v>191517</v>
      </c>
      <c r="M3848" s="22">
        <v>13</v>
      </c>
    </row>
    <row r="3849" spans="1:13" x14ac:dyDescent="0.25">
      <c r="A3849" s="21">
        <v>191517</v>
      </c>
      <c r="B3849" s="22"/>
      <c r="C3849" s="22">
        <v>2</v>
      </c>
      <c r="D3849" s="22">
        <v>5</v>
      </c>
      <c r="E3849" s="22">
        <v>4</v>
      </c>
      <c r="F3849" s="22">
        <v>2</v>
      </c>
      <c r="G3849" s="22"/>
      <c r="H3849" s="22">
        <v>13</v>
      </c>
      <c r="L3849" s="21">
        <v>224081</v>
      </c>
      <c r="M3849" s="22">
        <v>13</v>
      </c>
    </row>
    <row r="3850" spans="1:13" x14ac:dyDescent="0.25">
      <c r="A3850" s="21">
        <v>224081</v>
      </c>
      <c r="B3850" s="22"/>
      <c r="C3850" s="22"/>
      <c r="D3850" s="22">
        <v>1</v>
      </c>
      <c r="E3850" s="22">
        <v>5</v>
      </c>
      <c r="F3850" s="22">
        <v>2</v>
      </c>
      <c r="G3850" s="22">
        <v>5</v>
      </c>
      <c r="H3850" s="22">
        <v>13</v>
      </c>
      <c r="L3850" s="21">
        <v>187263</v>
      </c>
      <c r="M3850" s="22">
        <v>13</v>
      </c>
    </row>
    <row r="3851" spans="1:13" x14ac:dyDescent="0.25">
      <c r="A3851" s="21">
        <v>187263</v>
      </c>
      <c r="B3851" s="22"/>
      <c r="C3851" s="22"/>
      <c r="D3851" s="22">
        <v>5</v>
      </c>
      <c r="E3851" s="22"/>
      <c r="F3851" s="22">
        <v>2</v>
      </c>
      <c r="G3851" s="22">
        <v>6</v>
      </c>
      <c r="H3851" s="22">
        <v>13</v>
      </c>
      <c r="L3851" s="21">
        <v>209276</v>
      </c>
      <c r="M3851" s="22">
        <v>13</v>
      </c>
    </row>
    <row r="3852" spans="1:13" x14ac:dyDescent="0.25">
      <c r="A3852" s="21">
        <v>209276</v>
      </c>
      <c r="B3852" s="22">
        <v>1</v>
      </c>
      <c r="C3852" s="22">
        <v>4</v>
      </c>
      <c r="D3852" s="22">
        <v>5</v>
      </c>
      <c r="E3852" s="22">
        <v>3</v>
      </c>
      <c r="F3852" s="22"/>
      <c r="G3852" s="22"/>
      <c r="H3852" s="22">
        <v>13</v>
      </c>
      <c r="L3852" s="21">
        <v>216366</v>
      </c>
      <c r="M3852" s="22">
        <v>13</v>
      </c>
    </row>
    <row r="3853" spans="1:13" x14ac:dyDescent="0.25">
      <c r="A3853" s="21">
        <v>216366</v>
      </c>
      <c r="B3853" s="22"/>
      <c r="C3853" s="22"/>
      <c r="D3853" s="22"/>
      <c r="E3853" s="22">
        <v>2</v>
      </c>
      <c r="F3853" s="22">
        <v>4</v>
      </c>
      <c r="G3853" s="22">
        <v>7</v>
      </c>
      <c r="H3853" s="22">
        <v>13</v>
      </c>
      <c r="L3853" s="21">
        <v>191741</v>
      </c>
      <c r="M3853" s="22">
        <v>13</v>
      </c>
    </row>
    <row r="3854" spans="1:13" x14ac:dyDescent="0.25">
      <c r="A3854" s="21">
        <v>191741</v>
      </c>
      <c r="B3854" s="22"/>
      <c r="C3854" s="22"/>
      <c r="D3854" s="22">
        <v>3</v>
      </c>
      <c r="E3854" s="22">
        <v>6</v>
      </c>
      <c r="F3854" s="22">
        <v>4</v>
      </c>
      <c r="G3854" s="22"/>
      <c r="H3854" s="22">
        <v>13</v>
      </c>
      <c r="L3854" s="21">
        <v>227894</v>
      </c>
      <c r="M3854" s="22">
        <v>13</v>
      </c>
    </row>
    <row r="3855" spans="1:13" x14ac:dyDescent="0.25">
      <c r="A3855" s="21">
        <v>227894</v>
      </c>
      <c r="B3855" s="22"/>
      <c r="C3855" s="22"/>
      <c r="D3855" s="22">
        <v>3</v>
      </c>
      <c r="E3855" s="22">
        <v>3</v>
      </c>
      <c r="F3855" s="22">
        <v>5</v>
      </c>
      <c r="G3855" s="22">
        <v>2</v>
      </c>
      <c r="H3855" s="22">
        <v>13</v>
      </c>
      <c r="L3855" s="21">
        <v>224505</v>
      </c>
      <c r="M3855" s="22">
        <v>13</v>
      </c>
    </row>
    <row r="3856" spans="1:13" x14ac:dyDescent="0.25">
      <c r="A3856" s="21">
        <v>224505</v>
      </c>
      <c r="B3856" s="22"/>
      <c r="C3856" s="22"/>
      <c r="D3856" s="22"/>
      <c r="E3856" s="22">
        <v>1</v>
      </c>
      <c r="F3856" s="22">
        <v>5</v>
      </c>
      <c r="G3856" s="22">
        <v>7</v>
      </c>
      <c r="H3856" s="22">
        <v>13</v>
      </c>
      <c r="L3856" s="21">
        <v>194744</v>
      </c>
      <c r="M3856" s="22">
        <v>13</v>
      </c>
    </row>
    <row r="3857" spans="1:13" x14ac:dyDescent="0.25">
      <c r="A3857" s="21">
        <v>194744</v>
      </c>
      <c r="B3857" s="22"/>
      <c r="C3857" s="22">
        <v>4</v>
      </c>
      <c r="D3857" s="22">
        <v>2</v>
      </c>
      <c r="E3857" s="22">
        <v>2</v>
      </c>
      <c r="F3857" s="22">
        <v>5</v>
      </c>
      <c r="G3857" s="22"/>
      <c r="H3857" s="22">
        <v>13</v>
      </c>
      <c r="L3857" s="21">
        <v>196853</v>
      </c>
      <c r="M3857" s="22">
        <v>13</v>
      </c>
    </row>
    <row r="3858" spans="1:13" x14ac:dyDescent="0.25">
      <c r="A3858" s="21">
        <v>196853</v>
      </c>
      <c r="B3858" s="22"/>
      <c r="C3858" s="22">
        <v>1</v>
      </c>
      <c r="D3858" s="22">
        <v>3</v>
      </c>
      <c r="E3858" s="22">
        <v>1</v>
      </c>
      <c r="F3858" s="22">
        <v>4</v>
      </c>
      <c r="G3858" s="22">
        <v>4</v>
      </c>
      <c r="H3858" s="22">
        <v>13</v>
      </c>
      <c r="L3858" s="21">
        <v>175794</v>
      </c>
      <c r="M3858" s="22">
        <v>13</v>
      </c>
    </row>
    <row r="3859" spans="1:13" x14ac:dyDescent="0.25">
      <c r="A3859" s="21">
        <v>175794</v>
      </c>
      <c r="B3859" s="22"/>
      <c r="C3859" s="22">
        <v>1</v>
      </c>
      <c r="D3859" s="22">
        <v>9</v>
      </c>
      <c r="E3859" s="22">
        <v>3</v>
      </c>
      <c r="F3859" s="22"/>
      <c r="G3859" s="22"/>
      <c r="H3859" s="22">
        <v>13</v>
      </c>
      <c r="L3859" s="21">
        <v>218064</v>
      </c>
      <c r="M3859" s="22">
        <v>13</v>
      </c>
    </row>
    <row r="3860" spans="1:13" x14ac:dyDescent="0.25">
      <c r="A3860" s="21">
        <v>218064</v>
      </c>
      <c r="B3860" s="22"/>
      <c r="C3860" s="22"/>
      <c r="D3860" s="22">
        <v>5</v>
      </c>
      <c r="E3860" s="22">
        <v>4</v>
      </c>
      <c r="F3860" s="22">
        <v>2</v>
      </c>
      <c r="G3860" s="22">
        <v>2</v>
      </c>
      <c r="H3860" s="22">
        <v>13</v>
      </c>
      <c r="L3860" s="21">
        <v>229115</v>
      </c>
      <c r="M3860" s="22">
        <v>13</v>
      </c>
    </row>
    <row r="3861" spans="1:13" x14ac:dyDescent="0.25">
      <c r="A3861" s="21">
        <v>229115</v>
      </c>
      <c r="B3861" s="22"/>
      <c r="C3861" s="22">
        <v>7</v>
      </c>
      <c r="D3861" s="22">
        <v>3</v>
      </c>
      <c r="E3861" s="22">
        <v>3</v>
      </c>
      <c r="F3861" s="22"/>
      <c r="G3861" s="22"/>
      <c r="H3861" s="22">
        <v>13</v>
      </c>
      <c r="L3861" s="21">
        <v>192147</v>
      </c>
      <c r="M3861" s="22">
        <v>13</v>
      </c>
    </row>
    <row r="3862" spans="1:13" x14ac:dyDescent="0.25">
      <c r="A3862" s="21">
        <v>192147</v>
      </c>
      <c r="B3862" s="22"/>
      <c r="C3862" s="22">
        <v>3</v>
      </c>
      <c r="D3862" s="22">
        <v>7</v>
      </c>
      <c r="E3862" s="22">
        <v>3</v>
      </c>
      <c r="F3862" s="22"/>
      <c r="G3862" s="22"/>
      <c r="H3862" s="22">
        <v>13</v>
      </c>
      <c r="L3862" s="21">
        <v>181578</v>
      </c>
      <c r="M3862" s="22">
        <v>13</v>
      </c>
    </row>
    <row r="3863" spans="1:13" x14ac:dyDescent="0.25">
      <c r="A3863" s="21">
        <v>181578</v>
      </c>
      <c r="B3863" s="22"/>
      <c r="C3863" s="22"/>
      <c r="D3863" s="22"/>
      <c r="E3863" s="22"/>
      <c r="F3863" s="22">
        <v>9</v>
      </c>
      <c r="G3863" s="22">
        <v>4</v>
      </c>
      <c r="H3863" s="22">
        <v>13</v>
      </c>
      <c r="L3863" s="21">
        <v>215735</v>
      </c>
      <c r="M3863" s="22">
        <v>13</v>
      </c>
    </row>
    <row r="3864" spans="1:13" x14ac:dyDescent="0.25">
      <c r="A3864" s="21">
        <v>215735</v>
      </c>
      <c r="B3864" s="22"/>
      <c r="C3864" s="22"/>
      <c r="D3864" s="22"/>
      <c r="E3864" s="22">
        <v>2</v>
      </c>
      <c r="F3864" s="22">
        <v>7</v>
      </c>
      <c r="G3864" s="22">
        <v>4</v>
      </c>
      <c r="H3864" s="22">
        <v>13</v>
      </c>
      <c r="L3864" s="21">
        <v>209751</v>
      </c>
      <c r="M3864" s="22">
        <v>13</v>
      </c>
    </row>
    <row r="3865" spans="1:13" x14ac:dyDescent="0.25">
      <c r="A3865" s="21">
        <v>209751</v>
      </c>
      <c r="B3865" s="22"/>
      <c r="C3865" s="22">
        <v>2</v>
      </c>
      <c r="D3865" s="22">
        <v>3</v>
      </c>
      <c r="E3865" s="22">
        <v>4</v>
      </c>
      <c r="F3865" s="22">
        <v>1</v>
      </c>
      <c r="G3865" s="22">
        <v>3</v>
      </c>
      <c r="H3865" s="22">
        <v>13</v>
      </c>
      <c r="L3865" s="21">
        <v>225078</v>
      </c>
      <c r="M3865" s="22">
        <v>13</v>
      </c>
    </row>
    <row r="3866" spans="1:13" x14ac:dyDescent="0.25">
      <c r="A3866" s="21">
        <v>225078</v>
      </c>
      <c r="B3866" s="22"/>
      <c r="C3866" s="22">
        <v>3</v>
      </c>
      <c r="D3866" s="22">
        <v>4</v>
      </c>
      <c r="E3866" s="22">
        <v>4</v>
      </c>
      <c r="F3866" s="22">
        <v>2</v>
      </c>
      <c r="G3866" s="22"/>
      <c r="H3866" s="22">
        <v>13</v>
      </c>
      <c r="L3866" s="21">
        <v>230012</v>
      </c>
      <c r="M3866" s="22">
        <v>13</v>
      </c>
    </row>
    <row r="3867" spans="1:13" x14ac:dyDescent="0.25">
      <c r="A3867" s="21">
        <v>230012</v>
      </c>
      <c r="B3867" s="22"/>
      <c r="C3867" s="22"/>
      <c r="D3867" s="22"/>
      <c r="E3867" s="22">
        <v>1</v>
      </c>
      <c r="F3867" s="22">
        <v>6</v>
      </c>
      <c r="G3867" s="22">
        <v>6</v>
      </c>
      <c r="H3867" s="22">
        <v>13</v>
      </c>
      <c r="L3867" s="21">
        <v>198761</v>
      </c>
      <c r="M3867" s="22">
        <v>13</v>
      </c>
    </row>
    <row r="3868" spans="1:13" x14ac:dyDescent="0.25">
      <c r="A3868" s="21">
        <v>198761</v>
      </c>
      <c r="B3868" s="22"/>
      <c r="C3868" s="22"/>
      <c r="D3868" s="22">
        <v>2</v>
      </c>
      <c r="E3868" s="22">
        <v>3</v>
      </c>
      <c r="F3868" s="22">
        <v>5</v>
      </c>
      <c r="G3868" s="22">
        <v>3</v>
      </c>
      <c r="H3868" s="22">
        <v>13</v>
      </c>
      <c r="L3868" s="21">
        <v>230267</v>
      </c>
      <c r="M3868" s="22">
        <v>13</v>
      </c>
    </row>
    <row r="3869" spans="1:13" x14ac:dyDescent="0.25">
      <c r="A3869" s="21">
        <v>230267</v>
      </c>
      <c r="B3869" s="22"/>
      <c r="C3869" s="22">
        <v>3</v>
      </c>
      <c r="D3869" s="22">
        <v>5</v>
      </c>
      <c r="E3869" s="22">
        <v>5</v>
      </c>
      <c r="F3869" s="22"/>
      <c r="G3869" s="22"/>
      <c r="H3869" s="22">
        <v>13</v>
      </c>
      <c r="L3869" s="21">
        <v>182015</v>
      </c>
      <c r="M3869" s="22">
        <v>13</v>
      </c>
    </row>
    <row r="3870" spans="1:13" x14ac:dyDescent="0.25">
      <c r="A3870" s="21">
        <v>182015</v>
      </c>
      <c r="B3870" s="22"/>
      <c r="C3870" s="22"/>
      <c r="D3870" s="22">
        <v>2</v>
      </c>
      <c r="E3870" s="22">
        <v>2</v>
      </c>
      <c r="F3870" s="22">
        <v>5</v>
      </c>
      <c r="G3870" s="22">
        <v>4</v>
      </c>
      <c r="H3870" s="22">
        <v>13</v>
      </c>
      <c r="L3870" s="21">
        <v>185930</v>
      </c>
      <c r="M3870" s="22">
        <v>13</v>
      </c>
    </row>
    <row r="3871" spans="1:13" x14ac:dyDescent="0.25">
      <c r="A3871" s="21">
        <v>185930</v>
      </c>
      <c r="B3871" s="22"/>
      <c r="C3871" s="22">
        <v>4</v>
      </c>
      <c r="D3871" s="22">
        <v>3</v>
      </c>
      <c r="E3871" s="22">
        <v>2</v>
      </c>
      <c r="F3871" s="22">
        <v>3</v>
      </c>
      <c r="G3871" s="22">
        <v>1</v>
      </c>
      <c r="H3871" s="22">
        <v>13</v>
      </c>
      <c r="L3871" s="21">
        <v>186840</v>
      </c>
      <c r="M3871" s="22">
        <v>13</v>
      </c>
    </row>
    <row r="3872" spans="1:13" x14ac:dyDescent="0.25">
      <c r="A3872" s="21">
        <v>186840</v>
      </c>
      <c r="B3872" s="22"/>
      <c r="C3872" s="22">
        <v>1</v>
      </c>
      <c r="D3872" s="22">
        <v>3</v>
      </c>
      <c r="E3872" s="22">
        <v>3</v>
      </c>
      <c r="F3872" s="22">
        <v>6</v>
      </c>
      <c r="G3872" s="22"/>
      <c r="H3872" s="22">
        <v>13</v>
      </c>
      <c r="L3872" s="21">
        <v>230935</v>
      </c>
      <c r="M3872" s="22">
        <v>13</v>
      </c>
    </row>
    <row r="3873" spans="1:13" x14ac:dyDescent="0.25">
      <c r="A3873" s="21">
        <v>230935</v>
      </c>
      <c r="B3873" s="22"/>
      <c r="C3873" s="22"/>
      <c r="D3873" s="22">
        <v>1</v>
      </c>
      <c r="E3873" s="22">
        <v>8</v>
      </c>
      <c r="F3873" s="22">
        <v>1</v>
      </c>
      <c r="G3873" s="22">
        <v>3</v>
      </c>
      <c r="H3873" s="22">
        <v>13</v>
      </c>
      <c r="L3873" s="21">
        <v>185180</v>
      </c>
      <c r="M3873" s="22">
        <v>13</v>
      </c>
    </row>
    <row r="3874" spans="1:13" x14ac:dyDescent="0.25">
      <c r="A3874" s="21">
        <v>185180</v>
      </c>
      <c r="B3874" s="22"/>
      <c r="C3874" s="22"/>
      <c r="D3874" s="22"/>
      <c r="E3874" s="22">
        <v>7</v>
      </c>
      <c r="F3874" s="22">
        <v>2</v>
      </c>
      <c r="G3874" s="22">
        <v>4</v>
      </c>
      <c r="H3874" s="22">
        <v>13</v>
      </c>
      <c r="L3874" s="21">
        <v>185977</v>
      </c>
      <c r="M3874" s="22">
        <v>13</v>
      </c>
    </row>
    <row r="3875" spans="1:13" x14ac:dyDescent="0.25">
      <c r="A3875" s="21">
        <v>185977</v>
      </c>
      <c r="B3875" s="22"/>
      <c r="C3875" s="22"/>
      <c r="D3875" s="22">
        <v>3</v>
      </c>
      <c r="E3875" s="22">
        <v>5</v>
      </c>
      <c r="F3875" s="22">
        <v>3</v>
      </c>
      <c r="G3875" s="22">
        <v>2</v>
      </c>
      <c r="H3875" s="22">
        <v>13</v>
      </c>
      <c r="L3875" s="21">
        <v>201761</v>
      </c>
      <c r="M3875" s="22">
        <v>13</v>
      </c>
    </row>
    <row r="3876" spans="1:13" x14ac:dyDescent="0.25">
      <c r="A3876" s="21">
        <v>201761</v>
      </c>
      <c r="B3876" s="22"/>
      <c r="C3876" s="22"/>
      <c r="D3876" s="22">
        <v>1</v>
      </c>
      <c r="E3876" s="22">
        <v>5</v>
      </c>
      <c r="F3876" s="22">
        <v>5</v>
      </c>
      <c r="G3876" s="22">
        <v>2</v>
      </c>
      <c r="H3876" s="22">
        <v>13</v>
      </c>
      <c r="L3876" s="21">
        <v>231300</v>
      </c>
      <c r="M3876" s="22">
        <v>13</v>
      </c>
    </row>
    <row r="3877" spans="1:13" x14ac:dyDescent="0.25">
      <c r="A3877" s="21">
        <v>231300</v>
      </c>
      <c r="B3877" s="22"/>
      <c r="C3877" s="22">
        <v>2</v>
      </c>
      <c r="D3877" s="22">
        <v>7</v>
      </c>
      <c r="E3877" s="22">
        <v>4</v>
      </c>
      <c r="F3877" s="22"/>
      <c r="G3877" s="22"/>
      <c r="H3877" s="22">
        <v>13</v>
      </c>
      <c r="L3877" s="21">
        <v>202076</v>
      </c>
      <c r="M3877" s="22">
        <v>13</v>
      </c>
    </row>
    <row r="3878" spans="1:13" x14ac:dyDescent="0.25">
      <c r="A3878" s="21">
        <v>202076</v>
      </c>
      <c r="B3878" s="22"/>
      <c r="C3878" s="22"/>
      <c r="D3878" s="22">
        <v>3</v>
      </c>
      <c r="E3878" s="22">
        <v>6</v>
      </c>
      <c r="F3878" s="22">
        <v>1</v>
      </c>
      <c r="G3878" s="22">
        <v>3</v>
      </c>
      <c r="H3878" s="22">
        <v>13</v>
      </c>
      <c r="L3878" s="21">
        <v>231568</v>
      </c>
      <c r="M3878" s="22">
        <v>13</v>
      </c>
    </row>
    <row r="3879" spans="1:13" x14ac:dyDescent="0.25">
      <c r="A3879" s="21">
        <v>231568</v>
      </c>
      <c r="B3879" s="22"/>
      <c r="C3879" s="22">
        <v>2</v>
      </c>
      <c r="D3879" s="22">
        <v>3</v>
      </c>
      <c r="E3879" s="22">
        <v>4</v>
      </c>
      <c r="F3879" s="22">
        <v>2</v>
      </c>
      <c r="G3879" s="22">
        <v>2</v>
      </c>
      <c r="H3879" s="22">
        <v>13</v>
      </c>
      <c r="L3879" s="21">
        <v>225594</v>
      </c>
      <c r="M3879" s="22">
        <v>13</v>
      </c>
    </row>
    <row r="3880" spans="1:13" x14ac:dyDescent="0.25">
      <c r="A3880" s="21">
        <v>225594</v>
      </c>
      <c r="B3880" s="22"/>
      <c r="C3880" s="22"/>
      <c r="D3880" s="22"/>
      <c r="E3880" s="22">
        <v>4</v>
      </c>
      <c r="F3880" s="22">
        <v>5</v>
      </c>
      <c r="G3880" s="22">
        <v>4</v>
      </c>
      <c r="H3880" s="22">
        <v>13</v>
      </c>
      <c r="L3880" s="21">
        <v>231881</v>
      </c>
      <c r="M3880" s="22">
        <v>13</v>
      </c>
    </row>
    <row r="3881" spans="1:13" x14ac:dyDescent="0.25">
      <c r="A3881" s="21">
        <v>231881</v>
      </c>
      <c r="B3881" s="22"/>
      <c r="C3881" s="22"/>
      <c r="D3881" s="22">
        <v>4</v>
      </c>
      <c r="E3881" s="22">
        <v>5</v>
      </c>
      <c r="F3881" s="22">
        <v>1</v>
      </c>
      <c r="G3881" s="22">
        <v>3</v>
      </c>
      <c r="H3881" s="22">
        <v>13</v>
      </c>
      <c r="L3881" s="21">
        <v>183942</v>
      </c>
      <c r="M3881" s="22">
        <v>13</v>
      </c>
    </row>
    <row r="3882" spans="1:13" x14ac:dyDescent="0.25">
      <c r="A3882" s="21">
        <v>183942</v>
      </c>
      <c r="B3882" s="22"/>
      <c r="C3882" s="22"/>
      <c r="D3882" s="22"/>
      <c r="E3882" s="22">
        <v>1</v>
      </c>
      <c r="F3882" s="22">
        <v>7</v>
      </c>
      <c r="G3882" s="22">
        <v>5</v>
      </c>
      <c r="H3882" s="22">
        <v>13</v>
      </c>
      <c r="L3882" s="21">
        <v>212863</v>
      </c>
      <c r="M3882" s="22">
        <v>13</v>
      </c>
    </row>
    <row r="3883" spans="1:13" x14ac:dyDescent="0.25">
      <c r="A3883" s="21">
        <v>212863</v>
      </c>
      <c r="B3883" s="22"/>
      <c r="C3883" s="22"/>
      <c r="D3883" s="22"/>
      <c r="E3883" s="22"/>
      <c r="F3883" s="22">
        <v>6</v>
      </c>
      <c r="G3883" s="22">
        <v>7</v>
      </c>
      <c r="H3883" s="22">
        <v>13</v>
      </c>
      <c r="L3883" s="21">
        <v>177332</v>
      </c>
      <c r="M3883" s="22">
        <v>13</v>
      </c>
    </row>
    <row r="3884" spans="1:13" x14ac:dyDescent="0.25">
      <c r="A3884" s="21">
        <v>177332</v>
      </c>
      <c r="B3884" s="22"/>
      <c r="C3884" s="22">
        <v>3</v>
      </c>
      <c r="D3884" s="22">
        <v>4</v>
      </c>
      <c r="E3884" s="22">
        <v>2</v>
      </c>
      <c r="F3884" s="22">
        <v>4</v>
      </c>
      <c r="G3884" s="22"/>
      <c r="H3884" s="22">
        <v>13</v>
      </c>
      <c r="L3884" s="21">
        <v>207682</v>
      </c>
      <c r="M3884" s="22">
        <v>13</v>
      </c>
    </row>
    <row r="3885" spans="1:13" x14ac:dyDescent="0.25">
      <c r="A3885" s="21">
        <v>207682</v>
      </c>
      <c r="B3885" s="22"/>
      <c r="C3885" s="22">
        <v>3</v>
      </c>
      <c r="D3885" s="22">
        <v>8</v>
      </c>
      <c r="E3885" s="22">
        <v>2</v>
      </c>
      <c r="F3885" s="22"/>
      <c r="G3885" s="22"/>
      <c r="H3885" s="22">
        <v>13</v>
      </c>
      <c r="L3885" s="21">
        <v>226027</v>
      </c>
      <c r="M3885" s="22">
        <v>13</v>
      </c>
    </row>
    <row r="3886" spans="1:13" x14ac:dyDescent="0.25">
      <c r="A3886" s="21">
        <v>226027</v>
      </c>
      <c r="B3886" s="22"/>
      <c r="C3886" s="22">
        <v>5</v>
      </c>
      <c r="D3886" s="22">
        <v>3</v>
      </c>
      <c r="E3886" s="22">
        <v>2</v>
      </c>
      <c r="F3886" s="22">
        <v>3</v>
      </c>
      <c r="G3886" s="22"/>
      <c r="H3886" s="22">
        <v>13</v>
      </c>
      <c r="L3886" s="21">
        <v>191450</v>
      </c>
      <c r="M3886" s="22">
        <v>13</v>
      </c>
    </row>
    <row r="3887" spans="1:13" x14ac:dyDescent="0.25">
      <c r="A3887" s="21">
        <v>191450</v>
      </c>
      <c r="B3887" s="22"/>
      <c r="C3887" s="22">
        <v>6</v>
      </c>
      <c r="D3887" s="22">
        <v>1</v>
      </c>
      <c r="E3887" s="22">
        <v>6</v>
      </c>
      <c r="F3887" s="22"/>
      <c r="G3887" s="22"/>
      <c r="H3887" s="22">
        <v>13</v>
      </c>
      <c r="L3887" s="21">
        <v>218761</v>
      </c>
      <c r="M3887" s="22">
        <v>13</v>
      </c>
    </row>
    <row r="3888" spans="1:13" x14ac:dyDescent="0.25">
      <c r="A3888" s="21">
        <v>218761</v>
      </c>
      <c r="B3888" s="22"/>
      <c r="C3888" s="22"/>
      <c r="D3888" s="22">
        <v>1</v>
      </c>
      <c r="E3888" s="22">
        <v>9</v>
      </c>
      <c r="F3888" s="22">
        <v>3</v>
      </c>
      <c r="G3888" s="22"/>
      <c r="H3888" s="22">
        <v>13</v>
      </c>
      <c r="L3888" s="21">
        <v>196804</v>
      </c>
      <c r="M3888" s="22">
        <v>13</v>
      </c>
    </row>
    <row r="3889" spans="1:13" x14ac:dyDescent="0.25">
      <c r="A3889" s="21">
        <v>196804</v>
      </c>
      <c r="B3889" s="22"/>
      <c r="C3889" s="22"/>
      <c r="D3889" s="22"/>
      <c r="E3889" s="22">
        <v>4</v>
      </c>
      <c r="F3889" s="22">
        <v>4</v>
      </c>
      <c r="G3889" s="22">
        <v>5</v>
      </c>
      <c r="H3889" s="22">
        <v>13</v>
      </c>
      <c r="L3889" s="21">
        <v>202325</v>
      </c>
      <c r="M3889" s="22">
        <v>13</v>
      </c>
    </row>
    <row r="3890" spans="1:13" x14ac:dyDescent="0.25">
      <c r="A3890" s="21">
        <v>202325</v>
      </c>
      <c r="B3890" s="22"/>
      <c r="C3890" s="22"/>
      <c r="D3890" s="22">
        <v>3</v>
      </c>
      <c r="E3890" s="22">
        <v>3</v>
      </c>
      <c r="F3890" s="22">
        <v>2</v>
      </c>
      <c r="G3890" s="22">
        <v>5</v>
      </c>
      <c r="H3890" s="22">
        <v>13</v>
      </c>
      <c r="L3890" s="21">
        <v>232208</v>
      </c>
      <c r="M3890" s="22">
        <v>13</v>
      </c>
    </row>
    <row r="3891" spans="1:13" x14ac:dyDescent="0.25">
      <c r="A3891" s="21">
        <v>232208</v>
      </c>
      <c r="B3891" s="22"/>
      <c r="C3891" s="22"/>
      <c r="D3891" s="22">
        <v>1</v>
      </c>
      <c r="E3891" s="22">
        <v>2</v>
      </c>
      <c r="F3891" s="22">
        <v>7</v>
      </c>
      <c r="G3891" s="22">
        <v>3</v>
      </c>
      <c r="H3891" s="22">
        <v>13</v>
      </c>
      <c r="L3891" s="21">
        <v>226516</v>
      </c>
      <c r="M3891" s="22">
        <v>13</v>
      </c>
    </row>
    <row r="3892" spans="1:13" x14ac:dyDescent="0.25">
      <c r="A3892" s="21">
        <v>226516</v>
      </c>
      <c r="B3892" s="22"/>
      <c r="C3892" s="22"/>
      <c r="D3892" s="22">
        <v>2</v>
      </c>
      <c r="E3892" s="22">
        <v>4</v>
      </c>
      <c r="F3892" s="22">
        <v>5</v>
      </c>
      <c r="G3892" s="22">
        <v>2</v>
      </c>
      <c r="H3892" s="22">
        <v>13</v>
      </c>
      <c r="L3892" s="21">
        <v>220071</v>
      </c>
      <c r="M3892" s="22">
        <v>13</v>
      </c>
    </row>
    <row r="3893" spans="1:13" x14ac:dyDescent="0.25">
      <c r="A3893" s="21">
        <v>220071</v>
      </c>
      <c r="B3893" s="22"/>
      <c r="C3893" s="22"/>
      <c r="D3893" s="22">
        <v>1</v>
      </c>
      <c r="E3893" s="22">
        <v>6</v>
      </c>
      <c r="F3893" s="22">
        <v>3</v>
      </c>
      <c r="G3893" s="22">
        <v>3</v>
      </c>
      <c r="H3893" s="22">
        <v>13</v>
      </c>
      <c r="L3893" s="21">
        <v>206558</v>
      </c>
      <c r="M3893" s="22">
        <v>13</v>
      </c>
    </row>
    <row r="3894" spans="1:13" x14ac:dyDescent="0.25">
      <c r="A3894" s="21">
        <v>206558</v>
      </c>
      <c r="B3894" s="22"/>
      <c r="C3894" s="22"/>
      <c r="D3894" s="22">
        <v>9</v>
      </c>
      <c r="E3894" s="22">
        <v>1</v>
      </c>
      <c r="F3894" s="22"/>
      <c r="G3894" s="22">
        <v>3</v>
      </c>
      <c r="H3894" s="22">
        <v>13</v>
      </c>
      <c r="L3894" s="21">
        <v>177482</v>
      </c>
      <c r="M3894" s="22">
        <v>13</v>
      </c>
    </row>
    <row r="3895" spans="1:13" x14ac:dyDescent="0.25">
      <c r="A3895" s="21">
        <v>177482</v>
      </c>
      <c r="B3895" s="22"/>
      <c r="C3895" s="22"/>
      <c r="D3895" s="22">
        <v>7</v>
      </c>
      <c r="E3895" s="22">
        <v>6</v>
      </c>
      <c r="F3895" s="22"/>
      <c r="G3895" s="22"/>
      <c r="H3895" s="22">
        <v>13</v>
      </c>
      <c r="L3895" s="21">
        <v>226620</v>
      </c>
      <c r="M3895" s="22">
        <v>13</v>
      </c>
    </row>
    <row r="3896" spans="1:13" x14ac:dyDescent="0.25">
      <c r="A3896" s="21">
        <v>226620</v>
      </c>
      <c r="B3896" s="22"/>
      <c r="C3896" s="22"/>
      <c r="D3896" s="22">
        <v>3</v>
      </c>
      <c r="E3896" s="22">
        <v>2</v>
      </c>
      <c r="F3896" s="22">
        <v>7</v>
      </c>
      <c r="G3896" s="22">
        <v>1</v>
      </c>
      <c r="H3896" s="22">
        <v>13</v>
      </c>
      <c r="L3896" s="21">
        <v>216684</v>
      </c>
      <c r="M3896" s="22">
        <v>13</v>
      </c>
    </row>
    <row r="3897" spans="1:13" x14ac:dyDescent="0.25">
      <c r="A3897" s="21">
        <v>216684</v>
      </c>
      <c r="B3897" s="22"/>
      <c r="C3897" s="22"/>
      <c r="D3897" s="22">
        <v>4</v>
      </c>
      <c r="E3897" s="22">
        <v>2</v>
      </c>
      <c r="F3897" s="22">
        <v>3</v>
      </c>
      <c r="G3897" s="22">
        <v>4</v>
      </c>
      <c r="H3897" s="22">
        <v>13</v>
      </c>
      <c r="L3897" s="21">
        <v>192664</v>
      </c>
      <c r="M3897" s="22">
        <v>13</v>
      </c>
    </row>
    <row r="3898" spans="1:13" x14ac:dyDescent="0.25">
      <c r="A3898" s="21">
        <v>192664</v>
      </c>
      <c r="B3898" s="22"/>
      <c r="C3898" s="22"/>
      <c r="D3898" s="22"/>
      <c r="E3898" s="22">
        <v>1</v>
      </c>
      <c r="F3898" s="22">
        <v>8</v>
      </c>
      <c r="G3898" s="22">
        <v>4</v>
      </c>
      <c r="H3898" s="22">
        <v>13</v>
      </c>
      <c r="L3898" s="21">
        <v>232779</v>
      </c>
      <c r="M3898" s="22">
        <v>13</v>
      </c>
    </row>
    <row r="3899" spans="1:13" x14ac:dyDescent="0.25">
      <c r="A3899" s="21">
        <v>232779</v>
      </c>
      <c r="B3899" s="22"/>
      <c r="C3899" s="22">
        <v>2</v>
      </c>
      <c r="D3899" s="22">
        <v>3</v>
      </c>
      <c r="E3899" s="22">
        <v>5</v>
      </c>
      <c r="F3899" s="22">
        <v>3</v>
      </c>
      <c r="G3899" s="22"/>
      <c r="H3899" s="22">
        <v>13</v>
      </c>
      <c r="L3899" s="21">
        <v>226806</v>
      </c>
      <c r="M3899" s="22">
        <v>13</v>
      </c>
    </row>
    <row r="3900" spans="1:13" x14ac:dyDescent="0.25">
      <c r="A3900" s="21">
        <v>226806</v>
      </c>
      <c r="B3900" s="22"/>
      <c r="C3900" s="22"/>
      <c r="D3900" s="22">
        <v>1</v>
      </c>
      <c r="E3900" s="22">
        <v>7</v>
      </c>
      <c r="F3900" s="22">
        <v>5</v>
      </c>
      <c r="G3900" s="22"/>
      <c r="H3900" s="22">
        <v>13</v>
      </c>
      <c r="L3900" s="21">
        <v>176128</v>
      </c>
      <c r="M3900" s="22">
        <v>13</v>
      </c>
    </row>
    <row r="3901" spans="1:13" x14ac:dyDescent="0.25">
      <c r="A3901" s="21">
        <v>176128</v>
      </c>
      <c r="B3901" s="22"/>
      <c r="C3901" s="22"/>
      <c r="D3901" s="22">
        <v>4</v>
      </c>
      <c r="E3901" s="22">
        <v>6</v>
      </c>
      <c r="F3901" s="22">
        <v>2</v>
      </c>
      <c r="G3901" s="22">
        <v>1</v>
      </c>
      <c r="H3901" s="22">
        <v>13</v>
      </c>
      <c r="L3901" s="21">
        <v>209529</v>
      </c>
      <c r="M3901" s="22">
        <v>13</v>
      </c>
    </row>
    <row r="3902" spans="1:13" x14ac:dyDescent="0.25">
      <c r="A3902" s="21">
        <v>209529</v>
      </c>
      <c r="B3902" s="22"/>
      <c r="C3902" s="22"/>
      <c r="D3902" s="22">
        <v>4</v>
      </c>
      <c r="E3902" s="22">
        <v>6</v>
      </c>
      <c r="F3902" s="22">
        <v>3</v>
      </c>
      <c r="G3902" s="22"/>
      <c r="H3902" s="22">
        <v>13</v>
      </c>
      <c r="L3902" s="21">
        <v>182984</v>
      </c>
      <c r="M3902" s="22">
        <v>13</v>
      </c>
    </row>
    <row r="3903" spans="1:13" x14ac:dyDescent="0.25">
      <c r="A3903" s="21">
        <v>182984</v>
      </c>
      <c r="B3903" s="22"/>
      <c r="C3903" s="22"/>
      <c r="D3903" s="22">
        <v>1</v>
      </c>
      <c r="E3903" s="22">
        <v>3</v>
      </c>
      <c r="F3903" s="22">
        <v>4</v>
      </c>
      <c r="G3903" s="22">
        <v>5</v>
      </c>
      <c r="H3903" s="22">
        <v>13</v>
      </c>
      <c r="L3903" s="21">
        <v>202405</v>
      </c>
      <c r="M3903" s="22">
        <v>13</v>
      </c>
    </row>
    <row r="3904" spans="1:13" x14ac:dyDescent="0.25">
      <c r="A3904" s="21">
        <v>202405</v>
      </c>
      <c r="B3904" s="22"/>
      <c r="C3904" s="22"/>
      <c r="D3904" s="22"/>
      <c r="E3904" s="22">
        <v>3</v>
      </c>
      <c r="F3904" s="22">
        <v>5</v>
      </c>
      <c r="G3904" s="22">
        <v>5</v>
      </c>
      <c r="H3904" s="22">
        <v>13</v>
      </c>
      <c r="L3904" s="21">
        <v>181665</v>
      </c>
      <c r="M3904" s="22">
        <v>13</v>
      </c>
    </row>
    <row r="3905" spans="1:13" x14ac:dyDescent="0.25">
      <c r="A3905" s="21">
        <v>181665</v>
      </c>
      <c r="B3905" s="22"/>
      <c r="C3905" s="22"/>
      <c r="D3905" s="22"/>
      <c r="E3905" s="22">
        <v>5</v>
      </c>
      <c r="F3905" s="22">
        <v>2</v>
      </c>
      <c r="G3905" s="22">
        <v>6</v>
      </c>
      <c r="H3905" s="22">
        <v>13</v>
      </c>
      <c r="L3905" s="21">
        <v>185266</v>
      </c>
      <c r="M3905" s="22">
        <v>13</v>
      </c>
    </row>
    <row r="3906" spans="1:13" x14ac:dyDescent="0.25">
      <c r="A3906" s="21">
        <v>185266</v>
      </c>
      <c r="B3906" s="22"/>
      <c r="C3906" s="22">
        <v>3</v>
      </c>
      <c r="D3906" s="22">
        <v>2</v>
      </c>
      <c r="E3906" s="22">
        <v>3</v>
      </c>
      <c r="F3906" s="22">
        <v>3</v>
      </c>
      <c r="G3906" s="22">
        <v>2</v>
      </c>
      <c r="H3906" s="22">
        <v>13</v>
      </c>
      <c r="L3906" s="21">
        <v>233427</v>
      </c>
      <c r="M3906" s="22">
        <v>13</v>
      </c>
    </row>
    <row r="3907" spans="1:13" x14ac:dyDescent="0.25">
      <c r="A3907" s="21">
        <v>233427</v>
      </c>
      <c r="B3907" s="22"/>
      <c r="C3907" s="22"/>
      <c r="D3907" s="22">
        <v>1</v>
      </c>
      <c r="E3907" s="22">
        <v>3</v>
      </c>
      <c r="F3907" s="22">
        <v>9</v>
      </c>
      <c r="G3907" s="22"/>
      <c r="H3907" s="22">
        <v>13</v>
      </c>
      <c r="L3907" s="21">
        <v>178463</v>
      </c>
      <c r="M3907" s="22">
        <v>13</v>
      </c>
    </row>
    <row r="3908" spans="1:13" x14ac:dyDescent="0.25">
      <c r="A3908" s="21">
        <v>178463</v>
      </c>
      <c r="B3908" s="22"/>
      <c r="C3908" s="22">
        <v>1</v>
      </c>
      <c r="D3908" s="22">
        <v>1</v>
      </c>
      <c r="E3908" s="22">
        <v>3</v>
      </c>
      <c r="F3908" s="22">
        <v>8</v>
      </c>
      <c r="G3908" s="22"/>
      <c r="H3908" s="22">
        <v>13</v>
      </c>
      <c r="L3908" s="21">
        <v>182621</v>
      </c>
      <c r="M3908" s="22">
        <v>13</v>
      </c>
    </row>
    <row r="3909" spans="1:13" x14ac:dyDescent="0.25">
      <c r="A3909" s="21">
        <v>182621</v>
      </c>
      <c r="B3909" s="22"/>
      <c r="C3909" s="22">
        <v>1</v>
      </c>
      <c r="D3909" s="22">
        <v>2</v>
      </c>
      <c r="E3909" s="22">
        <v>7</v>
      </c>
      <c r="F3909" s="22">
        <v>3</v>
      </c>
      <c r="G3909" s="22"/>
      <c r="H3909" s="22">
        <v>13</v>
      </c>
      <c r="L3909" s="21">
        <v>209602</v>
      </c>
      <c r="M3909" s="22">
        <v>13</v>
      </c>
    </row>
    <row r="3910" spans="1:13" x14ac:dyDescent="0.25">
      <c r="A3910" s="21">
        <v>209602</v>
      </c>
      <c r="B3910" s="22"/>
      <c r="C3910" s="22"/>
      <c r="D3910" s="22">
        <v>1</v>
      </c>
      <c r="E3910" s="22">
        <v>6</v>
      </c>
      <c r="F3910" s="22">
        <v>6</v>
      </c>
      <c r="G3910" s="22"/>
      <c r="H3910" s="22">
        <v>13</v>
      </c>
      <c r="L3910" s="21">
        <v>195597</v>
      </c>
      <c r="M3910" s="22">
        <v>13</v>
      </c>
    </row>
    <row r="3911" spans="1:13" x14ac:dyDescent="0.25">
      <c r="A3911" s="21">
        <v>195597</v>
      </c>
      <c r="B3911" s="22"/>
      <c r="C3911" s="22"/>
      <c r="D3911" s="22">
        <v>1</v>
      </c>
      <c r="E3911" s="22">
        <v>4</v>
      </c>
      <c r="F3911" s="22">
        <v>4</v>
      </c>
      <c r="G3911" s="22">
        <v>4</v>
      </c>
      <c r="H3911" s="22">
        <v>13</v>
      </c>
      <c r="L3911" s="21">
        <v>227163</v>
      </c>
      <c r="M3911" s="22">
        <v>13</v>
      </c>
    </row>
    <row r="3912" spans="1:13" x14ac:dyDescent="0.25">
      <c r="A3912" s="21">
        <v>227163</v>
      </c>
      <c r="B3912" s="22"/>
      <c r="C3912" s="22">
        <v>1</v>
      </c>
      <c r="D3912" s="22">
        <v>7</v>
      </c>
      <c r="E3912" s="22">
        <v>3</v>
      </c>
      <c r="F3912" s="22">
        <v>2</v>
      </c>
      <c r="G3912" s="22"/>
      <c r="H3912" s="22">
        <v>13</v>
      </c>
      <c r="L3912" s="21">
        <v>199979</v>
      </c>
      <c r="M3912" s="22">
        <v>13</v>
      </c>
    </row>
    <row r="3913" spans="1:13" x14ac:dyDescent="0.25">
      <c r="A3913" s="21">
        <v>199979</v>
      </c>
      <c r="B3913" s="22"/>
      <c r="C3913" s="22"/>
      <c r="D3913" s="22">
        <v>1</v>
      </c>
      <c r="E3913" s="22">
        <v>4</v>
      </c>
      <c r="F3913" s="22">
        <v>3</v>
      </c>
      <c r="G3913" s="22">
        <v>5</v>
      </c>
      <c r="H3913" s="22">
        <v>13</v>
      </c>
      <c r="L3913" s="21">
        <v>227198</v>
      </c>
      <c r="M3913" s="22">
        <v>13</v>
      </c>
    </row>
    <row r="3914" spans="1:13" x14ac:dyDescent="0.25">
      <c r="A3914" s="21">
        <v>227198</v>
      </c>
      <c r="B3914" s="22"/>
      <c r="C3914" s="22"/>
      <c r="D3914" s="22"/>
      <c r="E3914" s="22">
        <v>1</v>
      </c>
      <c r="F3914" s="22">
        <v>9</v>
      </c>
      <c r="G3914" s="22">
        <v>3</v>
      </c>
      <c r="H3914" s="22">
        <v>13</v>
      </c>
      <c r="L3914" s="21">
        <v>208677</v>
      </c>
      <c r="M3914" s="22">
        <v>13</v>
      </c>
    </row>
    <row r="3915" spans="1:13" x14ac:dyDescent="0.25">
      <c r="A3915" s="21">
        <v>208677</v>
      </c>
      <c r="B3915" s="22"/>
      <c r="C3915" s="22"/>
      <c r="D3915" s="22"/>
      <c r="E3915" s="22"/>
      <c r="F3915" s="22">
        <v>5</v>
      </c>
      <c r="G3915" s="22">
        <v>8</v>
      </c>
      <c r="H3915" s="22">
        <v>13</v>
      </c>
      <c r="L3915" s="21">
        <v>189357</v>
      </c>
      <c r="M3915" s="22">
        <v>13</v>
      </c>
    </row>
    <row r="3916" spans="1:13" x14ac:dyDescent="0.25">
      <c r="A3916" s="21">
        <v>189357</v>
      </c>
      <c r="B3916" s="22"/>
      <c r="C3916" s="22">
        <v>1</v>
      </c>
      <c r="D3916" s="22">
        <v>9</v>
      </c>
      <c r="E3916" s="22">
        <v>3</v>
      </c>
      <c r="F3916" s="22"/>
      <c r="G3916" s="22"/>
      <c r="H3916" s="22">
        <v>13</v>
      </c>
      <c r="L3916" s="21">
        <v>184716</v>
      </c>
      <c r="M3916" s="22">
        <v>13</v>
      </c>
    </row>
    <row r="3917" spans="1:13" x14ac:dyDescent="0.25">
      <c r="A3917" s="21">
        <v>184716</v>
      </c>
      <c r="B3917" s="22"/>
      <c r="C3917" s="22">
        <v>3</v>
      </c>
      <c r="D3917" s="22">
        <v>4</v>
      </c>
      <c r="E3917" s="22">
        <v>4</v>
      </c>
      <c r="F3917" s="22">
        <v>2</v>
      </c>
      <c r="G3917" s="22"/>
      <c r="H3917" s="22">
        <v>13</v>
      </c>
      <c r="L3917" s="21">
        <v>203205</v>
      </c>
      <c r="M3917" s="22">
        <v>13</v>
      </c>
    </row>
    <row r="3918" spans="1:13" x14ac:dyDescent="0.25">
      <c r="A3918" s="21">
        <v>203205</v>
      </c>
      <c r="B3918" s="22"/>
      <c r="C3918" s="22"/>
      <c r="D3918" s="22"/>
      <c r="E3918" s="22">
        <v>2</v>
      </c>
      <c r="F3918" s="22">
        <v>9</v>
      </c>
      <c r="G3918" s="22">
        <v>2</v>
      </c>
      <c r="H3918" s="22">
        <v>13</v>
      </c>
      <c r="L3918" s="21">
        <v>203210</v>
      </c>
      <c r="M3918" s="22">
        <v>13</v>
      </c>
    </row>
    <row r="3919" spans="1:13" x14ac:dyDescent="0.25">
      <c r="A3919" s="21">
        <v>203210</v>
      </c>
      <c r="B3919" s="22"/>
      <c r="C3919" s="22"/>
      <c r="D3919" s="22"/>
      <c r="E3919" s="22">
        <v>1</v>
      </c>
      <c r="F3919" s="22">
        <v>8</v>
      </c>
      <c r="G3919" s="22">
        <v>4</v>
      </c>
      <c r="H3919" s="22">
        <v>13</v>
      </c>
      <c r="L3919" s="21">
        <v>183441</v>
      </c>
      <c r="M3919" s="22">
        <v>13</v>
      </c>
    </row>
    <row r="3920" spans="1:13" x14ac:dyDescent="0.25">
      <c r="A3920" s="21">
        <v>183441</v>
      </c>
      <c r="B3920" s="22"/>
      <c r="C3920" s="22">
        <v>4</v>
      </c>
      <c r="D3920" s="22">
        <v>9</v>
      </c>
      <c r="E3920" s="22"/>
      <c r="F3920" s="22"/>
      <c r="G3920" s="22"/>
      <c r="H3920" s="22">
        <v>13</v>
      </c>
      <c r="L3920" s="21">
        <v>198999</v>
      </c>
      <c r="M3920" s="22">
        <v>13</v>
      </c>
    </row>
    <row r="3921" spans="1:13" x14ac:dyDescent="0.25">
      <c r="A3921" s="21">
        <v>198999</v>
      </c>
      <c r="B3921" s="22"/>
      <c r="C3921" s="22"/>
      <c r="D3921" s="22">
        <v>2</v>
      </c>
      <c r="E3921" s="22">
        <v>3</v>
      </c>
      <c r="F3921" s="22">
        <v>5</v>
      </c>
      <c r="G3921" s="22">
        <v>3</v>
      </c>
      <c r="H3921" s="22">
        <v>13</v>
      </c>
      <c r="L3921" s="21">
        <v>203431</v>
      </c>
      <c r="M3921" s="22">
        <v>13</v>
      </c>
    </row>
    <row r="3922" spans="1:13" x14ac:dyDescent="0.25">
      <c r="A3922" s="21">
        <v>203431</v>
      </c>
      <c r="B3922" s="22"/>
      <c r="C3922" s="22">
        <v>1</v>
      </c>
      <c r="D3922" s="22">
        <v>3</v>
      </c>
      <c r="E3922" s="22">
        <v>3</v>
      </c>
      <c r="F3922" s="22">
        <v>3</v>
      </c>
      <c r="G3922" s="22">
        <v>3</v>
      </c>
      <c r="H3922" s="22">
        <v>13</v>
      </c>
      <c r="L3922" s="21">
        <v>159010</v>
      </c>
      <c r="M3922" s="22">
        <v>13</v>
      </c>
    </row>
    <row r="3923" spans="1:13" x14ac:dyDescent="0.25">
      <c r="A3923" s="21">
        <v>159010</v>
      </c>
      <c r="B3923" s="22"/>
      <c r="C3923" s="22"/>
      <c r="D3923" s="22"/>
      <c r="E3923" s="22">
        <v>1</v>
      </c>
      <c r="F3923" s="22">
        <v>5</v>
      </c>
      <c r="G3923" s="22">
        <v>7</v>
      </c>
      <c r="H3923" s="22">
        <v>13</v>
      </c>
      <c r="L3923" s="21">
        <v>123062</v>
      </c>
      <c r="M3923" s="22">
        <v>13</v>
      </c>
    </row>
    <row r="3924" spans="1:13" x14ac:dyDescent="0.25">
      <c r="A3924" s="21">
        <v>123062</v>
      </c>
      <c r="B3924" s="22"/>
      <c r="C3924" s="22">
        <v>3</v>
      </c>
      <c r="D3924" s="22">
        <v>7</v>
      </c>
      <c r="E3924" s="22">
        <v>3</v>
      </c>
      <c r="F3924" s="22"/>
      <c r="G3924" s="22"/>
      <c r="H3924" s="22">
        <v>13</v>
      </c>
      <c r="L3924" s="21">
        <v>164339</v>
      </c>
      <c r="M3924" s="22">
        <v>13</v>
      </c>
    </row>
    <row r="3925" spans="1:13" x14ac:dyDescent="0.25">
      <c r="A3925" s="21">
        <v>164339</v>
      </c>
      <c r="B3925" s="22"/>
      <c r="C3925" s="22">
        <v>1</v>
      </c>
      <c r="D3925" s="22">
        <v>4</v>
      </c>
      <c r="E3925" s="22">
        <v>7</v>
      </c>
      <c r="F3925" s="22">
        <v>1</v>
      </c>
      <c r="G3925" s="22"/>
      <c r="H3925" s="22">
        <v>13</v>
      </c>
      <c r="L3925" s="21">
        <v>139688</v>
      </c>
      <c r="M3925" s="22">
        <v>13</v>
      </c>
    </row>
    <row r="3926" spans="1:13" x14ac:dyDescent="0.25">
      <c r="A3926" s="21">
        <v>139688</v>
      </c>
      <c r="B3926" s="22"/>
      <c r="C3926" s="22">
        <v>4</v>
      </c>
      <c r="D3926" s="22">
        <v>3</v>
      </c>
      <c r="E3926" s="22">
        <v>4</v>
      </c>
      <c r="F3926" s="22">
        <v>2</v>
      </c>
      <c r="G3926" s="22"/>
      <c r="H3926" s="22">
        <v>13</v>
      </c>
      <c r="L3926" s="21">
        <v>173586</v>
      </c>
      <c r="M3926" s="22">
        <v>13</v>
      </c>
    </row>
    <row r="3927" spans="1:13" x14ac:dyDescent="0.25">
      <c r="A3927" s="21">
        <v>173586</v>
      </c>
      <c r="B3927" s="22"/>
      <c r="C3927" s="22"/>
      <c r="D3927" s="22">
        <v>4</v>
      </c>
      <c r="E3927" s="22">
        <v>3</v>
      </c>
      <c r="F3927" s="22">
        <v>3</v>
      </c>
      <c r="G3927" s="22">
        <v>3</v>
      </c>
      <c r="H3927" s="22">
        <v>13</v>
      </c>
      <c r="L3927" s="21">
        <v>123261</v>
      </c>
      <c r="M3927" s="22">
        <v>13</v>
      </c>
    </row>
    <row r="3928" spans="1:13" x14ac:dyDescent="0.25">
      <c r="A3928" s="21">
        <v>123261</v>
      </c>
      <c r="B3928" s="22"/>
      <c r="C3928" s="22"/>
      <c r="D3928" s="22">
        <v>1</v>
      </c>
      <c r="E3928" s="22">
        <v>3</v>
      </c>
      <c r="F3928" s="22">
        <v>4</v>
      </c>
      <c r="G3928" s="22">
        <v>5</v>
      </c>
      <c r="H3928" s="22">
        <v>13</v>
      </c>
      <c r="L3928" s="21">
        <v>119335</v>
      </c>
      <c r="M3928" s="22">
        <v>13</v>
      </c>
    </row>
    <row r="3929" spans="1:13" x14ac:dyDescent="0.25">
      <c r="A3929" s="21">
        <v>119335</v>
      </c>
      <c r="B3929" s="22"/>
      <c r="C3929" s="22"/>
      <c r="D3929" s="22"/>
      <c r="E3929" s="22">
        <v>2</v>
      </c>
      <c r="F3929" s="22">
        <v>4</v>
      </c>
      <c r="G3929" s="22">
        <v>7</v>
      </c>
      <c r="H3929" s="22">
        <v>13</v>
      </c>
      <c r="L3929" s="21">
        <v>140280</v>
      </c>
      <c r="M3929" s="22">
        <v>13</v>
      </c>
    </row>
    <row r="3930" spans="1:13" x14ac:dyDescent="0.25">
      <c r="A3930" s="21">
        <v>140280</v>
      </c>
      <c r="B3930" s="22"/>
      <c r="C3930" s="22"/>
      <c r="D3930" s="22">
        <v>1</v>
      </c>
      <c r="E3930" s="22">
        <v>4</v>
      </c>
      <c r="F3930" s="22">
        <v>5</v>
      </c>
      <c r="G3930" s="22">
        <v>3</v>
      </c>
      <c r="H3930" s="22">
        <v>13</v>
      </c>
      <c r="L3930" s="21">
        <v>131803</v>
      </c>
      <c r="M3930" s="22">
        <v>13</v>
      </c>
    </row>
    <row r="3931" spans="1:13" x14ac:dyDescent="0.25">
      <c r="A3931" s="21">
        <v>131803</v>
      </c>
      <c r="B3931" s="22"/>
      <c r="C3931" s="22"/>
      <c r="D3931" s="22">
        <v>1</v>
      </c>
      <c r="E3931" s="22">
        <v>3</v>
      </c>
      <c r="F3931" s="22">
        <v>4</v>
      </c>
      <c r="G3931" s="22">
        <v>5</v>
      </c>
      <c r="H3931" s="22">
        <v>13</v>
      </c>
      <c r="L3931" s="21">
        <v>140458</v>
      </c>
      <c r="M3931" s="22">
        <v>13</v>
      </c>
    </row>
    <row r="3932" spans="1:13" x14ac:dyDescent="0.25">
      <c r="A3932" s="21">
        <v>140458</v>
      </c>
      <c r="B3932" s="22"/>
      <c r="C3932" s="22"/>
      <c r="D3932" s="22">
        <v>1</v>
      </c>
      <c r="E3932" s="22">
        <v>2</v>
      </c>
      <c r="F3932" s="22">
        <v>6</v>
      </c>
      <c r="G3932" s="22">
        <v>4</v>
      </c>
      <c r="H3932" s="22">
        <v>13</v>
      </c>
      <c r="L3932" s="21">
        <v>120558</v>
      </c>
      <c r="M3932" s="22">
        <v>13</v>
      </c>
    </row>
    <row r="3933" spans="1:13" x14ac:dyDescent="0.25">
      <c r="A3933" s="21">
        <v>120558</v>
      </c>
      <c r="B3933" s="22"/>
      <c r="C3933" s="22"/>
      <c r="D3933" s="22">
        <v>2</v>
      </c>
      <c r="E3933" s="22">
        <v>4</v>
      </c>
      <c r="F3933" s="22">
        <v>3</v>
      </c>
      <c r="G3933" s="22">
        <v>4</v>
      </c>
      <c r="H3933" s="22">
        <v>13</v>
      </c>
      <c r="L3933" s="21">
        <v>123483</v>
      </c>
      <c r="M3933" s="22">
        <v>13</v>
      </c>
    </row>
    <row r="3934" spans="1:13" x14ac:dyDescent="0.25">
      <c r="A3934" s="21">
        <v>123483</v>
      </c>
      <c r="B3934" s="22"/>
      <c r="C3934" s="22">
        <v>3</v>
      </c>
      <c r="D3934" s="22">
        <v>6</v>
      </c>
      <c r="E3934" s="22">
        <v>4</v>
      </c>
      <c r="F3934" s="22"/>
      <c r="G3934" s="22"/>
      <c r="H3934" s="22">
        <v>13</v>
      </c>
      <c r="L3934" s="21">
        <v>129378</v>
      </c>
      <c r="M3934" s="22">
        <v>13</v>
      </c>
    </row>
    <row r="3935" spans="1:13" x14ac:dyDescent="0.25">
      <c r="A3935" s="21">
        <v>129378</v>
      </c>
      <c r="B3935" s="22"/>
      <c r="C3935" s="22"/>
      <c r="D3935" s="22">
        <v>1</v>
      </c>
      <c r="E3935" s="22">
        <v>5</v>
      </c>
      <c r="F3935" s="22">
        <v>3</v>
      </c>
      <c r="G3935" s="22">
        <v>4</v>
      </c>
      <c r="H3935" s="22">
        <v>13</v>
      </c>
      <c r="L3935" s="21">
        <v>141934</v>
      </c>
      <c r="M3935" s="22">
        <v>13</v>
      </c>
    </row>
    <row r="3936" spans="1:13" x14ac:dyDescent="0.25">
      <c r="A3936" s="21">
        <v>141934</v>
      </c>
      <c r="B3936" s="22"/>
      <c r="C3936" s="22"/>
      <c r="D3936" s="22"/>
      <c r="E3936" s="22">
        <v>1</v>
      </c>
      <c r="F3936" s="22">
        <v>6</v>
      </c>
      <c r="G3936" s="22">
        <v>6</v>
      </c>
      <c r="H3936" s="22">
        <v>13</v>
      </c>
      <c r="L3936" s="21">
        <v>159949</v>
      </c>
      <c r="M3936" s="22">
        <v>13</v>
      </c>
    </row>
    <row r="3937" spans="1:13" x14ac:dyDescent="0.25">
      <c r="A3937" s="21">
        <v>159949</v>
      </c>
      <c r="B3937" s="22"/>
      <c r="C3937" s="22">
        <v>1</v>
      </c>
      <c r="D3937" s="22">
        <v>5</v>
      </c>
      <c r="E3937" s="22">
        <v>3</v>
      </c>
      <c r="F3937" s="22">
        <v>2</v>
      </c>
      <c r="G3937" s="22">
        <v>2</v>
      </c>
      <c r="H3937" s="22">
        <v>13</v>
      </c>
      <c r="L3937" s="21">
        <v>136135</v>
      </c>
      <c r="M3937" s="22">
        <v>13</v>
      </c>
    </row>
    <row r="3938" spans="1:13" x14ac:dyDescent="0.25">
      <c r="A3938" s="21">
        <v>136135</v>
      </c>
      <c r="B3938" s="22"/>
      <c r="C3938" s="22">
        <v>2</v>
      </c>
      <c r="D3938" s="22">
        <v>6</v>
      </c>
      <c r="E3938" s="22">
        <v>1</v>
      </c>
      <c r="F3938" s="22">
        <v>4</v>
      </c>
      <c r="G3938" s="22"/>
      <c r="H3938" s="22">
        <v>13</v>
      </c>
      <c r="L3938" s="21">
        <v>119379</v>
      </c>
      <c r="M3938" s="22">
        <v>13</v>
      </c>
    </row>
    <row r="3939" spans="1:13" x14ac:dyDescent="0.25">
      <c r="A3939" s="21">
        <v>119379</v>
      </c>
      <c r="B3939" s="22"/>
      <c r="C3939" s="22"/>
      <c r="D3939" s="22"/>
      <c r="E3939" s="22"/>
      <c r="F3939" s="22">
        <v>7</v>
      </c>
      <c r="G3939" s="22">
        <v>6</v>
      </c>
      <c r="H3939" s="22">
        <v>13</v>
      </c>
      <c r="L3939" s="21">
        <v>142173</v>
      </c>
      <c r="M3939" s="22">
        <v>13</v>
      </c>
    </row>
    <row r="3940" spans="1:13" x14ac:dyDescent="0.25">
      <c r="A3940" s="21">
        <v>142173</v>
      </c>
      <c r="B3940" s="22"/>
      <c r="C3940" s="22"/>
      <c r="D3940" s="22">
        <v>1</v>
      </c>
      <c r="E3940" s="22">
        <v>5</v>
      </c>
      <c r="F3940" s="22">
        <v>4</v>
      </c>
      <c r="G3940" s="22">
        <v>3</v>
      </c>
      <c r="H3940" s="22">
        <v>13</v>
      </c>
      <c r="L3940" s="21">
        <v>131646</v>
      </c>
      <c r="M3940" s="22">
        <v>13</v>
      </c>
    </row>
    <row r="3941" spans="1:13" x14ac:dyDescent="0.25">
      <c r="A3941" s="21">
        <v>131646</v>
      </c>
      <c r="B3941" s="22"/>
      <c r="C3941" s="22"/>
      <c r="D3941" s="22"/>
      <c r="E3941" s="22">
        <v>5</v>
      </c>
      <c r="F3941" s="22">
        <v>5</v>
      </c>
      <c r="G3941" s="22">
        <v>3</v>
      </c>
      <c r="H3941" s="22">
        <v>13</v>
      </c>
      <c r="L3941" s="21">
        <v>142725</v>
      </c>
      <c r="M3941" s="22">
        <v>13</v>
      </c>
    </row>
    <row r="3942" spans="1:13" x14ac:dyDescent="0.25">
      <c r="A3942" s="21">
        <v>142725</v>
      </c>
      <c r="B3942" s="22"/>
      <c r="C3942" s="22">
        <v>2</v>
      </c>
      <c r="D3942" s="22">
        <v>5</v>
      </c>
      <c r="E3942" s="22">
        <v>6</v>
      </c>
      <c r="F3942" s="22"/>
      <c r="G3942" s="22"/>
      <c r="H3942" s="22">
        <v>13</v>
      </c>
      <c r="L3942" s="21">
        <v>132669</v>
      </c>
      <c r="M3942" s="22">
        <v>13</v>
      </c>
    </row>
    <row r="3943" spans="1:13" x14ac:dyDescent="0.25">
      <c r="A3943" s="21">
        <v>132669</v>
      </c>
      <c r="B3943" s="22"/>
      <c r="C3943" s="22"/>
      <c r="D3943" s="22">
        <v>2</v>
      </c>
      <c r="E3943" s="22">
        <v>7</v>
      </c>
      <c r="F3943" s="22">
        <v>4</v>
      </c>
      <c r="G3943" s="22"/>
      <c r="H3943" s="22">
        <v>13</v>
      </c>
      <c r="L3943" s="21">
        <v>124087</v>
      </c>
      <c r="M3943" s="22">
        <v>13</v>
      </c>
    </row>
    <row r="3944" spans="1:13" x14ac:dyDescent="0.25">
      <c r="A3944" s="21">
        <v>124087</v>
      </c>
      <c r="B3944" s="22"/>
      <c r="C3944" s="22"/>
      <c r="D3944" s="22"/>
      <c r="E3944" s="22">
        <v>1</v>
      </c>
      <c r="F3944" s="22">
        <v>8</v>
      </c>
      <c r="G3944" s="22">
        <v>4</v>
      </c>
      <c r="H3944" s="22">
        <v>13</v>
      </c>
      <c r="L3944" s="21">
        <v>133193</v>
      </c>
      <c r="M3944" s="22">
        <v>13</v>
      </c>
    </row>
    <row r="3945" spans="1:13" x14ac:dyDescent="0.25">
      <c r="A3945" s="21">
        <v>133193</v>
      </c>
      <c r="B3945" s="22"/>
      <c r="C3945" s="22"/>
      <c r="D3945" s="22">
        <v>2</v>
      </c>
      <c r="E3945" s="22">
        <v>5</v>
      </c>
      <c r="F3945" s="22">
        <v>5</v>
      </c>
      <c r="G3945" s="22">
        <v>1</v>
      </c>
      <c r="H3945" s="22">
        <v>13</v>
      </c>
      <c r="L3945" s="21">
        <v>124117</v>
      </c>
      <c r="M3945" s="22">
        <v>13</v>
      </c>
    </row>
    <row r="3946" spans="1:13" x14ac:dyDescent="0.25">
      <c r="A3946" s="21">
        <v>124117</v>
      </c>
      <c r="B3946" s="22"/>
      <c r="C3946" s="22"/>
      <c r="D3946" s="22">
        <v>4</v>
      </c>
      <c r="E3946" s="22">
        <v>6</v>
      </c>
      <c r="F3946" s="22">
        <v>3</v>
      </c>
      <c r="G3946" s="22"/>
      <c r="H3946" s="22">
        <v>13</v>
      </c>
      <c r="L3946" s="21">
        <v>139363</v>
      </c>
      <c r="M3946" s="22">
        <v>13</v>
      </c>
    </row>
    <row r="3947" spans="1:13" x14ac:dyDescent="0.25">
      <c r="A3947" s="21">
        <v>139363</v>
      </c>
      <c r="B3947" s="22"/>
      <c r="C3947" s="22"/>
      <c r="D3947" s="22"/>
      <c r="E3947" s="22">
        <v>6</v>
      </c>
      <c r="F3947" s="22">
        <v>3</v>
      </c>
      <c r="G3947" s="22">
        <v>4</v>
      </c>
      <c r="H3947" s="22">
        <v>13</v>
      </c>
      <c r="L3947" s="21">
        <v>143307</v>
      </c>
      <c r="M3947" s="22">
        <v>13</v>
      </c>
    </row>
    <row r="3948" spans="1:13" x14ac:dyDescent="0.25">
      <c r="A3948" s="21">
        <v>143307</v>
      </c>
      <c r="B3948" s="22"/>
      <c r="C3948" s="22"/>
      <c r="D3948" s="22">
        <v>2</v>
      </c>
      <c r="E3948" s="22">
        <v>6</v>
      </c>
      <c r="F3948" s="22">
        <v>3</v>
      </c>
      <c r="G3948" s="22">
        <v>2</v>
      </c>
      <c r="H3948" s="22">
        <v>13</v>
      </c>
      <c r="L3948" s="21">
        <v>158057</v>
      </c>
      <c r="M3948" s="22">
        <v>13</v>
      </c>
    </row>
    <row r="3949" spans="1:13" x14ac:dyDescent="0.25">
      <c r="A3949" s="21">
        <v>158057</v>
      </c>
      <c r="B3949" s="22"/>
      <c r="C3949" s="22">
        <v>1</v>
      </c>
      <c r="D3949" s="22">
        <v>6</v>
      </c>
      <c r="E3949" s="22">
        <v>3</v>
      </c>
      <c r="F3949" s="22">
        <v>2</v>
      </c>
      <c r="G3949" s="22">
        <v>1</v>
      </c>
      <c r="H3949" s="22">
        <v>13</v>
      </c>
      <c r="L3949" s="21">
        <v>136162</v>
      </c>
      <c r="M3949" s="22">
        <v>13</v>
      </c>
    </row>
    <row r="3950" spans="1:13" x14ac:dyDescent="0.25">
      <c r="A3950" s="21">
        <v>136162</v>
      </c>
      <c r="B3950" s="22"/>
      <c r="C3950" s="22">
        <v>3</v>
      </c>
      <c r="D3950" s="22">
        <v>3</v>
      </c>
      <c r="E3950" s="22">
        <v>6</v>
      </c>
      <c r="F3950" s="22">
        <v>1</v>
      </c>
      <c r="G3950" s="22"/>
      <c r="H3950" s="22">
        <v>13</v>
      </c>
      <c r="L3950" s="21">
        <v>158638</v>
      </c>
      <c r="M3950" s="22">
        <v>13</v>
      </c>
    </row>
    <row r="3951" spans="1:13" x14ac:dyDescent="0.25">
      <c r="A3951" s="21">
        <v>158638</v>
      </c>
      <c r="B3951" s="22"/>
      <c r="C3951" s="22"/>
      <c r="D3951" s="22">
        <v>3</v>
      </c>
      <c r="E3951" s="22">
        <v>4</v>
      </c>
      <c r="F3951" s="22">
        <v>5</v>
      </c>
      <c r="G3951" s="22">
        <v>1</v>
      </c>
      <c r="H3951" s="22">
        <v>13</v>
      </c>
      <c r="L3951" s="21">
        <v>143595</v>
      </c>
      <c r="M3951" s="22">
        <v>13</v>
      </c>
    </row>
    <row r="3952" spans="1:13" x14ac:dyDescent="0.25">
      <c r="A3952" s="21">
        <v>143595</v>
      </c>
      <c r="B3952" s="22"/>
      <c r="C3952" s="22"/>
      <c r="D3952" s="22">
        <v>1</v>
      </c>
      <c r="E3952" s="22">
        <v>5</v>
      </c>
      <c r="F3952" s="22">
        <v>1</v>
      </c>
      <c r="G3952" s="22">
        <v>6</v>
      </c>
      <c r="H3952" s="22">
        <v>13</v>
      </c>
      <c r="L3952" s="21">
        <v>159843</v>
      </c>
      <c r="M3952" s="22">
        <v>13</v>
      </c>
    </row>
    <row r="3953" spans="1:13" x14ac:dyDescent="0.25">
      <c r="A3953" s="21">
        <v>159843</v>
      </c>
      <c r="B3953" s="22"/>
      <c r="C3953" s="22"/>
      <c r="D3953" s="22">
        <v>1</v>
      </c>
      <c r="E3953" s="22">
        <v>5</v>
      </c>
      <c r="F3953" s="22">
        <v>3</v>
      </c>
      <c r="G3953" s="22">
        <v>4</v>
      </c>
      <c r="H3953" s="22">
        <v>13</v>
      </c>
      <c r="L3953" s="21">
        <v>144223</v>
      </c>
      <c r="M3953" s="22">
        <v>13</v>
      </c>
    </row>
    <row r="3954" spans="1:13" x14ac:dyDescent="0.25">
      <c r="A3954" s="21">
        <v>144223</v>
      </c>
      <c r="B3954" s="22"/>
      <c r="C3954" s="22"/>
      <c r="D3954" s="22">
        <v>1</v>
      </c>
      <c r="E3954" s="22">
        <v>8</v>
      </c>
      <c r="F3954" s="22">
        <v>1</v>
      </c>
      <c r="G3954" s="22">
        <v>3</v>
      </c>
      <c r="H3954" s="22">
        <v>13</v>
      </c>
      <c r="L3954" s="21">
        <v>161416</v>
      </c>
      <c r="M3954" s="22">
        <v>13</v>
      </c>
    </row>
    <row r="3955" spans="1:13" x14ac:dyDescent="0.25">
      <c r="A3955" s="21">
        <v>161416</v>
      </c>
      <c r="B3955" s="22"/>
      <c r="C3955" s="22">
        <v>1</v>
      </c>
      <c r="D3955" s="22">
        <v>3</v>
      </c>
      <c r="E3955" s="22">
        <v>3</v>
      </c>
      <c r="F3955" s="22">
        <v>2</v>
      </c>
      <c r="G3955" s="22">
        <v>4</v>
      </c>
      <c r="H3955" s="22">
        <v>13</v>
      </c>
      <c r="L3955" s="21">
        <v>135308</v>
      </c>
      <c r="M3955" s="22">
        <v>13</v>
      </c>
    </row>
    <row r="3956" spans="1:13" x14ac:dyDescent="0.25">
      <c r="A3956" s="21">
        <v>135308</v>
      </c>
      <c r="B3956" s="22"/>
      <c r="C3956" s="22"/>
      <c r="D3956" s="22"/>
      <c r="E3956" s="22">
        <v>1</v>
      </c>
      <c r="F3956" s="22">
        <v>4</v>
      </c>
      <c r="G3956" s="22">
        <v>8</v>
      </c>
      <c r="H3956" s="22">
        <v>13</v>
      </c>
      <c r="L3956" s="21">
        <v>162171</v>
      </c>
      <c r="M3956" s="22">
        <v>13</v>
      </c>
    </row>
    <row r="3957" spans="1:13" x14ac:dyDescent="0.25">
      <c r="A3957" s="21">
        <v>162171</v>
      </c>
      <c r="B3957" s="22"/>
      <c r="C3957" s="22">
        <v>3</v>
      </c>
      <c r="D3957" s="22">
        <v>4</v>
      </c>
      <c r="E3957" s="22">
        <v>3</v>
      </c>
      <c r="F3957" s="22">
        <v>3</v>
      </c>
      <c r="G3957" s="22"/>
      <c r="H3957" s="22">
        <v>13</v>
      </c>
      <c r="L3957" s="21">
        <v>124917</v>
      </c>
      <c r="M3957" s="22">
        <v>13</v>
      </c>
    </row>
    <row r="3958" spans="1:13" x14ac:dyDescent="0.25">
      <c r="A3958" s="21">
        <v>124917</v>
      </c>
      <c r="B3958" s="22"/>
      <c r="C3958" s="22"/>
      <c r="D3958" s="22">
        <v>2</v>
      </c>
      <c r="E3958" s="22">
        <v>5</v>
      </c>
      <c r="F3958" s="22">
        <v>6</v>
      </c>
      <c r="G3958" s="22"/>
      <c r="H3958" s="22">
        <v>13</v>
      </c>
      <c r="L3958" s="21">
        <v>163916</v>
      </c>
      <c r="M3958" s="22">
        <v>13</v>
      </c>
    </row>
    <row r="3959" spans="1:13" x14ac:dyDescent="0.25">
      <c r="A3959" s="21">
        <v>163916</v>
      </c>
      <c r="B3959" s="22"/>
      <c r="C3959" s="22"/>
      <c r="D3959" s="22">
        <v>4</v>
      </c>
      <c r="E3959" s="22">
        <v>6</v>
      </c>
      <c r="F3959" s="22">
        <v>3</v>
      </c>
      <c r="G3959" s="22"/>
      <c r="H3959" s="22">
        <v>13</v>
      </c>
      <c r="L3959" s="21">
        <v>124918</v>
      </c>
      <c r="M3959" s="22">
        <v>13</v>
      </c>
    </row>
    <row r="3960" spans="1:13" x14ac:dyDescent="0.25">
      <c r="A3960" s="21">
        <v>124918</v>
      </c>
      <c r="B3960" s="22"/>
      <c r="C3960" s="22"/>
      <c r="D3960" s="22"/>
      <c r="E3960" s="22">
        <v>7</v>
      </c>
      <c r="F3960" s="22">
        <v>2</v>
      </c>
      <c r="G3960" s="22">
        <v>4</v>
      </c>
      <c r="H3960" s="22">
        <v>13</v>
      </c>
      <c r="L3960" s="21">
        <v>131570</v>
      </c>
      <c r="M3960" s="22">
        <v>13</v>
      </c>
    </row>
    <row r="3961" spans="1:13" x14ac:dyDescent="0.25">
      <c r="A3961" s="21">
        <v>131570</v>
      </c>
      <c r="B3961" s="22"/>
      <c r="C3961" s="22"/>
      <c r="D3961" s="22">
        <v>1</v>
      </c>
      <c r="E3961" s="22">
        <v>6</v>
      </c>
      <c r="F3961" s="22">
        <v>6</v>
      </c>
      <c r="G3961" s="22"/>
      <c r="H3961" s="22">
        <v>13</v>
      </c>
      <c r="L3961" s="21">
        <v>117899</v>
      </c>
      <c r="M3961" s="22">
        <v>13</v>
      </c>
    </row>
    <row r="3962" spans="1:13" x14ac:dyDescent="0.25">
      <c r="A3962" s="21">
        <v>117899</v>
      </c>
      <c r="B3962" s="22"/>
      <c r="C3962" s="22">
        <v>4</v>
      </c>
      <c r="D3962" s="22">
        <v>3</v>
      </c>
      <c r="E3962" s="22">
        <v>5</v>
      </c>
      <c r="F3962" s="22">
        <v>1</v>
      </c>
      <c r="G3962" s="22"/>
      <c r="H3962" s="22">
        <v>13</v>
      </c>
      <c r="L3962" s="21">
        <v>138488</v>
      </c>
      <c r="M3962" s="22">
        <v>13</v>
      </c>
    </row>
    <row r="3963" spans="1:13" x14ac:dyDescent="0.25">
      <c r="A3963" s="21">
        <v>138488</v>
      </c>
      <c r="B3963" s="22"/>
      <c r="C3963" s="22"/>
      <c r="D3963" s="22">
        <v>2</v>
      </c>
      <c r="E3963" s="22">
        <v>3</v>
      </c>
      <c r="F3963" s="22">
        <v>2</v>
      </c>
      <c r="G3963" s="22">
        <v>6</v>
      </c>
      <c r="H3963" s="22">
        <v>13</v>
      </c>
      <c r="L3963" s="21">
        <v>146013</v>
      </c>
      <c r="M3963" s="22">
        <v>13</v>
      </c>
    </row>
    <row r="3964" spans="1:13" x14ac:dyDescent="0.25">
      <c r="A3964" s="21">
        <v>146013</v>
      </c>
      <c r="B3964" s="22"/>
      <c r="C3964" s="22">
        <v>1</v>
      </c>
      <c r="D3964" s="22">
        <v>3</v>
      </c>
      <c r="E3964" s="22">
        <v>4</v>
      </c>
      <c r="F3964" s="22">
        <v>4</v>
      </c>
      <c r="G3964" s="22">
        <v>1</v>
      </c>
      <c r="H3964" s="22">
        <v>13</v>
      </c>
      <c r="L3964" s="21">
        <v>166693</v>
      </c>
      <c r="M3964" s="22">
        <v>13</v>
      </c>
    </row>
    <row r="3965" spans="1:13" x14ac:dyDescent="0.25">
      <c r="A3965" s="21">
        <v>166693</v>
      </c>
      <c r="B3965" s="22"/>
      <c r="C3965" s="22"/>
      <c r="D3965" s="22">
        <v>1</v>
      </c>
      <c r="E3965" s="22">
        <v>2</v>
      </c>
      <c r="F3965" s="22">
        <v>6</v>
      </c>
      <c r="G3965" s="22">
        <v>4</v>
      </c>
      <c r="H3965" s="22">
        <v>13</v>
      </c>
      <c r="L3965" s="21">
        <v>121591</v>
      </c>
      <c r="M3965" s="22">
        <v>13</v>
      </c>
    </row>
    <row r="3966" spans="1:13" x14ac:dyDescent="0.25">
      <c r="A3966" s="21">
        <v>121591</v>
      </c>
      <c r="B3966" s="22"/>
      <c r="C3966" s="22"/>
      <c r="D3966" s="22">
        <v>1</v>
      </c>
      <c r="E3966" s="22">
        <v>4</v>
      </c>
      <c r="F3966" s="22">
        <v>3</v>
      </c>
      <c r="G3966" s="22">
        <v>5</v>
      </c>
      <c r="H3966" s="22">
        <v>13</v>
      </c>
      <c r="L3966" s="21">
        <v>167678</v>
      </c>
      <c r="M3966" s="22">
        <v>13</v>
      </c>
    </row>
    <row r="3967" spans="1:13" x14ac:dyDescent="0.25">
      <c r="A3967" s="21">
        <v>167678</v>
      </c>
      <c r="B3967" s="22"/>
      <c r="C3967" s="22"/>
      <c r="D3967" s="22">
        <v>3</v>
      </c>
      <c r="E3967" s="22">
        <v>3</v>
      </c>
      <c r="F3967" s="22">
        <v>3</v>
      </c>
      <c r="G3967" s="22">
        <v>4</v>
      </c>
      <c r="H3967" s="22">
        <v>13</v>
      </c>
      <c r="L3967" s="21">
        <v>125102</v>
      </c>
      <c r="M3967" s="22">
        <v>13</v>
      </c>
    </row>
    <row r="3968" spans="1:13" x14ac:dyDescent="0.25">
      <c r="A3968" s="21">
        <v>125102</v>
      </c>
      <c r="B3968" s="22"/>
      <c r="C3968" s="22">
        <v>2</v>
      </c>
      <c r="D3968" s="22">
        <v>5</v>
      </c>
      <c r="E3968" s="22">
        <v>6</v>
      </c>
      <c r="F3968" s="22"/>
      <c r="G3968" s="22"/>
      <c r="H3968" s="22">
        <v>13</v>
      </c>
      <c r="L3968" s="21">
        <v>117145</v>
      </c>
      <c r="M3968" s="22">
        <v>13</v>
      </c>
    </row>
    <row r="3969" spans="1:13" x14ac:dyDescent="0.25">
      <c r="A3969" s="21">
        <v>117145</v>
      </c>
      <c r="B3969" s="22"/>
      <c r="C3969" s="22"/>
      <c r="D3969" s="22"/>
      <c r="E3969" s="22"/>
      <c r="F3969" s="22">
        <v>7</v>
      </c>
      <c r="G3969" s="22">
        <v>6</v>
      </c>
      <c r="H3969" s="22">
        <v>13</v>
      </c>
      <c r="L3969" s="21">
        <v>146583</v>
      </c>
      <c r="M3969" s="22">
        <v>13</v>
      </c>
    </row>
    <row r="3970" spans="1:13" x14ac:dyDescent="0.25">
      <c r="A3970" s="21">
        <v>146583</v>
      </c>
      <c r="B3970" s="22"/>
      <c r="C3970" s="22"/>
      <c r="D3970" s="22">
        <v>1</v>
      </c>
      <c r="E3970" s="22">
        <v>6</v>
      </c>
      <c r="F3970" s="22">
        <v>3</v>
      </c>
      <c r="G3970" s="22">
        <v>3</v>
      </c>
      <c r="H3970" s="22">
        <v>13</v>
      </c>
      <c r="L3970" s="21">
        <v>117012</v>
      </c>
      <c r="M3970" s="22">
        <v>13</v>
      </c>
    </row>
    <row r="3971" spans="1:13" x14ac:dyDescent="0.25">
      <c r="A3971" s="21">
        <v>117012</v>
      </c>
      <c r="B3971" s="22"/>
      <c r="C3971" s="22"/>
      <c r="D3971" s="22">
        <v>6</v>
      </c>
      <c r="E3971" s="22">
        <v>1</v>
      </c>
      <c r="F3971" s="22">
        <v>4</v>
      </c>
      <c r="G3971" s="22">
        <v>2</v>
      </c>
      <c r="H3971" s="22">
        <v>13</v>
      </c>
      <c r="L3971" s="21">
        <v>146591</v>
      </c>
      <c r="M3971" s="22">
        <v>13</v>
      </c>
    </row>
    <row r="3972" spans="1:13" x14ac:dyDescent="0.25">
      <c r="A3972" s="21">
        <v>146591</v>
      </c>
      <c r="B3972" s="22"/>
      <c r="C3972" s="22"/>
      <c r="D3972" s="22"/>
      <c r="E3972" s="22">
        <v>2</v>
      </c>
      <c r="F3972" s="22">
        <v>7</v>
      </c>
      <c r="G3972" s="22">
        <v>4</v>
      </c>
      <c r="H3972" s="22">
        <v>13</v>
      </c>
      <c r="L3972" s="21">
        <v>170589</v>
      </c>
      <c r="M3972" s="22">
        <v>13</v>
      </c>
    </row>
    <row r="3973" spans="1:13" x14ac:dyDescent="0.25">
      <c r="A3973" s="21">
        <v>170589</v>
      </c>
      <c r="B3973" s="22"/>
      <c r="C3973" s="22"/>
      <c r="D3973" s="22"/>
      <c r="E3973" s="22">
        <v>1</v>
      </c>
      <c r="F3973" s="22">
        <v>6</v>
      </c>
      <c r="G3973" s="22">
        <v>6</v>
      </c>
      <c r="H3973" s="22">
        <v>13</v>
      </c>
      <c r="L3973" s="21">
        <v>147249</v>
      </c>
      <c r="M3973" s="22">
        <v>13</v>
      </c>
    </row>
    <row r="3974" spans="1:13" x14ac:dyDescent="0.25">
      <c r="A3974" s="21">
        <v>147249</v>
      </c>
      <c r="B3974" s="22"/>
      <c r="C3974" s="22">
        <v>4</v>
      </c>
      <c r="D3974" s="22">
        <v>1</v>
      </c>
      <c r="E3974" s="22">
        <v>3</v>
      </c>
      <c r="F3974" s="22">
        <v>1</v>
      </c>
      <c r="G3974" s="22">
        <v>4</v>
      </c>
      <c r="H3974" s="22">
        <v>13</v>
      </c>
      <c r="L3974" s="21">
        <v>171728</v>
      </c>
      <c r="M3974" s="22">
        <v>13</v>
      </c>
    </row>
    <row r="3975" spans="1:13" x14ac:dyDescent="0.25">
      <c r="A3975" s="21">
        <v>171728</v>
      </c>
      <c r="B3975" s="22"/>
      <c r="C3975" s="22"/>
      <c r="D3975" s="22"/>
      <c r="E3975" s="22">
        <v>8</v>
      </c>
      <c r="F3975" s="22">
        <v>3</v>
      </c>
      <c r="G3975" s="22">
        <v>2</v>
      </c>
      <c r="H3975" s="22">
        <v>13</v>
      </c>
      <c r="L3975" s="21">
        <v>147416</v>
      </c>
      <c r="M3975" s="22">
        <v>13</v>
      </c>
    </row>
    <row r="3976" spans="1:13" x14ac:dyDescent="0.25">
      <c r="A3976" s="21">
        <v>147416</v>
      </c>
      <c r="B3976" s="22"/>
      <c r="C3976" s="22"/>
      <c r="D3976" s="22">
        <v>1</v>
      </c>
      <c r="E3976" s="22">
        <v>5</v>
      </c>
      <c r="F3976" s="22">
        <v>5</v>
      </c>
      <c r="G3976" s="22">
        <v>2</v>
      </c>
      <c r="H3976" s="22">
        <v>13</v>
      </c>
      <c r="L3976" s="21">
        <v>135622</v>
      </c>
      <c r="M3976" s="22">
        <v>13</v>
      </c>
    </row>
    <row r="3977" spans="1:13" x14ac:dyDescent="0.25">
      <c r="A3977" s="21">
        <v>135622</v>
      </c>
      <c r="B3977" s="22"/>
      <c r="C3977" s="22"/>
      <c r="D3977" s="22">
        <v>5</v>
      </c>
      <c r="E3977" s="22">
        <v>5</v>
      </c>
      <c r="F3977" s="22">
        <v>3</v>
      </c>
      <c r="G3977" s="22"/>
      <c r="H3977" s="22">
        <v>13</v>
      </c>
      <c r="L3977" s="21">
        <v>136874</v>
      </c>
      <c r="M3977" s="22">
        <v>13</v>
      </c>
    </row>
    <row r="3978" spans="1:13" x14ac:dyDescent="0.25">
      <c r="A3978" s="21">
        <v>136874</v>
      </c>
      <c r="B3978" s="22"/>
      <c r="C3978" s="22"/>
      <c r="D3978" s="22">
        <v>3</v>
      </c>
      <c r="E3978" s="22">
        <v>4</v>
      </c>
      <c r="F3978" s="22">
        <v>4</v>
      </c>
      <c r="G3978" s="22">
        <v>2</v>
      </c>
      <c r="H3978" s="22">
        <v>13</v>
      </c>
      <c r="L3978" s="21">
        <v>129254</v>
      </c>
      <c r="M3978" s="22">
        <v>13</v>
      </c>
    </row>
    <row r="3979" spans="1:13" x14ac:dyDescent="0.25">
      <c r="A3979" s="21">
        <v>129254</v>
      </c>
      <c r="B3979" s="22"/>
      <c r="C3979" s="22"/>
      <c r="D3979" s="22">
        <v>3</v>
      </c>
      <c r="E3979" s="22">
        <v>4</v>
      </c>
      <c r="F3979" s="22">
        <v>5</v>
      </c>
      <c r="G3979" s="22">
        <v>1</v>
      </c>
      <c r="H3979" s="22">
        <v>13</v>
      </c>
      <c r="L3979" s="21">
        <v>125991</v>
      </c>
      <c r="M3979" s="22">
        <v>13</v>
      </c>
    </row>
    <row r="3980" spans="1:13" x14ac:dyDescent="0.25">
      <c r="A3980" s="21">
        <v>125991</v>
      </c>
      <c r="B3980" s="22"/>
      <c r="C3980" s="22"/>
      <c r="D3980" s="22">
        <v>2</v>
      </c>
      <c r="E3980" s="22">
        <v>2</v>
      </c>
      <c r="F3980" s="22">
        <v>6</v>
      </c>
      <c r="G3980" s="22">
        <v>3</v>
      </c>
      <c r="H3980" s="22">
        <v>13</v>
      </c>
      <c r="L3980" s="21">
        <v>158555</v>
      </c>
      <c r="M3980" s="22">
        <v>13</v>
      </c>
    </row>
    <row r="3981" spans="1:13" x14ac:dyDescent="0.25">
      <c r="A3981" s="21">
        <v>158555</v>
      </c>
      <c r="B3981" s="22"/>
      <c r="C3981" s="22">
        <v>1</v>
      </c>
      <c r="D3981" s="22">
        <v>6</v>
      </c>
      <c r="E3981" s="22">
        <v>6</v>
      </c>
      <c r="F3981" s="22"/>
      <c r="G3981" s="22"/>
      <c r="H3981" s="22">
        <v>13</v>
      </c>
      <c r="L3981" s="21">
        <v>125994</v>
      </c>
      <c r="M3981" s="22">
        <v>13</v>
      </c>
    </row>
    <row r="3982" spans="1:13" x14ac:dyDescent="0.25">
      <c r="A3982" s="21">
        <v>125994</v>
      </c>
      <c r="B3982" s="22"/>
      <c r="C3982" s="22"/>
      <c r="D3982" s="22"/>
      <c r="E3982" s="22">
        <v>2</v>
      </c>
      <c r="F3982" s="22">
        <v>6</v>
      </c>
      <c r="G3982" s="22">
        <v>5</v>
      </c>
      <c r="H3982" s="22">
        <v>13</v>
      </c>
      <c r="L3982" s="21">
        <v>129538</v>
      </c>
      <c r="M3982" s="22">
        <v>13</v>
      </c>
    </row>
    <row r="3983" spans="1:13" x14ac:dyDescent="0.25">
      <c r="A3983" s="21">
        <v>129538</v>
      </c>
      <c r="B3983" s="22"/>
      <c r="C3983" s="22"/>
      <c r="D3983" s="22">
        <v>7</v>
      </c>
      <c r="E3983" s="22">
        <v>3</v>
      </c>
      <c r="F3983" s="22">
        <v>2</v>
      </c>
      <c r="G3983" s="22">
        <v>1</v>
      </c>
      <c r="H3983" s="22">
        <v>13</v>
      </c>
      <c r="L3983" s="21">
        <v>118392</v>
      </c>
      <c r="M3983" s="22">
        <v>13</v>
      </c>
    </row>
    <row r="3984" spans="1:13" x14ac:dyDescent="0.25">
      <c r="A3984" s="21">
        <v>118392</v>
      </c>
      <c r="B3984" s="22"/>
      <c r="C3984" s="22"/>
      <c r="D3984" s="22">
        <v>2</v>
      </c>
      <c r="E3984" s="22">
        <v>4</v>
      </c>
      <c r="F3984" s="22">
        <v>3</v>
      </c>
      <c r="G3984" s="22">
        <v>4</v>
      </c>
      <c r="H3984" s="22">
        <v>13</v>
      </c>
      <c r="L3984" s="21">
        <v>159324</v>
      </c>
      <c r="M3984" s="22">
        <v>13</v>
      </c>
    </row>
    <row r="3985" spans="1:13" x14ac:dyDescent="0.25">
      <c r="A3985" s="21">
        <v>159324</v>
      </c>
      <c r="B3985" s="22"/>
      <c r="C3985" s="22"/>
      <c r="D3985" s="22"/>
      <c r="E3985" s="22">
        <v>1</v>
      </c>
      <c r="F3985" s="22">
        <v>7</v>
      </c>
      <c r="G3985" s="22">
        <v>5</v>
      </c>
      <c r="H3985" s="22">
        <v>13</v>
      </c>
      <c r="L3985" s="21">
        <v>118515</v>
      </c>
      <c r="M3985" s="22">
        <v>13</v>
      </c>
    </row>
    <row r="3986" spans="1:13" x14ac:dyDescent="0.25">
      <c r="A3986" s="21">
        <v>118515</v>
      </c>
      <c r="B3986" s="22"/>
      <c r="C3986" s="22">
        <v>3</v>
      </c>
      <c r="D3986" s="22">
        <v>4</v>
      </c>
      <c r="E3986" s="22">
        <v>5</v>
      </c>
      <c r="F3986" s="22">
        <v>1</v>
      </c>
      <c r="G3986" s="22"/>
      <c r="H3986" s="22">
        <v>13</v>
      </c>
      <c r="L3986" s="21">
        <v>159863</v>
      </c>
      <c r="M3986" s="22">
        <v>13</v>
      </c>
    </row>
    <row r="3987" spans="1:13" x14ac:dyDescent="0.25">
      <c r="A3987" s="21">
        <v>159863</v>
      </c>
      <c r="B3987" s="22"/>
      <c r="C3987" s="22"/>
      <c r="D3987" s="22">
        <v>2</v>
      </c>
      <c r="E3987" s="22">
        <v>8</v>
      </c>
      <c r="F3987" s="22">
        <v>1</v>
      </c>
      <c r="G3987" s="22">
        <v>2</v>
      </c>
      <c r="H3987" s="22">
        <v>13</v>
      </c>
      <c r="L3987" s="21">
        <v>148840</v>
      </c>
      <c r="M3987" s="22">
        <v>13</v>
      </c>
    </row>
    <row r="3988" spans="1:13" x14ac:dyDescent="0.25">
      <c r="A3988" s="21">
        <v>148840</v>
      </c>
      <c r="B3988" s="22"/>
      <c r="C3988" s="22"/>
      <c r="D3988" s="22">
        <v>3</v>
      </c>
      <c r="E3988" s="22">
        <v>2</v>
      </c>
      <c r="F3988" s="22">
        <v>5</v>
      </c>
      <c r="G3988" s="22">
        <v>3</v>
      </c>
      <c r="H3988" s="22">
        <v>13</v>
      </c>
      <c r="L3988" s="21">
        <v>160940</v>
      </c>
      <c r="M3988" s="22">
        <v>13</v>
      </c>
    </row>
    <row r="3989" spans="1:13" x14ac:dyDescent="0.25">
      <c r="A3989" s="21">
        <v>160940</v>
      </c>
      <c r="B3989" s="22"/>
      <c r="C3989" s="22">
        <v>2</v>
      </c>
      <c r="D3989" s="22">
        <v>3</v>
      </c>
      <c r="E3989" s="22">
        <v>1</v>
      </c>
      <c r="F3989" s="22">
        <v>4</v>
      </c>
      <c r="G3989" s="22">
        <v>3</v>
      </c>
      <c r="H3989" s="22">
        <v>13</v>
      </c>
      <c r="L3989" s="21">
        <v>121911</v>
      </c>
      <c r="M3989" s="22">
        <v>13</v>
      </c>
    </row>
    <row r="3990" spans="1:13" x14ac:dyDescent="0.25">
      <c r="A3990" s="21">
        <v>121911</v>
      </c>
      <c r="B3990" s="22"/>
      <c r="C3990" s="22"/>
      <c r="D3990" s="22">
        <v>1</v>
      </c>
      <c r="E3990" s="22">
        <v>8</v>
      </c>
      <c r="F3990" s="22">
        <v>2</v>
      </c>
      <c r="G3990" s="22">
        <v>2</v>
      </c>
      <c r="H3990" s="22">
        <v>13</v>
      </c>
      <c r="L3990" s="21">
        <v>161554</v>
      </c>
      <c r="M3990" s="22">
        <v>13</v>
      </c>
    </row>
    <row r="3991" spans="1:13" x14ac:dyDescent="0.25">
      <c r="A3991" s="21">
        <v>161554</v>
      </c>
      <c r="B3991" s="22"/>
      <c r="C3991" s="22"/>
      <c r="D3991" s="22">
        <v>2</v>
      </c>
      <c r="E3991" s="22">
        <v>5</v>
      </c>
      <c r="F3991" s="22">
        <v>3</v>
      </c>
      <c r="G3991" s="22">
        <v>3</v>
      </c>
      <c r="H3991" s="22">
        <v>13</v>
      </c>
      <c r="L3991" s="21">
        <v>149031</v>
      </c>
      <c r="M3991" s="22">
        <v>13</v>
      </c>
    </row>
    <row r="3992" spans="1:13" x14ac:dyDescent="0.25">
      <c r="A3992" s="21">
        <v>149031</v>
      </c>
      <c r="B3992" s="22"/>
      <c r="C3992" s="22">
        <v>1</v>
      </c>
      <c r="D3992" s="22">
        <v>4</v>
      </c>
      <c r="E3992" s="22">
        <v>2</v>
      </c>
      <c r="F3992" s="22">
        <v>6</v>
      </c>
      <c r="G3992" s="22"/>
      <c r="H3992" s="22">
        <v>13</v>
      </c>
      <c r="L3992" s="21">
        <v>161983</v>
      </c>
      <c r="M3992" s="22">
        <v>13</v>
      </c>
    </row>
    <row r="3993" spans="1:13" x14ac:dyDescent="0.25">
      <c r="A3993" s="21">
        <v>161983</v>
      </c>
      <c r="B3993" s="22"/>
      <c r="C3993" s="22">
        <v>1</v>
      </c>
      <c r="D3993" s="22">
        <v>2</v>
      </c>
      <c r="E3993" s="22">
        <v>4</v>
      </c>
      <c r="F3993" s="22">
        <v>3</v>
      </c>
      <c r="G3993" s="22">
        <v>3</v>
      </c>
      <c r="H3993" s="22">
        <v>13</v>
      </c>
      <c r="L3993" s="21">
        <v>150018</v>
      </c>
      <c r="M3993" s="22">
        <v>13</v>
      </c>
    </row>
    <row r="3994" spans="1:13" x14ac:dyDescent="0.25">
      <c r="A3994" s="21">
        <v>150018</v>
      </c>
      <c r="B3994" s="22"/>
      <c r="C3994" s="22">
        <v>1</v>
      </c>
      <c r="D3994" s="22">
        <v>6</v>
      </c>
      <c r="E3994" s="22">
        <v>6</v>
      </c>
      <c r="F3994" s="22"/>
      <c r="G3994" s="22"/>
      <c r="H3994" s="22">
        <v>13</v>
      </c>
      <c r="L3994" s="21">
        <v>162305</v>
      </c>
      <c r="M3994" s="22">
        <v>13</v>
      </c>
    </row>
    <row r="3995" spans="1:13" x14ac:dyDescent="0.25">
      <c r="A3995" s="21">
        <v>162305</v>
      </c>
      <c r="B3995" s="22"/>
      <c r="C3995" s="22"/>
      <c r="D3995" s="22"/>
      <c r="E3995" s="22">
        <v>1</v>
      </c>
      <c r="F3995" s="22">
        <v>6</v>
      </c>
      <c r="G3995" s="22">
        <v>6</v>
      </c>
      <c r="H3995" s="22">
        <v>13</v>
      </c>
      <c r="L3995" s="21">
        <v>137087</v>
      </c>
      <c r="M3995" s="22">
        <v>13</v>
      </c>
    </row>
    <row r="3996" spans="1:13" x14ac:dyDescent="0.25">
      <c r="A3996" s="21">
        <v>137087</v>
      </c>
      <c r="B3996" s="22"/>
      <c r="C3996" s="22"/>
      <c r="D3996" s="22">
        <v>1</v>
      </c>
      <c r="E3996" s="22">
        <v>5</v>
      </c>
      <c r="F3996" s="22">
        <v>5</v>
      </c>
      <c r="G3996" s="22">
        <v>2</v>
      </c>
      <c r="H3996" s="22">
        <v>13</v>
      </c>
      <c r="L3996" s="21">
        <v>130732</v>
      </c>
      <c r="M3996" s="22">
        <v>13</v>
      </c>
    </row>
    <row r="3997" spans="1:13" x14ac:dyDescent="0.25">
      <c r="A3997" s="21">
        <v>130732</v>
      </c>
      <c r="B3997" s="22"/>
      <c r="C3997" s="22">
        <v>1</v>
      </c>
      <c r="D3997" s="22">
        <v>7</v>
      </c>
      <c r="E3997" s="22">
        <v>5</v>
      </c>
      <c r="F3997" s="22"/>
      <c r="G3997" s="22"/>
      <c r="H3997" s="22">
        <v>13</v>
      </c>
      <c r="L3997" s="21">
        <v>150603</v>
      </c>
      <c r="M3997" s="22">
        <v>13</v>
      </c>
    </row>
    <row r="3998" spans="1:13" x14ac:dyDescent="0.25">
      <c r="A3998" s="21">
        <v>150603</v>
      </c>
      <c r="B3998" s="22"/>
      <c r="C3998" s="22">
        <v>4</v>
      </c>
      <c r="D3998" s="22">
        <v>3</v>
      </c>
      <c r="E3998" s="22">
        <v>6</v>
      </c>
      <c r="F3998" s="22"/>
      <c r="G3998" s="22"/>
      <c r="H3998" s="22">
        <v>13</v>
      </c>
      <c r="L3998" s="21">
        <v>131268</v>
      </c>
      <c r="M3998" s="22">
        <v>13</v>
      </c>
    </row>
    <row r="3999" spans="1:13" x14ac:dyDescent="0.25">
      <c r="A3999" s="21">
        <v>131268</v>
      </c>
      <c r="B3999" s="22"/>
      <c r="C3999" s="22"/>
      <c r="D3999" s="22">
        <v>4</v>
      </c>
      <c r="E3999" s="22">
        <v>4</v>
      </c>
      <c r="F3999" s="22">
        <v>5</v>
      </c>
      <c r="G3999" s="22"/>
      <c r="H3999" s="22">
        <v>13</v>
      </c>
      <c r="L3999" s="21">
        <v>127116</v>
      </c>
      <c r="M3999" s="22">
        <v>13</v>
      </c>
    </row>
    <row r="4000" spans="1:13" x14ac:dyDescent="0.25">
      <c r="A4000" s="21">
        <v>127116</v>
      </c>
      <c r="B4000" s="22"/>
      <c r="C4000" s="22">
        <v>1</v>
      </c>
      <c r="D4000" s="22">
        <v>2</v>
      </c>
      <c r="E4000" s="22">
        <v>4</v>
      </c>
      <c r="F4000" s="22">
        <v>3</v>
      </c>
      <c r="G4000" s="22">
        <v>3</v>
      </c>
      <c r="H4000" s="22">
        <v>13</v>
      </c>
      <c r="L4000" s="21">
        <v>119699</v>
      </c>
      <c r="M4000" s="22">
        <v>13</v>
      </c>
    </row>
    <row r="4001" spans="1:13" x14ac:dyDescent="0.25">
      <c r="A4001" s="21">
        <v>119699</v>
      </c>
      <c r="B4001" s="22"/>
      <c r="C4001" s="22"/>
      <c r="D4001" s="22">
        <v>1</v>
      </c>
      <c r="E4001" s="22">
        <v>2</v>
      </c>
      <c r="F4001" s="22">
        <v>4</v>
      </c>
      <c r="G4001" s="22">
        <v>6</v>
      </c>
      <c r="H4001" s="22">
        <v>13</v>
      </c>
      <c r="L4001" s="21">
        <v>127169</v>
      </c>
      <c r="M4001" s="22">
        <v>13</v>
      </c>
    </row>
    <row r="4002" spans="1:13" x14ac:dyDescent="0.25">
      <c r="A4002" s="21">
        <v>127169</v>
      </c>
      <c r="B4002" s="22"/>
      <c r="C4002" s="22">
        <v>2</v>
      </c>
      <c r="D4002" s="22">
        <v>4</v>
      </c>
      <c r="E4002" s="22">
        <v>2</v>
      </c>
      <c r="F4002" s="22">
        <v>1</v>
      </c>
      <c r="G4002" s="22">
        <v>4</v>
      </c>
      <c r="H4002" s="22">
        <v>13</v>
      </c>
      <c r="L4002" s="21">
        <v>165095</v>
      </c>
      <c r="M4002" s="22">
        <v>13</v>
      </c>
    </row>
    <row r="4003" spans="1:13" x14ac:dyDescent="0.25">
      <c r="A4003" s="21">
        <v>165095</v>
      </c>
      <c r="B4003" s="22"/>
      <c r="C4003" s="22">
        <v>1</v>
      </c>
      <c r="D4003" s="22">
        <v>4</v>
      </c>
      <c r="E4003" s="22">
        <v>2</v>
      </c>
      <c r="F4003" s="22">
        <v>4</v>
      </c>
      <c r="G4003" s="22">
        <v>2</v>
      </c>
      <c r="H4003" s="22">
        <v>13</v>
      </c>
      <c r="L4003" s="21">
        <v>151137</v>
      </c>
      <c r="M4003" s="22">
        <v>13</v>
      </c>
    </row>
    <row r="4004" spans="1:13" x14ac:dyDescent="0.25">
      <c r="A4004" s="21">
        <v>151137</v>
      </c>
      <c r="B4004" s="22"/>
      <c r="C4004" s="22">
        <v>4</v>
      </c>
      <c r="D4004" s="22">
        <v>5</v>
      </c>
      <c r="E4004" s="22">
        <v>4</v>
      </c>
      <c r="F4004" s="22"/>
      <c r="G4004" s="22"/>
      <c r="H4004" s="22">
        <v>13</v>
      </c>
      <c r="L4004" s="21">
        <v>165677</v>
      </c>
      <c r="M4004" s="22">
        <v>13</v>
      </c>
    </row>
    <row r="4005" spans="1:13" x14ac:dyDescent="0.25">
      <c r="A4005" s="21">
        <v>165677</v>
      </c>
      <c r="B4005" s="22"/>
      <c r="C4005" s="22">
        <v>3</v>
      </c>
      <c r="D4005" s="22">
        <v>7</v>
      </c>
      <c r="E4005" s="22">
        <v>3</v>
      </c>
      <c r="F4005" s="22"/>
      <c r="G4005" s="22"/>
      <c r="H4005" s="22">
        <v>13</v>
      </c>
      <c r="L4005" s="21">
        <v>118801</v>
      </c>
      <c r="M4005" s="22">
        <v>13</v>
      </c>
    </row>
    <row r="4006" spans="1:13" x14ac:dyDescent="0.25">
      <c r="A4006" s="21">
        <v>118801</v>
      </c>
      <c r="B4006" s="22"/>
      <c r="C4006" s="22"/>
      <c r="D4006" s="22">
        <v>1</v>
      </c>
      <c r="E4006" s="22">
        <v>7</v>
      </c>
      <c r="F4006" s="22">
        <v>5</v>
      </c>
      <c r="G4006" s="22"/>
      <c r="H4006" s="22">
        <v>13</v>
      </c>
      <c r="L4006" s="21">
        <v>116600</v>
      </c>
      <c r="M4006" s="22">
        <v>13</v>
      </c>
    </row>
    <row r="4007" spans="1:13" x14ac:dyDescent="0.25">
      <c r="A4007" s="21">
        <v>116600</v>
      </c>
      <c r="B4007" s="22"/>
      <c r="C4007" s="22"/>
      <c r="D4007" s="22">
        <v>2</v>
      </c>
      <c r="E4007" s="22">
        <v>6</v>
      </c>
      <c r="F4007" s="22">
        <v>2</v>
      </c>
      <c r="G4007" s="22">
        <v>3</v>
      </c>
      <c r="H4007" s="22">
        <v>13</v>
      </c>
      <c r="L4007" s="21">
        <v>115131</v>
      </c>
      <c r="M4007" s="22">
        <v>13</v>
      </c>
    </row>
    <row r="4008" spans="1:13" x14ac:dyDescent="0.25">
      <c r="A4008" s="21">
        <v>115131</v>
      </c>
      <c r="B4008" s="22"/>
      <c r="C4008" s="22">
        <v>1</v>
      </c>
      <c r="D4008" s="22">
        <v>3</v>
      </c>
      <c r="E4008" s="22">
        <v>3</v>
      </c>
      <c r="F4008" s="22">
        <v>4</v>
      </c>
      <c r="G4008" s="22">
        <v>2</v>
      </c>
      <c r="H4008" s="22">
        <v>13</v>
      </c>
      <c r="L4008" s="21">
        <v>116727</v>
      </c>
      <c r="M4008" s="22">
        <v>13</v>
      </c>
    </row>
    <row r="4009" spans="1:13" x14ac:dyDescent="0.25">
      <c r="A4009" s="21">
        <v>116727</v>
      </c>
      <c r="B4009" s="22"/>
      <c r="C4009" s="22"/>
      <c r="D4009" s="22">
        <v>1</v>
      </c>
      <c r="E4009" s="22">
        <v>4</v>
      </c>
      <c r="F4009" s="22">
        <v>4</v>
      </c>
      <c r="G4009" s="22">
        <v>4</v>
      </c>
      <c r="H4009" s="22">
        <v>13</v>
      </c>
      <c r="L4009" s="21">
        <v>153517</v>
      </c>
      <c r="M4009" s="22">
        <v>13</v>
      </c>
    </row>
    <row r="4010" spans="1:13" x14ac:dyDescent="0.25">
      <c r="A4010" s="21">
        <v>153517</v>
      </c>
      <c r="B4010" s="22"/>
      <c r="C4010" s="22"/>
      <c r="D4010" s="22"/>
      <c r="E4010" s="22">
        <v>1</v>
      </c>
      <c r="F4010" s="22">
        <v>6</v>
      </c>
      <c r="G4010" s="22">
        <v>6</v>
      </c>
      <c r="H4010" s="22">
        <v>13</v>
      </c>
      <c r="L4010" s="21">
        <v>138834</v>
      </c>
      <c r="M4010" s="22">
        <v>13</v>
      </c>
    </row>
    <row r="4011" spans="1:13" x14ac:dyDescent="0.25">
      <c r="A4011" s="21">
        <v>138834</v>
      </c>
      <c r="B4011" s="22"/>
      <c r="C4011" s="22"/>
      <c r="D4011" s="22"/>
      <c r="E4011" s="22">
        <v>2</v>
      </c>
      <c r="F4011" s="22">
        <v>9</v>
      </c>
      <c r="G4011" s="22">
        <v>2</v>
      </c>
      <c r="H4011" s="22">
        <v>13</v>
      </c>
      <c r="L4011" s="21">
        <v>137473</v>
      </c>
      <c r="M4011" s="22">
        <v>13</v>
      </c>
    </row>
    <row r="4012" spans="1:13" x14ac:dyDescent="0.25">
      <c r="A4012" s="21">
        <v>137473</v>
      </c>
      <c r="B4012" s="22"/>
      <c r="C4012" s="22"/>
      <c r="D4012" s="22">
        <v>1</v>
      </c>
      <c r="E4012" s="22">
        <v>3</v>
      </c>
      <c r="F4012" s="22">
        <v>5</v>
      </c>
      <c r="G4012" s="22">
        <v>4</v>
      </c>
      <c r="H4012" s="22">
        <v>13</v>
      </c>
      <c r="L4012" s="21">
        <v>167676</v>
      </c>
      <c r="M4012" s="22">
        <v>13</v>
      </c>
    </row>
    <row r="4013" spans="1:13" x14ac:dyDescent="0.25">
      <c r="A4013" s="21">
        <v>167676</v>
      </c>
      <c r="B4013" s="22"/>
      <c r="C4013" s="22"/>
      <c r="D4013" s="22">
        <v>2</v>
      </c>
      <c r="E4013" s="22"/>
      <c r="F4013" s="22">
        <v>6</v>
      </c>
      <c r="G4013" s="22">
        <v>5</v>
      </c>
      <c r="H4013" s="22">
        <v>13</v>
      </c>
      <c r="L4013" s="21">
        <v>127891</v>
      </c>
      <c r="M4013" s="22">
        <v>13</v>
      </c>
    </row>
    <row r="4014" spans="1:13" x14ac:dyDescent="0.25">
      <c r="A4014" s="21">
        <v>127891</v>
      </c>
      <c r="B4014" s="22"/>
      <c r="C4014" s="22">
        <v>2</v>
      </c>
      <c r="D4014" s="22">
        <v>8</v>
      </c>
      <c r="E4014" s="22">
        <v>3</v>
      </c>
      <c r="F4014" s="22"/>
      <c r="G4014" s="22"/>
      <c r="H4014" s="22">
        <v>13</v>
      </c>
      <c r="L4014" s="21">
        <v>132940</v>
      </c>
      <c r="M4014" s="22">
        <v>13</v>
      </c>
    </row>
    <row r="4015" spans="1:13" x14ac:dyDescent="0.25">
      <c r="A4015" s="21">
        <v>132940</v>
      </c>
      <c r="B4015" s="22"/>
      <c r="C4015" s="22"/>
      <c r="D4015" s="22">
        <v>2</v>
      </c>
      <c r="E4015" s="22">
        <v>5</v>
      </c>
      <c r="F4015" s="22">
        <v>6</v>
      </c>
      <c r="G4015" s="22"/>
      <c r="H4015" s="22">
        <v>13</v>
      </c>
      <c r="L4015" s="21">
        <v>128101</v>
      </c>
      <c r="M4015" s="22">
        <v>13</v>
      </c>
    </row>
    <row r="4016" spans="1:13" x14ac:dyDescent="0.25">
      <c r="A4016" s="21">
        <v>128101</v>
      </c>
      <c r="B4016" s="22"/>
      <c r="C4016" s="22"/>
      <c r="D4016" s="22"/>
      <c r="E4016" s="22">
        <v>3</v>
      </c>
      <c r="F4016" s="22">
        <v>3</v>
      </c>
      <c r="G4016" s="22">
        <v>7</v>
      </c>
      <c r="H4016" s="22">
        <v>13</v>
      </c>
      <c r="L4016" s="21">
        <v>168064</v>
      </c>
      <c r="M4016" s="22">
        <v>13</v>
      </c>
    </row>
    <row r="4017" spans="1:13" x14ac:dyDescent="0.25">
      <c r="A4017" s="21">
        <v>168064</v>
      </c>
      <c r="B4017" s="22"/>
      <c r="C4017" s="22"/>
      <c r="D4017" s="22">
        <v>1</v>
      </c>
      <c r="E4017" s="22">
        <v>5</v>
      </c>
      <c r="F4017" s="22">
        <v>4</v>
      </c>
      <c r="G4017" s="22">
        <v>3</v>
      </c>
      <c r="H4017" s="22">
        <v>13</v>
      </c>
      <c r="L4017" s="21">
        <v>116084</v>
      </c>
      <c r="M4017" s="22">
        <v>13</v>
      </c>
    </row>
    <row r="4018" spans="1:13" x14ac:dyDescent="0.25">
      <c r="A4018" s="21">
        <v>116084</v>
      </c>
      <c r="B4018" s="22"/>
      <c r="C4018" s="22">
        <v>3</v>
      </c>
      <c r="D4018" s="22">
        <v>10</v>
      </c>
      <c r="E4018" s="22"/>
      <c r="F4018" s="22"/>
      <c r="G4018" s="22"/>
      <c r="H4018" s="22">
        <v>13</v>
      </c>
      <c r="L4018" s="21">
        <v>168345</v>
      </c>
      <c r="M4018" s="22">
        <v>13</v>
      </c>
    </row>
    <row r="4019" spans="1:13" x14ac:dyDescent="0.25">
      <c r="A4019" s="21">
        <v>168345</v>
      </c>
      <c r="B4019" s="22"/>
      <c r="C4019" s="22"/>
      <c r="D4019" s="22">
        <v>1</v>
      </c>
      <c r="E4019" s="22">
        <v>4</v>
      </c>
      <c r="F4019" s="22">
        <v>5</v>
      </c>
      <c r="G4019" s="22">
        <v>3</v>
      </c>
      <c r="H4019" s="22">
        <v>13</v>
      </c>
      <c r="L4019" s="21">
        <v>118950</v>
      </c>
      <c r="M4019" s="22">
        <v>13</v>
      </c>
    </row>
    <row r="4020" spans="1:13" x14ac:dyDescent="0.25">
      <c r="A4020" s="21">
        <v>118950</v>
      </c>
      <c r="B4020" s="22"/>
      <c r="C4020" s="22">
        <v>1</v>
      </c>
      <c r="D4020" s="22">
        <v>4</v>
      </c>
      <c r="E4020" s="22">
        <v>4</v>
      </c>
      <c r="F4020" s="22">
        <v>2</v>
      </c>
      <c r="G4020" s="22">
        <v>2</v>
      </c>
      <c r="H4020" s="22">
        <v>13</v>
      </c>
      <c r="L4020" s="21">
        <v>168809</v>
      </c>
      <c r="M4020" s="22">
        <v>13</v>
      </c>
    </row>
    <row r="4021" spans="1:13" x14ac:dyDescent="0.25">
      <c r="A4021" s="21">
        <v>168809</v>
      </c>
      <c r="B4021" s="22"/>
      <c r="C4021" s="22"/>
      <c r="D4021" s="22">
        <v>1</v>
      </c>
      <c r="E4021" s="22">
        <v>3</v>
      </c>
      <c r="F4021" s="22">
        <v>3</v>
      </c>
      <c r="G4021" s="22">
        <v>6</v>
      </c>
      <c r="H4021" s="22">
        <v>13</v>
      </c>
      <c r="L4021" s="21">
        <v>175141</v>
      </c>
      <c r="M4021" s="22">
        <v>13</v>
      </c>
    </row>
    <row r="4022" spans="1:13" x14ac:dyDescent="0.25">
      <c r="A4022" s="21">
        <v>175141</v>
      </c>
      <c r="B4022" s="22"/>
      <c r="C4022" s="22"/>
      <c r="D4022" s="22">
        <v>2</v>
      </c>
      <c r="E4022" s="22">
        <v>2</v>
      </c>
      <c r="F4022" s="22">
        <v>4</v>
      </c>
      <c r="G4022" s="22">
        <v>5</v>
      </c>
      <c r="H4022" s="22">
        <v>13</v>
      </c>
      <c r="L4022" s="21">
        <v>133317</v>
      </c>
      <c r="M4022" s="22">
        <v>13</v>
      </c>
    </row>
    <row r="4023" spans="1:13" x14ac:dyDescent="0.25">
      <c r="A4023" s="21">
        <v>133317</v>
      </c>
      <c r="B4023" s="22"/>
      <c r="C4023" s="22">
        <v>3</v>
      </c>
      <c r="D4023" s="22">
        <v>7</v>
      </c>
      <c r="E4023" s="22">
        <v>3</v>
      </c>
      <c r="F4023" s="22"/>
      <c r="G4023" s="22"/>
      <c r="H4023" s="22">
        <v>13</v>
      </c>
      <c r="L4023" s="21">
        <v>118955</v>
      </c>
      <c r="M4023" s="22">
        <v>13</v>
      </c>
    </row>
    <row r="4024" spans="1:13" x14ac:dyDescent="0.25">
      <c r="A4024" s="21">
        <v>118955</v>
      </c>
      <c r="B4024" s="22"/>
      <c r="C4024" s="22">
        <v>1</v>
      </c>
      <c r="D4024" s="22">
        <v>7</v>
      </c>
      <c r="E4024" s="22">
        <v>2</v>
      </c>
      <c r="F4024" s="22">
        <v>3</v>
      </c>
      <c r="G4024" s="22"/>
      <c r="H4024" s="22">
        <v>13</v>
      </c>
      <c r="L4024" s="21">
        <v>170427</v>
      </c>
      <c r="M4024" s="22">
        <v>13</v>
      </c>
    </row>
    <row r="4025" spans="1:13" x14ac:dyDescent="0.25">
      <c r="A4025" s="21">
        <v>170427</v>
      </c>
      <c r="B4025" s="22"/>
      <c r="C4025" s="22"/>
      <c r="D4025" s="22"/>
      <c r="E4025" s="22">
        <v>4</v>
      </c>
      <c r="F4025" s="22">
        <v>4</v>
      </c>
      <c r="G4025" s="22">
        <v>5</v>
      </c>
      <c r="H4025" s="22">
        <v>13</v>
      </c>
      <c r="L4025" s="21">
        <v>137758</v>
      </c>
      <c r="M4025" s="22">
        <v>13</v>
      </c>
    </row>
    <row r="4026" spans="1:13" x14ac:dyDescent="0.25">
      <c r="A4026" s="21">
        <v>137758</v>
      </c>
      <c r="B4026" s="22"/>
      <c r="C4026" s="22"/>
      <c r="D4026" s="22"/>
      <c r="E4026" s="22">
        <v>1</v>
      </c>
      <c r="F4026" s="22">
        <v>6</v>
      </c>
      <c r="G4026" s="22">
        <v>6</v>
      </c>
      <c r="H4026" s="22">
        <v>13</v>
      </c>
      <c r="L4026" s="21">
        <v>171042</v>
      </c>
      <c r="M4026" s="22">
        <v>13</v>
      </c>
    </row>
    <row r="4027" spans="1:13" x14ac:dyDescent="0.25">
      <c r="A4027" s="21">
        <v>171042</v>
      </c>
      <c r="B4027" s="22"/>
      <c r="C4027" s="22"/>
      <c r="D4027" s="22"/>
      <c r="E4027" s="22">
        <v>2</v>
      </c>
      <c r="F4027" s="22">
        <v>7</v>
      </c>
      <c r="G4027" s="22">
        <v>4</v>
      </c>
      <c r="H4027" s="22">
        <v>13</v>
      </c>
      <c r="L4027" s="21">
        <v>128561</v>
      </c>
      <c r="M4027" s="22">
        <v>13</v>
      </c>
    </row>
    <row r="4028" spans="1:13" x14ac:dyDescent="0.25">
      <c r="A4028" s="21">
        <v>128561</v>
      </c>
      <c r="B4028" s="22"/>
      <c r="C4028" s="22">
        <v>1</v>
      </c>
      <c r="D4028" s="22">
        <v>4</v>
      </c>
      <c r="E4028" s="22">
        <v>2</v>
      </c>
      <c r="F4028" s="22">
        <v>3</v>
      </c>
      <c r="G4028" s="22">
        <v>3</v>
      </c>
      <c r="H4028" s="22">
        <v>13</v>
      </c>
      <c r="L4028" s="21">
        <v>171367</v>
      </c>
      <c r="M4028" s="22">
        <v>13</v>
      </c>
    </row>
    <row r="4029" spans="1:13" x14ac:dyDescent="0.25">
      <c r="A4029" s="21">
        <v>171367</v>
      </c>
      <c r="B4029" s="22"/>
      <c r="C4029" s="22">
        <v>1</v>
      </c>
      <c r="D4029" s="22">
        <v>5</v>
      </c>
      <c r="E4029" s="22">
        <v>3</v>
      </c>
      <c r="F4029" s="22">
        <v>3</v>
      </c>
      <c r="G4029" s="22">
        <v>1</v>
      </c>
      <c r="H4029" s="22">
        <v>13</v>
      </c>
      <c r="L4029" s="21">
        <v>128903</v>
      </c>
      <c r="M4029" s="22">
        <v>13</v>
      </c>
    </row>
    <row r="4030" spans="1:13" x14ac:dyDescent="0.25">
      <c r="A4030" s="21">
        <v>128903</v>
      </c>
      <c r="B4030" s="22"/>
      <c r="C4030" s="22"/>
      <c r="D4030" s="22">
        <v>1</v>
      </c>
      <c r="E4030" s="22">
        <v>6</v>
      </c>
      <c r="F4030" s="22">
        <v>3</v>
      </c>
      <c r="G4030" s="22">
        <v>3</v>
      </c>
      <c r="H4030" s="22">
        <v>13</v>
      </c>
      <c r="L4030" s="21">
        <v>139477</v>
      </c>
      <c r="M4030" s="22">
        <v>13</v>
      </c>
    </row>
    <row r="4031" spans="1:13" x14ac:dyDescent="0.25">
      <c r="A4031" s="21">
        <v>139477</v>
      </c>
      <c r="B4031" s="22"/>
      <c r="C4031" s="22"/>
      <c r="D4031" s="22">
        <v>2</v>
      </c>
      <c r="E4031" s="22">
        <v>6</v>
      </c>
      <c r="F4031" s="22">
        <v>1</v>
      </c>
      <c r="G4031" s="22">
        <v>4</v>
      </c>
      <c r="H4031" s="22">
        <v>13</v>
      </c>
      <c r="L4031" s="21">
        <v>156810</v>
      </c>
      <c r="M4031" s="22">
        <v>13</v>
      </c>
    </row>
    <row r="4032" spans="1:13" x14ac:dyDescent="0.25">
      <c r="A4032" s="21">
        <v>156810</v>
      </c>
      <c r="B4032" s="22"/>
      <c r="C4032" s="22"/>
      <c r="D4032" s="22"/>
      <c r="E4032" s="22">
        <v>2</v>
      </c>
      <c r="F4032" s="22">
        <v>5</v>
      </c>
      <c r="G4032" s="22">
        <v>6</v>
      </c>
      <c r="H4032" s="22">
        <v>13</v>
      </c>
      <c r="L4032" s="21">
        <v>174776</v>
      </c>
      <c r="M4032" s="22">
        <v>13</v>
      </c>
    </row>
    <row r="4033" spans="1:13" x14ac:dyDescent="0.25">
      <c r="A4033" s="21">
        <v>174776</v>
      </c>
      <c r="B4033" s="22"/>
      <c r="C4033" s="22">
        <v>2</v>
      </c>
      <c r="D4033" s="22">
        <v>4</v>
      </c>
      <c r="E4033" s="22">
        <v>1</v>
      </c>
      <c r="F4033" s="22">
        <v>1</v>
      </c>
      <c r="G4033" s="22">
        <v>5</v>
      </c>
      <c r="H4033" s="22">
        <v>13</v>
      </c>
      <c r="L4033" s="21">
        <v>121001</v>
      </c>
      <c r="M4033" s="22">
        <v>13</v>
      </c>
    </row>
    <row r="4034" spans="1:13" x14ac:dyDescent="0.25">
      <c r="A4034" s="21">
        <v>121001</v>
      </c>
      <c r="B4034" s="22"/>
      <c r="C4034" s="22">
        <v>4</v>
      </c>
      <c r="D4034" s="22">
        <v>2</v>
      </c>
      <c r="E4034" s="22">
        <v>4</v>
      </c>
      <c r="F4034" s="22">
        <v>2</v>
      </c>
      <c r="G4034" s="22">
        <v>1</v>
      </c>
      <c r="H4034" s="22">
        <v>13</v>
      </c>
      <c r="L4034" s="21">
        <v>139585</v>
      </c>
      <c r="M4034" s="22">
        <v>13</v>
      </c>
    </row>
    <row r="4035" spans="1:13" x14ac:dyDescent="0.25">
      <c r="A4035" s="21">
        <v>139585</v>
      </c>
      <c r="B4035" s="22"/>
      <c r="C4035" s="22"/>
      <c r="D4035" s="22">
        <v>1</v>
      </c>
      <c r="E4035" s="22">
        <v>3</v>
      </c>
      <c r="F4035" s="22">
        <v>7</v>
      </c>
      <c r="G4035" s="22">
        <v>2</v>
      </c>
      <c r="H4035" s="22">
        <v>13</v>
      </c>
      <c r="L4035" s="21">
        <v>137813</v>
      </c>
      <c r="M4035" s="22">
        <v>13</v>
      </c>
    </row>
    <row r="4036" spans="1:13" x14ac:dyDescent="0.25">
      <c r="A4036" s="21">
        <v>137813</v>
      </c>
      <c r="B4036" s="22"/>
      <c r="C4036" s="22"/>
      <c r="D4036" s="22">
        <v>5</v>
      </c>
      <c r="E4036" s="22">
        <v>6</v>
      </c>
      <c r="F4036" s="22">
        <v>2</v>
      </c>
      <c r="G4036" s="22"/>
      <c r="H4036" s="22">
        <v>13</v>
      </c>
      <c r="L4036" s="21">
        <v>157556</v>
      </c>
      <c r="M4036" s="22">
        <v>13</v>
      </c>
    </row>
    <row r="4037" spans="1:13" x14ac:dyDescent="0.25">
      <c r="A4037" s="21">
        <v>157556</v>
      </c>
      <c r="B4037" s="22"/>
      <c r="C4037" s="22"/>
      <c r="D4037" s="22">
        <v>1</v>
      </c>
      <c r="E4037" s="22">
        <v>4</v>
      </c>
      <c r="F4037" s="22">
        <v>4</v>
      </c>
      <c r="G4037" s="22">
        <v>4</v>
      </c>
      <c r="H4037" s="22">
        <v>13</v>
      </c>
      <c r="L4037" s="21">
        <v>87167</v>
      </c>
      <c r="M4037" s="22">
        <v>13</v>
      </c>
    </row>
    <row r="4038" spans="1:13" x14ac:dyDescent="0.25">
      <c r="A4038" s="21">
        <v>87167</v>
      </c>
      <c r="B4038" s="22"/>
      <c r="C4038" s="22"/>
      <c r="D4038" s="22">
        <v>1</v>
      </c>
      <c r="E4038" s="22">
        <v>5</v>
      </c>
      <c r="F4038" s="22">
        <v>4</v>
      </c>
      <c r="G4038" s="22">
        <v>3</v>
      </c>
      <c r="H4038" s="22">
        <v>13</v>
      </c>
      <c r="L4038" s="21">
        <v>109794</v>
      </c>
      <c r="M4038" s="22">
        <v>13</v>
      </c>
    </row>
    <row r="4039" spans="1:13" x14ac:dyDescent="0.25">
      <c r="A4039" s="21">
        <v>109794</v>
      </c>
      <c r="B4039" s="22"/>
      <c r="C4039" s="22"/>
      <c r="D4039" s="22"/>
      <c r="E4039" s="22"/>
      <c r="F4039" s="22">
        <v>9</v>
      </c>
      <c r="G4039" s="22">
        <v>4</v>
      </c>
      <c r="H4039" s="22">
        <v>13</v>
      </c>
      <c r="L4039" s="21">
        <v>107459</v>
      </c>
      <c r="M4039" s="22">
        <v>13</v>
      </c>
    </row>
    <row r="4040" spans="1:13" x14ac:dyDescent="0.25">
      <c r="A4040" s="21">
        <v>107459</v>
      </c>
      <c r="B4040" s="22"/>
      <c r="C4040" s="22"/>
      <c r="D4040" s="22">
        <v>1</v>
      </c>
      <c r="E4040" s="22">
        <v>7</v>
      </c>
      <c r="F4040" s="22">
        <v>1</v>
      </c>
      <c r="G4040" s="22">
        <v>4</v>
      </c>
      <c r="H4040" s="22">
        <v>13</v>
      </c>
      <c r="L4040" s="21">
        <v>97950</v>
      </c>
      <c r="M4040" s="22">
        <v>13</v>
      </c>
    </row>
    <row r="4041" spans="1:13" x14ac:dyDescent="0.25">
      <c r="A4041" s="21">
        <v>97950</v>
      </c>
      <c r="B4041" s="22"/>
      <c r="C4041" s="22"/>
      <c r="D4041" s="22">
        <v>3</v>
      </c>
      <c r="E4041" s="22">
        <v>5</v>
      </c>
      <c r="F4041" s="22">
        <v>2</v>
      </c>
      <c r="G4041" s="22">
        <v>3</v>
      </c>
      <c r="H4041" s="22">
        <v>13</v>
      </c>
      <c r="L4041" s="21">
        <v>111066</v>
      </c>
      <c r="M4041" s="22">
        <v>13</v>
      </c>
    </row>
    <row r="4042" spans="1:13" x14ac:dyDescent="0.25">
      <c r="A4042" s="21">
        <v>111066</v>
      </c>
      <c r="B4042" s="22"/>
      <c r="C4042" s="22"/>
      <c r="D4042" s="22">
        <v>1</v>
      </c>
      <c r="E4042" s="22">
        <v>8</v>
      </c>
      <c r="F4042" s="22">
        <v>4</v>
      </c>
      <c r="G4042" s="22"/>
      <c r="H4042" s="22">
        <v>13</v>
      </c>
      <c r="L4042" s="21">
        <v>61704</v>
      </c>
      <c r="M4042" s="22">
        <v>13</v>
      </c>
    </row>
    <row r="4043" spans="1:13" x14ac:dyDescent="0.25">
      <c r="A4043" s="21">
        <v>61704</v>
      </c>
      <c r="B4043" s="22"/>
      <c r="C4043" s="22"/>
      <c r="D4043" s="22">
        <v>5</v>
      </c>
      <c r="E4043" s="22">
        <v>3</v>
      </c>
      <c r="F4043" s="22">
        <v>5</v>
      </c>
      <c r="G4043" s="22"/>
      <c r="H4043" s="22">
        <v>13</v>
      </c>
      <c r="L4043" s="21">
        <v>93840</v>
      </c>
      <c r="M4043" s="22">
        <v>13</v>
      </c>
    </row>
    <row r="4044" spans="1:13" x14ac:dyDescent="0.25">
      <c r="A4044" s="21">
        <v>93840</v>
      </c>
      <c r="B4044" s="22"/>
      <c r="C4044" s="22">
        <v>1</v>
      </c>
      <c r="D4044" s="22">
        <v>6</v>
      </c>
      <c r="E4044" s="22">
        <v>2</v>
      </c>
      <c r="F4044" s="22">
        <v>4</v>
      </c>
      <c r="G4044" s="22"/>
      <c r="H4044" s="22">
        <v>13</v>
      </c>
      <c r="L4044" s="21">
        <v>90731</v>
      </c>
      <c r="M4044" s="22">
        <v>13</v>
      </c>
    </row>
    <row r="4045" spans="1:13" x14ac:dyDescent="0.25">
      <c r="A4045" s="21">
        <v>90731</v>
      </c>
      <c r="B4045" s="22"/>
      <c r="C4045" s="22"/>
      <c r="D4045" s="22">
        <v>4</v>
      </c>
      <c r="E4045" s="22">
        <v>5</v>
      </c>
      <c r="F4045" s="22">
        <v>4</v>
      </c>
      <c r="G4045" s="22"/>
      <c r="H4045" s="22">
        <v>13</v>
      </c>
      <c r="L4045" s="21">
        <v>84642</v>
      </c>
      <c r="M4045" s="22">
        <v>13</v>
      </c>
    </row>
    <row r="4046" spans="1:13" x14ac:dyDescent="0.25">
      <c r="A4046" s="21">
        <v>84642</v>
      </c>
      <c r="B4046" s="22"/>
      <c r="C4046" s="22"/>
      <c r="D4046" s="22">
        <v>1</v>
      </c>
      <c r="E4046" s="22">
        <v>5</v>
      </c>
      <c r="F4046" s="22">
        <v>2</v>
      </c>
      <c r="G4046" s="22">
        <v>5</v>
      </c>
      <c r="H4046" s="22">
        <v>13</v>
      </c>
      <c r="L4046" s="21">
        <v>68341</v>
      </c>
      <c r="M4046" s="22">
        <v>13</v>
      </c>
    </row>
    <row r="4047" spans="1:13" x14ac:dyDescent="0.25">
      <c r="A4047" s="21">
        <v>68341</v>
      </c>
      <c r="B4047" s="22"/>
      <c r="C4047" s="22"/>
      <c r="D4047" s="22">
        <v>1</v>
      </c>
      <c r="E4047" s="22">
        <v>6</v>
      </c>
      <c r="F4047" s="22">
        <v>2</v>
      </c>
      <c r="G4047" s="22">
        <v>4</v>
      </c>
      <c r="H4047" s="22">
        <v>13</v>
      </c>
      <c r="L4047" s="21">
        <v>110315</v>
      </c>
      <c r="M4047" s="22">
        <v>13</v>
      </c>
    </row>
    <row r="4048" spans="1:13" x14ac:dyDescent="0.25">
      <c r="A4048" s="21">
        <v>110315</v>
      </c>
      <c r="B4048" s="22"/>
      <c r="C4048" s="22"/>
      <c r="D4048" s="22"/>
      <c r="E4048" s="22">
        <v>1</v>
      </c>
      <c r="F4048" s="22">
        <v>7</v>
      </c>
      <c r="G4048" s="22">
        <v>5</v>
      </c>
      <c r="H4048" s="22">
        <v>13</v>
      </c>
      <c r="L4048" s="21">
        <v>63404</v>
      </c>
      <c r="M4048" s="22">
        <v>13</v>
      </c>
    </row>
    <row r="4049" spans="1:13" x14ac:dyDescent="0.25">
      <c r="A4049" s="21">
        <v>63404</v>
      </c>
      <c r="B4049" s="22"/>
      <c r="C4049" s="22">
        <v>1</v>
      </c>
      <c r="D4049" s="22">
        <v>10</v>
      </c>
      <c r="E4049" s="22">
        <v>2</v>
      </c>
      <c r="F4049" s="22"/>
      <c r="G4049" s="22"/>
      <c r="H4049" s="22">
        <v>13</v>
      </c>
      <c r="L4049" s="21">
        <v>66016</v>
      </c>
      <c r="M4049" s="22">
        <v>13</v>
      </c>
    </row>
    <row r="4050" spans="1:13" x14ac:dyDescent="0.25">
      <c r="A4050" s="21">
        <v>66016</v>
      </c>
      <c r="B4050" s="22"/>
      <c r="C4050" s="22"/>
      <c r="D4050" s="22">
        <v>5</v>
      </c>
      <c r="E4050" s="22">
        <v>3</v>
      </c>
      <c r="F4050" s="22">
        <v>5</v>
      </c>
      <c r="G4050" s="22"/>
      <c r="H4050" s="22">
        <v>13</v>
      </c>
      <c r="L4050" s="21">
        <v>88639</v>
      </c>
      <c r="M4050" s="22">
        <v>13</v>
      </c>
    </row>
    <row r="4051" spans="1:13" x14ac:dyDescent="0.25">
      <c r="A4051" s="21">
        <v>88639</v>
      </c>
      <c r="B4051" s="22"/>
      <c r="C4051" s="22"/>
      <c r="D4051" s="22">
        <v>1</v>
      </c>
      <c r="E4051" s="22">
        <v>4</v>
      </c>
      <c r="F4051" s="22">
        <v>5</v>
      </c>
      <c r="G4051" s="22">
        <v>3</v>
      </c>
      <c r="H4051" s="22">
        <v>13</v>
      </c>
      <c r="L4051" s="21">
        <v>106216</v>
      </c>
      <c r="M4051" s="22">
        <v>13</v>
      </c>
    </row>
    <row r="4052" spans="1:13" x14ac:dyDescent="0.25">
      <c r="A4052" s="21">
        <v>106216</v>
      </c>
      <c r="B4052" s="22"/>
      <c r="C4052" s="22">
        <v>2</v>
      </c>
      <c r="D4052" s="22">
        <v>4</v>
      </c>
      <c r="E4052" s="22">
        <v>2</v>
      </c>
      <c r="F4052" s="22"/>
      <c r="G4052" s="22">
        <v>5</v>
      </c>
      <c r="H4052" s="22">
        <v>13</v>
      </c>
      <c r="L4052" s="21">
        <v>88652</v>
      </c>
      <c r="M4052" s="22">
        <v>13</v>
      </c>
    </row>
    <row r="4053" spans="1:13" x14ac:dyDescent="0.25">
      <c r="A4053" s="21">
        <v>88652</v>
      </c>
      <c r="B4053" s="22"/>
      <c r="C4053" s="22"/>
      <c r="D4053" s="22">
        <v>2</v>
      </c>
      <c r="E4053" s="22">
        <v>4</v>
      </c>
      <c r="F4053" s="22">
        <v>6</v>
      </c>
      <c r="G4053" s="22">
        <v>1</v>
      </c>
      <c r="H4053" s="22">
        <v>13</v>
      </c>
      <c r="L4053" s="21">
        <v>60792</v>
      </c>
      <c r="M4053" s="22">
        <v>13</v>
      </c>
    </row>
    <row r="4054" spans="1:13" x14ac:dyDescent="0.25">
      <c r="A4054" s="21">
        <v>60792</v>
      </c>
      <c r="B4054" s="22"/>
      <c r="C4054" s="22">
        <v>1</v>
      </c>
      <c r="D4054" s="22">
        <v>5</v>
      </c>
      <c r="E4054" s="22">
        <v>4</v>
      </c>
      <c r="F4054" s="22">
        <v>3</v>
      </c>
      <c r="G4054" s="22"/>
      <c r="H4054" s="22">
        <v>13</v>
      </c>
      <c r="L4054" s="21">
        <v>88733</v>
      </c>
      <c r="M4054" s="22">
        <v>13</v>
      </c>
    </row>
    <row r="4055" spans="1:13" x14ac:dyDescent="0.25">
      <c r="A4055" s="21">
        <v>88733</v>
      </c>
      <c r="B4055" s="22"/>
      <c r="C4055" s="22">
        <v>3</v>
      </c>
      <c r="D4055" s="22">
        <v>8</v>
      </c>
      <c r="E4055" s="22">
        <v>2</v>
      </c>
      <c r="F4055" s="22"/>
      <c r="G4055" s="22"/>
      <c r="H4055" s="22">
        <v>13</v>
      </c>
      <c r="L4055" s="21">
        <v>70172</v>
      </c>
      <c r="M4055" s="22">
        <v>13</v>
      </c>
    </row>
    <row r="4056" spans="1:13" x14ac:dyDescent="0.25">
      <c r="A4056" s="21">
        <v>70172</v>
      </c>
      <c r="B4056" s="22"/>
      <c r="C4056" s="22"/>
      <c r="D4056" s="22">
        <v>2</v>
      </c>
      <c r="E4056" s="22">
        <v>5</v>
      </c>
      <c r="F4056" s="22">
        <v>6</v>
      </c>
      <c r="G4056" s="22"/>
      <c r="H4056" s="22">
        <v>13</v>
      </c>
      <c r="L4056" s="21">
        <v>64153</v>
      </c>
      <c r="M4056" s="22">
        <v>13</v>
      </c>
    </row>
    <row r="4057" spans="1:13" x14ac:dyDescent="0.25">
      <c r="A4057" s="21">
        <v>64153</v>
      </c>
      <c r="B4057" s="22"/>
      <c r="C4057" s="22"/>
      <c r="D4057" s="22">
        <v>2</v>
      </c>
      <c r="E4057" s="22">
        <v>2</v>
      </c>
      <c r="F4057" s="22">
        <v>6</v>
      </c>
      <c r="G4057" s="22">
        <v>3</v>
      </c>
      <c r="H4057" s="22">
        <v>13</v>
      </c>
      <c r="L4057" s="21">
        <v>94636</v>
      </c>
      <c r="M4057" s="22">
        <v>13</v>
      </c>
    </row>
    <row r="4058" spans="1:13" x14ac:dyDescent="0.25">
      <c r="A4058" s="21">
        <v>94636</v>
      </c>
      <c r="B4058" s="22"/>
      <c r="C4058" s="22"/>
      <c r="D4058" s="22">
        <v>1</v>
      </c>
      <c r="E4058" s="22">
        <v>5</v>
      </c>
      <c r="F4058" s="22">
        <v>4</v>
      </c>
      <c r="G4058" s="22">
        <v>3</v>
      </c>
      <c r="H4058" s="22">
        <v>13</v>
      </c>
      <c r="L4058" s="21">
        <v>72348</v>
      </c>
      <c r="M4058" s="22">
        <v>13</v>
      </c>
    </row>
    <row r="4059" spans="1:13" x14ac:dyDescent="0.25">
      <c r="A4059" s="21">
        <v>72348</v>
      </c>
      <c r="B4059" s="22"/>
      <c r="C4059" s="22">
        <v>2</v>
      </c>
      <c r="D4059" s="22">
        <v>7</v>
      </c>
      <c r="E4059" s="22">
        <v>4</v>
      </c>
      <c r="F4059" s="22"/>
      <c r="G4059" s="22"/>
      <c r="H4059" s="22">
        <v>13</v>
      </c>
      <c r="L4059" s="21">
        <v>85261</v>
      </c>
      <c r="M4059" s="22">
        <v>13</v>
      </c>
    </row>
    <row r="4060" spans="1:13" x14ac:dyDescent="0.25">
      <c r="A4060" s="21">
        <v>85261</v>
      </c>
      <c r="B4060" s="22"/>
      <c r="C4060" s="22"/>
      <c r="D4060" s="22">
        <v>2</v>
      </c>
      <c r="E4060" s="22">
        <v>4</v>
      </c>
      <c r="F4060" s="22">
        <v>4</v>
      </c>
      <c r="G4060" s="22">
        <v>3</v>
      </c>
      <c r="H4060" s="22">
        <v>13</v>
      </c>
      <c r="L4060" s="21">
        <v>79419</v>
      </c>
      <c r="M4060" s="22">
        <v>13</v>
      </c>
    </row>
    <row r="4061" spans="1:13" x14ac:dyDescent="0.25">
      <c r="A4061" s="21">
        <v>79419</v>
      </c>
      <c r="B4061" s="22"/>
      <c r="C4061" s="22"/>
      <c r="D4061" s="22"/>
      <c r="E4061" s="22">
        <v>5</v>
      </c>
      <c r="F4061" s="22">
        <v>4</v>
      </c>
      <c r="G4061" s="22">
        <v>4</v>
      </c>
      <c r="H4061" s="22">
        <v>13</v>
      </c>
      <c r="L4061" s="21">
        <v>110633</v>
      </c>
      <c r="M4061" s="22">
        <v>13</v>
      </c>
    </row>
    <row r="4062" spans="1:13" x14ac:dyDescent="0.25">
      <c r="A4062" s="21">
        <v>110633</v>
      </c>
      <c r="B4062" s="22"/>
      <c r="C4062" s="22"/>
      <c r="D4062" s="22"/>
      <c r="E4062" s="22">
        <v>6</v>
      </c>
      <c r="F4062" s="22">
        <v>4</v>
      </c>
      <c r="G4062" s="22">
        <v>3</v>
      </c>
      <c r="H4062" s="22">
        <v>13</v>
      </c>
      <c r="L4062" s="21">
        <v>79490</v>
      </c>
      <c r="M4062" s="22">
        <v>13</v>
      </c>
    </row>
    <row r="4063" spans="1:13" x14ac:dyDescent="0.25">
      <c r="A4063" s="21">
        <v>79490</v>
      </c>
      <c r="B4063" s="22"/>
      <c r="C4063" s="22"/>
      <c r="D4063" s="22">
        <v>3</v>
      </c>
      <c r="E4063" s="22">
        <v>5</v>
      </c>
      <c r="F4063" s="22">
        <v>5</v>
      </c>
      <c r="G4063" s="22"/>
      <c r="H4063" s="22">
        <v>13</v>
      </c>
      <c r="L4063" s="21">
        <v>111570</v>
      </c>
      <c r="M4063" s="22">
        <v>13</v>
      </c>
    </row>
    <row r="4064" spans="1:13" x14ac:dyDescent="0.25">
      <c r="A4064" s="21">
        <v>111570</v>
      </c>
      <c r="B4064" s="22"/>
      <c r="C4064" s="22"/>
      <c r="D4064" s="22">
        <v>2</v>
      </c>
      <c r="E4064" s="22">
        <v>3</v>
      </c>
      <c r="F4064" s="22">
        <v>5</v>
      </c>
      <c r="G4064" s="22">
        <v>3</v>
      </c>
      <c r="H4064" s="22">
        <v>13</v>
      </c>
      <c r="L4064" s="21">
        <v>73609</v>
      </c>
      <c r="M4064" s="22">
        <v>13</v>
      </c>
    </row>
    <row r="4065" spans="1:13" x14ac:dyDescent="0.25">
      <c r="A4065" s="21">
        <v>73609</v>
      </c>
      <c r="B4065" s="22"/>
      <c r="C4065" s="22">
        <v>1</v>
      </c>
      <c r="D4065" s="22">
        <v>3</v>
      </c>
      <c r="E4065" s="22">
        <v>6</v>
      </c>
      <c r="F4065" s="22">
        <v>3</v>
      </c>
      <c r="G4065" s="22"/>
      <c r="H4065" s="22">
        <v>13</v>
      </c>
      <c r="L4065" s="21">
        <v>61245</v>
      </c>
      <c r="M4065" s="22">
        <v>13</v>
      </c>
    </row>
    <row r="4066" spans="1:13" x14ac:dyDescent="0.25">
      <c r="A4066" s="21">
        <v>61245</v>
      </c>
      <c r="B4066" s="22"/>
      <c r="C4066" s="22"/>
      <c r="D4066" s="22">
        <v>1</v>
      </c>
      <c r="E4066" s="22">
        <v>9</v>
      </c>
      <c r="F4066" s="22">
        <v>1</v>
      </c>
      <c r="G4066" s="22">
        <v>2</v>
      </c>
      <c r="H4066" s="22">
        <v>13</v>
      </c>
      <c r="L4066" s="21">
        <v>64157</v>
      </c>
      <c r="M4066" s="22">
        <v>13</v>
      </c>
    </row>
    <row r="4067" spans="1:13" x14ac:dyDescent="0.25">
      <c r="A4067" s="21">
        <v>64157</v>
      </c>
      <c r="B4067" s="22"/>
      <c r="C4067" s="22"/>
      <c r="D4067" s="22"/>
      <c r="E4067" s="22">
        <v>5</v>
      </c>
      <c r="F4067" s="22">
        <v>3</v>
      </c>
      <c r="G4067" s="22">
        <v>5</v>
      </c>
      <c r="H4067" s="22">
        <v>13</v>
      </c>
      <c r="L4067" s="21">
        <v>83363</v>
      </c>
      <c r="M4067" s="22">
        <v>13</v>
      </c>
    </row>
    <row r="4068" spans="1:13" x14ac:dyDescent="0.25">
      <c r="A4068" s="21">
        <v>83363</v>
      </c>
      <c r="B4068" s="22"/>
      <c r="C4068" s="22">
        <v>1</v>
      </c>
      <c r="D4068" s="22">
        <v>3</v>
      </c>
      <c r="E4068" s="22">
        <v>4</v>
      </c>
      <c r="F4068" s="22">
        <v>3</v>
      </c>
      <c r="G4068" s="22">
        <v>2</v>
      </c>
      <c r="H4068" s="22">
        <v>13</v>
      </c>
      <c r="L4068" s="21">
        <v>75418</v>
      </c>
      <c r="M4068" s="22">
        <v>13</v>
      </c>
    </row>
    <row r="4069" spans="1:13" x14ac:dyDescent="0.25">
      <c r="A4069" s="21">
        <v>75418</v>
      </c>
      <c r="B4069" s="22"/>
      <c r="C4069" s="22"/>
      <c r="D4069" s="22">
        <v>2</v>
      </c>
      <c r="E4069" s="22">
        <v>6</v>
      </c>
      <c r="F4069" s="22">
        <v>2</v>
      </c>
      <c r="G4069" s="22">
        <v>3</v>
      </c>
      <c r="H4069" s="22">
        <v>13</v>
      </c>
      <c r="L4069" s="21">
        <v>89815</v>
      </c>
      <c r="M4069" s="22">
        <v>13</v>
      </c>
    </row>
    <row r="4070" spans="1:13" x14ac:dyDescent="0.25">
      <c r="A4070" s="21">
        <v>89815</v>
      </c>
      <c r="B4070" s="22"/>
      <c r="C4070" s="22">
        <v>1</v>
      </c>
      <c r="D4070" s="22">
        <v>7</v>
      </c>
      <c r="E4070" s="22">
        <v>2</v>
      </c>
      <c r="F4070" s="22">
        <v>3</v>
      </c>
      <c r="G4070" s="22"/>
      <c r="H4070" s="22">
        <v>13</v>
      </c>
      <c r="L4070" s="21">
        <v>60488</v>
      </c>
      <c r="M4070" s="22">
        <v>13</v>
      </c>
    </row>
    <row r="4071" spans="1:13" x14ac:dyDescent="0.25">
      <c r="A4071" s="21">
        <v>60488</v>
      </c>
      <c r="B4071" s="22"/>
      <c r="C4071" s="22"/>
      <c r="D4071" s="22"/>
      <c r="E4071" s="22">
        <v>1</v>
      </c>
      <c r="F4071" s="22">
        <v>3</v>
      </c>
      <c r="G4071" s="22">
        <v>9</v>
      </c>
      <c r="H4071" s="22">
        <v>13</v>
      </c>
      <c r="L4071" s="21">
        <v>107072</v>
      </c>
      <c r="M4071" s="22">
        <v>13</v>
      </c>
    </row>
    <row r="4072" spans="1:13" x14ac:dyDescent="0.25">
      <c r="A4072" s="21">
        <v>107072</v>
      </c>
      <c r="B4072" s="22"/>
      <c r="C4072" s="22"/>
      <c r="D4072" s="22">
        <v>2</v>
      </c>
      <c r="E4072" s="22">
        <v>6</v>
      </c>
      <c r="F4072" s="22">
        <v>3</v>
      </c>
      <c r="G4072" s="22">
        <v>2</v>
      </c>
      <c r="H4072" s="22">
        <v>13</v>
      </c>
      <c r="L4072" s="21">
        <v>87357</v>
      </c>
      <c r="M4072" s="22">
        <v>13</v>
      </c>
    </row>
    <row r="4073" spans="1:13" x14ac:dyDescent="0.25">
      <c r="A4073" s="21">
        <v>87357</v>
      </c>
      <c r="B4073" s="22"/>
      <c r="C4073" s="22">
        <v>1</v>
      </c>
      <c r="D4073" s="22">
        <v>3</v>
      </c>
      <c r="E4073" s="22">
        <v>3</v>
      </c>
      <c r="F4073" s="22">
        <v>6</v>
      </c>
      <c r="G4073" s="22"/>
      <c r="H4073" s="22">
        <v>13</v>
      </c>
      <c r="L4073" s="21">
        <v>93877</v>
      </c>
      <c r="M4073" s="22">
        <v>13</v>
      </c>
    </row>
    <row r="4074" spans="1:13" x14ac:dyDescent="0.25">
      <c r="A4074" s="21">
        <v>93877</v>
      </c>
      <c r="B4074" s="22"/>
      <c r="C4074" s="22">
        <v>2</v>
      </c>
      <c r="D4074" s="22">
        <v>1</v>
      </c>
      <c r="E4074" s="22">
        <v>4</v>
      </c>
      <c r="F4074" s="22">
        <v>6</v>
      </c>
      <c r="G4074" s="22"/>
      <c r="H4074" s="22">
        <v>13</v>
      </c>
      <c r="L4074" s="21">
        <v>91359</v>
      </c>
      <c r="M4074" s="22">
        <v>13</v>
      </c>
    </row>
    <row r="4075" spans="1:13" x14ac:dyDescent="0.25">
      <c r="A4075" s="21">
        <v>91359</v>
      </c>
      <c r="B4075" s="22"/>
      <c r="C4075" s="22"/>
      <c r="D4075" s="22">
        <v>3</v>
      </c>
      <c r="E4075" s="22">
        <v>3</v>
      </c>
      <c r="F4075" s="22">
        <v>4</v>
      </c>
      <c r="G4075" s="22">
        <v>3</v>
      </c>
      <c r="H4075" s="22">
        <v>13</v>
      </c>
      <c r="L4075" s="21">
        <v>60941</v>
      </c>
      <c r="M4075" s="22">
        <v>13</v>
      </c>
    </row>
    <row r="4076" spans="1:13" x14ac:dyDescent="0.25">
      <c r="A4076" s="21">
        <v>60941</v>
      </c>
      <c r="B4076" s="22"/>
      <c r="C4076" s="22"/>
      <c r="D4076" s="22">
        <v>8</v>
      </c>
      <c r="E4076" s="22">
        <v>2</v>
      </c>
      <c r="F4076" s="22">
        <v>3</v>
      </c>
      <c r="G4076" s="22"/>
      <c r="H4076" s="22">
        <v>13</v>
      </c>
      <c r="L4076" s="21">
        <v>99736</v>
      </c>
      <c r="M4076" s="22">
        <v>13</v>
      </c>
    </row>
    <row r="4077" spans="1:13" x14ac:dyDescent="0.25">
      <c r="A4077" s="21">
        <v>99736</v>
      </c>
      <c r="B4077" s="22"/>
      <c r="C4077" s="22"/>
      <c r="D4077" s="22"/>
      <c r="E4077" s="22">
        <v>1</v>
      </c>
      <c r="F4077" s="22">
        <v>8</v>
      </c>
      <c r="G4077" s="22">
        <v>4</v>
      </c>
      <c r="H4077" s="22">
        <v>13</v>
      </c>
      <c r="L4077" s="21">
        <v>108121</v>
      </c>
      <c r="M4077" s="22">
        <v>13</v>
      </c>
    </row>
    <row r="4078" spans="1:13" x14ac:dyDescent="0.25">
      <c r="A4078" s="21">
        <v>108121</v>
      </c>
      <c r="B4078" s="22"/>
      <c r="C4078" s="22"/>
      <c r="D4078" s="22">
        <v>5</v>
      </c>
      <c r="E4078" s="22">
        <v>3</v>
      </c>
      <c r="F4078" s="22">
        <v>3</v>
      </c>
      <c r="G4078" s="22">
        <v>2</v>
      </c>
      <c r="H4078" s="22">
        <v>13</v>
      </c>
      <c r="L4078" s="21">
        <v>79697</v>
      </c>
      <c r="M4078" s="22">
        <v>13</v>
      </c>
    </row>
    <row r="4079" spans="1:13" x14ac:dyDescent="0.25">
      <c r="A4079" s="21">
        <v>79697</v>
      </c>
      <c r="B4079" s="22"/>
      <c r="C4079" s="22"/>
      <c r="D4079" s="22">
        <v>1</v>
      </c>
      <c r="E4079" s="22">
        <v>5</v>
      </c>
      <c r="F4079" s="22">
        <v>2</v>
      </c>
      <c r="G4079" s="22">
        <v>5</v>
      </c>
      <c r="H4079" s="22">
        <v>13</v>
      </c>
      <c r="L4079" s="21">
        <v>70293</v>
      </c>
      <c r="M4079" s="22">
        <v>13</v>
      </c>
    </row>
    <row r="4080" spans="1:13" x14ac:dyDescent="0.25">
      <c r="A4080" s="21">
        <v>70293</v>
      </c>
      <c r="B4080" s="22"/>
      <c r="C4080" s="22"/>
      <c r="D4080" s="22">
        <v>3</v>
      </c>
      <c r="E4080" s="22">
        <v>5</v>
      </c>
      <c r="F4080" s="22">
        <v>2</v>
      </c>
      <c r="G4080" s="22">
        <v>3</v>
      </c>
      <c r="H4080" s="22">
        <v>13</v>
      </c>
      <c r="L4080" s="21">
        <v>91372</v>
      </c>
      <c r="M4080" s="22">
        <v>13</v>
      </c>
    </row>
    <row r="4081" spans="1:13" x14ac:dyDescent="0.25">
      <c r="A4081" s="21">
        <v>91372</v>
      </c>
      <c r="B4081" s="22"/>
      <c r="C4081" s="22"/>
      <c r="D4081" s="22"/>
      <c r="E4081" s="22"/>
      <c r="F4081" s="22">
        <v>6</v>
      </c>
      <c r="G4081" s="22">
        <v>7</v>
      </c>
      <c r="H4081" s="22">
        <v>13</v>
      </c>
      <c r="L4081" s="21">
        <v>109296</v>
      </c>
      <c r="M4081" s="22">
        <v>13</v>
      </c>
    </row>
    <row r="4082" spans="1:13" x14ac:dyDescent="0.25">
      <c r="A4082" s="21">
        <v>109296</v>
      </c>
      <c r="B4082" s="22"/>
      <c r="C4082" s="22"/>
      <c r="D4082" s="22">
        <v>2</v>
      </c>
      <c r="E4082" s="22">
        <v>3</v>
      </c>
      <c r="F4082" s="22">
        <v>5</v>
      </c>
      <c r="G4082" s="22">
        <v>3</v>
      </c>
      <c r="H4082" s="22">
        <v>13</v>
      </c>
      <c r="L4082" s="21">
        <v>64289</v>
      </c>
      <c r="M4082" s="22">
        <v>13</v>
      </c>
    </row>
    <row r="4083" spans="1:13" x14ac:dyDescent="0.25">
      <c r="A4083" s="21">
        <v>64289</v>
      </c>
      <c r="B4083" s="22"/>
      <c r="C4083" s="22"/>
      <c r="D4083" s="22">
        <v>2</v>
      </c>
      <c r="E4083" s="22">
        <v>6</v>
      </c>
      <c r="F4083" s="22">
        <v>1</v>
      </c>
      <c r="G4083" s="22">
        <v>4</v>
      </c>
      <c r="H4083" s="22">
        <v>13</v>
      </c>
      <c r="L4083" s="21">
        <v>70402</v>
      </c>
      <c r="M4083" s="22">
        <v>13</v>
      </c>
    </row>
    <row r="4084" spans="1:13" x14ac:dyDescent="0.25">
      <c r="A4084" s="21">
        <v>70402</v>
      </c>
      <c r="B4084" s="22"/>
      <c r="C4084" s="22"/>
      <c r="D4084" s="22">
        <v>1</v>
      </c>
      <c r="E4084" s="22">
        <v>4</v>
      </c>
      <c r="F4084" s="22">
        <v>3</v>
      </c>
      <c r="G4084" s="22">
        <v>5</v>
      </c>
      <c r="H4084" s="22">
        <v>13</v>
      </c>
      <c r="L4084" s="21">
        <v>87524</v>
      </c>
      <c r="M4084" s="22">
        <v>13</v>
      </c>
    </row>
    <row r="4085" spans="1:13" x14ac:dyDescent="0.25">
      <c r="A4085" s="21">
        <v>87524</v>
      </c>
      <c r="B4085" s="22"/>
      <c r="C4085" s="22"/>
      <c r="D4085" s="22">
        <v>1</v>
      </c>
      <c r="E4085" s="22">
        <v>5</v>
      </c>
      <c r="F4085" s="22">
        <v>2</v>
      </c>
      <c r="G4085" s="22">
        <v>5</v>
      </c>
      <c r="H4085" s="22">
        <v>13</v>
      </c>
      <c r="L4085" s="21">
        <v>66085</v>
      </c>
      <c r="M4085" s="22">
        <v>13</v>
      </c>
    </row>
    <row r="4086" spans="1:13" x14ac:dyDescent="0.25">
      <c r="A4086" s="21">
        <v>66085</v>
      </c>
      <c r="B4086" s="22"/>
      <c r="C4086" s="22">
        <v>5</v>
      </c>
      <c r="D4086" s="22">
        <v>3</v>
      </c>
      <c r="E4086" s="22">
        <v>2</v>
      </c>
      <c r="F4086" s="22">
        <v>3</v>
      </c>
      <c r="G4086" s="22"/>
      <c r="H4086" s="22">
        <v>13</v>
      </c>
      <c r="L4086" s="21">
        <v>100093</v>
      </c>
      <c r="M4086" s="22">
        <v>13</v>
      </c>
    </row>
    <row r="4087" spans="1:13" x14ac:dyDescent="0.25">
      <c r="A4087" s="21">
        <v>100093</v>
      </c>
      <c r="B4087" s="22"/>
      <c r="C4087" s="22"/>
      <c r="D4087" s="22">
        <v>2</v>
      </c>
      <c r="E4087" s="22">
        <v>4</v>
      </c>
      <c r="F4087" s="22">
        <v>4</v>
      </c>
      <c r="G4087" s="22">
        <v>3</v>
      </c>
      <c r="H4087" s="22">
        <v>13</v>
      </c>
      <c r="L4087" s="21">
        <v>110392</v>
      </c>
      <c r="M4087" s="22">
        <v>13</v>
      </c>
    </row>
    <row r="4088" spans="1:13" x14ac:dyDescent="0.25">
      <c r="A4088" s="21">
        <v>110392</v>
      </c>
      <c r="B4088" s="22"/>
      <c r="C4088" s="22"/>
      <c r="D4088" s="22"/>
      <c r="E4088" s="22">
        <v>3</v>
      </c>
      <c r="F4088" s="22">
        <v>7</v>
      </c>
      <c r="G4088" s="22">
        <v>3</v>
      </c>
      <c r="H4088" s="22">
        <v>13</v>
      </c>
      <c r="L4088" s="21">
        <v>75667</v>
      </c>
      <c r="M4088" s="22">
        <v>13</v>
      </c>
    </row>
    <row r="4089" spans="1:13" x14ac:dyDescent="0.25">
      <c r="A4089" s="21">
        <v>75667</v>
      </c>
      <c r="B4089" s="22"/>
      <c r="C4089" s="22"/>
      <c r="D4089" s="22">
        <v>2</v>
      </c>
      <c r="E4089" s="22">
        <v>3</v>
      </c>
      <c r="F4089" s="22">
        <v>3</v>
      </c>
      <c r="G4089" s="22">
        <v>5</v>
      </c>
      <c r="H4089" s="22">
        <v>13</v>
      </c>
      <c r="L4089" s="21">
        <v>70774</v>
      </c>
      <c r="M4089" s="22">
        <v>13</v>
      </c>
    </row>
    <row r="4090" spans="1:13" x14ac:dyDescent="0.25">
      <c r="A4090" s="21">
        <v>70774</v>
      </c>
      <c r="B4090" s="22"/>
      <c r="C4090" s="22">
        <v>1</v>
      </c>
      <c r="D4090" s="22">
        <v>3</v>
      </c>
      <c r="E4090" s="22">
        <v>3</v>
      </c>
      <c r="F4090" s="22">
        <v>1</v>
      </c>
      <c r="G4090" s="22">
        <v>5</v>
      </c>
      <c r="H4090" s="22">
        <v>13</v>
      </c>
      <c r="L4090" s="21">
        <v>67063</v>
      </c>
      <c r="M4090" s="22">
        <v>13</v>
      </c>
    </row>
    <row r="4091" spans="1:13" x14ac:dyDescent="0.25">
      <c r="A4091" s="21">
        <v>67063</v>
      </c>
      <c r="B4091" s="22"/>
      <c r="C4091" s="22"/>
      <c r="D4091" s="22">
        <v>3</v>
      </c>
      <c r="E4091" s="22">
        <v>2</v>
      </c>
      <c r="F4091" s="22">
        <v>5</v>
      </c>
      <c r="G4091" s="22">
        <v>3</v>
      </c>
      <c r="H4091" s="22">
        <v>13</v>
      </c>
      <c r="L4091" s="21">
        <v>77582</v>
      </c>
      <c r="M4091" s="22">
        <v>13</v>
      </c>
    </row>
    <row r="4092" spans="1:13" x14ac:dyDescent="0.25">
      <c r="A4092" s="21">
        <v>77582</v>
      </c>
      <c r="B4092" s="22"/>
      <c r="C4092" s="22"/>
      <c r="D4092" s="22">
        <v>1</v>
      </c>
      <c r="E4092" s="22">
        <v>3</v>
      </c>
      <c r="F4092" s="22">
        <v>4</v>
      </c>
      <c r="G4092" s="22">
        <v>5</v>
      </c>
      <c r="H4092" s="22">
        <v>13</v>
      </c>
      <c r="L4092" s="21">
        <v>88895</v>
      </c>
      <c r="M4092" s="22">
        <v>13</v>
      </c>
    </row>
    <row r="4093" spans="1:13" x14ac:dyDescent="0.25">
      <c r="A4093" s="21">
        <v>88895</v>
      </c>
      <c r="B4093" s="22"/>
      <c r="C4093" s="22"/>
      <c r="D4093" s="22">
        <v>3</v>
      </c>
      <c r="E4093" s="22">
        <v>7</v>
      </c>
      <c r="F4093" s="22">
        <v>3</v>
      </c>
      <c r="G4093" s="22"/>
      <c r="H4093" s="22">
        <v>13</v>
      </c>
      <c r="L4093" s="21">
        <v>111850</v>
      </c>
      <c r="M4093" s="22">
        <v>13</v>
      </c>
    </row>
    <row r="4094" spans="1:13" x14ac:dyDescent="0.25">
      <c r="A4094" s="21">
        <v>111850</v>
      </c>
      <c r="B4094" s="22"/>
      <c r="C4094" s="22"/>
      <c r="D4094" s="22">
        <v>6</v>
      </c>
      <c r="E4094" s="22">
        <v>3</v>
      </c>
      <c r="F4094" s="22">
        <v>4</v>
      </c>
      <c r="G4094" s="22"/>
      <c r="H4094" s="22">
        <v>13</v>
      </c>
      <c r="L4094" s="21">
        <v>80162</v>
      </c>
      <c r="M4094" s="22">
        <v>13</v>
      </c>
    </row>
    <row r="4095" spans="1:13" x14ac:dyDescent="0.25">
      <c r="A4095" s="21">
        <v>80162</v>
      </c>
      <c r="B4095" s="22"/>
      <c r="C4095" s="22"/>
      <c r="D4095" s="22">
        <v>2</v>
      </c>
      <c r="E4095" s="22">
        <v>3</v>
      </c>
      <c r="F4095" s="22">
        <v>6</v>
      </c>
      <c r="G4095" s="22">
        <v>2</v>
      </c>
      <c r="H4095" s="22">
        <v>13</v>
      </c>
      <c r="L4095" s="21">
        <v>112651</v>
      </c>
      <c r="M4095" s="22">
        <v>13</v>
      </c>
    </row>
    <row r="4096" spans="1:13" x14ac:dyDescent="0.25">
      <c r="A4096" s="21">
        <v>112651</v>
      </c>
      <c r="B4096" s="22"/>
      <c r="C4096" s="22">
        <v>2</v>
      </c>
      <c r="D4096" s="22">
        <v>2</v>
      </c>
      <c r="E4096" s="22">
        <v>4</v>
      </c>
      <c r="F4096" s="22">
        <v>5</v>
      </c>
      <c r="G4096" s="22"/>
      <c r="H4096" s="22">
        <v>13</v>
      </c>
      <c r="L4096" s="21">
        <v>67067</v>
      </c>
      <c r="M4096" s="22">
        <v>13</v>
      </c>
    </row>
    <row r="4097" spans="1:13" x14ac:dyDescent="0.25">
      <c r="A4097" s="21">
        <v>67067</v>
      </c>
      <c r="B4097" s="22"/>
      <c r="C4097" s="22"/>
      <c r="D4097" s="22"/>
      <c r="E4097" s="22">
        <v>1</v>
      </c>
      <c r="F4097" s="22">
        <v>7</v>
      </c>
      <c r="G4097" s="22">
        <v>5</v>
      </c>
      <c r="H4097" s="22">
        <v>13</v>
      </c>
      <c r="L4097" s="21">
        <v>97516</v>
      </c>
      <c r="M4097" s="22">
        <v>13</v>
      </c>
    </row>
    <row r="4098" spans="1:13" x14ac:dyDescent="0.25">
      <c r="A4098" s="21">
        <v>97516</v>
      </c>
      <c r="B4098" s="22"/>
      <c r="C4098" s="22"/>
      <c r="D4098" s="22">
        <v>4</v>
      </c>
      <c r="E4098" s="22">
        <v>5</v>
      </c>
      <c r="F4098" s="22">
        <v>1</v>
      </c>
      <c r="G4098" s="22">
        <v>3</v>
      </c>
      <c r="H4098" s="22">
        <v>13</v>
      </c>
      <c r="L4098" s="21">
        <v>64322</v>
      </c>
      <c r="M4098" s="22">
        <v>13</v>
      </c>
    </row>
    <row r="4099" spans="1:13" x14ac:dyDescent="0.25">
      <c r="A4099" s="21">
        <v>64322</v>
      </c>
      <c r="B4099" s="22"/>
      <c r="C4099" s="22">
        <v>1</v>
      </c>
      <c r="D4099" s="22">
        <v>6</v>
      </c>
      <c r="E4099" s="22">
        <v>1</v>
      </c>
      <c r="F4099" s="22">
        <v>3</v>
      </c>
      <c r="G4099" s="22">
        <v>2</v>
      </c>
      <c r="H4099" s="22">
        <v>13</v>
      </c>
      <c r="L4099" s="21">
        <v>65200</v>
      </c>
      <c r="M4099" s="22">
        <v>13</v>
      </c>
    </row>
    <row r="4100" spans="1:13" x14ac:dyDescent="0.25">
      <c r="A4100" s="21">
        <v>65200</v>
      </c>
      <c r="B4100" s="22"/>
      <c r="C4100" s="22"/>
      <c r="D4100" s="22"/>
      <c r="E4100" s="22">
        <v>2</v>
      </c>
      <c r="F4100" s="22">
        <v>8</v>
      </c>
      <c r="G4100" s="22">
        <v>3</v>
      </c>
      <c r="H4100" s="22">
        <v>13</v>
      </c>
      <c r="L4100" s="21">
        <v>91685</v>
      </c>
      <c r="M4100" s="22">
        <v>13</v>
      </c>
    </row>
    <row r="4101" spans="1:13" x14ac:dyDescent="0.25">
      <c r="A4101" s="21">
        <v>91685</v>
      </c>
      <c r="B4101" s="22"/>
      <c r="C4101" s="22"/>
      <c r="D4101" s="22">
        <v>5</v>
      </c>
      <c r="E4101" s="22">
        <v>2</v>
      </c>
      <c r="F4101" s="22">
        <v>3</v>
      </c>
      <c r="G4101" s="22">
        <v>3</v>
      </c>
      <c r="H4101" s="22">
        <v>13</v>
      </c>
      <c r="L4101" s="21">
        <v>93605</v>
      </c>
      <c r="M4101" s="22">
        <v>13</v>
      </c>
    </row>
    <row r="4102" spans="1:13" x14ac:dyDescent="0.25">
      <c r="A4102" s="21">
        <v>93605</v>
      </c>
      <c r="B4102" s="22"/>
      <c r="C4102" s="22"/>
      <c r="D4102" s="22"/>
      <c r="E4102" s="22">
        <v>1</v>
      </c>
      <c r="F4102" s="22">
        <v>3</v>
      </c>
      <c r="G4102" s="22">
        <v>9</v>
      </c>
      <c r="H4102" s="22">
        <v>13</v>
      </c>
      <c r="L4102" s="21">
        <v>80373</v>
      </c>
      <c r="M4102" s="22">
        <v>13</v>
      </c>
    </row>
    <row r="4103" spans="1:13" x14ac:dyDescent="0.25">
      <c r="A4103" s="21">
        <v>80373</v>
      </c>
      <c r="B4103" s="22"/>
      <c r="C4103" s="22">
        <v>1</v>
      </c>
      <c r="D4103" s="22">
        <v>3</v>
      </c>
      <c r="E4103" s="22">
        <v>3</v>
      </c>
      <c r="F4103" s="22">
        <v>4</v>
      </c>
      <c r="G4103" s="22">
        <v>2</v>
      </c>
      <c r="H4103" s="22">
        <v>13</v>
      </c>
      <c r="L4103" s="21">
        <v>69823</v>
      </c>
      <c r="M4103" s="22">
        <v>13</v>
      </c>
    </row>
    <row r="4104" spans="1:13" x14ac:dyDescent="0.25">
      <c r="A4104" s="21">
        <v>69823</v>
      </c>
      <c r="B4104" s="22"/>
      <c r="C4104" s="22">
        <v>3</v>
      </c>
      <c r="D4104" s="22">
        <v>3</v>
      </c>
      <c r="E4104" s="22">
        <v>7</v>
      </c>
      <c r="F4104" s="22"/>
      <c r="G4104" s="22"/>
      <c r="H4104" s="22">
        <v>13</v>
      </c>
      <c r="L4104" s="21">
        <v>100759</v>
      </c>
      <c r="M4104" s="22">
        <v>13</v>
      </c>
    </row>
    <row r="4105" spans="1:13" x14ac:dyDescent="0.25">
      <c r="A4105" s="21">
        <v>100759</v>
      </c>
      <c r="B4105" s="22"/>
      <c r="C4105" s="22">
        <v>4</v>
      </c>
      <c r="D4105" s="22">
        <v>3</v>
      </c>
      <c r="E4105" s="22">
        <v>3</v>
      </c>
      <c r="F4105" s="22">
        <v>3</v>
      </c>
      <c r="G4105" s="22"/>
      <c r="H4105" s="22">
        <v>13</v>
      </c>
      <c r="L4105" s="21">
        <v>83859</v>
      </c>
      <c r="M4105" s="22">
        <v>13</v>
      </c>
    </row>
    <row r="4106" spans="1:13" x14ac:dyDescent="0.25">
      <c r="A4106" s="21">
        <v>83859</v>
      </c>
      <c r="B4106" s="22"/>
      <c r="C4106" s="22"/>
      <c r="D4106" s="22">
        <v>3</v>
      </c>
      <c r="E4106" s="22">
        <v>4</v>
      </c>
      <c r="F4106" s="22">
        <v>2</v>
      </c>
      <c r="G4106" s="22">
        <v>4</v>
      </c>
      <c r="H4106" s="22">
        <v>13</v>
      </c>
      <c r="L4106" s="21">
        <v>80472</v>
      </c>
      <c r="M4106" s="22">
        <v>13</v>
      </c>
    </row>
    <row r="4107" spans="1:13" x14ac:dyDescent="0.25">
      <c r="A4107" s="21">
        <v>80472</v>
      </c>
      <c r="B4107" s="22"/>
      <c r="C4107" s="22"/>
      <c r="D4107" s="22">
        <v>1</v>
      </c>
      <c r="E4107" s="22">
        <v>4</v>
      </c>
      <c r="F4107" s="22">
        <v>7</v>
      </c>
      <c r="G4107" s="22">
        <v>1</v>
      </c>
      <c r="H4107" s="22">
        <v>13</v>
      </c>
      <c r="L4107" s="21">
        <v>69923</v>
      </c>
      <c r="M4107" s="22">
        <v>13</v>
      </c>
    </row>
    <row r="4108" spans="1:13" x14ac:dyDescent="0.25">
      <c r="A4108" s="21">
        <v>69923</v>
      </c>
      <c r="B4108" s="22"/>
      <c r="C4108" s="22">
        <v>1</v>
      </c>
      <c r="D4108" s="22">
        <v>2</v>
      </c>
      <c r="E4108" s="22">
        <v>2</v>
      </c>
      <c r="F4108" s="22">
        <v>7</v>
      </c>
      <c r="G4108" s="22">
        <v>1</v>
      </c>
      <c r="H4108" s="22">
        <v>13</v>
      </c>
      <c r="L4108" s="21">
        <v>91742</v>
      </c>
      <c r="M4108" s="22">
        <v>13</v>
      </c>
    </row>
    <row r="4109" spans="1:13" x14ac:dyDescent="0.25">
      <c r="A4109" s="21">
        <v>91742</v>
      </c>
      <c r="B4109" s="22"/>
      <c r="C4109" s="22"/>
      <c r="D4109" s="22">
        <v>3</v>
      </c>
      <c r="E4109" s="22">
        <v>3</v>
      </c>
      <c r="F4109" s="22">
        <v>3</v>
      </c>
      <c r="G4109" s="22">
        <v>4</v>
      </c>
      <c r="H4109" s="22">
        <v>13</v>
      </c>
      <c r="L4109" s="21">
        <v>107078</v>
      </c>
      <c r="M4109" s="22">
        <v>13</v>
      </c>
    </row>
    <row r="4110" spans="1:13" x14ac:dyDescent="0.25">
      <c r="A4110" s="21">
        <v>107078</v>
      </c>
      <c r="B4110" s="22"/>
      <c r="C4110" s="22"/>
      <c r="D4110" s="22">
        <v>1</v>
      </c>
      <c r="E4110" s="22">
        <v>3</v>
      </c>
      <c r="F4110" s="22">
        <v>6</v>
      </c>
      <c r="G4110" s="22">
        <v>3</v>
      </c>
      <c r="H4110" s="22">
        <v>13</v>
      </c>
      <c r="L4110" s="21">
        <v>101646</v>
      </c>
      <c r="M4110" s="22">
        <v>13</v>
      </c>
    </row>
    <row r="4111" spans="1:13" x14ac:dyDescent="0.25">
      <c r="A4111" s="21">
        <v>101646</v>
      </c>
      <c r="B4111" s="22"/>
      <c r="C4111" s="22"/>
      <c r="D4111" s="22">
        <v>2</v>
      </c>
      <c r="E4111" s="22">
        <v>3</v>
      </c>
      <c r="F4111" s="22">
        <v>2</v>
      </c>
      <c r="G4111" s="22">
        <v>6</v>
      </c>
      <c r="H4111" s="22">
        <v>13</v>
      </c>
      <c r="L4111" s="21">
        <v>107292</v>
      </c>
      <c r="M4111" s="22">
        <v>13</v>
      </c>
    </row>
    <row r="4112" spans="1:13" x14ac:dyDescent="0.25">
      <c r="A4112" s="21">
        <v>107292</v>
      </c>
      <c r="B4112" s="22"/>
      <c r="C4112" s="22">
        <v>1</v>
      </c>
      <c r="D4112" s="22">
        <v>7</v>
      </c>
      <c r="E4112" s="22">
        <v>5</v>
      </c>
      <c r="F4112" s="22"/>
      <c r="G4112" s="22"/>
      <c r="H4112" s="22">
        <v>13</v>
      </c>
      <c r="L4112" s="21">
        <v>101788</v>
      </c>
      <c r="M4112" s="22">
        <v>13</v>
      </c>
    </row>
    <row r="4113" spans="1:13" x14ac:dyDescent="0.25">
      <c r="A4113" s="21">
        <v>101788</v>
      </c>
      <c r="B4113" s="22"/>
      <c r="C4113" s="22"/>
      <c r="D4113" s="22">
        <v>2</v>
      </c>
      <c r="E4113" s="22">
        <v>9</v>
      </c>
      <c r="F4113" s="22">
        <v>2</v>
      </c>
      <c r="G4113" s="22"/>
      <c r="H4113" s="22">
        <v>13</v>
      </c>
      <c r="L4113" s="21">
        <v>76864</v>
      </c>
      <c r="M4113" s="22">
        <v>13</v>
      </c>
    </row>
    <row r="4114" spans="1:13" x14ac:dyDescent="0.25">
      <c r="A4114" s="21">
        <v>76864</v>
      </c>
      <c r="B4114" s="22"/>
      <c r="C4114" s="22"/>
      <c r="D4114" s="22">
        <v>2</v>
      </c>
      <c r="E4114" s="22">
        <v>7</v>
      </c>
      <c r="F4114" s="22">
        <v>2</v>
      </c>
      <c r="G4114" s="22">
        <v>2</v>
      </c>
      <c r="H4114" s="22">
        <v>13</v>
      </c>
      <c r="L4114" s="21">
        <v>81114</v>
      </c>
      <c r="M4114" s="22">
        <v>13</v>
      </c>
    </row>
    <row r="4115" spans="1:13" x14ac:dyDescent="0.25">
      <c r="A4115" s="21">
        <v>81114</v>
      </c>
      <c r="B4115" s="22"/>
      <c r="C4115" s="22">
        <v>1</v>
      </c>
      <c r="D4115" s="22">
        <v>6</v>
      </c>
      <c r="E4115" s="22">
        <v>6</v>
      </c>
      <c r="F4115" s="22"/>
      <c r="G4115" s="22"/>
      <c r="H4115" s="22">
        <v>13</v>
      </c>
      <c r="L4115" s="21">
        <v>61730</v>
      </c>
      <c r="M4115" s="22">
        <v>13</v>
      </c>
    </row>
    <row r="4116" spans="1:13" x14ac:dyDescent="0.25">
      <c r="A4116" s="21">
        <v>61730</v>
      </c>
      <c r="B4116" s="22"/>
      <c r="C4116" s="22"/>
      <c r="D4116" s="22"/>
      <c r="E4116" s="22">
        <v>5</v>
      </c>
      <c r="F4116" s="22">
        <v>5</v>
      </c>
      <c r="G4116" s="22">
        <v>3</v>
      </c>
      <c r="H4116" s="22">
        <v>13</v>
      </c>
      <c r="L4116" s="21">
        <v>88952</v>
      </c>
      <c r="M4116" s="22">
        <v>13</v>
      </c>
    </row>
    <row r="4117" spans="1:13" x14ac:dyDescent="0.25">
      <c r="A4117" s="21">
        <v>88952</v>
      </c>
      <c r="B4117" s="22"/>
      <c r="C4117" s="22"/>
      <c r="D4117" s="22">
        <v>2</v>
      </c>
      <c r="E4117" s="22">
        <v>6</v>
      </c>
      <c r="F4117" s="22">
        <v>3</v>
      </c>
      <c r="G4117" s="22">
        <v>2</v>
      </c>
      <c r="H4117" s="22">
        <v>13</v>
      </c>
      <c r="L4117" s="21">
        <v>76961</v>
      </c>
      <c r="M4117" s="22">
        <v>13</v>
      </c>
    </row>
    <row r="4118" spans="1:13" x14ac:dyDescent="0.25">
      <c r="A4118" s="21">
        <v>76961</v>
      </c>
      <c r="B4118" s="22"/>
      <c r="C4118" s="22"/>
      <c r="D4118" s="22">
        <v>1</v>
      </c>
      <c r="E4118" s="22">
        <v>2</v>
      </c>
      <c r="F4118" s="22">
        <v>7</v>
      </c>
      <c r="G4118" s="22">
        <v>3</v>
      </c>
      <c r="H4118" s="22">
        <v>13</v>
      </c>
      <c r="L4118" s="21">
        <v>89096</v>
      </c>
      <c r="M4118" s="22">
        <v>13</v>
      </c>
    </row>
    <row r="4119" spans="1:13" x14ac:dyDescent="0.25">
      <c r="A4119" s="21">
        <v>89096</v>
      </c>
      <c r="B4119" s="22"/>
      <c r="C4119" s="22">
        <v>4</v>
      </c>
      <c r="D4119" s="22">
        <v>5</v>
      </c>
      <c r="E4119" s="22">
        <v>4</v>
      </c>
      <c r="F4119" s="22"/>
      <c r="G4119" s="22"/>
      <c r="H4119" s="22">
        <v>13</v>
      </c>
      <c r="L4119" s="21">
        <v>94344</v>
      </c>
      <c r="M4119" s="22">
        <v>13</v>
      </c>
    </row>
    <row r="4120" spans="1:13" x14ac:dyDescent="0.25">
      <c r="A4120" s="21">
        <v>94344</v>
      </c>
      <c r="B4120" s="22"/>
      <c r="C4120" s="22">
        <v>1</v>
      </c>
      <c r="D4120" s="22">
        <v>4</v>
      </c>
      <c r="E4120" s="22">
        <v>3</v>
      </c>
      <c r="F4120" s="22">
        <v>3</v>
      </c>
      <c r="G4120" s="22">
        <v>2</v>
      </c>
      <c r="H4120" s="22">
        <v>13</v>
      </c>
      <c r="L4120" s="21">
        <v>81333</v>
      </c>
      <c r="M4120" s="22">
        <v>13</v>
      </c>
    </row>
    <row r="4121" spans="1:13" x14ac:dyDescent="0.25">
      <c r="A4121" s="21">
        <v>81333</v>
      </c>
      <c r="B4121" s="22"/>
      <c r="C4121" s="22"/>
      <c r="D4121" s="22">
        <v>7</v>
      </c>
      <c r="E4121" s="22">
        <v>6</v>
      </c>
      <c r="F4121" s="22"/>
      <c r="G4121" s="22"/>
      <c r="H4121" s="22">
        <v>13</v>
      </c>
      <c r="L4121" s="21">
        <v>58624</v>
      </c>
      <c r="M4121" s="22">
        <v>13</v>
      </c>
    </row>
    <row r="4122" spans="1:13" x14ac:dyDescent="0.25">
      <c r="A4122" s="21">
        <v>58624</v>
      </c>
      <c r="B4122" s="22"/>
      <c r="C4122" s="22"/>
      <c r="D4122" s="22">
        <v>2</v>
      </c>
      <c r="E4122" s="22">
        <v>5</v>
      </c>
      <c r="F4122" s="22">
        <v>6</v>
      </c>
      <c r="G4122" s="22"/>
      <c r="H4122" s="22">
        <v>13</v>
      </c>
      <c r="L4122" s="21">
        <v>102622</v>
      </c>
      <c r="M4122" s="22">
        <v>13</v>
      </c>
    </row>
    <row r="4123" spans="1:13" x14ac:dyDescent="0.25">
      <c r="A4123" s="21">
        <v>102622</v>
      </c>
      <c r="B4123" s="22"/>
      <c r="C4123" s="22"/>
      <c r="D4123" s="22">
        <v>1</v>
      </c>
      <c r="E4123" s="22">
        <v>4</v>
      </c>
      <c r="F4123" s="22">
        <v>3</v>
      </c>
      <c r="G4123" s="22">
        <v>5</v>
      </c>
      <c r="H4123" s="22">
        <v>13</v>
      </c>
      <c r="L4123" s="21">
        <v>65396</v>
      </c>
      <c r="M4123" s="22">
        <v>13</v>
      </c>
    </row>
    <row r="4124" spans="1:13" x14ac:dyDescent="0.25">
      <c r="A4124" s="21">
        <v>65396</v>
      </c>
      <c r="B4124" s="22"/>
      <c r="C4124" s="22"/>
      <c r="D4124" s="22">
        <v>3</v>
      </c>
      <c r="E4124" s="22">
        <v>3</v>
      </c>
      <c r="F4124" s="22">
        <v>2</v>
      </c>
      <c r="G4124" s="22">
        <v>5</v>
      </c>
      <c r="H4124" s="22">
        <v>13</v>
      </c>
      <c r="L4124" s="21">
        <v>81373</v>
      </c>
      <c r="M4124" s="22">
        <v>13</v>
      </c>
    </row>
    <row r="4125" spans="1:13" x14ac:dyDescent="0.25">
      <c r="A4125" s="21">
        <v>81373</v>
      </c>
      <c r="B4125" s="22"/>
      <c r="C4125" s="22"/>
      <c r="D4125" s="22">
        <v>4</v>
      </c>
      <c r="E4125" s="22">
        <v>3</v>
      </c>
      <c r="F4125" s="22">
        <v>3</v>
      </c>
      <c r="G4125" s="22">
        <v>3</v>
      </c>
      <c r="H4125" s="22">
        <v>13</v>
      </c>
      <c r="L4125" s="21">
        <v>94602</v>
      </c>
      <c r="M4125" s="22">
        <v>13</v>
      </c>
    </row>
    <row r="4126" spans="1:13" x14ac:dyDescent="0.25">
      <c r="A4126" s="21">
        <v>94602</v>
      </c>
      <c r="B4126" s="22"/>
      <c r="C4126" s="22"/>
      <c r="D4126" s="22">
        <v>1</v>
      </c>
      <c r="E4126" s="22">
        <v>5</v>
      </c>
      <c r="F4126" s="22">
        <v>4</v>
      </c>
      <c r="G4126" s="22">
        <v>3</v>
      </c>
      <c r="H4126" s="22">
        <v>13</v>
      </c>
      <c r="L4126" s="21">
        <v>102698</v>
      </c>
      <c r="M4126" s="22">
        <v>13</v>
      </c>
    </row>
    <row r="4127" spans="1:13" x14ac:dyDescent="0.25">
      <c r="A4127" s="21">
        <v>102698</v>
      </c>
      <c r="B4127" s="22"/>
      <c r="C4127" s="22"/>
      <c r="D4127" s="22">
        <v>1</v>
      </c>
      <c r="E4127" s="22">
        <v>6</v>
      </c>
      <c r="F4127" s="22">
        <v>6</v>
      </c>
      <c r="G4127" s="22"/>
      <c r="H4127" s="22">
        <v>13</v>
      </c>
      <c r="L4127" s="21">
        <v>90182</v>
      </c>
      <c r="M4127" s="22">
        <v>13</v>
      </c>
    </row>
    <row r="4128" spans="1:13" x14ac:dyDescent="0.25">
      <c r="A4128" s="21">
        <v>90182</v>
      </c>
      <c r="B4128" s="22"/>
      <c r="C4128" s="22"/>
      <c r="D4128" s="22"/>
      <c r="E4128" s="22">
        <v>6</v>
      </c>
      <c r="F4128" s="22">
        <v>5</v>
      </c>
      <c r="G4128" s="22">
        <v>2</v>
      </c>
      <c r="H4128" s="22">
        <v>13</v>
      </c>
      <c r="L4128" s="21">
        <v>69506</v>
      </c>
      <c r="M4128" s="22">
        <v>13</v>
      </c>
    </row>
    <row r="4129" spans="1:13" x14ac:dyDescent="0.25">
      <c r="A4129" s="21">
        <v>69506</v>
      </c>
      <c r="B4129" s="22"/>
      <c r="C4129" s="22"/>
      <c r="D4129" s="22">
        <v>2</v>
      </c>
      <c r="E4129" s="22">
        <v>4</v>
      </c>
      <c r="F4129" s="22">
        <v>5</v>
      </c>
      <c r="G4129" s="22">
        <v>2</v>
      </c>
      <c r="H4129" s="22">
        <v>13</v>
      </c>
      <c r="L4129" s="21">
        <v>109348</v>
      </c>
      <c r="M4129" s="22">
        <v>13</v>
      </c>
    </row>
    <row r="4130" spans="1:13" x14ac:dyDescent="0.25">
      <c r="A4130" s="21">
        <v>109348</v>
      </c>
      <c r="B4130" s="22"/>
      <c r="C4130" s="22"/>
      <c r="D4130" s="22"/>
      <c r="E4130" s="22">
        <v>1</v>
      </c>
      <c r="F4130" s="22">
        <v>9</v>
      </c>
      <c r="G4130" s="22">
        <v>3</v>
      </c>
      <c r="H4130" s="22">
        <v>13</v>
      </c>
      <c r="L4130" s="21">
        <v>66597</v>
      </c>
      <c r="M4130" s="22">
        <v>13</v>
      </c>
    </row>
    <row r="4131" spans="1:13" x14ac:dyDescent="0.25">
      <c r="A4131" s="21">
        <v>66597</v>
      </c>
      <c r="B4131" s="22"/>
      <c r="C4131" s="22"/>
      <c r="D4131" s="22">
        <v>1</v>
      </c>
      <c r="E4131" s="22">
        <v>2</v>
      </c>
      <c r="F4131" s="22">
        <v>5</v>
      </c>
      <c r="G4131" s="22">
        <v>5</v>
      </c>
      <c r="H4131" s="22">
        <v>13</v>
      </c>
      <c r="L4131" s="21">
        <v>70304</v>
      </c>
      <c r="M4131" s="22">
        <v>13</v>
      </c>
    </row>
    <row r="4132" spans="1:13" x14ac:dyDescent="0.25">
      <c r="A4132" s="21">
        <v>70304</v>
      </c>
      <c r="B4132" s="22"/>
      <c r="C4132" s="22"/>
      <c r="D4132" s="22">
        <v>2</v>
      </c>
      <c r="E4132" s="22">
        <v>3</v>
      </c>
      <c r="F4132" s="22">
        <v>6</v>
      </c>
      <c r="G4132" s="22">
        <v>2</v>
      </c>
      <c r="H4132" s="22">
        <v>13</v>
      </c>
      <c r="L4132" s="21">
        <v>87672</v>
      </c>
      <c r="M4132" s="22">
        <v>13</v>
      </c>
    </row>
    <row r="4133" spans="1:13" x14ac:dyDescent="0.25">
      <c r="A4133" s="21">
        <v>87672</v>
      </c>
      <c r="B4133" s="22"/>
      <c r="C4133" s="22"/>
      <c r="D4133" s="22">
        <v>2</v>
      </c>
      <c r="E4133" s="22">
        <v>5</v>
      </c>
      <c r="F4133" s="22">
        <v>5</v>
      </c>
      <c r="G4133" s="22">
        <v>1</v>
      </c>
      <c r="H4133" s="22">
        <v>13</v>
      </c>
      <c r="L4133" s="21">
        <v>63927</v>
      </c>
      <c r="M4133" s="22">
        <v>13</v>
      </c>
    </row>
    <row r="4134" spans="1:13" x14ac:dyDescent="0.25">
      <c r="A4134" s="21">
        <v>63927</v>
      </c>
      <c r="B4134" s="22"/>
      <c r="C4134" s="22"/>
      <c r="D4134" s="22">
        <v>1</v>
      </c>
      <c r="E4134" s="22">
        <v>3</v>
      </c>
      <c r="F4134" s="22">
        <v>3</v>
      </c>
      <c r="G4134" s="22">
        <v>6</v>
      </c>
      <c r="H4134" s="22">
        <v>13</v>
      </c>
      <c r="L4134" s="21">
        <v>76017</v>
      </c>
      <c r="M4134" s="22">
        <v>13</v>
      </c>
    </row>
    <row r="4135" spans="1:13" x14ac:dyDescent="0.25">
      <c r="A4135" s="21">
        <v>76017</v>
      </c>
      <c r="B4135" s="22"/>
      <c r="C4135" s="22"/>
      <c r="D4135" s="22">
        <v>1</v>
      </c>
      <c r="E4135" s="22">
        <v>4</v>
      </c>
      <c r="F4135" s="22">
        <v>6</v>
      </c>
      <c r="G4135" s="22">
        <v>2</v>
      </c>
      <c r="H4135" s="22">
        <v>13</v>
      </c>
      <c r="L4135" s="21">
        <v>110000</v>
      </c>
      <c r="M4135" s="22">
        <v>13</v>
      </c>
    </row>
    <row r="4136" spans="1:13" x14ac:dyDescent="0.25">
      <c r="A4136" s="21">
        <v>110000</v>
      </c>
      <c r="B4136" s="22"/>
      <c r="C4136" s="22">
        <v>2</v>
      </c>
      <c r="D4136" s="22">
        <v>5</v>
      </c>
      <c r="E4136" s="22">
        <v>3</v>
      </c>
      <c r="F4136" s="22">
        <v>3</v>
      </c>
      <c r="G4136" s="22"/>
      <c r="H4136" s="22">
        <v>13</v>
      </c>
      <c r="L4136" s="21">
        <v>92496</v>
      </c>
      <c r="M4136" s="22">
        <v>13</v>
      </c>
    </row>
    <row r="4137" spans="1:13" x14ac:dyDescent="0.25">
      <c r="A4137" s="21">
        <v>92496</v>
      </c>
      <c r="B4137" s="22"/>
      <c r="C4137" s="22"/>
      <c r="D4137" s="22">
        <v>1</v>
      </c>
      <c r="E4137" s="22">
        <v>5</v>
      </c>
      <c r="F4137" s="22">
        <v>6</v>
      </c>
      <c r="G4137" s="22">
        <v>1</v>
      </c>
      <c r="H4137" s="22">
        <v>13</v>
      </c>
      <c r="L4137" s="21">
        <v>77286</v>
      </c>
      <c r="M4137" s="22">
        <v>13</v>
      </c>
    </row>
    <row r="4138" spans="1:13" x14ac:dyDescent="0.25">
      <c r="A4138" s="21">
        <v>77286</v>
      </c>
      <c r="B4138" s="22"/>
      <c r="C4138" s="22"/>
      <c r="D4138" s="22">
        <v>1</v>
      </c>
      <c r="E4138" s="22">
        <v>6</v>
      </c>
      <c r="F4138" s="22">
        <v>6</v>
      </c>
      <c r="G4138" s="22"/>
      <c r="H4138" s="22">
        <v>13</v>
      </c>
      <c r="L4138" s="21">
        <v>103104</v>
      </c>
      <c r="M4138" s="22">
        <v>13</v>
      </c>
    </row>
    <row r="4139" spans="1:13" x14ac:dyDescent="0.25">
      <c r="A4139" s="21">
        <v>103104</v>
      </c>
      <c r="B4139" s="22"/>
      <c r="C4139" s="22"/>
      <c r="D4139" s="22"/>
      <c r="E4139" s="22"/>
      <c r="F4139" s="22">
        <v>5</v>
      </c>
      <c r="G4139" s="22">
        <v>8</v>
      </c>
      <c r="H4139" s="22">
        <v>13</v>
      </c>
      <c r="L4139" s="21">
        <v>68099</v>
      </c>
      <c r="M4139" s="22">
        <v>13</v>
      </c>
    </row>
    <row r="4140" spans="1:13" x14ac:dyDescent="0.25">
      <c r="A4140" s="21">
        <v>68099</v>
      </c>
      <c r="B4140" s="22"/>
      <c r="C4140" s="22"/>
      <c r="D4140" s="22"/>
      <c r="E4140" s="22">
        <v>2</v>
      </c>
      <c r="F4140" s="22">
        <v>6</v>
      </c>
      <c r="G4140" s="22">
        <v>5</v>
      </c>
      <c r="H4140" s="22">
        <v>13</v>
      </c>
      <c r="L4140" s="21">
        <v>62028</v>
      </c>
      <c r="M4140" s="22">
        <v>13</v>
      </c>
    </row>
    <row r="4141" spans="1:13" x14ac:dyDescent="0.25">
      <c r="A4141" s="21">
        <v>62028</v>
      </c>
      <c r="B4141" s="22"/>
      <c r="C4141" s="22">
        <v>2</v>
      </c>
      <c r="D4141" s="22">
        <v>3</v>
      </c>
      <c r="E4141" s="22">
        <v>4</v>
      </c>
      <c r="F4141" s="22">
        <v>4</v>
      </c>
      <c r="G4141" s="22"/>
      <c r="H4141" s="22">
        <v>13</v>
      </c>
      <c r="L4141" s="21">
        <v>95477</v>
      </c>
      <c r="M4141" s="22">
        <v>13</v>
      </c>
    </row>
    <row r="4142" spans="1:13" x14ac:dyDescent="0.25">
      <c r="A4142" s="21">
        <v>95477</v>
      </c>
      <c r="B4142" s="22"/>
      <c r="C4142" s="22"/>
      <c r="D4142" s="22"/>
      <c r="E4142" s="22">
        <v>3</v>
      </c>
      <c r="F4142" s="22">
        <v>2</v>
      </c>
      <c r="G4142" s="22">
        <v>8</v>
      </c>
      <c r="H4142" s="22">
        <v>13</v>
      </c>
      <c r="L4142" s="21">
        <v>103672</v>
      </c>
      <c r="M4142" s="22">
        <v>13</v>
      </c>
    </row>
    <row r="4143" spans="1:13" x14ac:dyDescent="0.25">
      <c r="A4143" s="21">
        <v>103672</v>
      </c>
      <c r="B4143" s="22"/>
      <c r="C4143" s="22">
        <v>1</v>
      </c>
      <c r="D4143" s="22">
        <v>3</v>
      </c>
      <c r="E4143" s="22">
        <v>6</v>
      </c>
      <c r="F4143" s="22">
        <v>3</v>
      </c>
      <c r="G4143" s="22"/>
      <c r="H4143" s="22">
        <v>13</v>
      </c>
      <c r="L4143" s="21">
        <v>85501</v>
      </c>
      <c r="M4143" s="22">
        <v>13</v>
      </c>
    </row>
    <row r="4144" spans="1:13" x14ac:dyDescent="0.25">
      <c r="A4144" s="21">
        <v>85501</v>
      </c>
      <c r="B4144" s="22"/>
      <c r="C4144" s="22">
        <v>3</v>
      </c>
      <c r="D4144" s="22">
        <v>5</v>
      </c>
      <c r="E4144" s="22">
        <v>5</v>
      </c>
      <c r="F4144" s="22"/>
      <c r="G4144" s="22"/>
      <c r="H4144" s="22">
        <v>13</v>
      </c>
      <c r="L4144" s="21">
        <v>58398</v>
      </c>
      <c r="M4144" s="22">
        <v>13</v>
      </c>
    </row>
    <row r="4145" spans="1:13" x14ac:dyDescent="0.25">
      <c r="A4145" s="21">
        <v>58398</v>
      </c>
      <c r="B4145" s="22"/>
      <c r="C4145" s="22"/>
      <c r="D4145" s="22">
        <v>2</v>
      </c>
      <c r="E4145" s="22">
        <v>5</v>
      </c>
      <c r="F4145" s="22">
        <v>6</v>
      </c>
      <c r="G4145" s="22"/>
      <c r="H4145" s="22">
        <v>13</v>
      </c>
      <c r="L4145" s="21">
        <v>90308</v>
      </c>
      <c r="M4145" s="22">
        <v>13</v>
      </c>
    </row>
    <row r="4146" spans="1:13" x14ac:dyDescent="0.25">
      <c r="A4146" s="21">
        <v>90308</v>
      </c>
      <c r="B4146" s="22"/>
      <c r="C4146" s="22">
        <v>1</v>
      </c>
      <c r="D4146" s="22">
        <v>3</v>
      </c>
      <c r="E4146" s="22">
        <v>2</v>
      </c>
      <c r="F4146" s="22">
        <v>3</v>
      </c>
      <c r="G4146" s="22">
        <v>4</v>
      </c>
      <c r="H4146" s="22">
        <v>13</v>
      </c>
      <c r="L4146" s="21">
        <v>74004</v>
      </c>
      <c r="M4146" s="22">
        <v>13</v>
      </c>
    </row>
    <row r="4147" spans="1:13" x14ac:dyDescent="0.25">
      <c r="A4147" s="21">
        <v>74004</v>
      </c>
      <c r="B4147" s="22"/>
      <c r="C4147" s="22">
        <v>2</v>
      </c>
      <c r="D4147" s="22">
        <v>5</v>
      </c>
      <c r="E4147" s="22">
        <v>6</v>
      </c>
      <c r="F4147" s="22"/>
      <c r="G4147" s="22"/>
      <c r="H4147" s="22">
        <v>13</v>
      </c>
      <c r="L4147" s="21">
        <v>111115</v>
      </c>
      <c r="M4147" s="22">
        <v>13</v>
      </c>
    </row>
    <row r="4148" spans="1:13" x14ac:dyDescent="0.25">
      <c r="A4148" s="21">
        <v>111115</v>
      </c>
      <c r="B4148" s="22"/>
      <c r="C4148" s="22"/>
      <c r="D4148" s="22"/>
      <c r="E4148" s="22"/>
      <c r="F4148" s="22">
        <v>9</v>
      </c>
      <c r="G4148" s="22">
        <v>4</v>
      </c>
      <c r="H4148" s="22">
        <v>13</v>
      </c>
      <c r="L4148" s="21">
        <v>74273</v>
      </c>
      <c r="M4148" s="22">
        <v>13</v>
      </c>
    </row>
    <row r="4149" spans="1:13" x14ac:dyDescent="0.25">
      <c r="A4149" s="21">
        <v>74273</v>
      </c>
      <c r="B4149" s="22"/>
      <c r="C4149" s="22">
        <v>2</v>
      </c>
      <c r="D4149" s="22">
        <v>4</v>
      </c>
      <c r="E4149" s="22">
        <v>4</v>
      </c>
      <c r="F4149" s="22">
        <v>3</v>
      </c>
      <c r="G4149" s="22"/>
      <c r="H4149" s="22">
        <v>13</v>
      </c>
      <c r="L4149" s="21">
        <v>68262</v>
      </c>
      <c r="M4149" s="22">
        <v>13</v>
      </c>
    </row>
    <row r="4150" spans="1:13" x14ac:dyDescent="0.25">
      <c r="A4150" s="21">
        <v>68262</v>
      </c>
      <c r="B4150" s="22"/>
      <c r="C4150" s="22"/>
      <c r="D4150" s="22">
        <v>1</v>
      </c>
      <c r="E4150" s="22">
        <v>5</v>
      </c>
      <c r="F4150" s="22">
        <v>2</v>
      </c>
      <c r="G4150" s="22">
        <v>5</v>
      </c>
      <c r="H4150" s="22">
        <v>13</v>
      </c>
      <c r="L4150" s="21">
        <v>92891</v>
      </c>
      <c r="M4150" s="22">
        <v>13</v>
      </c>
    </row>
    <row r="4151" spans="1:13" x14ac:dyDescent="0.25">
      <c r="A4151" s="21">
        <v>92891</v>
      </c>
      <c r="B4151" s="22"/>
      <c r="C4151" s="22">
        <v>1</v>
      </c>
      <c r="D4151" s="22">
        <v>6</v>
      </c>
      <c r="E4151" s="22">
        <v>6</v>
      </c>
      <c r="F4151" s="22"/>
      <c r="G4151" s="22"/>
      <c r="H4151" s="22">
        <v>13</v>
      </c>
      <c r="L4151" s="21">
        <v>88005</v>
      </c>
      <c r="M4151" s="22">
        <v>13</v>
      </c>
    </row>
    <row r="4152" spans="1:13" x14ac:dyDescent="0.25">
      <c r="A4152" s="21">
        <v>88005</v>
      </c>
      <c r="B4152" s="22"/>
      <c r="C4152" s="22"/>
      <c r="D4152" s="22">
        <v>1</v>
      </c>
      <c r="E4152" s="22">
        <v>5</v>
      </c>
      <c r="F4152" s="22">
        <v>1</v>
      </c>
      <c r="G4152" s="22">
        <v>6</v>
      </c>
      <c r="H4152" s="22">
        <v>13</v>
      </c>
      <c r="L4152" s="21">
        <v>76298</v>
      </c>
      <c r="M4152" s="22">
        <v>13</v>
      </c>
    </row>
    <row r="4153" spans="1:13" x14ac:dyDescent="0.25">
      <c r="A4153" s="21">
        <v>76298</v>
      </c>
      <c r="B4153" s="22"/>
      <c r="C4153" s="22"/>
      <c r="D4153" s="22"/>
      <c r="E4153" s="22">
        <v>1</v>
      </c>
      <c r="F4153" s="22">
        <v>6</v>
      </c>
      <c r="G4153" s="22">
        <v>6</v>
      </c>
      <c r="H4153" s="22">
        <v>13</v>
      </c>
      <c r="L4153" s="21">
        <v>111882</v>
      </c>
      <c r="M4153" s="22">
        <v>13</v>
      </c>
    </row>
    <row r="4154" spans="1:13" x14ac:dyDescent="0.25">
      <c r="A4154" s="21">
        <v>111882</v>
      </c>
      <c r="B4154" s="22"/>
      <c r="C4154" s="22"/>
      <c r="D4154" s="22"/>
      <c r="E4154" s="22">
        <v>5</v>
      </c>
      <c r="F4154" s="22">
        <v>4</v>
      </c>
      <c r="G4154" s="22">
        <v>4</v>
      </c>
      <c r="H4154" s="22">
        <v>13</v>
      </c>
      <c r="L4154" s="21">
        <v>93077</v>
      </c>
      <c r="M4154" s="22">
        <v>13</v>
      </c>
    </row>
    <row r="4155" spans="1:13" x14ac:dyDescent="0.25">
      <c r="A4155" s="21">
        <v>93077</v>
      </c>
      <c r="B4155" s="22"/>
      <c r="C4155" s="22"/>
      <c r="D4155" s="22">
        <v>1</v>
      </c>
      <c r="E4155" s="22">
        <v>3</v>
      </c>
      <c r="F4155" s="22">
        <v>4</v>
      </c>
      <c r="G4155" s="22">
        <v>5</v>
      </c>
      <c r="H4155" s="22">
        <v>13</v>
      </c>
      <c r="L4155" s="21">
        <v>96471</v>
      </c>
      <c r="M4155" s="22">
        <v>13</v>
      </c>
    </row>
    <row r="4156" spans="1:13" x14ac:dyDescent="0.25">
      <c r="A4156" s="21">
        <v>96471</v>
      </c>
      <c r="B4156" s="22"/>
      <c r="C4156" s="22"/>
      <c r="D4156" s="22">
        <v>1</v>
      </c>
      <c r="E4156" s="22">
        <v>3</v>
      </c>
      <c r="F4156" s="22">
        <v>4</v>
      </c>
      <c r="G4156" s="22">
        <v>5</v>
      </c>
      <c r="H4156" s="22">
        <v>13</v>
      </c>
      <c r="L4156" s="21">
        <v>93158</v>
      </c>
      <c r="M4156" s="22">
        <v>13</v>
      </c>
    </row>
    <row r="4157" spans="1:13" x14ac:dyDescent="0.25">
      <c r="A4157" s="21">
        <v>93158</v>
      </c>
      <c r="B4157" s="22"/>
      <c r="C4157" s="22">
        <v>2</v>
      </c>
      <c r="D4157" s="22">
        <v>4</v>
      </c>
      <c r="E4157" s="22">
        <v>7</v>
      </c>
      <c r="F4157" s="22"/>
      <c r="G4157" s="22"/>
      <c r="H4157" s="22">
        <v>13</v>
      </c>
      <c r="L4157" s="21">
        <v>97038</v>
      </c>
      <c r="M4157" s="22">
        <v>13</v>
      </c>
    </row>
    <row r="4158" spans="1:13" x14ac:dyDescent="0.25">
      <c r="A4158" s="21">
        <v>97038</v>
      </c>
      <c r="B4158" s="22"/>
      <c r="C4158" s="22"/>
      <c r="D4158" s="22">
        <v>9</v>
      </c>
      <c r="E4158" s="22">
        <v>4</v>
      </c>
      <c r="F4158" s="22"/>
      <c r="G4158" s="22"/>
      <c r="H4158" s="22">
        <v>13</v>
      </c>
      <c r="L4158" s="21">
        <v>105222</v>
      </c>
      <c r="M4158" s="22">
        <v>13</v>
      </c>
    </row>
    <row r="4159" spans="1:13" x14ac:dyDescent="0.25">
      <c r="A4159" s="21">
        <v>105222</v>
      </c>
      <c r="B4159" s="22"/>
      <c r="C4159" s="22"/>
      <c r="D4159" s="22"/>
      <c r="E4159" s="22">
        <v>1</v>
      </c>
      <c r="F4159" s="22">
        <v>6</v>
      </c>
      <c r="G4159" s="22">
        <v>6</v>
      </c>
      <c r="H4159" s="22">
        <v>13</v>
      </c>
      <c r="L4159" s="21">
        <v>97253</v>
      </c>
      <c r="M4159" s="22">
        <v>13</v>
      </c>
    </row>
    <row r="4160" spans="1:13" x14ac:dyDescent="0.25">
      <c r="A4160" s="21">
        <v>97253</v>
      </c>
      <c r="B4160" s="22"/>
      <c r="C4160" s="22"/>
      <c r="D4160" s="22"/>
      <c r="E4160" s="22">
        <v>1</v>
      </c>
      <c r="F4160" s="22">
        <v>5</v>
      </c>
      <c r="G4160" s="22">
        <v>7</v>
      </c>
      <c r="H4160" s="22">
        <v>13</v>
      </c>
      <c r="L4160" s="21">
        <v>105259</v>
      </c>
      <c r="M4160" s="22">
        <v>13</v>
      </c>
    </row>
    <row r="4161" spans="1:13" x14ac:dyDescent="0.25">
      <c r="A4161" s="21">
        <v>105259</v>
      </c>
      <c r="B4161" s="22"/>
      <c r="C4161" s="22">
        <v>2</v>
      </c>
      <c r="D4161" s="22">
        <v>4</v>
      </c>
      <c r="E4161" s="22">
        <v>7</v>
      </c>
      <c r="F4161" s="22"/>
      <c r="G4161" s="22"/>
      <c r="H4161" s="22">
        <v>13</v>
      </c>
      <c r="L4161" s="21">
        <v>86941</v>
      </c>
      <c r="M4161" s="22">
        <v>13</v>
      </c>
    </row>
    <row r="4162" spans="1:13" x14ac:dyDescent="0.25">
      <c r="A4162" s="21">
        <v>86941</v>
      </c>
      <c r="B4162" s="22"/>
      <c r="C4162" s="22"/>
      <c r="D4162" s="22"/>
      <c r="E4162" s="22">
        <v>3</v>
      </c>
      <c r="F4162" s="22">
        <v>5</v>
      </c>
      <c r="G4162" s="22">
        <v>5</v>
      </c>
      <c r="H4162" s="22">
        <v>13</v>
      </c>
      <c r="L4162" s="21">
        <v>76685</v>
      </c>
      <c r="M4162" s="22">
        <v>13</v>
      </c>
    </row>
    <row r="4163" spans="1:13" x14ac:dyDescent="0.25">
      <c r="A4163" s="21">
        <v>76685</v>
      </c>
      <c r="B4163" s="22"/>
      <c r="C4163" s="22"/>
      <c r="D4163" s="22">
        <v>1</v>
      </c>
      <c r="E4163" s="22">
        <v>4</v>
      </c>
      <c r="F4163" s="22">
        <v>4</v>
      </c>
      <c r="G4163" s="22">
        <v>4</v>
      </c>
      <c r="H4163" s="22">
        <v>13</v>
      </c>
      <c r="L4163" s="21">
        <v>114338</v>
      </c>
      <c r="M4163" s="22">
        <v>13</v>
      </c>
    </row>
    <row r="4164" spans="1:13" x14ac:dyDescent="0.25">
      <c r="A4164" s="21">
        <v>114338</v>
      </c>
      <c r="B4164" s="22"/>
      <c r="C4164" s="22"/>
      <c r="D4164" s="22">
        <v>2</v>
      </c>
      <c r="E4164" s="22">
        <v>4</v>
      </c>
      <c r="F4164" s="22">
        <v>4</v>
      </c>
      <c r="G4164" s="22">
        <v>3</v>
      </c>
      <c r="H4164" s="22">
        <v>13</v>
      </c>
      <c r="L4164" s="21">
        <v>82546</v>
      </c>
      <c r="M4164" s="22">
        <v>13</v>
      </c>
    </row>
    <row r="4165" spans="1:13" x14ac:dyDescent="0.25">
      <c r="A4165" s="21">
        <v>82546</v>
      </c>
      <c r="B4165" s="22"/>
      <c r="C4165" s="22"/>
      <c r="D4165" s="22">
        <v>1</v>
      </c>
      <c r="E4165" s="22">
        <v>6</v>
      </c>
      <c r="F4165" s="22">
        <v>6</v>
      </c>
      <c r="G4165" s="22"/>
      <c r="H4165" s="22">
        <v>13</v>
      </c>
      <c r="L4165" s="21">
        <v>65204</v>
      </c>
      <c r="M4165" s="22">
        <v>13</v>
      </c>
    </row>
    <row r="4166" spans="1:13" x14ac:dyDescent="0.25">
      <c r="A4166" s="21">
        <v>65204</v>
      </c>
      <c r="B4166" s="22"/>
      <c r="C4166" s="22"/>
      <c r="D4166" s="22">
        <v>3</v>
      </c>
      <c r="E4166" s="22">
        <v>5</v>
      </c>
      <c r="F4166" s="22">
        <v>5</v>
      </c>
      <c r="G4166" s="22"/>
      <c r="H4166" s="22">
        <v>13</v>
      </c>
      <c r="L4166" s="21">
        <v>51665</v>
      </c>
      <c r="M4166" s="22">
        <v>13</v>
      </c>
    </row>
    <row r="4167" spans="1:13" x14ac:dyDescent="0.25">
      <c r="A4167" s="21">
        <v>51665</v>
      </c>
      <c r="B4167" s="22"/>
      <c r="C4167" s="22">
        <v>7</v>
      </c>
      <c r="D4167" s="22">
        <v>4</v>
      </c>
      <c r="E4167" s="22">
        <v>2</v>
      </c>
      <c r="F4167" s="22"/>
      <c r="G4167" s="22"/>
      <c r="H4167" s="22">
        <v>13</v>
      </c>
      <c r="L4167" s="21">
        <v>28734</v>
      </c>
      <c r="M4167" s="22">
        <v>13</v>
      </c>
    </row>
    <row r="4168" spans="1:13" x14ac:dyDescent="0.25">
      <c r="A4168" s="21">
        <v>28734</v>
      </c>
      <c r="B4168" s="22"/>
      <c r="C4168" s="22">
        <v>1</v>
      </c>
      <c r="D4168" s="22">
        <v>7</v>
      </c>
      <c r="E4168" s="22"/>
      <c r="F4168" s="22">
        <v>2</v>
      </c>
      <c r="G4168" s="22">
        <v>3</v>
      </c>
      <c r="H4168" s="22">
        <v>13</v>
      </c>
      <c r="L4168" s="21">
        <v>33062</v>
      </c>
      <c r="M4168" s="22">
        <v>13</v>
      </c>
    </row>
    <row r="4169" spans="1:13" x14ac:dyDescent="0.25">
      <c r="A4169" s="21">
        <v>33062</v>
      </c>
      <c r="B4169" s="22"/>
      <c r="C4169" s="22">
        <v>2</v>
      </c>
      <c r="D4169" s="22">
        <v>3</v>
      </c>
      <c r="E4169" s="22">
        <v>4</v>
      </c>
      <c r="F4169" s="22">
        <v>4</v>
      </c>
      <c r="G4169" s="22"/>
      <c r="H4169" s="22">
        <v>13</v>
      </c>
      <c r="L4169" s="21">
        <v>5398</v>
      </c>
      <c r="M4169" s="22">
        <v>13</v>
      </c>
    </row>
    <row r="4170" spans="1:13" x14ac:dyDescent="0.25">
      <c r="A4170" s="21">
        <v>5398</v>
      </c>
      <c r="B4170" s="22"/>
      <c r="C4170" s="22"/>
      <c r="D4170" s="22">
        <v>3</v>
      </c>
      <c r="E4170" s="22">
        <v>2</v>
      </c>
      <c r="F4170" s="22">
        <v>4</v>
      </c>
      <c r="G4170" s="22">
        <v>4</v>
      </c>
      <c r="H4170" s="22">
        <v>13</v>
      </c>
      <c r="L4170" s="21">
        <v>56433</v>
      </c>
      <c r="M4170" s="22">
        <v>13</v>
      </c>
    </row>
    <row r="4171" spans="1:13" x14ac:dyDescent="0.25">
      <c r="A4171" s="21">
        <v>56433</v>
      </c>
      <c r="B4171" s="22"/>
      <c r="C4171" s="22">
        <v>1</v>
      </c>
      <c r="D4171" s="22">
        <v>3</v>
      </c>
      <c r="E4171" s="22">
        <v>3</v>
      </c>
      <c r="F4171" s="22">
        <v>3</v>
      </c>
      <c r="G4171" s="22">
        <v>3</v>
      </c>
      <c r="H4171" s="22">
        <v>13</v>
      </c>
      <c r="L4171" s="21">
        <v>20000</v>
      </c>
      <c r="M4171" s="22">
        <v>13</v>
      </c>
    </row>
    <row r="4172" spans="1:13" x14ac:dyDescent="0.25">
      <c r="A4172" s="21">
        <v>20000</v>
      </c>
      <c r="B4172" s="22"/>
      <c r="C4172" s="22"/>
      <c r="D4172" s="22">
        <v>2</v>
      </c>
      <c r="E4172" s="22">
        <v>4</v>
      </c>
      <c r="F4172" s="22">
        <v>5</v>
      </c>
      <c r="G4172" s="22">
        <v>2</v>
      </c>
      <c r="H4172" s="22">
        <v>13</v>
      </c>
      <c r="L4172" s="21">
        <v>28934</v>
      </c>
      <c r="M4172" s="22">
        <v>13</v>
      </c>
    </row>
    <row r="4173" spans="1:13" x14ac:dyDescent="0.25">
      <c r="A4173" s="21">
        <v>28934</v>
      </c>
      <c r="B4173" s="22"/>
      <c r="C4173" s="22">
        <v>4</v>
      </c>
      <c r="D4173" s="22">
        <v>2</v>
      </c>
      <c r="E4173" s="22">
        <v>5</v>
      </c>
      <c r="F4173" s="22">
        <v>2</v>
      </c>
      <c r="G4173" s="22"/>
      <c r="H4173" s="22">
        <v>13</v>
      </c>
      <c r="L4173" s="21">
        <v>46588</v>
      </c>
      <c r="M4173" s="22">
        <v>13</v>
      </c>
    </row>
    <row r="4174" spans="1:13" x14ac:dyDescent="0.25">
      <c r="A4174" s="21">
        <v>46588</v>
      </c>
      <c r="B4174" s="22"/>
      <c r="C4174" s="22"/>
      <c r="D4174" s="22">
        <v>1</v>
      </c>
      <c r="E4174" s="22">
        <v>1</v>
      </c>
      <c r="F4174" s="22">
        <v>4</v>
      </c>
      <c r="G4174" s="22">
        <v>7</v>
      </c>
      <c r="H4174" s="22">
        <v>13</v>
      </c>
      <c r="L4174" s="21">
        <v>24965</v>
      </c>
      <c r="M4174" s="22">
        <v>13</v>
      </c>
    </row>
    <row r="4175" spans="1:13" x14ac:dyDescent="0.25">
      <c r="A4175" s="21">
        <v>24965</v>
      </c>
      <c r="B4175" s="22"/>
      <c r="C4175" s="22"/>
      <c r="D4175" s="22">
        <v>1</v>
      </c>
      <c r="E4175" s="22">
        <v>7</v>
      </c>
      <c r="F4175" s="22"/>
      <c r="G4175" s="22">
        <v>5</v>
      </c>
      <c r="H4175" s="22">
        <v>13</v>
      </c>
      <c r="L4175" s="21">
        <v>667</v>
      </c>
      <c r="M4175" s="22">
        <v>13</v>
      </c>
    </row>
    <row r="4176" spans="1:13" x14ac:dyDescent="0.25">
      <c r="A4176" s="21">
        <v>667</v>
      </c>
      <c r="B4176" s="22"/>
      <c r="C4176" s="22"/>
      <c r="D4176" s="22">
        <v>3</v>
      </c>
      <c r="E4176" s="22">
        <v>2</v>
      </c>
      <c r="F4176" s="22">
        <v>4</v>
      </c>
      <c r="G4176" s="22">
        <v>4</v>
      </c>
      <c r="H4176" s="22">
        <v>13</v>
      </c>
      <c r="L4176" s="21">
        <v>44788</v>
      </c>
      <c r="M4176" s="22">
        <v>13</v>
      </c>
    </row>
    <row r="4177" spans="1:13" x14ac:dyDescent="0.25">
      <c r="A4177" s="21">
        <v>44788</v>
      </c>
      <c r="B4177" s="22"/>
      <c r="C4177" s="22"/>
      <c r="D4177" s="22"/>
      <c r="E4177" s="22">
        <v>8</v>
      </c>
      <c r="F4177" s="22"/>
      <c r="G4177" s="22">
        <v>5</v>
      </c>
      <c r="H4177" s="22">
        <v>13</v>
      </c>
      <c r="L4177" s="21">
        <v>6687</v>
      </c>
      <c r="M4177" s="22">
        <v>13</v>
      </c>
    </row>
    <row r="4178" spans="1:13" x14ac:dyDescent="0.25">
      <c r="A4178" s="21">
        <v>6687</v>
      </c>
      <c r="B4178" s="22"/>
      <c r="C4178" s="22">
        <v>1</v>
      </c>
      <c r="D4178" s="22">
        <v>7</v>
      </c>
      <c r="E4178" s="22">
        <v>2</v>
      </c>
      <c r="F4178" s="22">
        <v>3</v>
      </c>
      <c r="G4178" s="22"/>
      <c r="H4178" s="22">
        <v>13</v>
      </c>
      <c r="L4178" s="21">
        <v>45081</v>
      </c>
      <c r="M4178" s="22">
        <v>13</v>
      </c>
    </row>
    <row r="4179" spans="1:13" x14ac:dyDescent="0.25">
      <c r="A4179" s="21">
        <v>45081</v>
      </c>
      <c r="B4179" s="22"/>
      <c r="C4179" s="22">
        <v>3</v>
      </c>
      <c r="D4179" s="22">
        <v>7</v>
      </c>
      <c r="E4179" s="22">
        <v>3</v>
      </c>
      <c r="F4179" s="22"/>
      <c r="G4179" s="22"/>
      <c r="H4179" s="22">
        <v>13</v>
      </c>
      <c r="L4179" s="21">
        <v>13380</v>
      </c>
      <c r="M4179" s="22">
        <v>13</v>
      </c>
    </row>
    <row r="4180" spans="1:13" x14ac:dyDescent="0.25">
      <c r="A4180" s="21">
        <v>13380</v>
      </c>
      <c r="B4180" s="22"/>
      <c r="C4180" s="22">
        <v>6</v>
      </c>
      <c r="D4180" s="22">
        <v>3</v>
      </c>
      <c r="E4180" s="22">
        <v>4</v>
      </c>
      <c r="F4180" s="22"/>
      <c r="G4180" s="22"/>
      <c r="H4180" s="22">
        <v>13</v>
      </c>
      <c r="L4180" s="21">
        <v>24414</v>
      </c>
      <c r="M4180" s="22">
        <v>13</v>
      </c>
    </row>
    <row r="4181" spans="1:13" x14ac:dyDescent="0.25">
      <c r="A4181" s="21">
        <v>24414</v>
      </c>
      <c r="B4181" s="22"/>
      <c r="C4181" s="22"/>
      <c r="D4181" s="22"/>
      <c r="E4181" s="22">
        <v>1</v>
      </c>
      <c r="F4181" s="22">
        <v>8</v>
      </c>
      <c r="G4181" s="22">
        <v>4</v>
      </c>
      <c r="H4181" s="22">
        <v>13</v>
      </c>
      <c r="L4181" s="21">
        <v>13464</v>
      </c>
      <c r="M4181" s="22">
        <v>13</v>
      </c>
    </row>
    <row r="4182" spans="1:13" x14ac:dyDescent="0.25">
      <c r="A4182" s="21">
        <v>13464</v>
      </c>
      <c r="B4182" s="22"/>
      <c r="C4182" s="22">
        <v>3</v>
      </c>
      <c r="D4182" s="22">
        <v>4</v>
      </c>
      <c r="E4182" s="22">
        <v>2</v>
      </c>
      <c r="F4182" s="22">
        <v>4</v>
      </c>
      <c r="G4182" s="22"/>
      <c r="H4182" s="22">
        <v>13</v>
      </c>
      <c r="L4182" s="21">
        <v>20412</v>
      </c>
      <c r="M4182" s="22">
        <v>13</v>
      </c>
    </row>
    <row r="4183" spans="1:13" x14ac:dyDescent="0.25">
      <c r="A4183" s="21">
        <v>20412</v>
      </c>
      <c r="B4183" s="22"/>
      <c r="C4183" s="22"/>
      <c r="D4183" s="22">
        <v>1</v>
      </c>
      <c r="E4183" s="22">
        <v>6</v>
      </c>
      <c r="F4183" s="22">
        <v>1</v>
      </c>
      <c r="G4183" s="22">
        <v>5</v>
      </c>
      <c r="H4183" s="22">
        <v>13</v>
      </c>
      <c r="L4183" s="21">
        <v>46924</v>
      </c>
      <c r="M4183" s="22">
        <v>13</v>
      </c>
    </row>
    <row r="4184" spans="1:13" x14ac:dyDescent="0.25">
      <c r="A4184" s="21">
        <v>46924</v>
      </c>
      <c r="B4184" s="22"/>
      <c r="C4184" s="22"/>
      <c r="D4184" s="22">
        <v>8</v>
      </c>
      <c r="E4184" s="22">
        <v>3</v>
      </c>
      <c r="F4184" s="22">
        <v>2</v>
      </c>
      <c r="G4184" s="22"/>
      <c r="H4184" s="22">
        <v>13</v>
      </c>
      <c r="L4184" s="21">
        <v>26022</v>
      </c>
      <c r="M4184" s="22">
        <v>13</v>
      </c>
    </row>
    <row r="4185" spans="1:13" x14ac:dyDescent="0.25">
      <c r="A4185" s="21">
        <v>26022</v>
      </c>
      <c r="B4185" s="22"/>
      <c r="C4185" s="22"/>
      <c r="D4185" s="22"/>
      <c r="E4185" s="22">
        <v>2</v>
      </c>
      <c r="F4185" s="22">
        <v>5</v>
      </c>
      <c r="G4185" s="22">
        <v>6</v>
      </c>
      <c r="H4185" s="22">
        <v>13</v>
      </c>
      <c r="L4185" s="21">
        <v>34363</v>
      </c>
      <c r="M4185" s="22">
        <v>13</v>
      </c>
    </row>
    <row r="4186" spans="1:13" x14ac:dyDescent="0.25">
      <c r="A4186" s="21">
        <v>34363</v>
      </c>
      <c r="B4186" s="22"/>
      <c r="C4186" s="22"/>
      <c r="D4186" s="22"/>
      <c r="E4186" s="22">
        <v>6</v>
      </c>
      <c r="F4186" s="22">
        <v>6</v>
      </c>
      <c r="G4186" s="22">
        <v>1</v>
      </c>
      <c r="H4186" s="22">
        <v>13</v>
      </c>
      <c r="L4186" s="21">
        <v>7664</v>
      </c>
      <c r="M4186" s="22">
        <v>13</v>
      </c>
    </row>
    <row r="4187" spans="1:13" x14ac:dyDescent="0.25">
      <c r="A4187" s="21">
        <v>7664</v>
      </c>
      <c r="B4187" s="22"/>
      <c r="C4187" s="22"/>
      <c r="D4187" s="22">
        <v>1</v>
      </c>
      <c r="E4187" s="22">
        <v>9</v>
      </c>
      <c r="F4187" s="22">
        <v>3</v>
      </c>
      <c r="G4187" s="22"/>
      <c r="H4187" s="22">
        <v>13</v>
      </c>
      <c r="L4187" s="21">
        <v>36704</v>
      </c>
      <c r="M4187" s="22">
        <v>13</v>
      </c>
    </row>
    <row r="4188" spans="1:13" x14ac:dyDescent="0.25">
      <c r="A4188" s="21">
        <v>36704</v>
      </c>
      <c r="B4188" s="22"/>
      <c r="C4188" s="22">
        <v>1</v>
      </c>
      <c r="D4188" s="22">
        <v>1</v>
      </c>
      <c r="E4188" s="22">
        <v>3</v>
      </c>
      <c r="F4188" s="22">
        <v>5</v>
      </c>
      <c r="G4188" s="22">
        <v>3</v>
      </c>
      <c r="H4188" s="22">
        <v>13</v>
      </c>
      <c r="L4188" s="21">
        <v>15135</v>
      </c>
      <c r="M4188" s="22">
        <v>13</v>
      </c>
    </row>
    <row r="4189" spans="1:13" x14ac:dyDescent="0.25">
      <c r="A4189" s="21">
        <v>15135</v>
      </c>
      <c r="B4189" s="22"/>
      <c r="C4189" s="22"/>
      <c r="D4189" s="22">
        <v>1</v>
      </c>
      <c r="E4189" s="22">
        <v>5</v>
      </c>
      <c r="F4189" s="22">
        <v>5</v>
      </c>
      <c r="G4189" s="22">
        <v>2</v>
      </c>
      <c r="H4189" s="22">
        <v>13</v>
      </c>
      <c r="L4189" s="21">
        <v>1743</v>
      </c>
      <c r="M4189" s="22">
        <v>13</v>
      </c>
    </row>
    <row r="4190" spans="1:13" x14ac:dyDescent="0.25">
      <c r="A4190" s="21">
        <v>1743</v>
      </c>
      <c r="B4190" s="22"/>
      <c r="C4190" s="22"/>
      <c r="D4190" s="22">
        <v>1</v>
      </c>
      <c r="E4190" s="22">
        <v>3</v>
      </c>
      <c r="F4190" s="22">
        <v>7</v>
      </c>
      <c r="G4190" s="22">
        <v>2</v>
      </c>
      <c r="H4190" s="22">
        <v>13</v>
      </c>
      <c r="L4190" s="21">
        <v>18685</v>
      </c>
      <c r="M4190" s="22">
        <v>13</v>
      </c>
    </row>
    <row r="4191" spans="1:13" x14ac:dyDescent="0.25">
      <c r="A4191" s="21">
        <v>18685</v>
      </c>
      <c r="B4191" s="22"/>
      <c r="C4191" s="22"/>
      <c r="D4191" s="22"/>
      <c r="E4191" s="22">
        <v>1</v>
      </c>
      <c r="F4191" s="22">
        <v>6</v>
      </c>
      <c r="G4191" s="22">
        <v>6</v>
      </c>
      <c r="H4191" s="22">
        <v>13</v>
      </c>
      <c r="L4191" s="21">
        <v>38678</v>
      </c>
      <c r="M4191" s="22">
        <v>13</v>
      </c>
    </row>
    <row r="4192" spans="1:13" x14ac:dyDescent="0.25">
      <c r="A4192" s="21">
        <v>38678</v>
      </c>
      <c r="B4192" s="22"/>
      <c r="C4192" s="22">
        <v>2</v>
      </c>
      <c r="D4192" s="22">
        <v>1</v>
      </c>
      <c r="E4192" s="22">
        <v>4</v>
      </c>
      <c r="F4192" s="22">
        <v>2</v>
      </c>
      <c r="G4192" s="22">
        <v>4</v>
      </c>
      <c r="H4192" s="22">
        <v>13</v>
      </c>
      <c r="L4192" s="21">
        <v>15556</v>
      </c>
      <c r="M4192" s="22">
        <v>13</v>
      </c>
    </row>
    <row r="4193" spans="1:13" x14ac:dyDescent="0.25">
      <c r="A4193" s="21">
        <v>15556</v>
      </c>
      <c r="B4193" s="22"/>
      <c r="C4193" s="22">
        <v>1</v>
      </c>
      <c r="D4193" s="22">
        <v>6</v>
      </c>
      <c r="E4193" s="22">
        <v>2</v>
      </c>
      <c r="F4193" s="22">
        <v>4</v>
      </c>
      <c r="G4193" s="22"/>
      <c r="H4193" s="22">
        <v>13</v>
      </c>
      <c r="L4193" s="21">
        <v>47668</v>
      </c>
      <c r="M4193" s="22">
        <v>13</v>
      </c>
    </row>
    <row r="4194" spans="1:13" x14ac:dyDescent="0.25">
      <c r="A4194" s="21">
        <v>47668</v>
      </c>
      <c r="B4194" s="22"/>
      <c r="C4194" s="22">
        <v>1</v>
      </c>
      <c r="D4194" s="22">
        <v>6</v>
      </c>
      <c r="E4194" s="22">
        <v>4</v>
      </c>
      <c r="F4194" s="22">
        <v>2</v>
      </c>
      <c r="G4194" s="22"/>
      <c r="H4194" s="22">
        <v>13</v>
      </c>
      <c r="L4194" s="21">
        <v>57675</v>
      </c>
      <c r="M4194" s="22">
        <v>13</v>
      </c>
    </row>
    <row r="4195" spans="1:13" x14ac:dyDescent="0.25">
      <c r="A4195" s="21">
        <v>57675</v>
      </c>
      <c r="B4195" s="22"/>
      <c r="C4195" s="22">
        <v>1</v>
      </c>
      <c r="D4195" s="22">
        <v>6</v>
      </c>
      <c r="E4195" s="22">
        <v>6</v>
      </c>
      <c r="F4195" s="22"/>
      <c r="G4195" s="22"/>
      <c r="H4195" s="22">
        <v>13</v>
      </c>
      <c r="L4195" s="21">
        <v>35540</v>
      </c>
      <c r="M4195" s="22">
        <v>13</v>
      </c>
    </row>
    <row r="4196" spans="1:13" x14ac:dyDescent="0.25">
      <c r="A4196" s="21">
        <v>35540</v>
      </c>
      <c r="B4196" s="22"/>
      <c r="C4196" s="22">
        <v>3</v>
      </c>
      <c r="D4196" s="22">
        <v>1</v>
      </c>
      <c r="E4196" s="22">
        <v>6</v>
      </c>
      <c r="F4196" s="22">
        <v>3</v>
      </c>
      <c r="G4196" s="22"/>
      <c r="H4196" s="22">
        <v>13</v>
      </c>
      <c r="L4196" s="21">
        <v>51861</v>
      </c>
      <c r="M4196" s="22">
        <v>13</v>
      </c>
    </row>
    <row r="4197" spans="1:13" x14ac:dyDescent="0.25">
      <c r="A4197" s="21">
        <v>51861</v>
      </c>
      <c r="B4197" s="22"/>
      <c r="C4197" s="22"/>
      <c r="D4197" s="22">
        <v>4</v>
      </c>
      <c r="E4197" s="22">
        <v>6</v>
      </c>
      <c r="F4197" s="22">
        <v>2</v>
      </c>
      <c r="G4197" s="22">
        <v>1</v>
      </c>
      <c r="H4197" s="22">
        <v>13</v>
      </c>
      <c r="L4197" s="21">
        <v>31367</v>
      </c>
      <c r="M4197" s="22">
        <v>13</v>
      </c>
    </row>
    <row r="4198" spans="1:13" x14ac:dyDescent="0.25">
      <c r="A4198" s="21">
        <v>31367</v>
      </c>
      <c r="B4198" s="22"/>
      <c r="C4198" s="22"/>
      <c r="D4198" s="22">
        <v>1</v>
      </c>
      <c r="E4198" s="22">
        <v>4</v>
      </c>
      <c r="F4198" s="22">
        <v>5</v>
      </c>
      <c r="G4198" s="22">
        <v>3</v>
      </c>
      <c r="H4198" s="22">
        <v>13</v>
      </c>
      <c r="L4198" s="21">
        <v>52079</v>
      </c>
      <c r="M4198" s="22">
        <v>13</v>
      </c>
    </row>
    <row r="4199" spans="1:13" x14ac:dyDescent="0.25">
      <c r="A4199" s="21">
        <v>52079</v>
      </c>
      <c r="B4199" s="22"/>
      <c r="C4199" s="22">
        <v>1</v>
      </c>
      <c r="D4199" s="22">
        <v>3</v>
      </c>
      <c r="E4199" s="22">
        <v>3</v>
      </c>
      <c r="F4199" s="22">
        <v>5</v>
      </c>
      <c r="G4199" s="22">
        <v>1</v>
      </c>
      <c r="H4199" s="22">
        <v>13</v>
      </c>
      <c r="L4199" s="21">
        <v>47739</v>
      </c>
      <c r="M4199" s="22">
        <v>13</v>
      </c>
    </row>
    <row r="4200" spans="1:13" x14ac:dyDescent="0.25">
      <c r="A4200" s="21">
        <v>47739</v>
      </c>
      <c r="B4200" s="22"/>
      <c r="C4200" s="22"/>
      <c r="D4200" s="22">
        <v>2</v>
      </c>
      <c r="E4200" s="22">
        <v>4</v>
      </c>
      <c r="F4200" s="22">
        <v>5</v>
      </c>
      <c r="G4200" s="22">
        <v>2</v>
      </c>
      <c r="H4200" s="22">
        <v>13</v>
      </c>
      <c r="L4200" s="21">
        <v>20316</v>
      </c>
      <c r="M4200" s="22">
        <v>13</v>
      </c>
    </row>
    <row r="4201" spans="1:13" x14ac:dyDescent="0.25">
      <c r="A4201" s="21">
        <v>20316</v>
      </c>
      <c r="B4201" s="22"/>
      <c r="C4201" s="22"/>
      <c r="D4201" s="22">
        <v>3</v>
      </c>
      <c r="E4201" s="22">
        <v>4</v>
      </c>
      <c r="F4201" s="22">
        <v>3</v>
      </c>
      <c r="G4201" s="22">
        <v>3</v>
      </c>
      <c r="H4201" s="22">
        <v>13</v>
      </c>
      <c r="L4201" s="21">
        <v>47761</v>
      </c>
      <c r="M4201" s="22">
        <v>13</v>
      </c>
    </row>
    <row r="4202" spans="1:13" x14ac:dyDescent="0.25">
      <c r="A4202" s="21">
        <v>47761</v>
      </c>
      <c r="B4202" s="22"/>
      <c r="C4202" s="22"/>
      <c r="D4202" s="22">
        <v>5</v>
      </c>
      <c r="E4202" s="22">
        <v>3</v>
      </c>
      <c r="F4202" s="22">
        <v>5</v>
      </c>
      <c r="G4202" s="22"/>
      <c r="H4202" s="22">
        <v>13</v>
      </c>
      <c r="L4202" s="21">
        <v>12102</v>
      </c>
      <c r="M4202" s="22">
        <v>13</v>
      </c>
    </row>
    <row r="4203" spans="1:13" x14ac:dyDescent="0.25">
      <c r="A4203" s="21">
        <v>12102</v>
      </c>
      <c r="B4203" s="22"/>
      <c r="C4203" s="22"/>
      <c r="D4203" s="22">
        <v>2</v>
      </c>
      <c r="E4203" s="22">
        <v>5</v>
      </c>
      <c r="F4203" s="22">
        <v>3</v>
      </c>
      <c r="G4203" s="22">
        <v>3</v>
      </c>
      <c r="H4203" s="22">
        <v>13</v>
      </c>
      <c r="L4203" s="21">
        <v>41122</v>
      </c>
      <c r="M4203" s="22">
        <v>13</v>
      </c>
    </row>
    <row r="4204" spans="1:13" x14ac:dyDescent="0.25">
      <c r="A4204" s="21">
        <v>41122</v>
      </c>
      <c r="B4204" s="22"/>
      <c r="C4204" s="22"/>
      <c r="D4204" s="22">
        <v>1</v>
      </c>
      <c r="E4204" s="22">
        <v>3</v>
      </c>
      <c r="F4204" s="22">
        <v>6</v>
      </c>
      <c r="G4204" s="22">
        <v>3</v>
      </c>
      <c r="H4204" s="22">
        <v>13</v>
      </c>
      <c r="L4204" s="21">
        <v>14995</v>
      </c>
      <c r="M4204" s="22">
        <v>13</v>
      </c>
    </row>
    <row r="4205" spans="1:13" x14ac:dyDescent="0.25">
      <c r="A4205" s="21">
        <v>14995</v>
      </c>
      <c r="B4205" s="22"/>
      <c r="C4205" s="22"/>
      <c r="D4205" s="22"/>
      <c r="E4205" s="22">
        <v>1</v>
      </c>
      <c r="F4205" s="22">
        <v>7</v>
      </c>
      <c r="G4205" s="22">
        <v>5</v>
      </c>
      <c r="H4205" s="22">
        <v>13</v>
      </c>
      <c r="L4205" s="21">
        <v>861</v>
      </c>
      <c r="M4205" s="22">
        <v>13</v>
      </c>
    </row>
    <row r="4206" spans="1:13" x14ac:dyDescent="0.25">
      <c r="A4206" s="21">
        <v>861</v>
      </c>
      <c r="B4206" s="22"/>
      <c r="C4206" s="22">
        <v>1</v>
      </c>
      <c r="D4206" s="22">
        <v>4</v>
      </c>
      <c r="E4206" s="22">
        <v>1</v>
      </c>
      <c r="F4206" s="22">
        <v>5</v>
      </c>
      <c r="G4206" s="22">
        <v>2</v>
      </c>
      <c r="H4206" s="22">
        <v>13</v>
      </c>
      <c r="L4206" s="21">
        <v>12229</v>
      </c>
      <c r="M4206" s="22">
        <v>13</v>
      </c>
    </row>
    <row r="4207" spans="1:13" x14ac:dyDescent="0.25">
      <c r="A4207" s="21">
        <v>12229</v>
      </c>
      <c r="B4207" s="22"/>
      <c r="C4207" s="22"/>
      <c r="D4207" s="22"/>
      <c r="E4207" s="22">
        <v>3</v>
      </c>
      <c r="F4207" s="22">
        <v>5</v>
      </c>
      <c r="G4207" s="22">
        <v>5</v>
      </c>
      <c r="H4207" s="22">
        <v>13</v>
      </c>
      <c r="L4207" s="21">
        <v>10642</v>
      </c>
      <c r="M4207" s="22">
        <v>13</v>
      </c>
    </row>
    <row r="4208" spans="1:13" x14ac:dyDescent="0.25">
      <c r="A4208" s="21">
        <v>10642</v>
      </c>
      <c r="B4208" s="22"/>
      <c r="C4208" s="22">
        <v>3</v>
      </c>
      <c r="D4208" s="22">
        <v>5</v>
      </c>
      <c r="E4208" s="22">
        <v>5</v>
      </c>
      <c r="F4208" s="22"/>
      <c r="G4208" s="22"/>
      <c r="H4208" s="22">
        <v>13</v>
      </c>
      <c r="L4208" s="21">
        <v>54080</v>
      </c>
      <c r="M4208" s="22">
        <v>13</v>
      </c>
    </row>
    <row r="4209" spans="1:13" x14ac:dyDescent="0.25">
      <c r="A4209" s="21">
        <v>54080</v>
      </c>
      <c r="B4209" s="22"/>
      <c r="C4209" s="22"/>
      <c r="D4209" s="22">
        <v>4</v>
      </c>
      <c r="E4209" s="22">
        <v>2</v>
      </c>
      <c r="F4209" s="22">
        <v>6</v>
      </c>
      <c r="G4209" s="22">
        <v>1</v>
      </c>
      <c r="H4209" s="22">
        <v>13</v>
      </c>
      <c r="L4209" s="21">
        <v>47845</v>
      </c>
      <c r="M4209" s="22">
        <v>13</v>
      </c>
    </row>
    <row r="4210" spans="1:13" x14ac:dyDescent="0.25">
      <c r="A4210" s="21">
        <v>47845</v>
      </c>
      <c r="B4210" s="22"/>
      <c r="C4210" s="22"/>
      <c r="D4210" s="22">
        <v>4</v>
      </c>
      <c r="E4210" s="22">
        <v>4</v>
      </c>
      <c r="F4210" s="22">
        <v>2</v>
      </c>
      <c r="G4210" s="22">
        <v>3</v>
      </c>
      <c r="H4210" s="22">
        <v>13</v>
      </c>
      <c r="L4210" s="21">
        <v>44285</v>
      </c>
      <c r="M4210" s="22">
        <v>13</v>
      </c>
    </row>
    <row r="4211" spans="1:13" x14ac:dyDescent="0.25">
      <c r="A4211" s="21">
        <v>44285</v>
      </c>
      <c r="B4211" s="22"/>
      <c r="C4211" s="22"/>
      <c r="D4211" s="22">
        <v>1</v>
      </c>
      <c r="E4211" s="22">
        <v>4</v>
      </c>
      <c r="F4211" s="22">
        <v>6</v>
      </c>
      <c r="G4211" s="22">
        <v>2</v>
      </c>
      <c r="H4211" s="22">
        <v>13</v>
      </c>
      <c r="L4211" s="21">
        <v>47977</v>
      </c>
      <c r="M4211" s="22">
        <v>13</v>
      </c>
    </row>
    <row r="4212" spans="1:13" x14ac:dyDescent="0.25">
      <c r="A4212" s="21">
        <v>47977</v>
      </c>
      <c r="B4212" s="22"/>
      <c r="C4212" s="22"/>
      <c r="D4212" s="22"/>
      <c r="E4212" s="22">
        <v>1</v>
      </c>
      <c r="F4212" s="22">
        <v>5</v>
      </c>
      <c r="G4212" s="22">
        <v>7</v>
      </c>
      <c r="H4212" s="22">
        <v>13</v>
      </c>
      <c r="L4212" s="21">
        <v>2218</v>
      </c>
      <c r="M4212" s="22">
        <v>13</v>
      </c>
    </row>
    <row r="4213" spans="1:13" x14ac:dyDescent="0.25">
      <c r="A4213" s="21">
        <v>2218</v>
      </c>
      <c r="B4213" s="22"/>
      <c r="C4213" s="22"/>
      <c r="D4213" s="22">
        <v>1</v>
      </c>
      <c r="E4213" s="22">
        <v>1</v>
      </c>
      <c r="F4213" s="22">
        <v>6</v>
      </c>
      <c r="G4213" s="22">
        <v>5</v>
      </c>
      <c r="H4213" s="22">
        <v>13</v>
      </c>
      <c r="L4213" s="21">
        <v>23213</v>
      </c>
      <c r="M4213" s="22">
        <v>13</v>
      </c>
    </row>
    <row r="4214" spans="1:13" x14ac:dyDescent="0.25">
      <c r="A4214" s="21">
        <v>23213</v>
      </c>
      <c r="B4214" s="22"/>
      <c r="C4214" s="22"/>
      <c r="D4214" s="22">
        <v>1</v>
      </c>
      <c r="E4214" s="22">
        <v>6</v>
      </c>
      <c r="F4214" s="22">
        <v>2</v>
      </c>
      <c r="G4214" s="22">
        <v>4</v>
      </c>
      <c r="H4214" s="22">
        <v>13</v>
      </c>
      <c r="L4214" s="21">
        <v>20570</v>
      </c>
      <c r="M4214" s="22">
        <v>13</v>
      </c>
    </row>
    <row r="4215" spans="1:13" x14ac:dyDescent="0.25">
      <c r="A4215" s="21">
        <v>20570</v>
      </c>
      <c r="B4215" s="22"/>
      <c r="C4215" s="22"/>
      <c r="D4215" s="22"/>
      <c r="E4215" s="22">
        <v>3</v>
      </c>
      <c r="F4215" s="22">
        <v>9</v>
      </c>
      <c r="G4215" s="22">
        <v>1</v>
      </c>
      <c r="H4215" s="22">
        <v>13</v>
      </c>
      <c r="L4215" s="21">
        <v>31396</v>
      </c>
      <c r="M4215" s="22">
        <v>13</v>
      </c>
    </row>
    <row r="4216" spans="1:13" x14ac:dyDescent="0.25">
      <c r="A4216" s="21">
        <v>31396</v>
      </c>
      <c r="B4216" s="22"/>
      <c r="C4216" s="22"/>
      <c r="D4216" s="22"/>
      <c r="E4216" s="22">
        <v>2</v>
      </c>
      <c r="F4216" s="22">
        <v>5</v>
      </c>
      <c r="G4216" s="22">
        <v>6</v>
      </c>
      <c r="H4216" s="22">
        <v>13</v>
      </c>
      <c r="L4216" s="21">
        <v>17142</v>
      </c>
      <c r="M4216" s="22">
        <v>13</v>
      </c>
    </row>
    <row r="4217" spans="1:13" x14ac:dyDescent="0.25">
      <c r="A4217" s="21">
        <v>17142</v>
      </c>
      <c r="B4217" s="22"/>
      <c r="C4217" s="22"/>
      <c r="D4217" s="22">
        <v>3</v>
      </c>
      <c r="E4217" s="22">
        <v>4</v>
      </c>
      <c r="F4217" s="22">
        <v>1</v>
      </c>
      <c r="G4217" s="22">
        <v>5</v>
      </c>
      <c r="H4217" s="22">
        <v>13</v>
      </c>
      <c r="L4217" s="21">
        <v>41305</v>
      </c>
      <c r="M4217" s="22">
        <v>13</v>
      </c>
    </row>
    <row r="4218" spans="1:13" x14ac:dyDescent="0.25">
      <c r="A4218" s="21">
        <v>41305</v>
      </c>
      <c r="B4218" s="22"/>
      <c r="C4218" s="22"/>
      <c r="D4218" s="22"/>
      <c r="E4218" s="22"/>
      <c r="F4218" s="22">
        <v>3</v>
      </c>
      <c r="G4218" s="22">
        <v>10</v>
      </c>
      <c r="H4218" s="22">
        <v>13</v>
      </c>
      <c r="L4218" s="21">
        <v>3806</v>
      </c>
      <c r="M4218" s="22">
        <v>13</v>
      </c>
    </row>
    <row r="4219" spans="1:13" x14ac:dyDescent="0.25">
      <c r="A4219" s="21">
        <v>3806</v>
      </c>
      <c r="B4219" s="22"/>
      <c r="C4219" s="22"/>
      <c r="D4219" s="22">
        <v>3</v>
      </c>
      <c r="E4219" s="22">
        <v>7</v>
      </c>
      <c r="F4219" s="22"/>
      <c r="G4219" s="22">
        <v>3</v>
      </c>
      <c r="H4219" s="22">
        <v>13</v>
      </c>
      <c r="L4219" s="21">
        <v>13625</v>
      </c>
      <c r="M4219" s="22">
        <v>13</v>
      </c>
    </row>
    <row r="4220" spans="1:13" x14ac:dyDescent="0.25">
      <c r="A4220" s="21">
        <v>13625</v>
      </c>
      <c r="B4220" s="22"/>
      <c r="C4220" s="22"/>
      <c r="D4220" s="22"/>
      <c r="E4220" s="22"/>
      <c r="F4220" s="22">
        <v>7</v>
      </c>
      <c r="G4220" s="22">
        <v>6</v>
      </c>
      <c r="H4220" s="22">
        <v>13</v>
      </c>
      <c r="L4220" s="21">
        <v>31067</v>
      </c>
      <c r="M4220" s="22">
        <v>13</v>
      </c>
    </row>
    <row r="4221" spans="1:13" x14ac:dyDescent="0.25">
      <c r="A4221" s="21">
        <v>31067</v>
      </c>
      <c r="B4221" s="22"/>
      <c r="C4221" s="22">
        <v>3</v>
      </c>
      <c r="D4221" s="22">
        <v>3</v>
      </c>
      <c r="E4221" s="22">
        <v>3</v>
      </c>
      <c r="F4221" s="22">
        <v>3</v>
      </c>
      <c r="G4221" s="22">
        <v>1</v>
      </c>
      <c r="H4221" s="22">
        <v>13</v>
      </c>
      <c r="L4221" s="21">
        <v>23451</v>
      </c>
      <c r="M4221" s="22">
        <v>13</v>
      </c>
    </row>
    <row r="4222" spans="1:13" x14ac:dyDescent="0.25">
      <c r="A4222" s="21">
        <v>23451</v>
      </c>
      <c r="B4222" s="22"/>
      <c r="C4222" s="22">
        <v>2</v>
      </c>
      <c r="D4222" s="22">
        <v>2</v>
      </c>
      <c r="E4222" s="22">
        <v>2</v>
      </c>
      <c r="F4222" s="22">
        <v>4</v>
      </c>
      <c r="G4222" s="22">
        <v>3</v>
      </c>
      <c r="H4222" s="22">
        <v>13</v>
      </c>
      <c r="L4222" s="21">
        <v>15608</v>
      </c>
      <c r="M4222" s="22">
        <v>13</v>
      </c>
    </row>
    <row r="4223" spans="1:13" x14ac:dyDescent="0.25">
      <c r="A4223" s="21">
        <v>15608</v>
      </c>
      <c r="B4223" s="22"/>
      <c r="C4223" s="22"/>
      <c r="D4223" s="22">
        <v>1</v>
      </c>
      <c r="E4223" s="22">
        <v>7</v>
      </c>
      <c r="F4223" s="22">
        <v>2</v>
      </c>
      <c r="G4223" s="22">
        <v>3</v>
      </c>
      <c r="H4223" s="22">
        <v>13</v>
      </c>
      <c r="L4223" s="21">
        <v>8587</v>
      </c>
      <c r="M4223" s="22">
        <v>13</v>
      </c>
    </row>
    <row r="4224" spans="1:13" x14ac:dyDescent="0.25">
      <c r="A4224" s="21">
        <v>8587</v>
      </c>
      <c r="B4224" s="22"/>
      <c r="C4224" s="22"/>
      <c r="D4224" s="22">
        <v>1</v>
      </c>
      <c r="E4224" s="22">
        <v>7</v>
      </c>
      <c r="F4224" s="22">
        <v>2</v>
      </c>
      <c r="G4224" s="22">
        <v>3</v>
      </c>
      <c r="H4224" s="22">
        <v>13</v>
      </c>
      <c r="L4224" s="21">
        <v>28027</v>
      </c>
      <c r="M4224" s="22">
        <v>13</v>
      </c>
    </row>
    <row r="4225" spans="1:13" x14ac:dyDescent="0.25">
      <c r="A4225" s="21">
        <v>28027</v>
      </c>
      <c r="B4225" s="22"/>
      <c r="C4225" s="22"/>
      <c r="D4225" s="22">
        <v>3</v>
      </c>
      <c r="E4225" s="22">
        <v>2</v>
      </c>
      <c r="F4225" s="22">
        <v>4</v>
      </c>
      <c r="G4225" s="22">
        <v>4</v>
      </c>
      <c r="H4225" s="22">
        <v>13</v>
      </c>
      <c r="L4225" s="21">
        <v>9138</v>
      </c>
      <c r="M4225" s="22">
        <v>13</v>
      </c>
    </row>
    <row r="4226" spans="1:13" x14ac:dyDescent="0.25">
      <c r="A4226" s="21">
        <v>9138</v>
      </c>
      <c r="B4226" s="22"/>
      <c r="C4226" s="22">
        <v>1</v>
      </c>
      <c r="D4226" s="22">
        <v>7</v>
      </c>
      <c r="E4226" s="22"/>
      <c r="F4226" s="22"/>
      <c r="G4226" s="22">
        <v>5</v>
      </c>
      <c r="H4226" s="22">
        <v>13</v>
      </c>
      <c r="L4226" s="21">
        <v>18702</v>
      </c>
      <c r="M4226" s="22">
        <v>13</v>
      </c>
    </row>
    <row r="4227" spans="1:13" x14ac:dyDescent="0.25">
      <c r="A4227" s="21">
        <v>18702</v>
      </c>
      <c r="B4227" s="22"/>
      <c r="C4227" s="22"/>
      <c r="D4227" s="22">
        <v>2</v>
      </c>
      <c r="E4227" s="22">
        <v>4</v>
      </c>
      <c r="F4227" s="22">
        <v>4</v>
      </c>
      <c r="G4227" s="22">
        <v>3</v>
      </c>
      <c r="H4227" s="22">
        <v>13</v>
      </c>
      <c r="L4227" s="21">
        <v>23508</v>
      </c>
      <c r="M4227" s="22">
        <v>13</v>
      </c>
    </row>
    <row r="4228" spans="1:13" x14ac:dyDescent="0.25">
      <c r="A4228" s="21">
        <v>23508</v>
      </c>
      <c r="B4228" s="22"/>
      <c r="C4228" s="22"/>
      <c r="D4228" s="22"/>
      <c r="E4228" s="22">
        <v>1</v>
      </c>
      <c r="F4228" s="22">
        <v>5</v>
      </c>
      <c r="G4228" s="22">
        <v>7</v>
      </c>
      <c r="H4228" s="22">
        <v>13</v>
      </c>
      <c r="L4228" s="21">
        <v>16266</v>
      </c>
      <c r="M4228" s="22">
        <v>13</v>
      </c>
    </row>
    <row r="4229" spans="1:13" x14ac:dyDescent="0.25">
      <c r="A4229" s="21">
        <v>16266</v>
      </c>
      <c r="B4229" s="22">
        <v>1</v>
      </c>
      <c r="C4229" s="22">
        <v>5</v>
      </c>
      <c r="D4229" s="22">
        <v>3</v>
      </c>
      <c r="E4229" s="22">
        <v>4</v>
      </c>
      <c r="F4229" s="22"/>
      <c r="G4229" s="22"/>
      <c r="H4229" s="22">
        <v>13</v>
      </c>
      <c r="L4229" s="21">
        <v>48977</v>
      </c>
      <c r="M4229" s="22">
        <v>13</v>
      </c>
    </row>
    <row r="4230" spans="1:13" x14ac:dyDescent="0.25">
      <c r="A4230" s="21">
        <v>48977</v>
      </c>
      <c r="B4230" s="22"/>
      <c r="C4230" s="22"/>
      <c r="D4230" s="22"/>
      <c r="E4230" s="22"/>
      <c r="F4230" s="22">
        <v>6</v>
      </c>
      <c r="G4230" s="22">
        <v>7</v>
      </c>
      <c r="H4230" s="22">
        <v>13</v>
      </c>
      <c r="L4230" s="21">
        <v>39279</v>
      </c>
      <c r="M4230" s="22">
        <v>13</v>
      </c>
    </row>
    <row r="4231" spans="1:13" x14ac:dyDescent="0.25">
      <c r="A4231" s="21">
        <v>39279</v>
      </c>
      <c r="B4231" s="22"/>
      <c r="C4231" s="22"/>
      <c r="D4231" s="22">
        <v>1</v>
      </c>
      <c r="E4231" s="22">
        <v>3</v>
      </c>
      <c r="F4231" s="22">
        <v>2</v>
      </c>
      <c r="G4231" s="22">
        <v>7</v>
      </c>
      <c r="H4231" s="22">
        <v>13</v>
      </c>
      <c r="L4231" s="21">
        <v>30222</v>
      </c>
      <c r="M4231" s="22">
        <v>13</v>
      </c>
    </row>
    <row r="4232" spans="1:13" x14ac:dyDescent="0.25">
      <c r="A4232" s="21">
        <v>30222</v>
      </c>
      <c r="B4232" s="22"/>
      <c r="C4232" s="22"/>
      <c r="D4232" s="22"/>
      <c r="E4232" s="22"/>
      <c r="F4232" s="22">
        <v>7</v>
      </c>
      <c r="G4232" s="22">
        <v>6</v>
      </c>
      <c r="H4232" s="22">
        <v>13</v>
      </c>
      <c r="L4232" s="21">
        <v>18395</v>
      </c>
      <c r="M4232" s="22">
        <v>13</v>
      </c>
    </row>
    <row r="4233" spans="1:13" x14ac:dyDescent="0.25">
      <c r="A4233" s="21">
        <v>18395</v>
      </c>
      <c r="B4233" s="22"/>
      <c r="C4233" s="22"/>
      <c r="D4233" s="22">
        <v>3</v>
      </c>
      <c r="E4233" s="22">
        <v>3</v>
      </c>
      <c r="F4233" s="22">
        <v>2</v>
      </c>
      <c r="G4233" s="22">
        <v>5</v>
      </c>
      <c r="H4233" s="22">
        <v>13</v>
      </c>
      <c r="L4233" s="21">
        <v>49183</v>
      </c>
      <c r="M4233" s="22">
        <v>13</v>
      </c>
    </row>
    <row r="4234" spans="1:13" x14ac:dyDescent="0.25">
      <c r="A4234" s="21">
        <v>49183</v>
      </c>
      <c r="B4234" s="22"/>
      <c r="C4234" s="22">
        <v>4</v>
      </c>
      <c r="D4234" s="22">
        <v>6</v>
      </c>
      <c r="E4234" s="22">
        <v>3</v>
      </c>
      <c r="F4234" s="22"/>
      <c r="G4234" s="22"/>
      <c r="H4234" s="22">
        <v>13</v>
      </c>
      <c r="L4234" s="21">
        <v>22182</v>
      </c>
      <c r="M4234" s="22">
        <v>13</v>
      </c>
    </row>
    <row r="4235" spans="1:13" x14ac:dyDescent="0.25">
      <c r="A4235" s="21">
        <v>22182</v>
      </c>
      <c r="B4235" s="22"/>
      <c r="C4235" s="22"/>
      <c r="D4235" s="22"/>
      <c r="E4235" s="22">
        <v>3</v>
      </c>
      <c r="F4235" s="22">
        <v>7</v>
      </c>
      <c r="G4235" s="22">
        <v>3</v>
      </c>
      <c r="H4235" s="22">
        <v>13</v>
      </c>
      <c r="L4235" s="21">
        <v>49205</v>
      </c>
      <c r="M4235" s="22">
        <v>13</v>
      </c>
    </row>
    <row r="4236" spans="1:13" x14ac:dyDescent="0.25">
      <c r="A4236" s="21">
        <v>49205</v>
      </c>
      <c r="B4236" s="22"/>
      <c r="C4236" s="22"/>
      <c r="D4236" s="22">
        <v>1</v>
      </c>
      <c r="E4236" s="22">
        <v>3</v>
      </c>
      <c r="F4236" s="22">
        <v>4</v>
      </c>
      <c r="G4236" s="22">
        <v>5</v>
      </c>
      <c r="H4236" s="22">
        <v>13</v>
      </c>
      <c r="L4236" s="21">
        <v>19269</v>
      </c>
      <c r="M4236" s="22">
        <v>13</v>
      </c>
    </row>
    <row r="4237" spans="1:13" x14ac:dyDescent="0.25">
      <c r="A4237" s="21">
        <v>19269</v>
      </c>
      <c r="B4237" s="22"/>
      <c r="C4237" s="22">
        <v>1</v>
      </c>
      <c r="D4237" s="22">
        <v>3</v>
      </c>
      <c r="E4237" s="22">
        <v>5</v>
      </c>
      <c r="F4237" s="22">
        <v>1</v>
      </c>
      <c r="G4237" s="22">
        <v>3</v>
      </c>
      <c r="H4237" s="22">
        <v>13</v>
      </c>
      <c r="L4237" s="21">
        <v>8592</v>
      </c>
      <c r="M4237" s="22">
        <v>13</v>
      </c>
    </row>
    <row r="4238" spans="1:13" x14ac:dyDescent="0.25">
      <c r="A4238" s="21">
        <v>8592</v>
      </c>
      <c r="B4238" s="22"/>
      <c r="C4238" s="22"/>
      <c r="D4238" s="22"/>
      <c r="E4238" s="22">
        <v>4</v>
      </c>
      <c r="F4238" s="22">
        <v>4</v>
      </c>
      <c r="G4238" s="22">
        <v>5</v>
      </c>
      <c r="H4238" s="22">
        <v>13</v>
      </c>
      <c r="L4238" s="21">
        <v>7052</v>
      </c>
      <c r="M4238" s="22">
        <v>13</v>
      </c>
    </row>
    <row r="4239" spans="1:13" x14ac:dyDescent="0.25">
      <c r="A4239" s="21">
        <v>7052</v>
      </c>
      <c r="B4239" s="22"/>
      <c r="C4239" s="22"/>
      <c r="D4239" s="22">
        <v>2</v>
      </c>
      <c r="E4239" s="22">
        <v>5</v>
      </c>
      <c r="F4239" s="22">
        <v>5</v>
      </c>
      <c r="G4239" s="22">
        <v>1</v>
      </c>
      <c r="H4239" s="22">
        <v>13</v>
      </c>
      <c r="L4239" s="21">
        <v>4636</v>
      </c>
      <c r="M4239" s="22">
        <v>13</v>
      </c>
    </row>
    <row r="4240" spans="1:13" x14ac:dyDescent="0.25">
      <c r="A4240" s="21">
        <v>4636</v>
      </c>
      <c r="B4240" s="22"/>
      <c r="C4240" s="22"/>
      <c r="D4240" s="22">
        <v>2</v>
      </c>
      <c r="E4240" s="22">
        <v>4</v>
      </c>
      <c r="F4240" s="22">
        <v>3</v>
      </c>
      <c r="G4240" s="22">
        <v>4</v>
      </c>
      <c r="H4240" s="22">
        <v>13</v>
      </c>
      <c r="L4240" s="21">
        <v>43447</v>
      </c>
      <c r="M4240" s="22">
        <v>13</v>
      </c>
    </row>
    <row r="4241" spans="1:13" x14ac:dyDescent="0.25">
      <c r="A4241" s="21">
        <v>43447</v>
      </c>
      <c r="B4241" s="22"/>
      <c r="C4241" s="22"/>
      <c r="D4241" s="22">
        <v>1</v>
      </c>
      <c r="E4241" s="22">
        <v>9</v>
      </c>
      <c r="F4241" s="22">
        <v>3</v>
      </c>
      <c r="G4241" s="22"/>
      <c r="H4241" s="22">
        <v>13</v>
      </c>
      <c r="L4241" s="21">
        <v>49353</v>
      </c>
      <c r="M4241" s="22">
        <v>13</v>
      </c>
    </row>
    <row r="4242" spans="1:13" x14ac:dyDescent="0.25">
      <c r="A4242" s="21">
        <v>49353</v>
      </c>
      <c r="B4242" s="22"/>
      <c r="C4242" s="22"/>
      <c r="D4242" s="22"/>
      <c r="E4242" s="22"/>
      <c r="F4242" s="22">
        <v>6</v>
      </c>
      <c r="G4242" s="22">
        <v>7</v>
      </c>
      <c r="H4242" s="22">
        <v>13</v>
      </c>
      <c r="L4242" s="21">
        <v>53060</v>
      </c>
      <c r="M4242" s="22">
        <v>13</v>
      </c>
    </row>
    <row r="4243" spans="1:13" x14ac:dyDescent="0.25">
      <c r="A4243" s="21">
        <v>53060</v>
      </c>
      <c r="B4243" s="22"/>
      <c r="C4243" s="22">
        <v>1</v>
      </c>
      <c r="D4243" s="22">
        <v>5</v>
      </c>
      <c r="E4243" s="22">
        <v>2</v>
      </c>
      <c r="F4243" s="22">
        <v>5</v>
      </c>
      <c r="G4243" s="22"/>
      <c r="H4243" s="22">
        <v>13</v>
      </c>
      <c r="L4243" s="21">
        <v>30639</v>
      </c>
      <c r="M4243" s="22">
        <v>13</v>
      </c>
    </row>
    <row r="4244" spans="1:13" x14ac:dyDescent="0.25">
      <c r="A4244" s="21">
        <v>30639</v>
      </c>
      <c r="B4244" s="22"/>
      <c r="C4244" s="22">
        <v>1</v>
      </c>
      <c r="D4244" s="22">
        <v>6</v>
      </c>
      <c r="E4244" s="22">
        <v>3</v>
      </c>
      <c r="F4244" s="22">
        <v>3</v>
      </c>
      <c r="G4244" s="22"/>
      <c r="H4244" s="22">
        <v>13</v>
      </c>
      <c r="L4244" s="21">
        <v>2863</v>
      </c>
      <c r="M4244" s="22">
        <v>13</v>
      </c>
    </row>
    <row r="4245" spans="1:13" x14ac:dyDescent="0.25">
      <c r="A4245" s="21">
        <v>2863</v>
      </c>
      <c r="B4245" s="22"/>
      <c r="C4245" s="22"/>
      <c r="D4245" s="22">
        <v>1</v>
      </c>
      <c r="E4245" s="22">
        <v>6</v>
      </c>
      <c r="F4245" s="22">
        <v>3</v>
      </c>
      <c r="G4245" s="22">
        <v>3</v>
      </c>
      <c r="H4245" s="22">
        <v>13</v>
      </c>
      <c r="L4245" s="21">
        <v>49523</v>
      </c>
      <c r="M4245" s="22">
        <v>13</v>
      </c>
    </row>
    <row r="4246" spans="1:13" x14ac:dyDescent="0.25">
      <c r="A4246" s="21">
        <v>49523</v>
      </c>
      <c r="B4246" s="22"/>
      <c r="C4246" s="22"/>
      <c r="D4246" s="22">
        <v>2</v>
      </c>
      <c r="E4246" s="22">
        <v>6</v>
      </c>
      <c r="F4246" s="22">
        <v>1</v>
      </c>
      <c r="G4246" s="22">
        <v>4</v>
      </c>
      <c r="H4246" s="22">
        <v>13</v>
      </c>
      <c r="L4246" s="21">
        <v>53379</v>
      </c>
      <c r="M4246" s="22">
        <v>13</v>
      </c>
    </row>
    <row r="4247" spans="1:13" x14ac:dyDescent="0.25">
      <c r="A4247" s="21">
        <v>53379</v>
      </c>
      <c r="B4247" s="22"/>
      <c r="C4247" s="22"/>
      <c r="D4247" s="22">
        <v>1</v>
      </c>
      <c r="E4247" s="22">
        <v>6</v>
      </c>
      <c r="F4247" s="22">
        <v>4</v>
      </c>
      <c r="G4247" s="22">
        <v>2</v>
      </c>
      <c r="H4247" s="22">
        <v>13</v>
      </c>
      <c r="L4247" s="21">
        <v>23720</v>
      </c>
      <c r="M4247" s="22">
        <v>13</v>
      </c>
    </row>
    <row r="4248" spans="1:13" x14ac:dyDescent="0.25">
      <c r="A4248" s="21">
        <v>23720</v>
      </c>
      <c r="B4248" s="22"/>
      <c r="C4248" s="22">
        <v>3</v>
      </c>
      <c r="D4248" s="22">
        <v>5</v>
      </c>
      <c r="E4248" s="22">
        <v>5</v>
      </c>
      <c r="F4248" s="22"/>
      <c r="G4248" s="22"/>
      <c r="H4248" s="22">
        <v>13</v>
      </c>
      <c r="L4248" s="21">
        <v>53474</v>
      </c>
      <c r="M4248" s="22">
        <v>13</v>
      </c>
    </row>
    <row r="4249" spans="1:13" x14ac:dyDescent="0.25">
      <c r="A4249" s="21">
        <v>53474</v>
      </c>
      <c r="B4249" s="22"/>
      <c r="C4249" s="22"/>
      <c r="D4249" s="22">
        <v>5</v>
      </c>
      <c r="E4249" s="22">
        <v>8</v>
      </c>
      <c r="F4249" s="22"/>
      <c r="G4249" s="22"/>
      <c r="H4249" s="22">
        <v>13</v>
      </c>
      <c r="L4249" s="21">
        <v>3355</v>
      </c>
      <c r="M4249" s="22">
        <v>13</v>
      </c>
    </row>
    <row r="4250" spans="1:13" x14ac:dyDescent="0.25">
      <c r="A4250" s="21">
        <v>3355</v>
      </c>
      <c r="B4250" s="22"/>
      <c r="C4250" s="22"/>
      <c r="D4250" s="22">
        <v>2</v>
      </c>
      <c r="E4250" s="22">
        <v>3</v>
      </c>
      <c r="F4250" s="22">
        <v>1</v>
      </c>
      <c r="G4250" s="22">
        <v>7</v>
      </c>
      <c r="H4250" s="22">
        <v>13</v>
      </c>
      <c r="L4250" s="21">
        <v>33145</v>
      </c>
      <c r="M4250" s="22">
        <v>13</v>
      </c>
    </row>
    <row r="4251" spans="1:13" x14ac:dyDescent="0.25">
      <c r="A4251" s="21">
        <v>33145</v>
      </c>
      <c r="B4251" s="22"/>
      <c r="C4251" s="22">
        <v>1</v>
      </c>
      <c r="D4251" s="22">
        <v>5</v>
      </c>
      <c r="E4251" s="22">
        <v>4</v>
      </c>
      <c r="F4251" s="22">
        <v>3</v>
      </c>
      <c r="G4251" s="22"/>
      <c r="H4251" s="22">
        <v>13</v>
      </c>
      <c r="L4251" s="21">
        <v>18988</v>
      </c>
      <c r="M4251" s="22">
        <v>13</v>
      </c>
    </row>
    <row r="4252" spans="1:13" x14ac:dyDescent="0.25">
      <c r="A4252" s="21">
        <v>18988</v>
      </c>
      <c r="B4252" s="22"/>
      <c r="C4252" s="22">
        <v>2</v>
      </c>
      <c r="D4252" s="22">
        <v>4</v>
      </c>
      <c r="E4252" s="22">
        <v>4</v>
      </c>
      <c r="F4252" s="22">
        <v>3</v>
      </c>
      <c r="G4252" s="22"/>
      <c r="H4252" s="22">
        <v>13</v>
      </c>
      <c r="L4252" s="21">
        <v>3470</v>
      </c>
      <c r="M4252" s="22">
        <v>13</v>
      </c>
    </row>
    <row r="4253" spans="1:13" x14ac:dyDescent="0.25">
      <c r="A4253" s="21">
        <v>3470</v>
      </c>
      <c r="B4253" s="22"/>
      <c r="C4253" s="22"/>
      <c r="D4253" s="22"/>
      <c r="E4253" s="22">
        <v>4</v>
      </c>
      <c r="F4253" s="22">
        <v>6</v>
      </c>
      <c r="G4253" s="22">
        <v>3</v>
      </c>
      <c r="H4253" s="22">
        <v>13</v>
      </c>
      <c r="L4253" s="21">
        <v>31624</v>
      </c>
      <c r="M4253" s="22">
        <v>13</v>
      </c>
    </row>
    <row r="4254" spans="1:13" x14ac:dyDescent="0.25">
      <c r="A4254" s="21">
        <v>31624</v>
      </c>
      <c r="B4254" s="22"/>
      <c r="C4254" s="22">
        <v>4</v>
      </c>
      <c r="D4254" s="22">
        <v>5</v>
      </c>
      <c r="E4254" s="22">
        <v>3</v>
      </c>
      <c r="F4254" s="22">
        <v>1</v>
      </c>
      <c r="G4254" s="22"/>
      <c r="H4254" s="22">
        <v>13</v>
      </c>
      <c r="L4254" s="21">
        <v>9867</v>
      </c>
      <c r="M4254" s="22">
        <v>13</v>
      </c>
    </row>
    <row r="4255" spans="1:13" x14ac:dyDescent="0.25">
      <c r="A4255" s="21">
        <v>9867</v>
      </c>
      <c r="B4255" s="22"/>
      <c r="C4255" s="22"/>
      <c r="D4255" s="22">
        <v>2</v>
      </c>
      <c r="E4255" s="22">
        <v>2</v>
      </c>
      <c r="F4255" s="22">
        <v>4</v>
      </c>
      <c r="G4255" s="22">
        <v>5</v>
      </c>
      <c r="H4255" s="22">
        <v>13</v>
      </c>
      <c r="L4255" s="21">
        <v>31650</v>
      </c>
      <c r="M4255" s="22">
        <v>13</v>
      </c>
    </row>
    <row r="4256" spans="1:13" x14ac:dyDescent="0.25">
      <c r="A4256" s="21">
        <v>31650</v>
      </c>
      <c r="B4256" s="22"/>
      <c r="C4256" s="22">
        <v>2</v>
      </c>
      <c r="D4256" s="22">
        <v>5</v>
      </c>
      <c r="E4256" s="22">
        <v>2</v>
      </c>
      <c r="F4256" s="22">
        <v>4</v>
      </c>
      <c r="G4256" s="22"/>
      <c r="H4256" s="22">
        <v>13</v>
      </c>
      <c r="L4256" s="21">
        <v>44094</v>
      </c>
      <c r="M4256" s="22">
        <v>13</v>
      </c>
    </row>
    <row r="4257" spans="1:13" x14ac:dyDescent="0.25">
      <c r="A4257" s="21">
        <v>44094</v>
      </c>
      <c r="B4257" s="22"/>
      <c r="C4257" s="22">
        <v>2</v>
      </c>
      <c r="D4257" s="22">
        <v>4</v>
      </c>
      <c r="E4257" s="22">
        <v>3</v>
      </c>
      <c r="F4257" s="22">
        <v>3</v>
      </c>
      <c r="G4257" s="22">
        <v>1</v>
      </c>
      <c r="H4257" s="22">
        <v>13</v>
      </c>
      <c r="L4257" s="21">
        <v>38892</v>
      </c>
      <c r="M4257" s="22">
        <v>13</v>
      </c>
    </row>
    <row r="4258" spans="1:13" x14ac:dyDescent="0.25">
      <c r="A4258" s="21">
        <v>38892</v>
      </c>
      <c r="B4258" s="22"/>
      <c r="C4258" s="22"/>
      <c r="D4258" s="22">
        <v>2</v>
      </c>
      <c r="E4258" s="22">
        <v>3</v>
      </c>
      <c r="F4258" s="22">
        <v>4</v>
      </c>
      <c r="G4258" s="22">
        <v>4</v>
      </c>
      <c r="H4258" s="22">
        <v>13</v>
      </c>
      <c r="L4258" s="21">
        <v>17904</v>
      </c>
      <c r="M4258" s="22">
        <v>13</v>
      </c>
    </row>
    <row r="4259" spans="1:13" x14ac:dyDescent="0.25">
      <c r="A4259" s="21">
        <v>17904</v>
      </c>
      <c r="B4259" s="22"/>
      <c r="C4259" s="22"/>
      <c r="D4259" s="22"/>
      <c r="E4259" s="22"/>
      <c r="F4259" s="22">
        <v>5</v>
      </c>
      <c r="G4259" s="22">
        <v>8</v>
      </c>
      <c r="H4259" s="22">
        <v>13</v>
      </c>
      <c r="L4259" s="21">
        <v>31891</v>
      </c>
      <c r="M4259" s="22">
        <v>13</v>
      </c>
    </row>
    <row r="4260" spans="1:13" x14ac:dyDescent="0.25">
      <c r="A4260" s="21">
        <v>31891</v>
      </c>
      <c r="B4260" s="22"/>
      <c r="C4260" s="22"/>
      <c r="D4260" s="22">
        <v>1</v>
      </c>
      <c r="E4260" s="22">
        <v>2</v>
      </c>
      <c r="F4260" s="22">
        <v>5</v>
      </c>
      <c r="G4260" s="22">
        <v>5</v>
      </c>
      <c r="H4260" s="22">
        <v>13</v>
      </c>
      <c r="L4260" s="21">
        <v>12635</v>
      </c>
      <c r="M4260" s="22">
        <v>13</v>
      </c>
    </row>
    <row r="4261" spans="1:13" x14ac:dyDescent="0.25">
      <c r="A4261" s="21">
        <v>12635</v>
      </c>
      <c r="B4261" s="22"/>
      <c r="C4261" s="22"/>
      <c r="D4261" s="22">
        <v>2</v>
      </c>
      <c r="E4261" s="22">
        <v>3</v>
      </c>
      <c r="F4261" s="22">
        <v>3</v>
      </c>
      <c r="G4261" s="22">
        <v>5</v>
      </c>
      <c r="H4261" s="22">
        <v>13</v>
      </c>
      <c r="L4261" s="21">
        <v>17985</v>
      </c>
      <c r="M4261" s="22">
        <v>13</v>
      </c>
    </row>
    <row r="4262" spans="1:13" x14ac:dyDescent="0.25">
      <c r="A4262" s="21">
        <v>17985</v>
      </c>
      <c r="B4262" s="22"/>
      <c r="C4262" s="22"/>
      <c r="D4262" s="22">
        <v>3</v>
      </c>
      <c r="E4262" s="22">
        <v>3</v>
      </c>
      <c r="F4262" s="22">
        <v>4</v>
      </c>
      <c r="G4262" s="22">
        <v>3</v>
      </c>
      <c r="H4262" s="22">
        <v>13</v>
      </c>
      <c r="L4262" s="21">
        <v>55493</v>
      </c>
      <c r="M4262" s="22">
        <v>13</v>
      </c>
    </row>
    <row r="4263" spans="1:13" x14ac:dyDescent="0.25">
      <c r="A4263" s="21">
        <v>55493</v>
      </c>
      <c r="B4263" s="22"/>
      <c r="C4263" s="22">
        <v>5</v>
      </c>
      <c r="D4263" s="22">
        <v>5</v>
      </c>
      <c r="E4263" s="22">
        <v>3</v>
      </c>
      <c r="F4263" s="22"/>
      <c r="G4263" s="22"/>
      <c r="H4263" s="22">
        <v>13</v>
      </c>
      <c r="L4263" s="21">
        <v>26595</v>
      </c>
      <c r="M4263" s="22">
        <v>13</v>
      </c>
    </row>
    <row r="4264" spans="1:13" x14ac:dyDescent="0.25">
      <c r="A4264" s="21">
        <v>26595</v>
      </c>
      <c r="B4264" s="22"/>
      <c r="C4264" s="22">
        <v>3</v>
      </c>
      <c r="D4264" s="22">
        <v>3</v>
      </c>
      <c r="E4264" s="22">
        <v>6</v>
      </c>
      <c r="F4264" s="22">
        <v>1</v>
      </c>
      <c r="G4264" s="22"/>
      <c r="H4264" s="22">
        <v>13</v>
      </c>
      <c r="L4264" s="21">
        <v>55497</v>
      </c>
      <c r="M4264" s="22">
        <v>13</v>
      </c>
    </row>
    <row r="4265" spans="1:13" x14ac:dyDescent="0.25">
      <c r="A4265" s="21">
        <v>55497</v>
      </c>
      <c r="B4265" s="22"/>
      <c r="C4265" s="22"/>
      <c r="D4265" s="22"/>
      <c r="E4265" s="22">
        <v>1</v>
      </c>
      <c r="F4265" s="22">
        <v>6</v>
      </c>
      <c r="G4265" s="22">
        <v>6</v>
      </c>
      <c r="H4265" s="22">
        <v>13</v>
      </c>
      <c r="L4265" s="21">
        <v>14626</v>
      </c>
      <c r="M4265" s="22">
        <v>13</v>
      </c>
    </row>
    <row r="4266" spans="1:13" x14ac:dyDescent="0.25">
      <c r="A4266" s="21">
        <v>14626</v>
      </c>
      <c r="B4266" s="22"/>
      <c r="C4266" s="22"/>
      <c r="D4266" s="22">
        <v>6</v>
      </c>
      <c r="E4266" s="22">
        <v>3</v>
      </c>
      <c r="F4266" s="22">
        <v>3</v>
      </c>
      <c r="G4266" s="22">
        <v>1</v>
      </c>
      <c r="H4266" s="22">
        <v>13</v>
      </c>
      <c r="L4266" s="21">
        <v>7696</v>
      </c>
      <c r="M4266" s="22">
        <v>13</v>
      </c>
    </row>
    <row r="4267" spans="1:13" x14ac:dyDescent="0.25">
      <c r="A4267" s="21">
        <v>7696</v>
      </c>
      <c r="B4267" s="22"/>
      <c r="C4267" s="22"/>
      <c r="D4267" s="22"/>
      <c r="E4267" s="22">
        <v>2</v>
      </c>
      <c r="F4267" s="22">
        <v>9</v>
      </c>
      <c r="G4267" s="22">
        <v>2</v>
      </c>
      <c r="H4267" s="22">
        <v>13</v>
      </c>
      <c r="L4267" s="21">
        <v>32030</v>
      </c>
      <c r="M4267" s="22">
        <v>13</v>
      </c>
    </row>
    <row r="4268" spans="1:13" x14ac:dyDescent="0.25">
      <c r="A4268" s="21">
        <v>32030</v>
      </c>
      <c r="B4268" s="22"/>
      <c r="C4268" s="22"/>
      <c r="D4268" s="22"/>
      <c r="E4268" s="22">
        <v>5</v>
      </c>
      <c r="F4268" s="22">
        <v>4</v>
      </c>
      <c r="G4268" s="22">
        <v>4</v>
      </c>
      <c r="H4268" s="22">
        <v>13</v>
      </c>
      <c r="L4268" s="21">
        <v>56039</v>
      </c>
      <c r="M4268" s="22">
        <v>13</v>
      </c>
    </row>
    <row r="4269" spans="1:13" x14ac:dyDescent="0.25">
      <c r="A4269" s="21">
        <v>56039</v>
      </c>
      <c r="B4269" s="22"/>
      <c r="C4269" s="22"/>
      <c r="D4269" s="22">
        <v>1</v>
      </c>
      <c r="E4269" s="22">
        <v>4</v>
      </c>
      <c r="F4269" s="22">
        <v>4</v>
      </c>
      <c r="G4269" s="22">
        <v>4</v>
      </c>
      <c r="H4269" s="22">
        <v>13</v>
      </c>
      <c r="L4269" s="21">
        <v>11548</v>
      </c>
      <c r="M4269" s="22">
        <v>13</v>
      </c>
    </row>
    <row r="4270" spans="1:13" x14ac:dyDescent="0.25">
      <c r="A4270" s="21">
        <v>11548</v>
      </c>
      <c r="B4270" s="22"/>
      <c r="C4270" s="22"/>
      <c r="D4270" s="22">
        <v>1</v>
      </c>
      <c r="E4270" s="22">
        <v>6</v>
      </c>
      <c r="F4270" s="22">
        <v>3</v>
      </c>
      <c r="G4270" s="22">
        <v>3</v>
      </c>
      <c r="H4270" s="22">
        <v>13</v>
      </c>
      <c r="L4270" s="21">
        <v>40206</v>
      </c>
      <c r="M4270" s="22">
        <v>13</v>
      </c>
    </row>
    <row r="4271" spans="1:13" x14ac:dyDescent="0.25">
      <c r="A4271" s="21">
        <v>40206</v>
      </c>
      <c r="B4271" s="22"/>
      <c r="C4271" s="22">
        <v>1</v>
      </c>
      <c r="D4271" s="22">
        <v>4</v>
      </c>
      <c r="E4271" s="22">
        <v>5</v>
      </c>
      <c r="F4271" s="22">
        <v>3</v>
      </c>
      <c r="G4271" s="22"/>
      <c r="H4271" s="22">
        <v>13</v>
      </c>
      <c r="L4271" s="21">
        <v>626</v>
      </c>
      <c r="M4271" s="22">
        <v>13</v>
      </c>
    </row>
    <row r="4272" spans="1:13" x14ac:dyDescent="0.25">
      <c r="A4272" s="21">
        <v>626</v>
      </c>
      <c r="B4272" s="22"/>
      <c r="C4272" s="22"/>
      <c r="D4272" s="22">
        <v>1</v>
      </c>
      <c r="E4272" s="22">
        <v>4</v>
      </c>
      <c r="F4272" s="22">
        <v>3</v>
      </c>
      <c r="G4272" s="22">
        <v>5</v>
      </c>
      <c r="H4272" s="22">
        <v>13</v>
      </c>
      <c r="L4272" s="21">
        <v>8992</v>
      </c>
      <c r="M4272" s="22">
        <v>13</v>
      </c>
    </row>
    <row r="4273" spans="1:13" x14ac:dyDescent="0.25">
      <c r="A4273" s="21">
        <v>8992</v>
      </c>
      <c r="B4273" s="22"/>
      <c r="C4273" s="22"/>
      <c r="D4273" s="22"/>
      <c r="E4273" s="22">
        <v>1</v>
      </c>
      <c r="F4273" s="22">
        <v>7</v>
      </c>
      <c r="G4273" s="22">
        <v>5</v>
      </c>
      <c r="H4273" s="22">
        <v>13</v>
      </c>
      <c r="L4273" s="21">
        <v>27832</v>
      </c>
      <c r="M4273" s="22">
        <v>13</v>
      </c>
    </row>
    <row r="4274" spans="1:13" x14ac:dyDescent="0.25">
      <c r="A4274" s="21">
        <v>27832</v>
      </c>
      <c r="B4274" s="22"/>
      <c r="C4274" s="22"/>
      <c r="D4274" s="22"/>
      <c r="E4274" s="22">
        <v>1</v>
      </c>
      <c r="F4274" s="22">
        <v>7</v>
      </c>
      <c r="G4274" s="22">
        <v>5</v>
      </c>
      <c r="H4274" s="22">
        <v>13</v>
      </c>
      <c r="L4274" s="21">
        <v>25505</v>
      </c>
      <c r="M4274" s="22">
        <v>13</v>
      </c>
    </row>
    <row r="4275" spans="1:13" x14ac:dyDescent="0.25">
      <c r="A4275" s="21">
        <v>25505</v>
      </c>
      <c r="B4275" s="22"/>
      <c r="C4275" s="22"/>
      <c r="D4275" s="22">
        <v>1</v>
      </c>
      <c r="E4275" s="22">
        <v>5</v>
      </c>
      <c r="F4275" s="22">
        <v>3</v>
      </c>
      <c r="G4275" s="22">
        <v>4</v>
      </c>
      <c r="H4275" s="22">
        <v>13</v>
      </c>
      <c r="L4275" s="21">
        <v>8384</v>
      </c>
      <c r="M4275" s="22">
        <v>13</v>
      </c>
    </row>
    <row r="4276" spans="1:13" x14ac:dyDescent="0.25">
      <c r="A4276" s="21">
        <v>8384</v>
      </c>
      <c r="B4276" s="22"/>
      <c r="C4276" s="22"/>
      <c r="D4276" s="22">
        <v>1</v>
      </c>
      <c r="E4276" s="22">
        <v>4</v>
      </c>
      <c r="F4276" s="22">
        <v>5</v>
      </c>
      <c r="G4276" s="22">
        <v>3</v>
      </c>
      <c r="H4276" s="22">
        <v>13</v>
      </c>
      <c r="L4276" s="21">
        <v>56721</v>
      </c>
      <c r="M4276" s="22">
        <v>13</v>
      </c>
    </row>
    <row r="4277" spans="1:13" x14ac:dyDescent="0.25">
      <c r="A4277" s="21">
        <v>56721</v>
      </c>
      <c r="B4277" s="22"/>
      <c r="C4277" s="22"/>
      <c r="D4277" s="22">
        <v>2</v>
      </c>
      <c r="E4277" s="22">
        <v>4</v>
      </c>
      <c r="F4277" s="22">
        <v>4</v>
      </c>
      <c r="G4277" s="22">
        <v>3</v>
      </c>
      <c r="H4277" s="22">
        <v>13</v>
      </c>
      <c r="L4277" s="21">
        <v>19119</v>
      </c>
      <c r="M4277" s="22">
        <v>13</v>
      </c>
    </row>
    <row r="4278" spans="1:13" x14ac:dyDescent="0.25">
      <c r="A4278" s="21">
        <v>19119</v>
      </c>
      <c r="B4278" s="22"/>
      <c r="C4278" s="22"/>
      <c r="D4278" s="22">
        <v>1</v>
      </c>
      <c r="E4278" s="22">
        <v>5</v>
      </c>
      <c r="F4278" s="22">
        <v>5</v>
      </c>
      <c r="G4278" s="22">
        <v>2</v>
      </c>
      <c r="H4278" s="22">
        <v>13</v>
      </c>
      <c r="L4278" s="21">
        <v>57046</v>
      </c>
      <c r="M4278" s="22">
        <v>13</v>
      </c>
    </row>
    <row r="4279" spans="1:13" x14ac:dyDescent="0.25">
      <c r="A4279" s="21">
        <v>57046</v>
      </c>
      <c r="B4279" s="22">
        <v>1</v>
      </c>
      <c r="C4279" s="22">
        <v>4</v>
      </c>
      <c r="D4279" s="22">
        <v>6</v>
      </c>
      <c r="E4279" s="22">
        <v>2</v>
      </c>
      <c r="F4279" s="22"/>
      <c r="G4279" s="22"/>
      <c r="H4279" s="22">
        <v>13</v>
      </c>
      <c r="L4279" s="21">
        <v>7744</v>
      </c>
      <c r="M4279" s="22">
        <v>13</v>
      </c>
    </row>
    <row r="4280" spans="1:13" x14ac:dyDescent="0.25">
      <c r="A4280" s="21">
        <v>7744</v>
      </c>
      <c r="B4280" s="22"/>
      <c r="C4280" s="22">
        <v>3</v>
      </c>
      <c r="D4280" s="22">
        <v>6</v>
      </c>
      <c r="E4280" s="22">
        <v>4</v>
      </c>
      <c r="F4280" s="22"/>
      <c r="G4280" s="22"/>
      <c r="H4280" s="22">
        <v>13</v>
      </c>
      <c r="L4280" s="21">
        <v>36437</v>
      </c>
      <c r="M4280" s="22">
        <v>13</v>
      </c>
    </row>
    <row r="4281" spans="1:13" x14ac:dyDescent="0.25">
      <c r="A4281" s="21">
        <v>36437</v>
      </c>
      <c r="B4281" s="22"/>
      <c r="C4281" s="22">
        <v>3</v>
      </c>
      <c r="D4281" s="22">
        <v>2</v>
      </c>
      <c r="E4281" s="22">
        <v>5</v>
      </c>
      <c r="F4281" s="22">
        <v>3</v>
      </c>
      <c r="G4281" s="22"/>
      <c r="H4281" s="22">
        <v>13</v>
      </c>
      <c r="L4281" s="21">
        <v>39230</v>
      </c>
      <c r="M4281" s="22">
        <v>13</v>
      </c>
    </row>
    <row r="4282" spans="1:13" x14ac:dyDescent="0.25">
      <c r="A4282" s="21">
        <v>39230</v>
      </c>
      <c r="B4282" s="22"/>
      <c r="C4282" s="22"/>
      <c r="D4282" s="22">
        <v>1</v>
      </c>
      <c r="E4282" s="22">
        <v>3</v>
      </c>
      <c r="F4282" s="22">
        <v>5</v>
      </c>
      <c r="G4282" s="22">
        <v>4</v>
      </c>
      <c r="H4282" s="22">
        <v>13</v>
      </c>
      <c r="L4282" s="21">
        <v>25713</v>
      </c>
      <c r="M4282" s="22">
        <v>13</v>
      </c>
    </row>
    <row r="4283" spans="1:13" x14ac:dyDescent="0.25">
      <c r="A4283" s="21">
        <v>25713</v>
      </c>
      <c r="B4283" s="22"/>
      <c r="C4283" s="22"/>
      <c r="D4283" s="22"/>
      <c r="E4283" s="22"/>
      <c r="F4283" s="22">
        <v>8</v>
      </c>
      <c r="G4283" s="22">
        <v>5</v>
      </c>
      <c r="H4283" s="22">
        <v>13</v>
      </c>
      <c r="L4283" s="21">
        <v>51279</v>
      </c>
      <c r="M4283" s="22">
        <v>13</v>
      </c>
    </row>
    <row r="4284" spans="1:13" x14ac:dyDescent="0.25">
      <c r="A4284" s="21">
        <v>51279</v>
      </c>
      <c r="B4284" s="22"/>
      <c r="C4284" s="22">
        <v>1</v>
      </c>
      <c r="D4284" s="22">
        <v>2</v>
      </c>
      <c r="E4284" s="22">
        <v>6</v>
      </c>
      <c r="F4284" s="22">
        <v>4</v>
      </c>
      <c r="G4284" s="22"/>
      <c r="H4284" s="22">
        <v>13</v>
      </c>
      <c r="L4284" s="21">
        <v>35001</v>
      </c>
      <c r="M4284" s="22">
        <v>13</v>
      </c>
    </row>
    <row r="4285" spans="1:13" x14ac:dyDescent="0.25">
      <c r="A4285" s="21">
        <v>35001</v>
      </c>
      <c r="B4285" s="22"/>
      <c r="C4285" s="22"/>
      <c r="D4285" s="22">
        <v>4</v>
      </c>
      <c r="E4285" s="22">
        <v>5</v>
      </c>
      <c r="F4285" s="22">
        <v>1</v>
      </c>
      <c r="G4285" s="22">
        <v>3</v>
      </c>
      <c r="H4285" s="22">
        <v>13</v>
      </c>
      <c r="L4285" s="21">
        <v>14780</v>
      </c>
      <c r="M4285" s="22">
        <v>13</v>
      </c>
    </row>
    <row r="4286" spans="1:13" x14ac:dyDescent="0.25">
      <c r="A4286" s="21">
        <v>14780</v>
      </c>
      <c r="B4286" s="22"/>
      <c r="C4286" s="22"/>
      <c r="D4286" s="22">
        <v>1</v>
      </c>
      <c r="E4286" s="22">
        <v>6</v>
      </c>
      <c r="F4286" s="22">
        <v>3</v>
      </c>
      <c r="G4286" s="22">
        <v>3</v>
      </c>
      <c r="H4286" s="22">
        <v>13</v>
      </c>
      <c r="L4286" s="21">
        <v>1180</v>
      </c>
      <c r="M4286" s="22">
        <v>13</v>
      </c>
    </row>
    <row r="4287" spans="1:13" x14ac:dyDescent="0.25">
      <c r="A4287" s="21">
        <v>1180</v>
      </c>
      <c r="B4287" s="22"/>
      <c r="C4287" s="22"/>
      <c r="D4287" s="22">
        <v>1</v>
      </c>
      <c r="E4287" s="22">
        <v>5</v>
      </c>
      <c r="F4287" s="22">
        <v>6</v>
      </c>
      <c r="G4287" s="22">
        <v>1</v>
      </c>
      <c r="H4287" s="22">
        <v>13</v>
      </c>
      <c r="L4287" s="21">
        <v>11765</v>
      </c>
      <c r="M4287" s="22">
        <v>13</v>
      </c>
    </row>
    <row r="4288" spans="1:13" x14ac:dyDescent="0.25">
      <c r="A4288" s="21">
        <v>11765</v>
      </c>
      <c r="B4288" s="22"/>
      <c r="C4288" s="22">
        <v>1</v>
      </c>
      <c r="D4288" s="22">
        <v>8</v>
      </c>
      <c r="E4288" s="22">
        <v>4</v>
      </c>
      <c r="F4288" s="22"/>
      <c r="G4288" s="22"/>
      <c r="H4288" s="22">
        <v>13</v>
      </c>
      <c r="L4288" s="21">
        <v>57857</v>
      </c>
      <c r="M4288" s="22">
        <v>13</v>
      </c>
    </row>
    <row r="4289" spans="1:13" x14ac:dyDescent="0.25">
      <c r="A4289" s="21">
        <v>57857</v>
      </c>
      <c r="B4289" s="22"/>
      <c r="C4289" s="22"/>
      <c r="D4289" s="22">
        <v>1</v>
      </c>
      <c r="E4289" s="22">
        <v>1</v>
      </c>
      <c r="F4289" s="22">
        <v>5</v>
      </c>
      <c r="G4289" s="22">
        <v>6</v>
      </c>
      <c r="H4289" s="22">
        <v>13</v>
      </c>
      <c r="L4289" s="21">
        <v>14827</v>
      </c>
      <c r="M4289" s="22">
        <v>13</v>
      </c>
    </row>
    <row r="4290" spans="1:13" x14ac:dyDescent="0.25">
      <c r="A4290" s="21">
        <v>14827</v>
      </c>
      <c r="B4290" s="22"/>
      <c r="C4290" s="22">
        <v>3</v>
      </c>
      <c r="D4290" s="22">
        <v>9</v>
      </c>
      <c r="E4290" s="22">
        <v>1</v>
      </c>
      <c r="F4290" s="22"/>
      <c r="G4290" s="22"/>
      <c r="H4290" s="22">
        <v>13</v>
      </c>
      <c r="L4290" s="21">
        <v>26859</v>
      </c>
      <c r="M4290" s="22">
        <v>13</v>
      </c>
    </row>
    <row r="4291" spans="1:13" x14ac:dyDescent="0.25">
      <c r="A4291" s="21">
        <v>26859</v>
      </c>
      <c r="B4291" s="22"/>
      <c r="C4291" s="22">
        <v>4</v>
      </c>
      <c r="D4291" s="22">
        <v>3</v>
      </c>
      <c r="E4291" s="22">
        <v>2</v>
      </c>
      <c r="F4291" s="22">
        <v>3</v>
      </c>
      <c r="G4291" s="22">
        <v>1</v>
      </c>
      <c r="H4291" s="22">
        <v>13</v>
      </c>
      <c r="L4291" s="21">
        <v>11647</v>
      </c>
      <c r="M4291" s="22">
        <v>13</v>
      </c>
    </row>
    <row r="4292" spans="1:13" x14ac:dyDescent="0.25">
      <c r="A4292" s="21">
        <v>11647</v>
      </c>
      <c r="B4292" s="22"/>
      <c r="C4292" s="22"/>
      <c r="D4292" s="22"/>
      <c r="E4292" s="22">
        <v>2</v>
      </c>
      <c r="F4292" s="22">
        <v>4</v>
      </c>
      <c r="G4292" s="22">
        <v>7</v>
      </c>
      <c r="H4292" s="22">
        <v>13</v>
      </c>
      <c r="L4292" s="21">
        <v>316606</v>
      </c>
      <c r="M4292" s="22">
        <v>12</v>
      </c>
    </row>
    <row r="4293" spans="1:13" x14ac:dyDescent="0.25">
      <c r="A4293" s="21">
        <v>316606</v>
      </c>
      <c r="B4293" s="22"/>
      <c r="C4293" s="22">
        <v>1</v>
      </c>
      <c r="D4293" s="22">
        <v>3</v>
      </c>
      <c r="E4293" s="22">
        <v>8</v>
      </c>
      <c r="F4293" s="22"/>
      <c r="G4293" s="22"/>
      <c r="H4293" s="22">
        <v>12</v>
      </c>
      <c r="L4293" s="21">
        <v>309831</v>
      </c>
      <c r="M4293" s="22">
        <v>12</v>
      </c>
    </row>
    <row r="4294" spans="1:13" x14ac:dyDescent="0.25">
      <c r="A4294" s="21">
        <v>309831</v>
      </c>
      <c r="B4294" s="22"/>
      <c r="C4294" s="22"/>
      <c r="D4294" s="22"/>
      <c r="E4294" s="22">
        <v>2</v>
      </c>
      <c r="F4294" s="22">
        <v>4</v>
      </c>
      <c r="G4294" s="22">
        <v>6</v>
      </c>
      <c r="H4294" s="22">
        <v>12</v>
      </c>
      <c r="L4294" s="21">
        <v>306908</v>
      </c>
      <c r="M4294" s="22">
        <v>12</v>
      </c>
    </row>
    <row r="4295" spans="1:13" x14ac:dyDescent="0.25">
      <c r="A4295" s="21">
        <v>306908</v>
      </c>
      <c r="B4295" s="22"/>
      <c r="C4295" s="22"/>
      <c r="D4295" s="22">
        <v>1</v>
      </c>
      <c r="E4295" s="22">
        <v>7</v>
      </c>
      <c r="F4295" s="22">
        <v>4</v>
      </c>
      <c r="G4295" s="22"/>
      <c r="H4295" s="22">
        <v>12</v>
      </c>
      <c r="L4295" s="21">
        <v>301851</v>
      </c>
      <c r="M4295" s="22">
        <v>12</v>
      </c>
    </row>
    <row r="4296" spans="1:13" x14ac:dyDescent="0.25">
      <c r="A4296" s="21">
        <v>301851</v>
      </c>
      <c r="B4296" s="22"/>
      <c r="C4296" s="22"/>
      <c r="D4296" s="22">
        <v>1</v>
      </c>
      <c r="E4296" s="22">
        <v>7</v>
      </c>
      <c r="F4296" s="22">
        <v>1</v>
      </c>
      <c r="G4296" s="22">
        <v>3</v>
      </c>
      <c r="H4296" s="22">
        <v>12</v>
      </c>
      <c r="L4296" s="21">
        <v>295339</v>
      </c>
      <c r="M4296" s="22">
        <v>12</v>
      </c>
    </row>
    <row r="4297" spans="1:13" x14ac:dyDescent="0.25">
      <c r="A4297" s="21">
        <v>295339</v>
      </c>
      <c r="B4297" s="22"/>
      <c r="C4297" s="22"/>
      <c r="D4297" s="22">
        <v>1</v>
      </c>
      <c r="E4297" s="22">
        <v>5</v>
      </c>
      <c r="F4297" s="22">
        <v>6</v>
      </c>
      <c r="G4297" s="22"/>
      <c r="H4297" s="22">
        <v>12</v>
      </c>
      <c r="L4297" s="21">
        <v>307804</v>
      </c>
      <c r="M4297" s="22">
        <v>12</v>
      </c>
    </row>
    <row r="4298" spans="1:13" x14ac:dyDescent="0.25">
      <c r="A4298" s="21">
        <v>307804</v>
      </c>
      <c r="B4298" s="22"/>
      <c r="C4298" s="22"/>
      <c r="D4298" s="22">
        <v>2</v>
      </c>
      <c r="E4298" s="22">
        <v>6</v>
      </c>
      <c r="F4298" s="22">
        <v>2</v>
      </c>
      <c r="G4298" s="22">
        <v>2</v>
      </c>
      <c r="H4298" s="22">
        <v>12</v>
      </c>
      <c r="L4298" s="21">
        <v>322947</v>
      </c>
      <c r="M4298" s="22">
        <v>12</v>
      </c>
    </row>
    <row r="4299" spans="1:13" x14ac:dyDescent="0.25">
      <c r="A4299" s="21">
        <v>322947</v>
      </c>
      <c r="B4299" s="22">
        <v>1</v>
      </c>
      <c r="C4299" s="22">
        <v>5</v>
      </c>
      <c r="D4299" s="22">
        <v>2</v>
      </c>
      <c r="E4299" s="22">
        <v>4</v>
      </c>
      <c r="F4299" s="22"/>
      <c r="G4299" s="22"/>
      <c r="H4299" s="22">
        <v>12</v>
      </c>
      <c r="L4299" s="21">
        <v>334729</v>
      </c>
      <c r="M4299" s="22">
        <v>12</v>
      </c>
    </row>
    <row r="4300" spans="1:13" x14ac:dyDescent="0.25">
      <c r="A4300" s="21">
        <v>334729</v>
      </c>
      <c r="B4300" s="22"/>
      <c r="C4300" s="22"/>
      <c r="D4300" s="22">
        <v>3</v>
      </c>
      <c r="E4300" s="22">
        <v>4</v>
      </c>
      <c r="F4300" s="22">
        <v>1</v>
      </c>
      <c r="G4300" s="22">
        <v>4</v>
      </c>
      <c r="H4300" s="22">
        <v>12</v>
      </c>
      <c r="L4300" s="21">
        <v>344681</v>
      </c>
      <c r="M4300" s="22">
        <v>12</v>
      </c>
    </row>
    <row r="4301" spans="1:13" x14ac:dyDescent="0.25">
      <c r="A4301" s="21">
        <v>344681</v>
      </c>
      <c r="B4301" s="22"/>
      <c r="C4301" s="22"/>
      <c r="D4301" s="22">
        <v>2</v>
      </c>
      <c r="E4301" s="22">
        <v>5</v>
      </c>
      <c r="F4301" s="22">
        <v>2</v>
      </c>
      <c r="G4301" s="22">
        <v>3</v>
      </c>
      <c r="H4301" s="22">
        <v>12</v>
      </c>
      <c r="L4301" s="21">
        <v>314326</v>
      </c>
      <c r="M4301" s="22">
        <v>12</v>
      </c>
    </row>
    <row r="4302" spans="1:13" x14ac:dyDescent="0.25">
      <c r="A4302" s="21">
        <v>314326</v>
      </c>
      <c r="B4302" s="22"/>
      <c r="C4302" s="22">
        <v>4</v>
      </c>
      <c r="D4302" s="22">
        <v>2</v>
      </c>
      <c r="E4302" s="22">
        <v>3</v>
      </c>
      <c r="F4302" s="22">
        <v>3</v>
      </c>
      <c r="G4302" s="22"/>
      <c r="H4302" s="22">
        <v>12</v>
      </c>
      <c r="L4302" s="21">
        <v>304855</v>
      </c>
      <c r="M4302" s="22">
        <v>12</v>
      </c>
    </row>
    <row r="4303" spans="1:13" x14ac:dyDescent="0.25">
      <c r="A4303" s="21">
        <v>304855</v>
      </c>
      <c r="B4303" s="22"/>
      <c r="C4303" s="22">
        <v>1</v>
      </c>
      <c r="D4303" s="22">
        <v>6</v>
      </c>
      <c r="E4303" s="22">
        <v>2</v>
      </c>
      <c r="F4303" s="22">
        <v>3</v>
      </c>
      <c r="G4303" s="22"/>
      <c r="H4303" s="22">
        <v>12</v>
      </c>
      <c r="L4303" s="21">
        <v>335093</v>
      </c>
      <c r="M4303" s="22">
        <v>12</v>
      </c>
    </row>
    <row r="4304" spans="1:13" x14ac:dyDescent="0.25">
      <c r="A4304" s="21">
        <v>335093</v>
      </c>
      <c r="B4304" s="22"/>
      <c r="C4304" s="22"/>
      <c r="D4304" s="22">
        <v>4</v>
      </c>
      <c r="E4304" s="22">
        <v>5</v>
      </c>
      <c r="F4304" s="22">
        <v>3</v>
      </c>
      <c r="G4304" s="22"/>
      <c r="H4304" s="22">
        <v>12</v>
      </c>
      <c r="L4304" s="21">
        <v>303518</v>
      </c>
      <c r="M4304" s="22">
        <v>12</v>
      </c>
    </row>
    <row r="4305" spans="1:13" x14ac:dyDescent="0.25">
      <c r="A4305" s="21">
        <v>303518</v>
      </c>
      <c r="B4305" s="22"/>
      <c r="C4305" s="22"/>
      <c r="D4305" s="22"/>
      <c r="E4305" s="22">
        <v>3</v>
      </c>
      <c r="F4305" s="22">
        <v>4</v>
      </c>
      <c r="G4305" s="22">
        <v>5</v>
      </c>
      <c r="H4305" s="22">
        <v>12</v>
      </c>
      <c r="L4305" s="21">
        <v>296665</v>
      </c>
      <c r="M4305" s="22">
        <v>12</v>
      </c>
    </row>
    <row r="4306" spans="1:13" x14ac:dyDescent="0.25">
      <c r="A4306" s="21">
        <v>296665</v>
      </c>
      <c r="B4306" s="22"/>
      <c r="C4306" s="22"/>
      <c r="D4306" s="22"/>
      <c r="E4306" s="22">
        <v>5</v>
      </c>
      <c r="F4306" s="22">
        <v>5</v>
      </c>
      <c r="G4306" s="22">
        <v>2</v>
      </c>
      <c r="H4306" s="22">
        <v>12</v>
      </c>
      <c r="L4306" s="21">
        <v>296759</v>
      </c>
      <c r="M4306" s="22">
        <v>12</v>
      </c>
    </row>
    <row r="4307" spans="1:13" x14ac:dyDescent="0.25">
      <c r="A4307" s="21">
        <v>296759</v>
      </c>
      <c r="B4307" s="22"/>
      <c r="C4307" s="22">
        <v>1</v>
      </c>
      <c r="D4307" s="22">
        <v>5</v>
      </c>
      <c r="E4307" s="22">
        <v>3</v>
      </c>
      <c r="F4307" s="22">
        <v>3</v>
      </c>
      <c r="G4307" s="22"/>
      <c r="H4307" s="22">
        <v>12</v>
      </c>
      <c r="L4307" s="21">
        <v>298304</v>
      </c>
      <c r="M4307" s="22">
        <v>12</v>
      </c>
    </row>
    <row r="4308" spans="1:13" x14ac:dyDescent="0.25">
      <c r="A4308" s="21">
        <v>298304</v>
      </c>
      <c r="B4308" s="22"/>
      <c r="C4308" s="22"/>
      <c r="D4308" s="22"/>
      <c r="E4308" s="22">
        <v>4</v>
      </c>
      <c r="F4308" s="22">
        <v>7</v>
      </c>
      <c r="G4308" s="22">
        <v>1</v>
      </c>
      <c r="H4308" s="22">
        <v>12</v>
      </c>
      <c r="L4308" s="21">
        <v>331138</v>
      </c>
      <c r="M4308" s="22">
        <v>12</v>
      </c>
    </row>
    <row r="4309" spans="1:13" x14ac:dyDescent="0.25">
      <c r="A4309" s="21">
        <v>331138</v>
      </c>
      <c r="B4309" s="22"/>
      <c r="C4309" s="22"/>
      <c r="D4309" s="22"/>
      <c r="E4309" s="22">
        <v>1</v>
      </c>
      <c r="F4309" s="22">
        <v>4</v>
      </c>
      <c r="G4309" s="22">
        <v>7</v>
      </c>
      <c r="H4309" s="22">
        <v>12</v>
      </c>
      <c r="L4309" s="21">
        <v>335759</v>
      </c>
      <c r="M4309" s="22">
        <v>12</v>
      </c>
    </row>
    <row r="4310" spans="1:13" x14ac:dyDescent="0.25">
      <c r="A4310" s="21">
        <v>335759</v>
      </c>
      <c r="B4310" s="22"/>
      <c r="C4310" s="22"/>
      <c r="D4310" s="22">
        <v>1</v>
      </c>
      <c r="E4310" s="22">
        <v>5</v>
      </c>
      <c r="F4310" s="22">
        <v>3</v>
      </c>
      <c r="G4310" s="22">
        <v>3</v>
      </c>
      <c r="H4310" s="22">
        <v>12</v>
      </c>
      <c r="L4310" s="21">
        <v>331456</v>
      </c>
      <c r="M4310" s="22">
        <v>12</v>
      </c>
    </row>
    <row r="4311" spans="1:13" x14ac:dyDescent="0.25">
      <c r="A4311" s="21">
        <v>331456</v>
      </c>
      <c r="B4311" s="22"/>
      <c r="C4311" s="22">
        <v>6</v>
      </c>
      <c r="D4311" s="22">
        <v>3</v>
      </c>
      <c r="E4311" s="22">
        <v>3</v>
      </c>
      <c r="F4311" s="22"/>
      <c r="G4311" s="22"/>
      <c r="H4311" s="22">
        <v>12</v>
      </c>
      <c r="L4311" s="21">
        <v>336045</v>
      </c>
      <c r="M4311" s="22">
        <v>12</v>
      </c>
    </row>
    <row r="4312" spans="1:13" x14ac:dyDescent="0.25">
      <c r="A4312" s="21">
        <v>336045</v>
      </c>
      <c r="B4312" s="22"/>
      <c r="C4312" s="22"/>
      <c r="D4312" s="22">
        <v>3</v>
      </c>
      <c r="E4312" s="22">
        <v>3</v>
      </c>
      <c r="F4312" s="22">
        <v>6</v>
      </c>
      <c r="G4312" s="22"/>
      <c r="H4312" s="22">
        <v>12</v>
      </c>
      <c r="L4312" s="21">
        <v>332057</v>
      </c>
      <c r="M4312" s="22">
        <v>12</v>
      </c>
    </row>
    <row r="4313" spans="1:13" x14ac:dyDescent="0.25">
      <c r="A4313" s="21">
        <v>332057</v>
      </c>
      <c r="B4313" s="22"/>
      <c r="C4313" s="22"/>
      <c r="D4313" s="22"/>
      <c r="E4313" s="22">
        <v>3</v>
      </c>
      <c r="F4313" s="22">
        <v>3</v>
      </c>
      <c r="G4313" s="22">
        <v>6</v>
      </c>
      <c r="H4313" s="22">
        <v>12</v>
      </c>
      <c r="L4313" s="21">
        <v>311002</v>
      </c>
      <c r="M4313" s="22">
        <v>12</v>
      </c>
    </row>
    <row r="4314" spans="1:13" x14ac:dyDescent="0.25">
      <c r="A4314" s="21">
        <v>311002</v>
      </c>
      <c r="B4314" s="22"/>
      <c r="C4314" s="22"/>
      <c r="D4314" s="22">
        <v>5</v>
      </c>
      <c r="E4314" s="22">
        <v>4</v>
      </c>
      <c r="F4314" s="22">
        <v>3</v>
      </c>
      <c r="G4314" s="22"/>
      <c r="H4314" s="22">
        <v>12</v>
      </c>
      <c r="L4314" s="21">
        <v>325673</v>
      </c>
      <c r="M4314" s="22">
        <v>12</v>
      </c>
    </row>
    <row r="4315" spans="1:13" x14ac:dyDescent="0.25">
      <c r="A4315" s="21">
        <v>325673</v>
      </c>
      <c r="B4315" s="22"/>
      <c r="C4315" s="22"/>
      <c r="D4315" s="22">
        <v>1</v>
      </c>
      <c r="E4315" s="22">
        <v>3</v>
      </c>
      <c r="F4315" s="22">
        <v>4</v>
      </c>
      <c r="G4315" s="22">
        <v>4</v>
      </c>
      <c r="H4315" s="22">
        <v>12</v>
      </c>
      <c r="L4315" s="21">
        <v>326420</v>
      </c>
      <c r="M4315" s="22">
        <v>12</v>
      </c>
    </row>
    <row r="4316" spans="1:13" x14ac:dyDescent="0.25">
      <c r="A4316" s="21">
        <v>326420</v>
      </c>
      <c r="B4316" s="22"/>
      <c r="C4316" s="22"/>
      <c r="D4316" s="22">
        <v>1</v>
      </c>
      <c r="E4316" s="22">
        <v>5</v>
      </c>
      <c r="F4316" s="22">
        <v>6</v>
      </c>
      <c r="G4316" s="22"/>
      <c r="H4316" s="22">
        <v>12</v>
      </c>
      <c r="L4316" s="21">
        <v>347745</v>
      </c>
      <c r="M4316" s="22">
        <v>12</v>
      </c>
    </row>
    <row r="4317" spans="1:13" x14ac:dyDescent="0.25">
      <c r="A4317" s="21">
        <v>347745</v>
      </c>
      <c r="B4317" s="22"/>
      <c r="C4317" s="22"/>
      <c r="D4317" s="22"/>
      <c r="E4317" s="22"/>
      <c r="F4317" s="22">
        <v>2</v>
      </c>
      <c r="G4317" s="22">
        <v>10</v>
      </c>
      <c r="H4317" s="22">
        <v>12</v>
      </c>
      <c r="L4317" s="21">
        <v>293605</v>
      </c>
      <c r="M4317" s="22">
        <v>12</v>
      </c>
    </row>
    <row r="4318" spans="1:13" x14ac:dyDescent="0.25">
      <c r="A4318" s="21">
        <v>293605</v>
      </c>
      <c r="B4318" s="22"/>
      <c r="C4318" s="22"/>
      <c r="D4318" s="22">
        <v>1</v>
      </c>
      <c r="E4318" s="22">
        <v>4</v>
      </c>
      <c r="F4318" s="22">
        <v>5</v>
      </c>
      <c r="G4318" s="22">
        <v>2</v>
      </c>
      <c r="H4318" s="22">
        <v>12</v>
      </c>
      <c r="L4318" s="21">
        <v>301590</v>
      </c>
      <c r="M4318" s="22">
        <v>12</v>
      </c>
    </row>
    <row r="4319" spans="1:13" x14ac:dyDescent="0.25">
      <c r="A4319" s="21">
        <v>301590</v>
      </c>
      <c r="B4319" s="22"/>
      <c r="C4319" s="22"/>
      <c r="D4319" s="22">
        <v>3</v>
      </c>
      <c r="E4319" s="22">
        <v>8</v>
      </c>
      <c r="F4319" s="22">
        <v>1</v>
      </c>
      <c r="G4319" s="22"/>
      <c r="H4319" s="22">
        <v>12</v>
      </c>
      <c r="L4319" s="21">
        <v>312855</v>
      </c>
      <c r="M4319" s="22">
        <v>12</v>
      </c>
    </row>
    <row r="4320" spans="1:13" x14ac:dyDescent="0.25">
      <c r="A4320" s="21">
        <v>312855</v>
      </c>
      <c r="B4320" s="22"/>
      <c r="C4320" s="22"/>
      <c r="D4320" s="22">
        <v>1</v>
      </c>
      <c r="E4320" s="22">
        <v>4</v>
      </c>
      <c r="F4320" s="22">
        <v>3</v>
      </c>
      <c r="G4320" s="22">
        <v>4</v>
      </c>
      <c r="H4320" s="22">
        <v>12</v>
      </c>
      <c r="L4320" s="21">
        <v>330194</v>
      </c>
      <c r="M4320" s="22">
        <v>12</v>
      </c>
    </row>
    <row r="4321" spans="1:13" x14ac:dyDescent="0.25">
      <c r="A4321" s="21">
        <v>330194</v>
      </c>
      <c r="B4321" s="22"/>
      <c r="C4321" s="22">
        <v>2</v>
      </c>
      <c r="D4321" s="22">
        <v>9</v>
      </c>
      <c r="E4321" s="22">
        <v>1</v>
      </c>
      <c r="F4321" s="22"/>
      <c r="G4321" s="22"/>
      <c r="H4321" s="22">
        <v>12</v>
      </c>
      <c r="L4321" s="21">
        <v>314999</v>
      </c>
      <c r="M4321" s="22">
        <v>12</v>
      </c>
    </row>
    <row r="4322" spans="1:13" x14ac:dyDescent="0.25">
      <c r="A4322" s="21">
        <v>314999</v>
      </c>
      <c r="B4322" s="22"/>
      <c r="C4322" s="22">
        <v>1</v>
      </c>
      <c r="D4322" s="22">
        <v>4</v>
      </c>
      <c r="E4322" s="22">
        <v>7</v>
      </c>
      <c r="F4322" s="22"/>
      <c r="G4322" s="22"/>
      <c r="H4322" s="22">
        <v>12</v>
      </c>
      <c r="L4322" s="21">
        <v>324961</v>
      </c>
      <c r="M4322" s="22">
        <v>12</v>
      </c>
    </row>
    <row r="4323" spans="1:13" x14ac:dyDescent="0.25">
      <c r="A4323" s="21">
        <v>324961</v>
      </c>
      <c r="B4323" s="22"/>
      <c r="C4323" s="22"/>
      <c r="D4323" s="22"/>
      <c r="E4323" s="22">
        <v>4</v>
      </c>
      <c r="F4323" s="22">
        <v>4</v>
      </c>
      <c r="G4323" s="22">
        <v>4</v>
      </c>
      <c r="H4323" s="22">
        <v>12</v>
      </c>
      <c r="L4323" s="21">
        <v>306416</v>
      </c>
      <c r="M4323" s="22">
        <v>12</v>
      </c>
    </row>
    <row r="4324" spans="1:13" x14ac:dyDescent="0.25">
      <c r="A4324" s="21">
        <v>306416</v>
      </c>
      <c r="B4324" s="22"/>
      <c r="C4324" s="22"/>
      <c r="D4324" s="22">
        <v>3</v>
      </c>
      <c r="E4324" s="22">
        <v>4</v>
      </c>
      <c r="F4324" s="22">
        <v>2</v>
      </c>
      <c r="G4324" s="22">
        <v>3</v>
      </c>
      <c r="H4324" s="22">
        <v>12</v>
      </c>
      <c r="L4324" s="21">
        <v>342157</v>
      </c>
      <c r="M4324" s="22">
        <v>12</v>
      </c>
    </row>
    <row r="4325" spans="1:13" x14ac:dyDescent="0.25">
      <c r="A4325" s="21">
        <v>342157</v>
      </c>
      <c r="B4325" s="22"/>
      <c r="C4325" s="22"/>
      <c r="D4325" s="22">
        <v>1</v>
      </c>
      <c r="E4325" s="22">
        <v>2</v>
      </c>
      <c r="F4325" s="22">
        <v>7</v>
      </c>
      <c r="G4325" s="22">
        <v>2</v>
      </c>
      <c r="H4325" s="22">
        <v>12</v>
      </c>
      <c r="L4325" s="21">
        <v>306457</v>
      </c>
      <c r="M4325" s="22">
        <v>12</v>
      </c>
    </row>
    <row r="4326" spans="1:13" x14ac:dyDescent="0.25">
      <c r="A4326" s="21">
        <v>306457</v>
      </c>
      <c r="B4326" s="22"/>
      <c r="C4326" s="22"/>
      <c r="D4326" s="22">
        <v>5</v>
      </c>
      <c r="E4326" s="22">
        <v>3</v>
      </c>
      <c r="F4326" s="22">
        <v>1</v>
      </c>
      <c r="G4326" s="22">
        <v>3</v>
      </c>
      <c r="H4326" s="22">
        <v>12</v>
      </c>
      <c r="L4326" s="21">
        <v>316816</v>
      </c>
      <c r="M4326" s="22">
        <v>12</v>
      </c>
    </row>
    <row r="4327" spans="1:13" x14ac:dyDescent="0.25">
      <c r="A4327" s="21">
        <v>316816</v>
      </c>
      <c r="B4327" s="22"/>
      <c r="C4327" s="22">
        <v>1</v>
      </c>
      <c r="D4327" s="22">
        <v>7</v>
      </c>
      <c r="E4327" s="22">
        <v>4</v>
      </c>
      <c r="F4327" s="22"/>
      <c r="G4327" s="22"/>
      <c r="H4327" s="22">
        <v>12</v>
      </c>
      <c r="L4327" s="21">
        <v>294692</v>
      </c>
      <c r="M4327" s="22">
        <v>12</v>
      </c>
    </row>
    <row r="4328" spans="1:13" x14ac:dyDescent="0.25">
      <c r="A4328" s="21">
        <v>294692</v>
      </c>
      <c r="B4328" s="22"/>
      <c r="C4328" s="22"/>
      <c r="D4328" s="22">
        <v>3</v>
      </c>
      <c r="E4328" s="22">
        <v>3</v>
      </c>
      <c r="F4328" s="22">
        <v>2</v>
      </c>
      <c r="G4328" s="22">
        <v>4</v>
      </c>
      <c r="H4328" s="22">
        <v>12</v>
      </c>
      <c r="L4328" s="21">
        <v>313469</v>
      </c>
      <c r="M4328" s="22">
        <v>12</v>
      </c>
    </row>
    <row r="4329" spans="1:13" x14ac:dyDescent="0.25">
      <c r="A4329" s="21">
        <v>313469</v>
      </c>
      <c r="B4329" s="22"/>
      <c r="C4329" s="22">
        <v>1</v>
      </c>
      <c r="D4329" s="22">
        <v>7</v>
      </c>
      <c r="E4329" s="22">
        <v>1</v>
      </c>
      <c r="F4329" s="22">
        <v>3</v>
      </c>
      <c r="G4329" s="22"/>
      <c r="H4329" s="22">
        <v>12</v>
      </c>
      <c r="L4329" s="21">
        <v>327909</v>
      </c>
      <c r="M4329" s="22">
        <v>12</v>
      </c>
    </row>
    <row r="4330" spans="1:13" x14ac:dyDescent="0.25">
      <c r="A4330" s="21">
        <v>327909</v>
      </c>
      <c r="B4330" s="22"/>
      <c r="C4330" s="22"/>
      <c r="D4330" s="22"/>
      <c r="E4330" s="22">
        <v>2</v>
      </c>
      <c r="F4330" s="22">
        <v>4</v>
      </c>
      <c r="G4330" s="22">
        <v>6</v>
      </c>
      <c r="H4330" s="22">
        <v>12</v>
      </c>
      <c r="L4330" s="21">
        <v>297798</v>
      </c>
      <c r="M4330" s="22">
        <v>12</v>
      </c>
    </row>
    <row r="4331" spans="1:13" x14ac:dyDescent="0.25">
      <c r="A4331" s="21">
        <v>297798</v>
      </c>
      <c r="B4331" s="22"/>
      <c r="C4331" s="22"/>
      <c r="D4331" s="22"/>
      <c r="E4331" s="22">
        <v>2</v>
      </c>
      <c r="F4331" s="22">
        <v>6</v>
      </c>
      <c r="G4331" s="22">
        <v>4</v>
      </c>
      <c r="H4331" s="22">
        <v>12</v>
      </c>
      <c r="L4331" s="21">
        <v>337868</v>
      </c>
      <c r="M4331" s="22">
        <v>12</v>
      </c>
    </row>
    <row r="4332" spans="1:13" x14ac:dyDescent="0.25">
      <c r="A4332" s="21">
        <v>337868</v>
      </c>
      <c r="B4332" s="22"/>
      <c r="C4332" s="22"/>
      <c r="D4332" s="22"/>
      <c r="E4332" s="22">
        <v>1</v>
      </c>
      <c r="F4332" s="22">
        <v>3</v>
      </c>
      <c r="G4332" s="22">
        <v>8</v>
      </c>
      <c r="H4332" s="22">
        <v>12</v>
      </c>
      <c r="L4332" s="21">
        <v>331573</v>
      </c>
      <c r="M4332" s="22">
        <v>12</v>
      </c>
    </row>
    <row r="4333" spans="1:13" x14ac:dyDescent="0.25">
      <c r="A4333" s="21">
        <v>331573</v>
      </c>
      <c r="B4333" s="22"/>
      <c r="C4333" s="22"/>
      <c r="D4333" s="22">
        <v>3</v>
      </c>
      <c r="E4333" s="22">
        <v>9</v>
      </c>
      <c r="F4333" s="22"/>
      <c r="G4333" s="22"/>
      <c r="H4333" s="22">
        <v>12</v>
      </c>
      <c r="L4333" s="21">
        <v>302358</v>
      </c>
      <c r="M4333" s="22">
        <v>12</v>
      </c>
    </row>
    <row r="4334" spans="1:13" x14ac:dyDescent="0.25">
      <c r="A4334" s="21">
        <v>302358</v>
      </c>
      <c r="B4334" s="22"/>
      <c r="C4334" s="22"/>
      <c r="D4334" s="22">
        <v>1</v>
      </c>
      <c r="E4334" s="22">
        <v>4</v>
      </c>
      <c r="F4334" s="22">
        <v>5</v>
      </c>
      <c r="G4334" s="22">
        <v>2</v>
      </c>
      <c r="H4334" s="22">
        <v>12</v>
      </c>
      <c r="L4334" s="21">
        <v>345342</v>
      </c>
      <c r="M4334" s="22">
        <v>12</v>
      </c>
    </row>
    <row r="4335" spans="1:13" x14ac:dyDescent="0.25">
      <c r="A4335" s="21">
        <v>345342</v>
      </c>
      <c r="B4335" s="22"/>
      <c r="C4335" s="22"/>
      <c r="D4335" s="22">
        <v>5</v>
      </c>
      <c r="E4335" s="22">
        <v>4</v>
      </c>
      <c r="F4335" s="22">
        <v>2</v>
      </c>
      <c r="G4335" s="22">
        <v>1</v>
      </c>
      <c r="H4335" s="22">
        <v>12</v>
      </c>
      <c r="L4335" s="21">
        <v>300610</v>
      </c>
      <c r="M4335" s="22">
        <v>12</v>
      </c>
    </row>
    <row r="4336" spans="1:13" x14ac:dyDescent="0.25">
      <c r="A4336" s="21">
        <v>300610</v>
      </c>
      <c r="B4336" s="22"/>
      <c r="C4336" s="22">
        <v>2</v>
      </c>
      <c r="D4336" s="22">
        <v>5</v>
      </c>
      <c r="E4336" s="22">
        <v>4</v>
      </c>
      <c r="F4336" s="22">
        <v>1</v>
      </c>
      <c r="G4336" s="22"/>
      <c r="H4336" s="22">
        <v>12</v>
      </c>
      <c r="L4336" s="21">
        <v>318226</v>
      </c>
      <c r="M4336" s="22">
        <v>12</v>
      </c>
    </row>
    <row r="4337" spans="1:13" x14ac:dyDescent="0.25">
      <c r="A4337" s="21">
        <v>318226</v>
      </c>
      <c r="B4337" s="22"/>
      <c r="C4337" s="22"/>
      <c r="D4337" s="22">
        <v>1</v>
      </c>
      <c r="E4337" s="22">
        <v>3</v>
      </c>
      <c r="F4337" s="22">
        <v>5</v>
      </c>
      <c r="G4337" s="22">
        <v>3</v>
      </c>
      <c r="H4337" s="22">
        <v>12</v>
      </c>
      <c r="L4337" s="21">
        <v>312985</v>
      </c>
      <c r="M4337" s="22">
        <v>12</v>
      </c>
    </row>
    <row r="4338" spans="1:13" x14ac:dyDescent="0.25">
      <c r="A4338" s="21">
        <v>312985</v>
      </c>
      <c r="B4338" s="22"/>
      <c r="C4338" s="22"/>
      <c r="D4338" s="22">
        <v>1</v>
      </c>
      <c r="E4338" s="22">
        <v>3</v>
      </c>
      <c r="F4338" s="22">
        <v>6</v>
      </c>
      <c r="G4338" s="22">
        <v>2</v>
      </c>
      <c r="H4338" s="22">
        <v>12</v>
      </c>
      <c r="L4338" s="21">
        <v>325568</v>
      </c>
      <c r="M4338" s="22">
        <v>12</v>
      </c>
    </row>
    <row r="4339" spans="1:13" x14ac:dyDescent="0.25">
      <c r="A4339" s="21">
        <v>325568</v>
      </c>
      <c r="B4339" s="22"/>
      <c r="C4339" s="22"/>
      <c r="D4339" s="22"/>
      <c r="E4339" s="22">
        <v>1</v>
      </c>
      <c r="F4339" s="22">
        <v>5</v>
      </c>
      <c r="G4339" s="22">
        <v>6</v>
      </c>
      <c r="H4339" s="22">
        <v>12</v>
      </c>
      <c r="L4339" s="21">
        <v>311183</v>
      </c>
      <c r="M4339" s="22">
        <v>12</v>
      </c>
    </row>
    <row r="4340" spans="1:13" x14ac:dyDescent="0.25">
      <c r="A4340" s="21">
        <v>311183</v>
      </c>
      <c r="B4340" s="22"/>
      <c r="C4340" s="22"/>
      <c r="D4340" s="22">
        <v>3</v>
      </c>
      <c r="E4340" s="22">
        <v>7</v>
      </c>
      <c r="F4340" s="22">
        <v>2</v>
      </c>
      <c r="G4340" s="22"/>
      <c r="H4340" s="22">
        <v>12</v>
      </c>
      <c r="L4340" s="21">
        <v>297818</v>
      </c>
      <c r="M4340" s="22">
        <v>12</v>
      </c>
    </row>
    <row r="4341" spans="1:13" x14ac:dyDescent="0.25">
      <c r="A4341" s="21">
        <v>297818</v>
      </c>
      <c r="B4341" s="22"/>
      <c r="C4341" s="22">
        <v>1</v>
      </c>
      <c r="D4341" s="22">
        <v>1</v>
      </c>
      <c r="E4341" s="22">
        <v>6</v>
      </c>
      <c r="F4341" s="22">
        <v>3</v>
      </c>
      <c r="G4341" s="22">
        <v>1</v>
      </c>
      <c r="H4341" s="22">
        <v>12</v>
      </c>
      <c r="L4341" s="21">
        <v>328637</v>
      </c>
      <c r="M4341" s="22">
        <v>12</v>
      </c>
    </row>
    <row r="4342" spans="1:13" x14ac:dyDescent="0.25">
      <c r="A4342" s="21">
        <v>328637</v>
      </c>
      <c r="B4342" s="22"/>
      <c r="C4342" s="22"/>
      <c r="D4342" s="22">
        <v>1</v>
      </c>
      <c r="E4342" s="22">
        <v>6</v>
      </c>
      <c r="F4342" s="22">
        <v>3</v>
      </c>
      <c r="G4342" s="22">
        <v>2</v>
      </c>
      <c r="H4342" s="22">
        <v>12</v>
      </c>
      <c r="L4342" s="21">
        <v>321297</v>
      </c>
      <c r="M4342" s="22">
        <v>12</v>
      </c>
    </row>
    <row r="4343" spans="1:13" x14ac:dyDescent="0.25">
      <c r="A4343" s="21">
        <v>321297</v>
      </c>
      <c r="B4343" s="22"/>
      <c r="C4343" s="22"/>
      <c r="D4343" s="22"/>
      <c r="E4343" s="22">
        <v>3</v>
      </c>
      <c r="F4343" s="22">
        <v>5</v>
      </c>
      <c r="G4343" s="22">
        <v>4</v>
      </c>
      <c r="H4343" s="22">
        <v>12</v>
      </c>
      <c r="L4343" s="21">
        <v>338285</v>
      </c>
      <c r="M4343" s="22">
        <v>12</v>
      </c>
    </row>
    <row r="4344" spans="1:13" x14ac:dyDescent="0.25">
      <c r="A4344" s="21">
        <v>338285</v>
      </c>
      <c r="B4344" s="22"/>
      <c r="C4344" s="22"/>
      <c r="D4344" s="22"/>
      <c r="E4344" s="22">
        <v>1</v>
      </c>
      <c r="F4344" s="22">
        <v>7</v>
      </c>
      <c r="G4344" s="22">
        <v>4</v>
      </c>
      <c r="H4344" s="22">
        <v>12</v>
      </c>
      <c r="L4344" s="21">
        <v>325857</v>
      </c>
      <c r="M4344" s="22">
        <v>12</v>
      </c>
    </row>
    <row r="4345" spans="1:13" x14ac:dyDescent="0.25">
      <c r="A4345" s="21">
        <v>325857</v>
      </c>
      <c r="B4345" s="22"/>
      <c r="C4345" s="22"/>
      <c r="D4345" s="22"/>
      <c r="E4345" s="22">
        <v>1</v>
      </c>
      <c r="F4345" s="22">
        <v>7</v>
      </c>
      <c r="G4345" s="22">
        <v>4</v>
      </c>
      <c r="H4345" s="22">
        <v>12</v>
      </c>
      <c r="L4345" s="21">
        <v>328663</v>
      </c>
      <c r="M4345" s="22">
        <v>12</v>
      </c>
    </row>
    <row r="4346" spans="1:13" x14ac:dyDescent="0.25">
      <c r="A4346" s="21">
        <v>328663</v>
      </c>
      <c r="B4346" s="22"/>
      <c r="C4346" s="22">
        <v>2</v>
      </c>
      <c r="D4346" s="22">
        <v>4</v>
      </c>
      <c r="E4346" s="22">
        <v>5</v>
      </c>
      <c r="F4346" s="22">
        <v>1</v>
      </c>
      <c r="G4346" s="22"/>
      <c r="H4346" s="22">
        <v>12</v>
      </c>
      <c r="L4346" s="21">
        <v>325961</v>
      </c>
      <c r="M4346" s="22">
        <v>12</v>
      </c>
    </row>
    <row r="4347" spans="1:13" x14ac:dyDescent="0.25">
      <c r="A4347" s="21">
        <v>325961</v>
      </c>
      <c r="B4347" s="22"/>
      <c r="C4347" s="22">
        <v>1</v>
      </c>
      <c r="D4347" s="22">
        <v>4</v>
      </c>
      <c r="E4347" s="22">
        <v>5</v>
      </c>
      <c r="F4347" s="22">
        <v>1</v>
      </c>
      <c r="G4347" s="22">
        <v>1</v>
      </c>
      <c r="H4347" s="22">
        <v>12</v>
      </c>
      <c r="L4347" s="21">
        <v>324205</v>
      </c>
      <c r="M4347" s="22">
        <v>12</v>
      </c>
    </row>
    <row r="4348" spans="1:13" x14ac:dyDescent="0.25">
      <c r="A4348" s="21">
        <v>324205</v>
      </c>
      <c r="B4348" s="22"/>
      <c r="C4348" s="22"/>
      <c r="D4348" s="22">
        <v>1</v>
      </c>
      <c r="E4348" s="22">
        <v>3</v>
      </c>
      <c r="F4348" s="22">
        <v>5</v>
      </c>
      <c r="G4348" s="22">
        <v>3</v>
      </c>
      <c r="H4348" s="22">
        <v>12</v>
      </c>
      <c r="L4348" s="21">
        <v>301832</v>
      </c>
      <c r="M4348" s="22">
        <v>12</v>
      </c>
    </row>
    <row r="4349" spans="1:13" x14ac:dyDescent="0.25">
      <c r="A4349" s="21">
        <v>301832</v>
      </c>
      <c r="B4349" s="22"/>
      <c r="C4349" s="22"/>
      <c r="D4349" s="22">
        <v>1</v>
      </c>
      <c r="E4349" s="22">
        <v>2</v>
      </c>
      <c r="F4349" s="22">
        <v>4</v>
      </c>
      <c r="G4349" s="22">
        <v>5</v>
      </c>
      <c r="H4349" s="22">
        <v>12</v>
      </c>
      <c r="L4349" s="21">
        <v>292933</v>
      </c>
      <c r="M4349" s="22">
        <v>12</v>
      </c>
    </row>
    <row r="4350" spans="1:13" x14ac:dyDescent="0.25">
      <c r="A4350" s="21">
        <v>292933</v>
      </c>
      <c r="B4350" s="22"/>
      <c r="C4350" s="22"/>
      <c r="D4350" s="22">
        <v>2</v>
      </c>
      <c r="E4350" s="22">
        <v>6</v>
      </c>
      <c r="F4350" s="22">
        <v>3</v>
      </c>
      <c r="G4350" s="22">
        <v>1</v>
      </c>
      <c r="H4350" s="22">
        <v>12</v>
      </c>
      <c r="L4350" s="21">
        <v>341282</v>
      </c>
      <c r="M4350" s="22">
        <v>12</v>
      </c>
    </row>
    <row r="4351" spans="1:13" x14ac:dyDescent="0.25">
      <c r="A4351" s="21">
        <v>341282</v>
      </c>
      <c r="B4351" s="22"/>
      <c r="C4351" s="22"/>
      <c r="D4351" s="22"/>
      <c r="E4351" s="22">
        <v>6</v>
      </c>
      <c r="F4351" s="22">
        <v>6</v>
      </c>
      <c r="G4351" s="22"/>
      <c r="H4351" s="22">
        <v>12</v>
      </c>
      <c r="L4351" s="21">
        <v>302430</v>
      </c>
      <c r="M4351" s="22">
        <v>12</v>
      </c>
    </row>
    <row r="4352" spans="1:13" x14ac:dyDescent="0.25">
      <c r="A4352" s="21">
        <v>302430</v>
      </c>
      <c r="B4352" s="22"/>
      <c r="C4352" s="22"/>
      <c r="D4352" s="22"/>
      <c r="E4352" s="22">
        <v>6</v>
      </c>
      <c r="F4352" s="22">
        <v>2</v>
      </c>
      <c r="G4352" s="22">
        <v>4</v>
      </c>
      <c r="H4352" s="22">
        <v>12</v>
      </c>
      <c r="L4352" s="21">
        <v>330255</v>
      </c>
      <c r="M4352" s="22">
        <v>12</v>
      </c>
    </row>
    <row r="4353" spans="1:13" x14ac:dyDescent="0.25">
      <c r="A4353" s="21">
        <v>330255</v>
      </c>
      <c r="B4353" s="22"/>
      <c r="C4353" s="22"/>
      <c r="D4353" s="22">
        <v>1</v>
      </c>
      <c r="E4353" s="22">
        <v>4</v>
      </c>
      <c r="F4353" s="22">
        <v>3</v>
      </c>
      <c r="G4353" s="22">
        <v>4</v>
      </c>
      <c r="H4353" s="22">
        <v>12</v>
      </c>
      <c r="L4353" s="21">
        <v>324517</v>
      </c>
      <c r="M4353" s="22">
        <v>12</v>
      </c>
    </row>
    <row r="4354" spans="1:13" x14ac:dyDescent="0.25">
      <c r="A4354" s="21">
        <v>324517</v>
      </c>
      <c r="B4354" s="22"/>
      <c r="C4354" s="22"/>
      <c r="D4354" s="22">
        <v>1</v>
      </c>
      <c r="E4354" s="22">
        <v>6</v>
      </c>
      <c r="F4354" s="22">
        <v>5</v>
      </c>
      <c r="G4354" s="22"/>
      <c r="H4354" s="22">
        <v>12</v>
      </c>
      <c r="L4354" s="21">
        <v>300876</v>
      </c>
      <c r="M4354" s="22">
        <v>12</v>
      </c>
    </row>
    <row r="4355" spans="1:13" x14ac:dyDescent="0.25">
      <c r="A4355" s="21">
        <v>300876</v>
      </c>
      <c r="B4355" s="22"/>
      <c r="C4355" s="22">
        <v>5</v>
      </c>
      <c r="D4355" s="22">
        <v>4</v>
      </c>
      <c r="E4355" s="22">
        <v>3</v>
      </c>
      <c r="F4355" s="22"/>
      <c r="G4355" s="22"/>
      <c r="H4355" s="22">
        <v>12</v>
      </c>
      <c r="L4355" s="21">
        <v>338889</v>
      </c>
      <c r="M4355" s="22">
        <v>12</v>
      </c>
    </row>
    <row r="4356" spans="1:13" x14ac:dyDescent="0.25">
      <c r="A4356" s="21">
        <v>338889</v>
      </c>
      <c r="B4356" s="22"/>
      <c r="C4356" s="22"/>
      <c r="D4356" s="22">
        <v>7</v>
      </c>
      <c r="E4356" s="22">
        <v>5</v>
      </c>
      <c r="F4356" s="22"/>
      <c r="G4356" s="22"/>
      <c r="H4356" s="22">
        <v>12</v>
      </c>
      <c r="L4356" s="21">
        <v>325022</v>
      </c>
      <c r="M4356" s="22">
        <v>12</v>
      </c>
    </row>
    <row r="4357" spans="1:13" x14ac:dyDescent="0.25">
      <c r="A4357" s="21">
        <v>325022</v>
      </c>
      <c r="B4357" s="22"/>
      <c r="C4357" s="22"/>
      <c r="D4357" s="22">
        <v>1</v>
      </c>
      <c r="E4357" s="22">
        <v>6</v>
      </c>
      <c r="F4357" s="22">
        <v>2</v>
      </c>
      <c r="G4357" s="22">
        <v>3</v>
      </c>
      <c r="H4357" s="22">
        <v>12</v>
      </c>
      <c r="L4357" s="21">
        <v>302847</v>
      </c>
      <c r="M4357" s="22">
        <v>12</v>
      </c>
    </row>
    <row r="4358" spans="1:13" x14ac:dyDescent="0.25">
      <c r="A4358" s="21">
        <v>302847</v>
      </c>
      <c r="B4358" s="22"/>
      <c r="C4358" s="22"/>
      <c r="D4358" s="22">
        <v>1</v>
      </c>
      <c r="E4358" s="22">
        <v>6</v>
      </c>
      <c r="F4358" s="22">
        <v>5</v>
      </c>
      <c r="G4358" s="22"/>
      <c r="H4358" s="22">
        <v>12</v>
      </c>
      <c r="L4358" s="21">
        <v>322292</v>
      </c>
      <c r="M4358" s="22">
        <v>12</v>
      </c>
    </row>
    <row r="4359" spans="1:13" x14ac:dyDescent="0.25">
      <c r="A4359" s="21">
        <v>322292</v>
      </c>
      <c r="B4359" s="22"/>
      <c r="C4359" s="22"/>
      <c r="D4359" s="22">
        <v>1</v>
      </c>
      <c r="E4359" s="22">
        <v>3</v>
      </c>
      <c r="F4359" s="22">
        <v>4</v>
      </c>
      <c r="G4359" s="22">
        <v>4</v>
      </c>
      <c r="H4359" s="22">
        <v>12</v>
      </c>
      <c r="L4359" s="21">
        <v>296749</v>
      </c>
      <c r="M4359" s="22">
        <v>12</v>
      </c>
    </row>
    <row r="4360" spans="1:13" x14ac:dyDescent="0.25">
      <c r="A4360" s="21">
        <v>296749</v>
      </c>
      <c r="B4360" s="22"/>
      <c r="C4360" s="22"/>
      <c r="D4360" s="22">
        <v>2</v>
      </c>
      <c r="E4360" s="22">
        <v>4</v>
      </c>
      <c r="F4360" s="22">
        <v>3</v>
      </c>
      <c r="G4360" s="22">
        <v>3</v>
      </c>
      <c r="H4360" s="22">
        <v>12</v>
      </c>
      <c r="L4360" s="21">
        <v>342425</v>
      </c>
      <c r="M4360" s="22">
        <v>12</v>
      </c>
    </row>
    <row r="4361" spans="1:13" x14ac:dyDescent="0.25">
      <c r="A4361" s="21">
        <v>342425</v>
      </c>
      <c r="B4361" s="22"/>
      <c r="C4361" s="22"/>
      <c r="D4361" s="22">
        <v>1</v>
      </c>
      <c r="E4361" s="22">
        <v>7</v>
      </c>
      <c r="F4361" s="22">
        <v>4</v>
      </c>
      <c r="G4361" s="22"/>
      <c r="H4361" s="22">
        <v>12</v>
      </c>
      <c r="L4361" s="21">
        <v>302858</v>
      </c>
      <c r="M4361" s="22">
        <v>12</v>
      </c>
    </row>
    <row r="4362" spans="1:13" x14ac:dyDescent="0.25">
      <c r="A4362" s="21">
        <v>302858</v>
      </c>
      <c r="B4362" s="22"/>
      <c r="C4362" s="22"/>
      <c r="D4362" s="22">
        <v>2</v>
      </c>
      <c r="E4362" s="22">
        <v>2</v>
      </c>
      <c r="F4362" s="22">
        <v>6</v>
      </c>
      <c r="G4362" s="22">
        <v>2</v>
      </c>
      <c r="H4362" s="22">
        <v>12</v>
      </c>
      <c r="L4362" s="21">
        <v>331053</v>
      </c>
      <c r="M4362" s="22">
        <v>12</v>
      </c>
    </row>
    <row r="4363" spans="1:13" x14ac:dyDescent="0.25">
      <c r="A4363" s="21">
        <v>331053</v>
      </c>
      <c r="B4363" s="22"/>
      <c r="C4363" s="22"/>
      <c r="D4363" s="22">
        <v>3</v>
      </c>
      <c r="E4363" s="22">
        <v>3</v>
      </c>
      <c r="F4363" s="22">
        <v>2</v>
      </c>
      <c r="G4363" s="22">
        <v>4</v>
      </c>
      <c r="H4363" s="22">
        <v>12</v>
      </c>
      <c r="L4363" s="21">
        <v>310018</v>
      </c>
      <c r="M4363" s="22">
        <v>12</v>
      </c>
    </row>
    <row r="4364" spans="1:13" x14ac:dyDescent="0.25">
      <c r="A4364" s="21">
        <v>310018</v>
      </c>
      <c r="B4364" s="22"/>
      <c r="C4364" s="22"/>
      <c r="D4364" s="22"/>
      <c r="E4364" s="22">
        <v>2</v>
      </c>
      <c r="F4364" s="22">
        <v>4</v>
      </c>
      <c r="G4364" s="22">
        <v>6</v>
      </c>
      <c r="H4364" s="22">
        <v>12</v>
      </c>
      <c r="L4364" s="21">
        <v>342943</v>
      </c>
      <c r="M4364" s="22">
        <v>12</v>
      </c>
    </row>
    <row r="4365" spans="1:13" x14ac:dyDescent="0.25">
      <c r="A4365" s="21">
        <v>342943</v>
      </c>
      <c r="B4365" s="22"/>
      <c r="C4365" s="22"/>
      <c r="D4365" s="22">
        <v>1</v>
      </c>
      <c r="E4365" s="22">
        <v>3</v>
      </c>
      <c r="F4365" s="22">
        <v>3</v>
      </c>
      <c r="G4365" s="22">
        <v>5</v>
      </c>
      <c r="H4365" s="22">
        <v>12</v>
      </c>
      <c r="L4365" s="21">
        <v>329506</v>
      </c>
      <c r="M4365" s="22">
        <v>12</v>
      </c>
    </row>
    <row r="4366" spans="1:13" x14ac:dyDescent="0.25">
      <c r="A4366" s="21">
        <v>329506</v>
      </c>
      <c r="B4366" s="22"/>
      <c r="C4366" s="22"/>
      <c r="D4366" s="22">
        <v>1</v>
      </c>
      <c r="E4366" s="22">
        <v>4</v>
      </c>
      <c r="F4366" s="22">
        <v>4</v>
      </c>
      <c r="G4366" s="22">
        <v>3</v>
      </c>
      <c r="H4366" s="22">
        <v>12</v>
      </c>
      <c r="L4366" s="21">
        <v>292710</v>
      </c>
      <c r="M4366" s="22">
        <v>12</v>
      </c>
    </row>
    <row r="4367" spans="1:13" x14ac:dyDescent="0.25">
      <c r="A4367" s="21">
        <v>292710</v>
      </c>
      <c r="B4367" s="22"/>
      <c r="C4367" s="22"/>
      <c r="D4367" s="22">
        <v>4</v>
      </c>
      <c r="E4367" s="22">
        <v>4</v>
      </c>
      <c r="F4367" s="22">
        <v>4</v>
      </c>
      <c r="G4367" s="22"/>
      <c r="H4367" s="22">
        <v>12</v>
      </c>
      <c r="L4367" s="21">
        <v>294190</v>
      </c>
      <c r="M4367" s="22">
        <v>12</v>
      </c>
    </row>
    <row r="4368" spans="1:13" x14ac:dyDescent="0.25">
      <c r="A4368" s="21">
        <v>294190</v>
      </c>
      <c r="B4368" s="22"/>
      <c r="C4368" s="22">
        <v>1</v>
      </c>
      <c r="D4368" s="22">
        <v>2</v>
      </c>
      <c r="E4368" s="22">
        <v>2</v>
      </c>
      <c r="F4368" s="22">
        <v>4</v>
      </c>
      <c r="G4368" s="22">
        <v>3</v>
      </c>
      <c r="H4368" s="22">
        <v>12</v>
      </c>
      <c r="L4368" s="21">
        <v>304087</v>
      </c>
      <c r="M4368" s="22">
        <v>12</v>
      </c>
    </row>
    <row r="4369" spans="1:13" x14ac:dyDescent="0.25">
      <c r="A4369" s="21">
        <v>304087</v>
      </c>
      <c r="B4369" s="22"/>
      <c r="C4369" s="22"/>
      <c r="D4369" s="22"/>
      <c r="E4369" s="22">
        <v>6</v>
      </c>
      <c r="F4369" s="22">
        <v>5</v>
      </c>
      <c r="G4369" s="22">
        <v>1</v>
      </c>
      <c r="H4369" s="22">
        <v>12</v>
      </c>
      <c r="L4369" s="21">
        <v>294785</v>
      </c>
      <c r="M4369" s="22">
        <v>12</v>
      </c>
    </row>
    <row r="4370" spans="1:13" x14ac:dyDescent="0.25">
      <c r="A4370" s="21">
        <v>294785</v>
      </c>
      <c r="B4370" s="22"/>
      <c r="C4370" s="22"/>
      <c r="D4370" s="22"/>
      <c r="E4370" s="22">
        <v>5</v>
      </c>
      <c r="F4370" s="22">
        <v>3</v>
      </c>
      <c r="G4370" s="22">
        <v>4</v>
      </c>
      <c r="H4370" s="22">
        <v>12</v>
      </c>
      <c r="L4370" s="21">
        <v>331282</v>
      </c>
      <c r="M4370" s="22">
        <v>12</v>
      </c>
    </row>
    <row r="4371" spans="1:13" x14ac:dyDescent="0.25">
      <c r="A4371" s="21">
        <v>331282</v>
      </c>
      <c r="B4371" s="22"/>
      <c r="C4371" s="22">
        <v>2</v>
      </c>
      <c r="D4371" s="22">
        <v>6</v>
      </c>
      <c r="E4371" s="22">
        <v>4</v>
      </c>
      <c r="F4371" s="22"/>
      <c r="G4371" s="22"/>
      <c r="H4371" s="22">
        <v>12</v>
      </c>
      <c r="L4371" s="21">
        <v>302891</v>
      </c>
      <c r="M4371" s="22">
        <v>12</v>
      </c>
    </row>
    <row r="4372" spans="1:13" x14ac:dyDescent="0.25">
      <c r="A4372" s="21">
        <v>302891</v>
      </c>
      <c r="B4372" s="22"/>
      <c r="C4372" s="22"/>
      <c r="D4372" s="22"/>
      <c r="E4372" s="22">
        <v>1</v>
      </c>
      <c r="F4372" s="22">
        <v>4</v>
      </c>
      <c r="G4372" s="22">
        <v>7</v>
      </c>
      <c r="H4372" s="22">
        <v>12</v>
      </c>
      <c r="L4372" s="21">
        <v>304333</v>
      </c>
      <c r="M4372" s="22">
        <v>12</v>
      </c>
    </row>
    <row r="4373" spans="1:13" x14ac:dyDescent="0.25">
      <c r="A4373" s="21">
        <v>304333</v>
      </c>
      <c r="B4373" s="22"/>
      <c r="C4373" s="22"/>
      <c r="D4373" s="22">
        <v>1</v>
      </c>
      <c r="E4373" s="22">
        <v>5</v>
      </c>
      <c r="F4373" s="22">
        <v>5</v>
      </c>
      <c r="G4373" s="22">
        <v>1</v>
      </c>
      <c r="H4373" s="22">
        <v>12</v>
      </c>
      <c r="L4373" s="21">
        <v>339386</v>
      </c>
      <c r="M4373" s="22">
        <v>12</v>
      </c>
    </row>
    <row r="4374" spans="1:13" x14ac:dyDescent="0.25">
      <c r="A4374" s="21">
        <v>339386</v>
      </c>
      <c r="B4374" s="22"/>
      <c r="C4374" s="22"/>
      <c r="D4374" s="22">
        <v>3</v>
      </c>
      <c r="E4374" s="22">
        <v>5</v>
      </c>
      <c r="F4374" s="22">
        <v>4</v>
      </c>
      <c r="G4374" s="22"/>
      <c r="H4374" s="22">
        <v>12</v>
      </c>
      <c r="L4374" s="21">
        <v>344000</v>
      </c>
      <c r="M4374" s="22">
        <v>12</v>
      </c>
    </row>
    <row r="4375" spans="1:13" x14ac:dyDescent="0.25">
      <c r="A4375" s="21">
        <v>344000</v>
      </c>
      <c r="B4375" s="22"/>
      <c r="C4375" s="22">
        <v>2</v>
      </c>
      <c r="D4375" s="22">
        <v>6</v>
      </c>
      <c r="E4375" s="22">
        <v>1</v>
      </c>
      <c r="F4375" s="22">
        <v>2</v>
      </c>
      <c r="G4375" s="22">
        <v>1</v>
      </c>
      <c r="H4375" s="22">
        <v>12</v>
      </c>
      <c r="L4375" s="21">
        <v>329647</v>
      </c>
      <c r="M4375" s="22">
        <v>12</v>
      </c>
    </row>
    <row r="4376" spans="1:13" x14ac:dyDescent="0.25">
      <c r="A4376" s="21">
        <v>329647</v>
      </c>
      <c r="B4376" s="22"/>
      <c r="C4376" s="22">
        <v>4</v>
      </c>
      <c r="D4376" s="22">
        <v>5</v>
      </c>
      <c r="E4376" s="22">
        <v>3</v>
      </c>
      <c r="F4376" s="22"/>
      <c r="G4376" s="22"/>
      <c r="H4376" s="22">
        <v>12</v>
      </c>
      <c r="L4376" s="21">
        <v>311919</v>
      </c>
      <c r="M4376" s="22">
        <v>12</v>
      </c>
    </row>
    <row r="4377" spans="1:13" x14ac:dyDescent="0.25">
      <c r="A4377" s="21">
        <v>311919</v>
      </c>
      <c r="B4377" s="22"/>
      <c r="C4377" s="22">
        <v>2</v>
      </c>
      <c r="D4377" s="22">
        <v>3</v>
      </c>
      <c r="E4377" s="22">
        <v>3</v>
      </c>
      <c r="F4377" s="22">
        <v>2</v>
      </c>
      <c r="G4377" s="22">
        <v>2</v>
      </c>
      <c r="H4377" s="22">
        <v>12</v>
      </c>
      <c r="L4377" s="21">
        <v>315851</v>
      </c>
      <c r="M4377" s="22">
        <v>12</v>
      </c>
    </row>
    <row r="4378" spans="1:13" x14ac:dyDescent="0.25">
      <c r="A4378" s="21">
        <v>315851</v>
      </c>
      <c r="B4378" s="22"/>
      <c r="C4378" s="22"/>
      <c r="D4378" s="22">
        <v>2</v>
      </c>
      <c r="E4378" s="22">
        <v>2</v>
      </c>
      <c r="F4378" s="22">
        <v>6</v>
      </c>
      <c r="G4378" s="22">
        <v>2</v>
      </c>
      <c r="H4378" s="22">
        <v>12</v>
      </c>
      <c r="L4378" s="21">
        <v>345120</v>
      </c>
      <c r="M4378" s="22">
        <v>12</v>
      </c>
    </row>
    <row r="4379" spans="1:13" x14ac:dyDescent="0.25">
      <c r="A4379" s="21">
        <v>345120</v>
      </c>
      <c r="B4379" s="22"/>
      <c r="C4379" s="22">
        <v>2</v>
      </c>
      <c r="D4379" s="22">
        <v>3</v>
      </c>
      <c r="E4379" s="22">
        <v>4</v>
      </c>
      <c r="F4379" s="22">
        <v>3</v>
      </c>
      <c r="G4379" s="22"/>
      <c r="H4379" s="22">
        <v>12</v>
      </c>
      <c r="L4379" s="21">
        <v>306521</v>
      </c>
      <c r="M4379" s="22">
        <v>12</v>
      </c>
    </row>
    <row r="4380" spans="1:13" x14ac:dyDescent="0.25">
      <c r="A4380" s="21">
        <v>306521</v>
      </c>
      <c r="B4380" s="22"/>
      <c r="C4380" s="22">
        <v>1</v>
      </c>
      <c r="D4380" s="22">
        <v>3</v>
      </c>
      <c r="E4380" s="22">
        <v>5</v>
      </c>
      <c r="F4380" s="22">
        <v>1</v>
      </c>
      <c r="G4380" s="22">
        <v>2</v>
      </c>
      <c r="H4380" s="22">
        <v>12</v>
      </c>
      <c r="L4380" s="21">
        <v>345401</v>
      </c>
      <c r="M4380" s="22">
        <v>12</v>
      </c>
    </row>
    <row r="4381" spans="1:13" x14ac:dyDescent="0.25">
      <c r="A4381" s="21">
        <v>345401</v>
      </c>
      <c r="B4381" s="22"/>
      <c r="C4381" s="22">
        <v>1</v>
      </c>
      <c r="D4381" s="22">
        <v>7</v>
      </c>
      <c r="E4381" s="22">
        <v>4</v>
      </c>
      <c r="F4381" s="22"/>
      <c r="G4381" s="22"/>
      <c r="H4381" s="22">
        <v>12</v>
      </c>
      <c r="L4381" s="21">
        <v>329706</v>
      </c>
      <c r="M4381" s="22">
        <v>12</v>
      </c>
    </row>
    <row r="4382" spans="1:13" x14ac:dyDescent="0.25">
      <c r="A4382" s="21">
        <v>329706</v>
      </c>
      <c r="B4382" s="22"/>
      <c r="C4382" s="22"/>
      <c r="D4382" s="22"/>
      <c r="E4382" s="22">
        <v>1</v>
      </c>
      <c r="F4382" s="22">
        <v>7</v>
      </c>
      <c r="G4382" s="22">
        <v>4</v>
      </c>
      <c r="H4382" s="22">
        <v>12</v>
      </c>
      <c r="L4382" s="21">
        <v>332803</v>
      </c>
      <c r="M4382" s="22">
        <v>12</v>
      </c>
    </row>
    <row r="4383" spans="1:13" x14ac:dyDescent="0.25">
      <c r="A4383" s="21">
        <v>332803</v>
      </c>
      <c r="B4383" s="22"/>
      <c r="C4383" s="22"/>
      <c r="D4383" s="22"/>
      <c r="E4383" s="22">
        <v>1</v>
      </c>
      <c r="F4383" s="22">
        <v>7</v>
      </c>
      <c r="G4383" s="22">
        <v>4</v>
      </c>
      <c r="H4383" s="22">
        <v>12</v>
      </c>
      <c r="L4383" s="21">
        <v>311678</v>
      </c>
      <c r="M4383" s="22">
        <v>12</v>
      </c>
    </row>
    <row r="4384" spans="1:13" x14ac:dyDescent="0.25">
      <c r="A4384" s="21">
        <v>311678</v>
      </c>
      <c r="B4384" s="22"/>
      <c r="C4384" s="22"/>
      <c r="D4384" s="22"/>
      <c r="E4384" s="22">
        <v>7</v>
      </c>
      <c r="F4384" s="22">
        <v>2</v>
      </c>
      <c r="G4384" s="22">
        <v>3</v>
      </c>
      <c r="H4384" s="22">
        <v>12</v>
      </c>
      <c r="L4384" s="21">
        <v>345988</v>
      </c>
      <c r="M4384" s="22">
        <v>12</v>
      </c>
    </row>
    <row r="4385" spans="1:13" x14ac:dyDescent="0.25">
      <c r="A4385" s="21">
        <v>345988</v>
      </c>
      <c r="B4385" s="22"/>
      <c r="C4385" s="22">
        <v>3</v>
      </c>
      <c r="D4385" s="22">
        <v>3</v>
      </c>
      <c r="E4385" s="22">
        <v>2</v>
      </c>
      <c r="F4385" s="22">
        <v>3</v>
      </c>
      <c r="G4385" s="22">
        <v>1</v>
      </c>
      <c r="H4385" s="22">
        <v>12</v>
      </c>
      <c r="L4385" s="21">
        <v>339717</v>
      </c>
      <c r="M4385" s="22">
        <v>12</v>
      </c>
    </row>
    <row r="4386" spans="1:13" x14ac:dyDescent="0.25">
      <c r="A4386" s="21">
        <v>339717</v>
      </c>
      <c r="B4386" s="22"/>
      <c r="C4386" s="22">
        <v>4</v>
      </c>
      <c r="D4386" s="22">
        <v>4</v>
      </c>
      <c r="E4386" s="22">
        <v>4</v>
      </c>
      <c r="F4386" s="22"/>
      <c r="G4386" s="22"/>
      <c r="H4386" s="22">
        <v>12</v>
      </c>
      <c r="L4386" s="21">
        <v>307569</v>
      </c>
      <c r="M4386" s="22">
        <v>12</v>
      </c>
    </row>
    <row r="4387" spans="1:13" x14ac:dyDescent="0.25">
      <c r="A4387" s="21">
        <v>307569</v>
      </c>
      <c r="B4387" s="22"/>
      <c r="C4387" s="22"/>
      <c r="D4387" s="22"/>
      <c r="E4387" s="22">
        <v>1</v>
      </c>
      <c r="F4387" s="22">
        <v>9</v>
      </c>
      <c r="G4387" s="22">
        <v>2</v>
      </c>
      <c r="H4387" s="22">
        <v>12</v>
      </c>
      <c r="L4387" s="21">
        <v>300764</v>
      </c>
      <c r="M4387" s="22">
        <v>12</v>
      </c>
    </row>
    <row r="4388" spans="1:13" x14ac:dyDescent="0.25">
      <c r="A4388" s="21">
        <v>300764</v>
      </c>
      <c r="B4388" s="22"/>
      <c r="C4388" s="22">
        <v>2</v>
      </c>
      <c r="D4388" s="22">
        <v>7</v>
      </c>
      <c r="E4388" s="22">
        <v>3</v>
      </c>
      <c r="F4388" s="22"/>
      <c r="G4388" s="22"/>
      <c r="H4388" s="22">
        <v>12</v>
      </c>
      <c r="L4388" s="21">
        <v>346258</v>
      </c>
      <c r="M4388" s="22">
        <v>12</v>
      </c>
    </row>
    <row r="4389" spans="1:13" x14ac:dyDescent="0.25">
      <c r="A4389" s="21">
        <v>346258</v>
      </c>
      <c r="B4389" s="22"/>
      <c r="C4389" s="22"/>
      <c r="D4389" s="22"/>
      <c r="E4389" s="22">
        <v>1</v>
      </c>
      <c r="F4389" s="22">
        <v>8</v>
      </c>
      <c r="G4389" s="22">
        <v>3</v>
      </c>
      <c r="H4389" s="22">
        <v>12</v>
      </c>
      <c r="L4389" s="21">
        <v>300770</v>
      </c>
      <c r="M4389" s="22">
        <v>12</v>
      </c>
    </row>
    <row r="4390" spans="1:13" x14ac:dyDescent="0.25">
      <c r="A4390" s="21">
        <v>300770</v>
      </c>
      <c r="B4390" s="22"/>
      <c r="C4390" s="22"/>
      <c r="D4390" s="22"/>
      <c r="E4390" s="22">
        <v>4</v>
      </c>
      <c r="F4390" s="22">
        <v>5</v>
      </c>
      <c r="G4390" s="22">
        <v>3</v>
      </c>
      <c r="H4390" s="22">
        <v>12</v>
      </c>
      <c r="L4390" s="21">
        <v>346587</v>
      </c>
      <c r="M4390" s="22">
        <v>12</v>
      </c>
    </row>
    <row r="4391" spans="1:13" x14ac:dyDescent="0.25">
      <c r="A4391" s="21">
        <v>346587</v>
      </c>
      <c r="B4391" s="22"/>
      <c r="C4391" s="22"/>
      <c r="D4391" s="22"/>
      <c r="E4391" s="22">
        <v>1</v>
      </c>
      <c r="F4391" s="22">
        <v>6</v>
      </c>
      <c r="G4391" s="22">
        <v>5</v>
      </c>
      <c r="H4391" s="22">
        <v>12</v>
      </c>
      <c r="L4391" s="21">
        <v>324677</v>
      </c>
      <c r="M4391" s="22">
        <v>12</v>
      </c>
    </row>
    <row r="4392" spans="1:13" x14ac:dyDescent="0.25">
      <c r="A4392" s="21">
        <v>324677</v>
      </c>
      <c r="B4392" s="22"/>
      <c r="C4392" s="22"/>
      <c r="D4392" s="22">
        <v>1</v>
      </c>
      <c r="E4392" s="22">
        <v>5</v>
      </c>
      <c r="F4392" s="22">
        <v>3</v>
      </c>
      <c r="G4392" s="22">
        <v>3</v>
      </c>
      <c r="H4392" s="22">
        <v>12</v>
      </c>
      <c r="L4392" s="21">
        <v>304823</v>
      </c>
      <c r="M4392" s="22">
        <v>12</v>
      </c>
    </row>
    <row r="4393" spans="1:13" x14ac:dyDescent="0.25">
      <c r="A4393" s="21">
        <v>304823</v>
      </c>
      <c r="B4393" s="22"/>
      <c r="C4393" s="22"/>
      <c r="D4393" s="22"/>
      <c r="E4393" s="22">
        <v>6</v>
      </c>
      <c r="F4393" s="22">
        <v>4</v>
      </c>
      <c r="G4393" s="22">
        <v>2</v>
      </c>
      <c r="H4393" s="22">
        <v>12</v>
      </c>
      <c r="L4393" s="21">
        <v>303198</v>
      </c>
      <c r="M4393" s="22">
        <v>12</v>
      </c>
    </row>
    <row r="4394" spans="1:13" x14ac:dyDescent="0.25">
      <c r="A4394" s="21">
        <v>303198</v>
      </c>
      <c r="B4394" s="22"/>
      <c r="C4394" s="22"/>
      <c r="D4394" s="22">
        <v>1</v>
      </c>
      <c r="E4394" s="22">
        <v>4</v>
      </c>
      <c r="F4394" s="22">
        <v>4</v>
      </c>
      <c r="G4394" s="22">
        <v>3</v>
      </c>
      <c r="H4394" s="22">
        <v>12</v>
      </c>
      <c r="L4394" s="21">
        <v>310086</v>
      </c>
      <c r="M4394" s="22">
        <v>12</v>
      </c>
    </row>
    <row r="4395" spans="1:13" x14ac:dyDescent="0.25">
      <c r="A4395" s="21">
        <v>310086</v>
      </c>
      <c r="B4395" s="22"/>
      <c r="C4395" s="22"/>
      <c r="D4395" s="22">
        <v>2</v>
      </c>
      <c r="E4395" s="22">
        <v>4</v>
      </c>
      <c r="F4395" s="22">
        <v>5</v>
      </c>
      <c r="G4395" s="22">
        <v>1</v>
      </c>
      <c r="H4395" s="22">
        <v>12</v>
      </c>
      <c r="L4395" s="21">
        <v>300871</v>
      </c>
      <c r="M4395" s="22">
        <v>12</v>
      </c>
    </row>
    <row r="4396" spans="1:13" x14ac:dyDescent="0.25">
      <c r="A4396" s="21">
        <v>300871</v>
      </c>
      <c r="B4396" s="22"/>
      <c r="C4396" s="22"/>
      <c r="D4396" s="22">
        <v>3</v>
      </c>
      <c r="E4396" s="22">
        <v>6</v>
      </c>
      <c r="F4396" s="22"/>
      <c r="G4396" s="22">
        <v>3</v>
      </c>
      <c r="H4396" s="22">
        <v>12</v>
      </c>
      <c r="L4396" s="21">
        <v>347623</v>
      </c>
      <c r="M4396" s="22">
        <v>12</v>
      </c>
    </row>
    <row r="4397" spans="1:13" x14ac:dyDescent="0.25">
      <c r="A4397" s="21">
        <v>347623</v>
      </c>
      <c r="B4397" s="22"/>
      <c r="C4397" s="22">
        <v>5</v>
      </c>
      <c r="D4397" s="22">
        <v>7</v>
      </c>
      <c r="E4397" s="22"/>
      <c r="F4397" s="22"/>
      <c r="G4397" s="22"/>
      <c r="H4397" s="22">
        <v>12</v>
      </c>
      <c r="L4397" s="21">
        <v>322254</v>
      </c>
      <c r="M4397" s="22">
        <v>12</v>
      </c>
    </row>
    <row r="4398" spans="1:13" x14ac:dyDescent="0.25">
      <c r="A4398" s="21">
        <v>322254</v>
      </c>
      <c r="B4398" s="22"/>
      <c r="C4398" s="22"/>
      <c r="D4398" s="22"/>
      <c r="E4398" s="22">
        <v>1</v>
      </c>
      <c r="F4398" s="22">
        <v>9</v>
      </c>
      <c r="G4398" s="22">
        <v>2</v>
      </c>
      <c r="H4398" s="22">
        <v>12</v>
      </c>
      <c r="L4398" s="21">
        <v>347991</v>
      </c>
      <c r="M4398" s="22">
        <v>12</v>
      </c>
    </row>
    <row r="4399" spans="1:13" x14ac:dyDescent="0.25">
      <c r="A4399" s="21">
        <v>347991</v>
      </c>
      <c r="B4399" s="22"/>
      <c r="C4399" s="22"/>
      <c r="D4399" s="22"/>
      <c r="E4399" s="22">
        <v>4</v>
      </c>
      <c r="F4399" s="22">
        <v>5</v>
      </c>
      <c r="G4399" s="22">
        <v>3</v>
      </c>
      <c r="H4399" s="22">
        <v>12</v>
      </c>
      <c r="L4399" s="21">
        <v>340464</v>
      </c>
      <c r="M4399" s="22">
        <v>12</v>
      </c>
    </row>
    <row r="4400" spans="1:13" x14ac:dyDescent="0.25">
      <c r="A4400" s="21">
        <v>340464</v>
      </c>
      <c r="B4400" s="22"/>
      <c r="C4400" s="22"/>
      <c r="D4400" s="22"/>
      <c r="E4400" s="22">
        <v>1</v>
      </c>
      <c r="F4400" s="22">
        <v>6</v>
      </c>
      <c r="G4400" s="22">
        <v>5</v>
      </c>
      <c r="H4400" s="22">
        <v>12</v>
      </c>
      <c r="L4400" s="21">
        <v>333773</v>
      </c>
      <c r="M4400" s="22">
        <v>12</v>
      </c>
    </row>
    <row r="4401" spans="1:13" x14ac:dyDescent="0.25">
      <c r="A4401" s="21">
        <v>333773</v>
      </c>
      <c r="B4401" s="22"/>
      <c r="C4401" s="22">
        <v>1</v>
      </c>
      <c r="D4401" s="22">
        <v>1</v>
      </c>
      <c r="E4401" s="22">
        <v>4</v>
      </c>
      <c r="F4401" s="22">
        <v>4</v>
      </c>
      <c r="G4401" s="22">
        <v>2</v>
      </c>
      <c r="H4401" s="22">
        <v>12</v>
      </c>
      <c r="L4401" s="21">
        <v>330182</v>
      </c>
      <c r="M4401" s="22">
        <v>12</v>
      </c>
    </row>
    <row r="4402" spans="1:13" x14ac:dyDescent="0.25">
      <c r="A4402" s="21">
        <v>330182</v>
      </c>
      <c r="B4402" s="22"/>
      <c r="C4402" s="22"/>
      <c r="D4402" s="22">
        <v>1</v>
      </c>
      <c r="E4402" s="22">
        <v>2</v>
      </c>
      <c r="F4402" s="22">
        <v>4</v>
      </c>
      <c r="G4402" s="22">
        <v>5</v>
      </c>
      <c r="H4402" s="22">
        <v>12</v>
      </c>
      <c r="L4402" s="21">
        <v>333824</v>
      </c>
      <c r="M4402" s="22">
        <v>12</v>
      </c>
    </row>
    <row r="4403" spans="1:13" x14ac:dyDescent="0.25">
      <c r="A4403" s="21">
        <v>333824</v>
      </c>
      <c r="B4403" s="22"/>
      <c r="C4403" s="22"/>
      <c r="D4403" s="22">
        <v>1</v>
      </c>
      <c r="E4403" s="22">
        <v>6</v>
      </c>
      <c r="F4403" s="22">
        <v>2</v>
      </c>
      <c r="G4403" s="22">
        <v>3</v>
      </c>
      <c r="H4403" s="22">
        <v>12</v>
      </c>
      <c r="L4403" s="21">
        <v>340647</v>
      </c>
      <c r="M4403" s="22">
        <v>12</v>
      </c>
    </row>
    <row r="4404" spans="1:13" x14ac:dyDescent="0.25">
      <c r="A4404" s="21">
        <v>340647</v>
      </c>
      <c r="B4404" s="22"/>
      <c r="C4404" s="22"/>
      <c r="D4404" s="22"/>
      <c r="E4404" s="22">
        <v>1</v>
      </c>
      <c r="F4404" s="22">
        <v>6</v>
      </c>
      <c r="G4404" s="22">
        <v>5</v>
      </c>
      <c r="H4404" s="22">
        <v>12</v>
      </c>
      <c r="L4404" s="21">
        <v>298355</v>
      </c>
      <c r="M4404" s="22">
        <v>12</v>
      </c>
    </row>
    <row r="4405" spans="1:13" x14ac:dyDescent="0.25">
      <c r="A4405" s="21">
        <v>298355</v>
      </c>
      <c r="B4405" s="22"/>
      <c r="C4405" s="22"/>
      <c r="D4405" s="22">
        <v>1</v>
      </c>
      <c r="E4405" s="22">
        <v>6</v>
      </c>
      <c r="F4405" s="22">
        <v>1</v>
      </c>
      <c r="G4405" s="22">
        <v>4</v>
      </c>
      <c r="H4405" s="22">
        <v>12</v>
      </c>
      <c r="L4405" s="21">
        <v>297533</v>
      </c>
      <c r="M4405" s="22">
        <v>12</v>
      </c>
    </row>
    <row r="4406" spans="1:13" x14ac:dyDescent="0.25">
      <c r="A4406" s="21">
        <v>297533</v>
      </c>
      <c r="B4406" s="22"/>
      <c r="C4406" s="22">
        <v>3</v>
      </c>
      <c r="D4406" s="22">
        <v>3</v>
      </c>
      <c r="E4406" s="22">
        <v>6</v>
      </c>
      <c r="F4406" s="22"/>
      <c r="G4406" s="22"/>
      <c r="H4406" s="22">
        <v>12</v>
      </c>
      <c r="L4406" s="21">
        <v>305629</v>
      </c>
      <c r="M4406" s="22">
        <v>12</v>
      </c>
    </row>
    <row r="4407" spans="1:13" x14ac:dyDescent="0.25">
      <c r="A4407" s="21">
        <v>305629</v>
      </c>
      <c r="B4407" s="22"/>
      <c r="C4407" s="22">
        <v>1</v>
      </c>
      <c r="D4407" s="22">
        <v>3</v>
      </c>
      <c r="E4407" s="22">
        <v>5</v>
      </c>
      <c r="F4407" s="22">
        <v>3</v>
      </c>
      <c r="G4407" s="22"/>
      <c r="H4407" s="22">
        <v>12</v>
      </c>
      <c r="L4407" s="21">
        <v>341023</v>
      </c>
      <c r="M4407" s="22">
        <v>12</v>
      </c>
    </row>
    <row r="4408" spans="1:13" x14ac:dyDescent="0.25">
      <c r="A4408" s="21">
        <v>341023</v>
      </c>
      <c r="B4408" s="22"/>
      <c r="C4408" s="22"/>
      <c r="D4408" s="22">
        <v>1</v>
      </c>
      <c r="E4408" s="22">
        <v>4</v>
      </c>
      <c r="F4408" s="22">
        <v>3</v>
      </c>
      <c r="G4408" s="22">
        <v>4</v>
      </c>
      <c r="H4408" s="22">
        <v>12</v>
      </c>
      <c r="L4408" s="21">
        <v>326078</v>
      </c>
      <c r="M4408" s="22">
        <v>12</v>
      </c>
    </row>
    <row r="4409" spans="1:13" x14ac:dyDescent="0.25">
      <c r="A4409" s="21">
        <v>326078</v>
      </c>
      <c r="B4409" s="22"/>
      <c r="C4409" s="22"/>
      <c r="D4409" s="22"/>
      <c r="E4409" s="22">
        <v>1</v>
      </c>
      <c r="F4409" s="22">
        <v>6</v>
      </c>
      <c r="G4409" s="22">
        <v>5</v>
      </c>
      <c r="H4409" s="22">
        <v>12</v>
      </c>
      <c r="L4409" s="21">
        <v>341097</v>
      </c>
      <c r="M4409" s="22">
        <v>12</v>
      </c>
    </row>
    <row r="4410" spans="1:13" x14ac:dyDescent="0.25">
      <c r="A4410" s="21">
        <v>341097</v>
      </c>
      <c r="B4410" s="22"/>
      <c r="C4410" s="22"/>
      <c r="D4410" s="22"/>
      <c r="E4410" s="22">
        <v>1</v>
      </c>
      <c r="F4410" s="22">
        <v>4</v>
      </c>
      <c r="G4410" s="22">
        <v>7</v>
      </c>
      <c r="H4410" s="22">
        <v>12</v>
      </c>
      <c r="L4410" s="21">
        <v>301931</v>
      </c>
      <c r="M4410" s="22">
        <v>12</v>
      </c>
    </row>
    <row r="4411" spans="1:13" x14ac:dyDescent="0.25">
      <c r="A4411" s="21">
        <v>301931</v>
      </c>
      <c r="B4411" s="22"/>
      <c r="C4411" s="22"/>
      <c r="D4411" s="22"/>
      <c r="E4411" s="22">
        <v>1</v>
      </c>
      <c r="F4411" s="22">
        <v>5</v>
      </c>
      <c r="G4411" s="22">
        <v>6</v>
      </c>
      <c r="H4411" s="22">
        <v>12</v>
      </c>
      <c r="L4411" s="21">
        <v>277931</v>
      </c>
      <c r="M4411" s="22">
        <v>12</v>
      </c>
    </row>
    <row r="4412" spans="1:13" x14ac:dyDescent="0.25">
      <c r="A4412" s="21">
        <v>277931</v>
      </c>
      <c r="B4412" s="22"/>
      <c r="C4412" s="22"/>
      <c r="D4412" s="22">
        <v>2</v>
      </c>
      <c r="E4412" s="22">
        <v>4</v>
      </c>
      <c r="F4412" s="22">
        <v>3</v>
      </c>
      <c r="G4412" s="22">
        <v>3</v>
      </c>
      <c r="H4412" s="22">
        <v>12</v>
      </c>
      <c r="L4412" s="21">
        <v>263776</v>
      </c>
      <c r="M4412" s="22">
        <v>12</v>
      </c>
    </row>
    <row r="4413" spans="1:13" x14ac:dyDescent="0.25">
      <c r="A4413" s="21">
        <v>263776</v>
      </c>
      <c r="B4413" s="22"/>
      <c r="C4413" s="22"/>
      <c r="D4413" s="22">
        <v>2</v>
      </c>
      <c r="E4413" s="22">
        <v>2</v>
      </c>
      <c r="F4413" s="22">
        <v>4</v>
      </c>
      <c r="G4413" s="22">
        <v>4</v>
      </c>
      <c r="H4413" s="22">
        <v>12</v>
      </c>
      <c r="L4413" s="21">
        <v>235637</v>
      </c>
      <c r="M4413" s="22">
        <v>12</v>
      </c>
    </row>
    <row r="4414" spans="1:13" x14ac:dyDescent="0.25">
      <c r="A4414" s="21">
        <v>235637</v>
      </c>
      <c r="B4414" s="22"/>
      <c r="C4414" s="22"/>
      <c r="D4414" s="22"/>
      <c r="E4414" s="22"/>
      <c r="F4414" s="22">
        <v>6</v>
      </c>
      <c r="G4414" s="22">
        <v>6</v>
      </c>
      <c r="H4414" s="22">
        <v>12</v>
      </c>
      <c r="L4414" s="21">
        <v>263871</v>
      </c>
      <c r="M4414" s="22">
        <v>12</v>
      </c>
    </row>
    <row r="4415" spans="1:13" x14ac:dyDescent="0.25">
      <c r="A4415" s="21">
        <v>263871</v>
      </c>
      <c r="B4415" s="22"/>
      <c r="C4415" s="22">
        <v>1</v>
      </c>
      <c r="D4415" s="22">
        <v>3</v>
      </c>
      <c r="E4415" s="22">
        <v>4</v>
      </c>
      <c r="F4415" s="22">
        <v>2</v>
      </c>
      <c r="G4415" s="22">
        <v>2</v>
      </c>
      <c r="H4415" s="22">
        <v>12</v>
      </c>
      <c r="L4415" s="21">
        <v>266661</v>
      </c>
      <c r="M4415" s="22">
        <v>12</v>
      </c>
    </row>
    <row r="4416" spans="1:13" x14ac:dyDescent="0.25">
      <c r="A4416" s="21">
        <v>266661</v>
      </c>
      <c r="B4416" s="22"/>
      <c r="C4416" s="22"/>
      <c r="D4416" s="22">
        <v>1</v>
      </c>
      <c r="E4416" s="22">
        <v>6</v>
      </c>
      <c r="F4416" s="22">
        <v>5</v>
      </c>
      <c r="G4416" s="22"/>
      <c r="H4416" s="22">
        <v>12</v>
      </c>
      <c r="L4416" s="21">
        <v>256754</v>
      </c>
      <c r="M4416" s="22">
        <v>12</v>
      </c>
    </row>
    <row r="4417" spans="1:13" x14ac:dyDescent="0.25">
      <c r="A4417" s="21">
        <v>256754</v>
      </c>
      <c r="B4417" s="22"/>
      <c r="C4417" s="22"/>
      <c r="D4417" s="22"/>
      <c r="E4417" s="22">
        <v>6</v>
      </c>
      <c r="F4417" s="22">
        <v>5</v>
      </c>
      <c r="G4417" s="22">
        <v>1</v>
      </c>
      <c r="H4417" s="22">
        <v>12</v>
      </c>
      <c r="L4417" s="21">
        <v>244419</v>
      </c>
      <c r="M4417" s="22">
        <v>12</v>
      </c>
    </row>
    <row r="4418" spans="1:13" x14ac:dyDescent="0.25">
      <c r="A4418" s="21">
        <v>244419</v>
      </c>
      <c r="B4418" s="22"/>
      <c r="C4418" s="22"/>
      <c r="D4418" s="22">
        <v>1</v>
      </c>
      <c r="E4418" s="22">
        <v>5</v>
      </c>
      <c r="F4418" s="22">
        <v>4</v>
      </c>
      <c r="G4418" s="22">
        <v>2</v>
      </c>
      <c r="H4418" s="22">
        <v>12</v>
      </c>
      <c r="L4418" s="21">
        <v>280608</v>
      </c>
      <c r="M4418" s="22">
        <v>12</v>
      </c>
    </row>
    <row r="4419" spans="1:13" x14ac:dyDescent="0.25">
      <c r="A4419" s="21">
        <v>280608</v>
      </c>
      <c r="B4419" s="22"/>
      <c r="C4419" s="22"/>
      <c r="D4419" s="22"/>
      <c r="E4419" s="22"/>
      <c r="F4419" s="22">
        <v>6</v>
      </c>
      <c r="G4419" s="22">
        <v>6</v>
      </c>
      <c r="H4419" s="22">
        <v>12</v>
      </c>
      <c r="L4419" s="21">
        <v>288809</v>
      </c>
      <c r="M4419" s="22">
        <v>12</v>
      </c>
    </row>
    <row r="4420" spans="1:13" x14ac:dyDescent="0.25">
      <c r="A4420" s="21">
        <v>288809</v>
      </c>
      <c r="B4420" s="22"/>
      <c r="C4420" s="22"/>
      <c r="D4420" s="22"/>
      <c r="E4420" s="22">
        <v>2</v>
      </c>
      <c r="F4420" s="22">
        <v>7</v>
      </c>
      <c r="G4420" s="22">
        <v>3</v>
      </c>
      <c r="H4420" s="22">
        <v>12</v>
      </c>
      <c r="L4420" s="21">
        <v>268261</v>
      </c>
      <c r="M4420" s="22">
        <v>12</v>
      </c>
    </row>
    <row r="4421" spans="1:13" x14ac:dyDescent="0.25">
      <c r="A4421" s="21">
        <v>268261</v>
      </c>
      <c r="B4421" s="22"/>
      <c r="C4421" s="22"/>
      <c r="D4421" s="22">
        <v>2</v>
      </c>
      <c r="E4421" s="22">
        <v>7</v>
      </c>
      <c r="F4421" s="22">
        <v>3</v>
      </c>
      <c r="G4421" s="22"/>
      <c r="H4421" s="22">
        <v>12</v>
      </c>
      <c r="L4421" s="21">
        <v>280071</v>
      </c>
      <c r="M4421" s="22">
        <v>12</v>
      </c>
    </row>
    <row r="4422" spans="1:13" x14ac:dyDescent="0.25">
      <c r="A4422" s="21">
        <v>280071</v>
      </c>
      <c r="B4422" s="22"/>
      <c r="C4422" s="22"/>
      <c r="D4422" s="22"/>
      <c r="E4422" s="22">
        <v>3</v>
      </c>
      <c r="F4422" s="22">
        <v>4</v>
      </c>
      <c r="G4422" s="22">
        <v>5</v>
      </c>
      <c r="H4422" s="22">
        <v>12</v>
      </c>
      <c r="L4422" s="21">
        <v>280758</v>
      </c>
      <c r="M4422" s="22">
        <v>12</v>
      </c>
    </row>
    <row r="4423" spans="1:13" x14ac:dyDescent="0.25">
      <c r="A4423" s="21">
        <v>280758</v>
      </c>
      <c r="B4423" s="22"/>
      <c r="C4423" s="22"/>
      <c r="D4423" s="22">
        <v>2</v>
      </c>
      <c r="E4423" s="22">
        <v>7</v>
      </c>
      <c r="F4423" s="22">
        <v>3</v>
      </c>
      <c r="G4423" s="22"/>
      <c r="H4423" s="22">
        <v>12</v>
      </c>
      <c r="L4423" s="21">
        <v>268456</v>
      </c>
      <c r="M4423" s="22">
        <v>12</v>
      </c>
    </row>
    <row r="4424" spans="1:13" x14ac:dyDescent="0.25">
      <c r="A4424" s="21">
        <v>268456</v>
      </c>
      <c r="B4424" s="22"/>
      <c r="C4424" s="22">
        <v>1</v>
      </c>
      <c r="D4424" s="22">
        <v>4</v>
      </c>
      <c r="E4424" s="22">
        <v>1</v>
      </c>
      <c r="F4424" s="22">
        <v>6</v>
      </c>
      <c r="G4424" s="22"/>
      <c r="H4424" s="22">
        <v>12</v>
      </c>
      <c r="L4424" s="21">
        <v>280906</v>
      </c>
      <c r="M4424" s="22">
        <v>12</v>
      </c>
    </row>
    <row r="4425" spans="1:13" x14ac:dyDescent="0.25">
      <c r="A4425" s="21">
        <v>280906</v>
      </c>
      <c r="B4425" s="22"/>
      <c r="C4425" s="22">
        <v>7</v>
      </c>
      <c r="D4425" s="22">
        <v>5</v>
      </c>
      <c r="E4425" s="22"/>
      <c r="F4425" s="22"/>
      <c r="G4425" s="22"/>
      <c r="H4425" s="22">
        <v>12</v>
      </c>
      <c r="L4425" s="21">
        <v>263487</v>
      </c>
      <c r="M4425" s="22">
        <v>12</v>
      </c>
    </row>
    <row r="4426" spans="1:13" x14ac:dyDescent="0.25">
      <c r="A4426" s="21">
        <v>263487</v>
      </c>
      <c r="B4426" s="22"/>
      <c r="C4426" s="22"/>
      <c r="D4426" s="22"/>
      <c r="E4426" s="22">
        <v>1</v>
      </c>
      <c r="F4426" s="22">
        <v>4</v>
      </c>
      <c r="G4426" s="22">
        <v>7</v>
      </c>
      <c r="H4426" s="22">
        <v>12</v>
      </c>
      <c r="L4426" s="21">
        <v>251659</v>
      </c>
      <c r="M4426" s="22">
        <v>12</v>
      </c>
    </row>
    <row r="4427" spans="1:13" x14ac:dyDescent="0.25">
      <c r="A4427" s="21">
        <v>251659</v>
      </c>
      <c r="B4427" s="22"/>
      <c r="C4427" s="22"/>
      <c r="D4427" s="22"/>
      <c r="E4427" s="22"/>
      <c r="F4427" s="22">
        <v>6</v>
      </c>
      <c r="G4427" s="22">
        <v>6</v>
      </c>
      <c r="H4427" s="22">
        <v>12</v>
      </c>
      <c r="L4427" s="21">
        <v>264654</v>
      </c>
      <c r="M4427" s="22">
        <v>12</v>
      </c>
    </row>
    <row r="4428" spans="1:13" x14ac:dyDescent="0.25">
      <c r="A4428" s="21">
        <v>264654</v>
      </c>
      <c r="B4428" s="22"/>
      <c r="C4428" s="22">
        <v>1</v>
      </c>
      <c r="D4428" s="22">
        <v>4</v>
      </c>
      <c r="E4428" s="22"/>
      <c r="F4428" s="22">
        <v>2</v>
      </c>
      <c r="G4428" s="22">
        <v>5</v>
      </c>
      <c r="H4428" s="22">
        <v>12</v>
      </c>
      <c r="L4428" s="21">
        <v>265115</v>
      </c>
      <c r="M4428" s="22">
        <v>12</v>
      </c>
    </row>
    <row r="4429" spans="1:13" x14ac:dyDescent="0.25">
      <c r="A4429" s="21">
        <v>265115</v>
      </c>
      <c r="B4429" s="22"/>
      <c r="C4429" s="22"/>
      <c r="D4429" s="22"/>
      <c r="E4429" s="22">
        <v>2</v>
      </c>
      <c r="F4429" s="22">
        <v>4</v>
      </c>
      <c r="G4429" s="22">
        <v>6</v>
      </c>
      <c r="H4429" s="22">
        <v>12</v>
      </c>
      <c r="L4429" s="21">
        <v>287960</v>
      </c>
      <c r="M4429" s="22">
        <v>12</v>
      </c>
    </row>
    <row r="4430" spans="1:13" x14ac:dyDescent="0.25">
      <c r="A4430" s="21">
        <v>287960</v>
      </c>
      <c r="B4430" s="22"/>
      <c r="C4430" s="22"/>
      <c r="D4430" s="22">
        <v>7</v>
      </c>
      <c r="E4430" s="22">
        <v>5</v>
      </c>
      <c r="F4430" s="22"/>
      <c r="G4430" s="22"/>
      <c r="H4430" s="22">
        <v>12</v>
      </c>
      <c r="L4430" s="21">
        <v>274485</v>
      </c>
      <c r="M4430" s="22">
        <v>12</v>
      </c>
    </row>
    <row r="4431" spans="1:13" x14ac:dyDescent="0.25">
      <c r="A4431" s="21">
        <v>274485</v>
      </c>
      <c r="B4431" s="22"/>
      <c r="C4431" s="22"/>
      <c r="D4431" s="22"/>
      <c r="E4431" s="22">
        <v>2</v>
      </c>
      <c r="F4431" s="22">
        <v>5</v>
      </c>
      <c r="G4431" s="22">
        <v>5</v>
      </c>
      <c r="H4431" s="22">
        <v>12</v>
      </c>
      <c r="L4431" s="21">
        <v>237942</v>
      </c>
      <c r="M4431" s="22">
        <v>12</v>
      </c>
    </row>
    <row r="4432" spans="1:13" x14ac:dyDescent="0.25">
      <c r="A4432" s="21">
        <v>237942</v>
      </c>
      <c r="B4432" s="22"/>
      <c r="C4432" s="22">
        <v>4</v>
      </c>
      <c r="D4432" s="22">
        <v>6</v>
      </c>
      <c r="E4432" s="22">
        <v>2</v>
      </c>
      <c r="F4432" s="22"/>
      <c r="G4432" s="22"/>
      <c r="H4432" s="22">
        <v>12</v>
      </c>
      <c r="L4432" s="21">
        <v>271260</v>
      </c>
      <c r="M4432" s="22">
        <v>12</v>
      </c>
    </row>
    <row r="4433" spans="1:13" x14ac:dyDescent="0.25">
      <c r="A4433" s="21">
        <v>271260</v>
      </c>
      <c r="B4433" s="22"/>
      <c r="C4433" s="22"/>
      <c r="D4433" s="22">
        <v>1</v>
      </c>
      <c r="E4433" s="22">
        <v>7</v>
      </c>
      <c r="F4433" s="22">
        <v>4</v>
      </c>
      <c r="G4433" s="22"/>
      <c r="H4433" s="22">
        <v>12</v>
      </c>
      <c r="L4433" s="21">
        <v>270210</v>
      </c>
      <c r="M4433" s="22">
        <v>12</v>
      </c>
    </row>
    <row r="4434" spans="1:13" x14ac:dyDescent="0.25">
      <c r="A4434" s="21">
        <v>270210</v>
      </c>
      <c r="B4434" s="22"/>
      <c r="C4434" s="22"/>
      <c r="D4434" s="22">
        <v>1</v>
      </c>
      <c r="E4434" s="22">
        <v>3</v>
      </c>
      <c r="F4434" s="22">
        <v>3</v>
      </c>
      <c r="G4434" s="22">
        <v>5</v>
      </c>
      <c r="H4434" s="22">
        <v>12</v>
      </c>
      <c r="L4434" s="21">
        <v>274769</v>
      </c>
      <c r="M4434" s="22">
        <v>12</v>
      </c>
    </row>
    <row r="4435" spans="1:13" x14ac:dyDescent="0.25">
      <c r="A4435" s="21">
        <v>274769</v>
      </c>
      <c r="B4435" s="22"/>
      <c r="C4435" s="22"/>
      <c r="D4435" s="22"/>
      <c r="E4435" s="22"/>
      <c r="F4435" s="22">
        <v>5</v>
      </c>
      <c r="G4435" s="22">
        <v>7</v>
      </c>
      <c r="H4435" s="22">
        <v>12</v>
      </c>
      <c r="L4435" s="21">
        <v>291124</v>
      </c>
      <c r="M4435" s="22">
        <v>12</v>
      </c>
    </row>
    <row r="4436" spans="1:13" x14ac:dyDescent="0.25">
      <c r="A4436" s="21">
        <v>291124</v>
      </c>
      <c r="B4436" s="22"/>
      <c r="C4436" s="22"/>
      <c r="D4436" s="22">
        <v>2</v>
      </c>
      <c r="E4436" s="22">
        <v>3</v>
      </c>
      <c r="F4436" s="22">
        <v>1</v>
      </c>
      <c r="G4436" s="22">
        <v>6</v>
      </c>
      <c r="H4436" s="22">
        <v>12</v>
      </c>
      <c r="L4436" s="21">
        <v>235831</v>
      </c>
      <c r="M4436" s="22">
        <v>12</v>
      </c>
    </row>
    <row r="4437" spans="1:13" x14ac:dyDescent="0.25">
      <c r="A4437" s="21">
        <v>235831</v>
      </c>
      <c r="B4437" s="22"/>
      <c r="C4437" s="22"/>
      <c r="D4437" s="22"/>
      <c r="E4437" s="22">
        <v>1</v>
      </c>
      <c r="F4437" s="22">
        <v>6</v>
      </c>
      <c r="G4437" s="22">
        <v>5</v>
      </c>
      <c r="H4437" s="22">
        <v>12</v>
      </c>
      <c r="L4437" s="21">
        <v>277677</v>
      </c>
      <c r="M4437" s="22">
        <v>12</v>
      </c>
    </row>
    <row r="4438" spans="1:13" x14ac:dyDescent="0.25">
      <c r="A4438" s="21">
        <v>277677</v>
      </c>
      <c r="B4438" s="22"/>
      <c r="C4438" s="22"/>
      <c r="D4438" s="22"/>
      <c r="E4438" s="22">
        <v>1</v>
      </c>
      <c r="F4438" s="22">
        <v>8</v>
      </c>
      <c r="G4438" s="22">
        <v>3</v>
      </c>
      <c r="H4438" s="22">
        <v>12</v>
      </c>
      <c r="L4438" s="21">
        <v>274905</v>
      </c>
      <c r="M4438" s="22">
        <v>12</v>
      </c>
    </row>
    <row r="4439" spans="1:13" x14ac:dyDescent="0.25">
      <c r="A4439" s="21">
        <v>274905</v>
      </c>
      <c r="B4439" s="22"/>
      <c r="C4439" s="22"/>
      <c r="D4439" s="22"/>
      <c r="E4439" s="22">
        <v>2</v>
      </c>
      <c r="F4439" s="22">
        <v>5</v>
      </c>
      <c r="G4439" s="22">
        <v>5</v>
      </c>
      <c r="H4439" s="22">
        <v>12</v>
      </c>
      <c r="L4439" s="21">
        <v>249317</v>
      </c>
      <c r="M4439" s="22">
        <v>12</v>
      </c>
    </row>
    <row r="4440" spans="1:13" x14ac:dyDescent="0.25">
      <c r="A4440" s="21">
        <v>249317</v>
      </c>
      <c r="B4440" s="22"/>
      <c r="C4440" s="22"/>
      <c r="D4440" s="22"/>
      <c r="E4440" s="22">
        <v>5</v>
      </c>
      <c r="F4440" s="22">
        <v>5</v>
      </c>
      <c r="G4440" s="22">
        <v>2</v>
      </c>
      <c r="H4440" s="22">
        <v>12</v>
      </c>
      <c r="L4440" s="21">
        <v>271479</v>
      </c>
      <c r="M4440" s="22">
        <v>12</v>
      </c>
    </row>
    <row r="4441" spans="1:13" x14ac:dyDescent="0.25">
      <c r="A4441" s="21">
        <v>271479</v>
      </c>
      <c r="B4441" s="22"/>
      <c r="C4441" s="22"/>
      <c r="D4441" s="22">
        <v>3</v>
      </c>
      <c r="E4441" s="22">
        <v>3</v>
      </c>
      <c r="F4441" s="22">
        <v>4</v>
      </c>
      <c r="G4441" s="22">
        <v>2</v>
      </c>
      <c r="H4441" s="22">
        <v>12</v>
      </c>
      <c r="L4441" s="21">
        <v>266979</v>
      </c>
      <c r="M4441" s="22">
        <v>12</v>
      </c>
    </row>
    <row r="4442" spans="1:13" x14ac:dyDescent="0.25">
      <c r="A4442" s="21">
        <v>266979</v>
      </c>
      <c r="B4442" s="22"/>
      <c r="C4442" s="22">
        <v>1</v>
      </c>
      <c r="D4442" s="22">
        <v>8</v>
      </c>
      <c r="E4442" s="22">
        <v>3</v>
      </c>
      <c r="F4442" s="22"/>
      <c r="G4442" s="22"/>
      <c r="H4442" s="22">
        <v>12</v>
      </c>
      <c r="L4442" s="21">
        <v>249554</v>
      </c>
      <c r="M4442" s="22">
        <v>12</v>
      </c>
    </row>
    <row r="4443" spans="1:13" x14ac:dyDescent="0.25">
      <c r="A4443" s="21">
        <v>249554</v>
      </c>
      <c r="B4443" s="22"/>
      <c r="C4443" s="22">
        <v>3</v>
      </c>
      <c r="D4443" s="22">
        <v>5</v>
      </c>
      <c r="E4443" s="22">
        <v>4</v>
      </c>
      <c r="F4443" s="22"/>
      <c r="G4443" s="22"/>
      <c r="H4443" s="22">
        <v>12</v>
      </c>
      <c r="L4443" s="21">
        <v>246394</v>
      </c>
      <c r="M4443" s="22">
        <v>12</v>
      </c>
    </row>
    <row r="4444" spans="1:13" x14ac:dyDescent="0.25">
      <c r="A4444" s="21">
        <v>246394</v>
      </c>
      <c r="B4444" s="22"/>
      <c r="C4444" s="22"/>
      <c r="D4444" s="22"/>
      <c r="E4444" s="22"/>
      <c r="F4444" s="22">
        <v>6</v>
      </c>
      <c r="G4444" s="22">
        <v>6</v>
      </c>
      <c r="H4444" s="22">
        <v>12</v>
      </c>
      <c r="L4444" s="21">
        <v>265686</v>
      </c>
      <c r="M4444" s="22">
        <v>12</v>
      </c>
    </row>
    <row r="4445" spans="1:13" x14ac:dyDescent="0.25">
      <c r="A4445" s="21">
        <v>265686</v>
      </c>
      <c r="B4445" s="22"/>
      <c r="C4445" s="22">
        <v>3</v>
      </c>
      <c r="D4445" s="22">
        <v>3</v>
      </c>
      <c r="E4445" s="22">
        <v>6</v>
      </c>
      <c r="F4445" s="22"/>
      <c r="G4445" s="22"/>
      <c r="H4445" s="22">
        <v>12</v>
      </c>
      <c r="L4445" s="21">
        <v>267170</v>
      </c>
      <c r="M4445" s="22">
        <v>12</v>
      </c>
    </row>
    <row r="4446" spans="1:13" x14ac:dyDescent="0.25">
      <c r="A4446" s="21">
        <v>267170</v>
      </c>
      <c r="B4446" s="22"/>
      <c r="C4446" s="22"/>
      <c r="D4446" s="22">
        <v>2</v>
      </c>
      <c r="E4446" s="22">
        <v>4</v>
      </c>
      <c r="F4446" s="22"/>
      <c r="G4446" s="22">
        <v>6</v>
      </c>
      <c r="H4446" s="22">
        <v>12</v>
      </c>
      <c r="L4446" s="21">
        <v>252399</v>
      </c>
      <c r="M4446" s="22">
        <v>12</v>
      </c>
    </row>
    <row r="4447" spans="1:13" x14ac:dyDescent="0.25">
      <c r="A4447" s="21">
        <v>252399</v>
      </c>
      <c r="B4447" s="22"/>
      <c r="C4447" s="22">
        <v>1</v>
      </c>
      <c r="D4447" s="22">
        <v>5</v>
      </c>
      <c r="E4447" s="22">
        <v>4</v>
      </c>
      <c r="F4447" s="22"/>
      <c r="G4447" s="22">
        <v>2</v>
      </c>
      <c r="H4447" s="22">
        <v>12</v>
      </c>
      <c r="L4447" s="21">
        <v>287653</v>
      </c>
      <c r="M4447" s="22">
        <v>12</v>
      </c>
    </row>
    <row r="4448" spans="1:13" x14ac:dyDescent="0.25">
      <c r="A4448" s="21">
        <v>287653</v>
      </c>
      <c r="B4448" s="22"/>
      <c r="C4448" s="22">
        <v>1</v>
      </c>
      <c r="D4448" s="22">
        <v>4</v>
      </c>
      <c r="E4448" s="22">
        <v>5</v>
      </c>
      <c r="F4448" s="22">
        <v>2</v>
      </c>
      <c r="G4448" s="22"/>
      <c r="H4448" s="22">
        <v>12</v>
      </c>
      <c r="L4448" s="21">
        <v>239425</v>
      </c>
      <c r="M4448" s="22">
        <v>12</v>
      </c>
    </row>
    <row r="4449" spans="1:13" x14ac:dyDescent="0.25">
      <c r="A4449" s="21">
        <v>239425</v>
      </c>
      <c r="B4449" s="22"/>
      <c r="C4449" s="22"/>
      <c r="D4449" s="22">
        <v>5</v>
      </c>
      <c r="E4449" s="22">
        <v>4</v>
      </c>
      <c r="F4449" s="22">
        <v>2</v>
      </c>
      <c r="G4449" s="22">
        <v>1</v>
      </c>
      <c r="H4449" s="22">
        <v>12</v>
      </c>
      <c r="L4449" s="21">
        <v>246681</v>
      </c>
      <c r="M4449" s="22">
        <v>12</v>
      </c>
    </row>
    <row r="4450" spans="1:13" x14ac:dyDescent="0.25">
      <c r="A4450" s="21">
        <v>246681</v>
      </c>
      <c r="B4450" s="22"/>
      <c r="C4450" s="22">
        <v>2</v>
      </c>
      <c r="D4450" s="22">
        <v>2</v>
      </c>
      <c r="E4450" s="22">
        <v>3</v>
      </c>
      <c r="F4450" s="22">
        <v>2</v>
      </c>
      <c r="G4450" s="22">
        <v>3</v>
      </c>
      <c r="H4450" s="22">
        <v>12</v>
      </c>
      <c r="L4450" s="21">
        <v>268396</v>
      </c>
      <c r="M4450" s="22">
        <v>12</v>
      </c>
    </row>
    <row r="4451" spans="1:13" x14ac:dyDescent="0.25">
      <c r="A4451" s="21">
        <v>268396</v>
      </c>
      <c r="B4451" s="22"/>
      <c r="C4451" s="22"/>
      <c r="D4451" s="22">
        <v>1</v>
      </c>
      <c r="E4451" s="22">
        <v>5</v>
      </c>
      <c r="F4451" s="22">
        <v>4</v>
      </c>
      <c r="G4451" s="22">
        <v>2</v>
      </c>
      <c r="H4451" s="22">
        <v>12</v>
      </c>
      <c r="L4451" s="21">
        <v>267365</v>
      </c>
      <c r="M4451" s="22">
        <v>12</v>
      </c>
    </row>
    <row r="4452" spans="1:13" x14ac:dyDescent="0.25">
      <c r="A4452" s="21">
        <v>267365</v>
      </c>
      <c r="B4452" s="22"/>
      <c r="C4452" s="22"/>
      <c r="D4452" s="22">
        <v>1</v>
      </c>
      <c r="E4452" s="22">
        <v>6</v>
      </c>
      <c r="F4452" s="22">
        <v>1</v>
      </c>
      <c r="G4452" s="22">
        <v>4</v>
      </c>
      <c r="H4452" s="22">
        <v>12</v>
      </c>
      <c r="L4452" s="21">
        <v>275747</v>
      </c>
      <c r="M4452" s="22">
        <v>12</v>
      </c>
    </row>
    <row r="4453" spans="1:13" x14ac:dyDescent="0.25">
      <c r="A4453" s="21">
        <v>275747</v>
      </c>
      <c r="B4453" s="22"/>
      <c r="C4453" s="22"/>
      <c r="D4453" s="22">
        <v>2</v>
      </c>
      <c r="E4453" s="22">
        <v>3</v>
      </c>
      <c r="F4453" s="22">
        <v>4</v>
      </c>
      <c r="G4453" s="22">
        <v>3</v>
      </c>
      <c r="H4453" s="22">
        <v>12</v>
      </c>
      <c r="L4453" s="21">
        <v>273052</v>
      </c>
      <c r="M4453" s="22">
        <v>12</v>
      </c>
    </row>
    <row r="4454" spans="1:13" x14ac:dyDescent="0.25">
      <c r="A4454" s="21">
        <v>273052</v>
      </c>
      <c r="B4454" s="22"/>
      <c r="C4454" s="22">
        <v>2</v>
      </c>
      <c r="D4454" s="22">
        <v>6</v>
      </c>
      <c r="E4454" s="22">
        <v>3</v>
      </c>
      <c r="F4454" s="22">
        <v>1</v>
      </c>
      <c r="G4454" s="22"/>
      <c r="H4454" s="22">
        <v>12</v>
      </c>
      <c r="L4454" s="21">
        <v>275798</v>
      </c>
      <c r="M4454" s="22">
        <v>12</v>
      </c>
    </row>
    <row r="4455" spans="1:13" x14ac:dyDescent="0.25">
      <c r="A4455" s="21">
        <v>275798</v>
      </c>
      <c r="B4455" s="22"/>
      <c r="C4455" s="22"/>
      <c r="D4455" s="22">
        <v>2</v>
      </c>
      <c r="E4455" s="22">
        <v>1</v>
      </c>
      <c r="F4455" s="22">
        <v>5</v>
      </c>
      <c r="G4455" s="22">
        <v>4</v>
      </c>
      <c r="H4455" s="22">
        <v>12</v>
      </c>
      <c r="L4455" s="21">
        <v>250641</v>
      </c>
      <c r="M4455" s="22">
        <v>12</v>
      </c>
    </row>
    <row r="4456" spans="1:13" x14ac:dyDescent="0.25">
      <c r="A4456" s="21">
        <v>250641</v>
      </c>
      <c r="B4456" s="22"/>
      <c r="C4456" s="22">
        <v>1</v>
      </c>
      <c r="D4456" s="22">
        <v>6</v>
      </c>
      <c r="E4456" s="22">
        <v>2</v>
      </c>
      <c r="F4456" s="22">
        <v>3</v>
      </c>
      <c r="G4456" s="22"/>
      <c r="H4456" s="22">
        <v>12</v>
      </c>
      <c r="L4456" s="21">
        <v>282105</v>
      </c>
      <c r="M4456" s="22">
        <v>12</v>
      </c>
    </row>
    <row r="4457" spans="1:13" x14ac:dyDescent="0.25">
      <c r="A4457" s="21">
        <v>282105</v>
      </c>
      <c r="B4457" s="22"/>
      <c r="C4457" s="22"/>
      <c r="D4457" s="22">
        <v>1</v>
      </c>
      <c r="E4457" s="22">
        <v>5</v>
      </c>
      <c r="F4457" s="22">
        <v>5</v>
      </c>
      <c r="G4457" s="22">
        <v>1</v>
      </c>
      <c r="H4457" s="22">
        <v>12</v>
      </c>
      <c r="L4457" s="21">
        <v>248769</v>
      </c>
      <c r="M4457" s="22">
        <v>12</v>
      </c>
    </row>
    <row r="4458" spans="1:13" x14ac:dyDescent="0.25">
      <c r="A4458" s="21">
        <v>248769</v>
      </c>
      <c r="B4458" s="22"/>
      <c r="C4458" s="22"/>
      <c r="D4458" s="22">
        <v>2</v>
      </c>
      <c r="E4458" s="22">
        <v>5</v>
      </c>
      <c r="F4458" s="22">
        <v>5</v>
      </c>
      <c r="G4458" s="22"/>
      <c r="H4458" s="22">
        <v>12</v>
      </c>
      <c r="L4458" s="21">
        <v>264030</v>
      </c>
      <c r="M4458" s="22">
        <v>12</v>
      </c>
    </row>
    <row r="4459" spans="1:13" x14ac:dyDescent="0.25">
      <c r="A4459" s="21">
        <v>264030</v>
      </c>
      <c r="B4459" s="22"/>
      <c r="C4459" s="22"/>
      <c r="D4459" s="22">
        <v>1</v>
      </c>
      <c r="E4459" s="22">
        <v>4</v>
      </c>
      <c r="F4459" s="22">
        <v>5</v>
      </c>
      <c r="G4459" s="22">
        <v>2</v>
      </c>
      <c r="H4459" s="22">
        <v>12</v>
      </c>
      <c r="L4459" s="21">
        <v>273844</v>
      </c>
      <c r="M4459" s="22">
        <v>12</v>
      </c>
    </row>
    <row r="4460" spans="1:13" x14ac:dyDescent="0.25">
      <c r="A4460" s="21">
        <v>273844</v>
      </c>
      <c r="B4460" s="22"/>
      <c r="C4460" s="22"/>
      <c r="D4460" s="22">
        <v>1</v>
      </c>
      <c r="E4460" s="22">
        <v>3</v>
      </c>
      <c r="F4460" s="22">
        <v>4</v>
      </c>
      <c r="G4460" s="22">
        <v>4</v>
      </c>
      <c r="H4460" s="22">
        <v>12</v>
      </c>
      <c r="L4460" s="21">
        <v>282419</v>
      </c>
      <c r="M4460" s="22">
        <v>12</v>
      </c>
    </row>
    <row r="4461" spans="1:13" x14ac:dyDescent="0.25">
      <c r="A4461" s="21">
        <v>282419</v>
      </c>
      <c r="B4461" s="22"/>
      <c r="C4461" s="22"/>
      <c r="D4461" s="22">
        <v>1</v>
      </c>
      <c r="E4461" s="22">
        <v>4</v>
      </c>
      <c r="F4461" s="22">
        <v>4</v>
      </c>
      <c r="G4461" s="22">
        <v>3</v>
      </c>
      <c r="H4461" s="22">
        <v>12</v>
      </c>
      <c r="L4461" s="21">
        <v>261468</v>
      </c>
      <c r="M4461" s="22">
        <v>12</v>
      </c>
    </row>
    <row r="4462" spans="1:13" x14ac:dyDescent="0.25">
      <c r="A4462" s="21">
        <v>261468</v>
      </c>
      <c r="B4462" s="22"/>
      <c r="C4462" s="22">
        <v>2</v>
      </c>
      <c r="D4462" s="22">
        <v>4</v>
      </c>
      <c r="E4462" s="22">
        <v>6</v>
      </c>
      <c r="F4462" s="22"/>
      <c r="G4462" s="22"/>
      <c r="H4462" s="22">
        <v>12</v>
      </c>
      <c r="L4462" s="21">
        <v>249611</v>
      </c>
      <c r="M4462" s="22">
        <v>12</v>
      </c>
    </row>
    <row r="4463" spans="1:13" x14ac:dyDescent="0.25">
      <c r="A4463" s="21">
        <v>249611</v>
      </c>
      <c r="B4463" s="22"/>
      <c r="C4463" s="22"/>
      <c r="D4463" s="22">
        <v>1</v>
      </c>
      <c r="E4463" s="22">
        <v>2</v>
      </c>
      <c r="F4463" s="22">
        <v>3</v>
      </c>
      <c r="G4463" s="22">
        <v>6</v>
      </c>
      <c r="H4463" s="22">
        <v>12</v>
      </c>
      <c r="L4463" s="21">
        <v>264858</v>
      </c>
      <c r="M4463" s="22">
        <v>12</v>
      </c>
    </row>
    <row r="4464" spans="1:13" x14ac:dyDescent="0.25">
      <c r="A4464" s="21">
        <v>264858</v>
      </c>
      <c r="B4464" s="22"/>
      <c r="C4464" s="22"/>
      <c r="D4464" s="22">
        <v>1</v>
      </c>
      <c r="E4464" s="22">
        <v>3</v>
      </c>
      <c r="F4464" s="22">
        <v>6</v>
      </c>
      <c r="G4464" s="22">
        <v>2</v>
      </c>
      <c r="H4464" s="22">
        <v>12</v>
      </c>
      <c r="L4464" s="21">
        <v>243841</v>
      </c>
      <c r="M4464" s="22">
        <v>12</v>
      </c>
    </row>
    <row r="4465" spans="1:13" x14ac:dyDescent="0.25">
      <c r="A4465" s="21">
        <v>243841</v>
      </c>
      <c r="B4465" s="22"/>
      <c r="C4465" s="22"/>
      <c r="D4465" s="22">
        <v>1</v>
      </c>
      <c r="E4465" s="22">
        <v>5</v>
      </c>
      <c r="F4465" s="22">
        <v>4</v>
      </c>
      <c r="G4465" s="22">
        <v>2</v>
      </c>
      <c r="H4465" s="22">
        <v>12</v>
      </c>
      <c r="L4465" s="21">
        <v>258990</v>
      </c>
      <c r="M4465" s="22">
        <v>12</v>
      </c>
    </row>
    <row r="4466" spans="1:13" x14ac:dyDescent="0.25">
      <c r="A4466" s="21">
        <v>258990</v>
      </c>
      <c r="B4466" s="22"/>
      <c r="C4466" s="22">
        <v>1</v>
      </c>
      <c r="D4466" s="22">
        <v>4</v>
      </c>
      <c r="E4466" s="22">
        <v>1</v>
      </c>
      <c r="F4466" s="22">
        <v>3</v>
      </c>
      <c r="G4466" s="22">
        <v>3</v>
      </c>
      <c r="H4466" s="22">
        <v>12</v>
      </c>
      <c r="L4466" s="21">
        <v>245430</v>
      </c>
      <c r="M4466" s="22">
        <v>12</v>
      </c>
    </row>
    <row r="4467" spans="1:13" x14ac:dyDescent="0.25">
      <c r="A4467" s="21">
        <v>245430</v>
      </c>
      <c r="B4467" s="22"/>
      <c r="C4467" s="22">
        <v>2</v>
      </c>
      <c r="D4467" s="22">
        <v>7</v>
      </c>
      <c r="E4467" s="22">
        <v>2</v>
      </c>
      <c r="F4467" s="22">
        <v>1</v>
      </c>
      <c r="G4467" s="22"/>
      <c r="H4467" s="22">
        <v>12</v>
      </c>
      <c r="L4467" s="21">
        <v>259029</v>
      </c>
      <c r="M4467" s="22">
        <v>12</v>
      </c>
    </row>
    <row r="4468" spans="1:13" x14ac:dyDescent="0.25">
      <c r="A4468" s="21">
        <v>259029</v>
      </c>
      <c r="B4468" s="22"/>
      <c r="C4468" s="22"/>
      <c r="D4468" s="22"/>
      <c r="E4468" s="22">
        <v>2</v>
      </c>
      <c r="F4468" s="22">
        <v>6</v>
      </c>
      <c r="G4468" s="22">
        <v>4</v>
      </c>
      <c r="H4468" s="22">
        <v>12</v>
      </c>
      <c r="L4468" s="21">
        <v>252630</v>
      </c>
      <c r="M4468" s="22">
        <v>12</v>
      </c>
    </row>
    <row r="4469" spans="1:13" x14ac:dyDescent="0.25">
      <c r="A4469" s="21">
        <v>252630</v>
      </c>
      <c r="B4469" s="22"/>
      <c r="C4469" s="22">
        <v>1</v>
      </c>
      <c r="D4469" s="22">
        <v>4</v>
      </c>
      <c r="E4469" s="22">
        <v>4</v>
      </c>
      <c r="F4469" s="22">
        <v>3</v>
      </c>
      <c r="G4469" s="22"/>
      <c r="H4469" s="22">
        <v>12</v>
      </c>
      <c r="L4469" s="21">
        <v>277778</v>
      </c>
      <c r="M4469" s="22">
        <v>12</v>
      </c>
    </row>
    <row r="4470" spans="1:13" x14ac:dyDescent="0.25">
      <c r="A4470" s="21">
        <v>277778</v>
      </c>
      <c r="B4470" s="22"/>
      <c r="C4470" s="22"/>
      <c r="D4470" s="22">
        <v>1</v>
      </c>
      <c r="E4470" s="22">
        <v>8</v>
      </c>
      <c r="F4470" s="22">
        <v>1</v>
      </c>
      <c r="G4470" s="22">
        <v>2</v>
      </c>
      <c r="H4470" s="22">
        <v>12</v>
      </c>
      <c r="L4470" s="21">
        <v>237024</v>
      </c>
      <c r="M4470" s="22">
        <v>12</v>
      </c>
    </row>
    <row r="4471" spans="1:13" x14ac:dyDescent="0.25">
      <c r="A4471" s="21">
        <v>237024</v>
      </c>
      <c r="B4471" s="22"/>
      <c r="C4471" s="22"/>
      <c r="D4471" s="22"/>
      <c r="E4471" s="22">
        <v>2</v>
      </c>
      <c r="F4471" s="22">
        <v>3</v>
      </c>
      <c r="G4471" s="22">
        <v>7</v>
      </c>
      <c r="H4471" s="22">
        <v>12</v>
      </c>
      <c r="L4471" s="21">
        <v>251349</v>
      </c>
      <c r="M4471" s="22">
        <v>12</v>
      </c>
    </row>
    <row r="4472" spans="1:13" x14ac:dyDescent="0.25">
      <c r="A4472" s="21">
        <v>251349</v>
      </c>
      <c r="B4472" s="22"/>
      <c r="C4472" s="22"/>
      <c r="D4472" s="22"/>
      <c r="E4472" s="22">
        <v>2</v>
      </c>
      <c r="F4472" s="22">
        <v>7</v>
      </c>
      <c r="G4472" s="22">
        <v>3</v>
      </c>
      <c r="H4472" s="22">
        <v>12</v>
      </c>
      <c r="L4472" s="21">
        <v>270482</v>
      </c>
      <c r="M4472" s="22">
        <v>12</v>
      </c>
    </row>
    <row r="4473" spans="1:13" x14ac:dyDescent="0.25">
      <c r="A4473" s="21">
        <v>270482</v>
      </c>
      <c r="B4473" s="22"/>
      <c r="C4473" s="22"/>
      <c r="D4473" s="22">
        <v>2</v>
      </c>
      <c r="E4473" s="22">
        <v>3</v>
      </c>
      <c r="F4473" s="22">
        <v>5</v>
      </c>
      <c r="G4473" s="22">
        <v>2</v>
      </c>
      <c r="H4473" s="22">
        <v>12</v>
      </c>
      <c r="L4473" s="21">
        <v>278048</v>
      </c>
      <c r="M4473" s="22">
        <v>12</v>
      </c>
    </row>
    <row r="4474" spans="1:13" x14ac:dyDescent="0.25">
      <c r="A4474" s="21">
        <v>278048</v>
      </c>
      <c r="B4474" s="22"/>
      <c r="C4474" s="22"/>
      <c r="D4474" s="22"/>
      <c r="E4474" s="22">
        <v>4</v>
      </c>
      <c r="F4474" s="22">
        <v>3</v>
      </c>
      <c r="G4474" s="22">
        <v>5</v>
      </c>
      <c r="H4474" s="22">
        <v>12</v>
      </c>
      <c r="L4474" s="21">
        <v>245499</v>
      </c>
      <c r="M4474" s="22">
        <v>12</v>
      </c>
    </row>
    <row r="4475" spans="1:13" x14ac:dyDescent="0.25">
      <c r="A4475" s="21">
        <v>245499</v>
      </c>
      <c r="B4475" s="22"/>
      <c r="C4475" s="22"/>
      <c r="D4475" s="22"/>
      <c r="E4475" s="22">
        <v>2</v>
      </c>
      <c r="F4475" s="22">
        <v>3</v>
      </c>
      <c r="G4475" s="22">
        <v>7</v>
      </c>
      <c r="H4475" s="22">
        <v>12</v>
      </c>
      <c r="L4475" s="21">
        <v>255229</v>
      </c>
      <c r="M4475" s="22">
        <v>12</v>
      </c>
    </row>
    <row r="4476" spans="1:13" x14ac:dyDescent="0.25">
      <c r="A4476" s="21">
        <v>255229</v>
      </c>
      <c r="B4476" s="22"/>
      <c r="C4476" s="22">
        <v>2</v>
      </c>
      <c r="D4476" s="22">
        <v>3</v>
      </c>
      <c r="E4476" s="22">
        <v>2</v>
      </c>
      <c r="F4476" s="22">
        <v>3</v>
      </c>
      <c r="G4476" s="22">
        <v>2</v>
      </c>
      <c r="H4476" s="22">
        <v>12</v>
      </c>
      <c r="L4476" s="21">
        <v>249770</v>
      </c>
      <c r="M4476" s="22">
        <v>12</v>
      </c>
    </row>
    <row r="4477" spans="1:13" x14ac:dyDescent="0.25">
      <c r="A4477" s="21">
        <v>249770</v>
      </c>
      <c r="B4477" s="22"/>
      <c r="C4477" s="22"/>
      <c r="D4477" s="22">
        <v>1</v>
      </c>
      <c r="E4477" s="22">
        <v>2</v>
      </c>
      <c r="F4477" s="22">
        <v>3</v>
      </c>
      <c r="G4477" s="22">
        <v>6</v>
      </c>
      <c r="H4477" s="22">
        <v>12</v>
      </c>
      <c r="L4477" s="21">
        <v>237427</v>
      </c>
      <c r="M4477" s="22">
        <v>12</v>
      </c>
    </row>
    <row r="4478" spans="1:13" x14ac:dyDescent="0.25">
      <c r="A4478" s="21">
        <v>237427</v>
      </c>
      <c r="B4478" s="22"/>
      <c r="C4478" s="22"/>
      <c r="D4478" s="22">
        <v>1</v>
      </c>
      <c r="E4478" s="22">
        <v>8</v>
      </c>
      <c r="F4478" s="22">
        <v>2</v>
      </c>
      <c r="G4478" s="22">
        <v>1</v>
      </c>
      <c r="H4478" s="22">
        <v>12</v>
      </c>
      <c r="L4478" s="21">
        <v>235765</v>
      </c>
      <c r="M4478" s="22">
        <v>12</v>
      </c>
    </row>
    <row r="4479" spans="1:13" x14ac:dyDescent="0.25">
      <c r="A4479" s="21">
        <v>235765</v>
      </c>
      <c r="B4479" s="22"/>
      <c r="C4479" s="22"/>
      <c r="D4479" s="22">
        <v>6</v>
      </c>
      <c r="E4479" s="22">
        <v>6</v>
      </c>
      <c r="F4479" s="22"/>
      <c r="G4479" s="22"/>
      <c r="H4479" s="22">
        <v>12</v>
      </c>
      <c r="L4479" s="21">
        <v>259660</v>
      </c>
      <c r="M4479" s="22">
        <v>12</v>
      </c>
    </row>
    <row r="4480" spans="1:13" x14ac:dyDescent="0.25">
      <c r="A4480" s="21">
        <v>259660</v>
      </c>
      <c r="B4480" s="22"/>
      <c r="C4480" s="22">
        <v>1</v>
      </c>
      <c r="D4480" s="22">
        <v>3</v>
      </c>
      <c r="E4480" s="22">
        <v>1</v>
      </c>
      <c r="F4480" s="22">
        <v>2</v>
      </c>
      <c r="G4480" s="22">
        <v>5</v>
      </c>
      <c r="H4480" s="22">
        <v>12</v>
      </c>
      <c r="L4480" s="21">
        <v>266257</v>
      </c>
      <c r="M4480" s="22">
        <v>12</v>
      </c>
    </row>
    <row r="4481" spans="1:13" x14ac:dyDescent="0.25">
      <c r="A4481" s="21">
        <v>266257</v>
      </c>
      <c r="B4481" s="22"/>
      <c r="C4481" s="22">
        <v>1</v>
      </c>
      <c r="D4481" s="22">
        <v>2</v>
      </c>
      <c r="E4481" s="22">
        <v>4</v>
      </c>
      <c r="F4481" s="22">
        <v>2</v>
      </c>
      <c r="G4481" s="22">
        <v>3</v>
      </c>
      <c r="H4481" s="22">
        <v>12</v>
      </c>
      <c r="L4481" s="21">
        <v>287312</v>
      </c>
      <c r="M4481" s="22">
        <v>12</v>
      </c>
    </row>
    <row r="4482" spans="1:13" x14ac:dyDescent="0.25">
      <c r="A4482" s="21">
        <v>287312</v>
      </c>
      <c r="B4482" s="22"/>
      <c r="C4482" s="22"/>
      <c r="D4482" s="22"/>
      <c r="E4482" s="22">
        <v>3</v>
      </c>
      <c r="F4482" s="22">
        <v>3</v>
      </c>
      <c r="G4482" s="22">
        <v>6</v>
      </c>
      <c r="H4482" s="22">
        <v>12</v>
      </c>
      <c r="L4482" s="21">
        <v>283886</v>
      </c>
      <c r="M4482" s="22">
        <v>12</v>
      </c>
    </row>
    <row r="4483" spans="1:13" x14ac:dyDescent="0.25">
      <c r="A4483" s="21">
        <v>283886</v>
      </c>
      <c r="B4483" s="22"/>
      <c r="C4483" s="22"/>
      <c r="D4483" s="22">
        <v>1</v>
      </c>
      <c r="E4483" s="22">
        <v>3</v>
      </c>
      <c r="F4483" s="22">
        <v>6</v>
      </c>
      <c r="G4483" s="22">
        <v>2</v>
      </c>
      <c r="H4483" s="22">
        <v>12</v>
      </c>
      <c r="L4483" s="21">
        <v>246515</v>
      </c>
      <c r="M4483" s="22">
        <v>12</v>
      </c>
    </row>
    <row r="4484" spans="1:13" x14ac:dyDescent="0.25">
      <c r="A4484" s="21">
        <v>246515</v>
      </c>
      <c r="B4484" s="22"/>
      <c r="C4484" s="22"/>
      <c r="D4484" s="22">
        <v>4</v>
      </c>
      <c r="E4484" s="22">
        <v>1</v>
      </c>
      <c r="F4484" s="22">
        <v>2</v>
      </c>
      <c r="G4484" s="22">
        <v>5</v>
      </c>
      <c r="H4484" s="22">
        <v>12</v>
      </c>
      <c r="L4484" s="21">
        <v>262076</v>
      </c>
      <c r="M4484" s="22">
        <v>12</v>
      </c>
    </row>
    <row r="4485" spans="1:13" x14ac:dyDescent="0.25">
      <c r="A4485" s="21">
        <v>262076</v>
      </c>
      <c r="B4485" s="22"/>
      <c r="C4485" s="22">
        <v>1</v>
      </c>
      <c r="D4485" s="22">
        <v>7</v>
      </c>
      <c r="E4485" s="22">
        <v>1</v>
      </c>
      <c r="F4485" s="22">
        <v>1</v>
      </c>
      <c r="G4485" s="22">
        <v>2</v>
      </c>
      <c r="H4485" s="22">
        <v>12</v>
      </c>
      <c r="L4485" s="21">
        <v>239950</v>
      </c>
      <c r="M4485" s="22">
        <v>12</v>
      </c>
    </row>
    <row r="4486" spans="1:13" x14ac:dyDescent="0.25">
      <c r="A4486" s="21">
        <v>239950</v>
      </c>
      <c r="B4486" s="22"/>
      <c r="C4486" s="22"/>
      <c r="D4486" s="22"/>
      <c r="E4486" s="22">
        <v>1</v>
      </c>
      <c r="F4486" s="22">
        <v>3</v>
      </c>
      <c r="G4486" s="22">
        <v>8</v>
      </c>
      <c r="H4486" s="22">
        <v>12</v>
      </c>
      <c r="L4486" s="21">
        <v>284195</v>
      </c>
      <c r="M4486" s="22">
        <v>12</v>
      </c>
    </row>
    <row r="4487" spans="1:13" x14ac:dyDescent="0.25">
      <c r="A4487" s="21">
        <v>284195</v>
      </c>
      <c r="B4487" s="22"/>
      <c r="C4487" s="22"/>
      <c r="D4487" s="22">
        <v>1</v>
      </c>
      <c r="E4487" s="22">
        <v>2</v>
      </c>
      <c r="F4487" s="22">
        <v>3</v>
      </c>
      <c r="G4487" s="22">
        <v>6</v>
      </c>
      <c r="H4487" s="22">
        <v>12</v>
      </c>
      <c r="L4487" s="21">
        <v>250494</v>
      </c>
      <c r="M4487" s="22">
        <v>12</v>
      </c>
    </row>
    <row r="4488" spans="1:13" x14ac:dyDescent="0.25">
      <c r="A4488" s="21">
        <v>250494</v>
      </c>
      <c r="B4488" s="22"/>
      <c r="C4488" s="22">
        <v>1</v>
      </c>
      <c r="D4488" s="22">
        <v>3</v>
      </c>
      <c r="E4488" s="22">
        <v>2</v>
      </c>
      <c r="F4488" s="22">
        <v>3</v>
      </c>
      <c r="G4488" s="22">
        <v>3</v>
      </c>
      <c r="H4488" s="22">
        <v>12</v>
      </c>
      <c r="L4488" s="21">
        <v>252882</v>
      </c>
      <c r="M4488" s="22">
        <v>12</v>
      </c>
    </row>
    <row r="4489" spans="1:13" x14ac:dyDescent="0.25">
      <c r="A4489" s="21">
        <v>252882</v>
      </c>
      <c r="B4489" s="22"/>
      <c r="C4489" s="22"/>
      <c r="D4489" s="22">
        <v>5</v>
      </c>
      <c r="E4489" s="22">
        <v>6</v>
      </c>
      <c r="F4489" s="22">
        <v>1</v>
      </c>
      <c r="G4489" s="22"/>
      <c r="H4489" s="22">
        <v>12</v>
      </c>
      <c r="L4489" s="21">
        <v>270599</v>
      </c>
      <c r="M4489" s="22">
        <v>12</v>
      </c>
    </row>
    <row r="4490" spans="1:13" x14ac:dyDescent="0.25">
      <c r="A4490" s="21">
        <v>270599</v>
      </c>
      <c r="B4490" s="22"/>
      <c r="C4490" s="22"/>
      <c r="D4490" s="22">
        <v>3</v>
      </c>
      <c r="E4490" s="22">
        <v>3</v>
      </c>
      <c r="F4490" s="22">
        <v>3</v>
      </c>
      <c r="G4490" s="22">
        <v>3</v>
      </c>
      <c r="H4490" s="22">
        <v>12</v>
      </c>
      <c r="L4490" s="21">
        <v>284314</v>
      </c>
      <c r="M4490" s="22">
        <v>12</v>
      </c>
    </row>
    <row r="4491" spans="1:13" x14ac:dyDescent="0.25">
      <c r="A4491" s="21">
        <v>284314</v>
      </c>
      <c r="B4491" s="22"/>
      <c r="C4491" s="22">
        <v>3</v>
      </c>
      <c r="D4491" s="22">
        <v>4</v>
      </c>
      <c r="E4491" s="22">
        <v>5</v>
      </c>
      <c r="F4491" s="22"/>
      <c r="G4491" s="22"/>
      <c r="H4491" s="22">
        <v>12</v>
      </c>
      <c r="L4491" s="21">
        <v>260139</v>
      </c>
      <c r="M4491" s="22">
        <v>12</v>
      </c>
    </row>
    <row r="4492" spans="1:13" x14ac:dyDescent="0.25">
      <c r="A4492" s="21">
        <v>260139</v>
      </c>
      <c r="B4492" s="22"/>
      <c r="C4492" s="22"/>
      <c r="D4492" s="22">
        <v>2</v>
      </c>
      <c r="E4492" s="22">
        <v>3</v>
      </c>
      <c r="F4492" s="22">
        <v>6</v>
      </c>
      <c r="G4492" s="22">
        <v>1</v>
      </c>
      <c r="H4492" s="22">
        <v>12</v>
      </c>
      <c r="L4492" s="21">
        <v>284323</v>
      </c>
      <c r="M4492" s="22">
        <v>12</v>
      </c>
    </row>
    <row r="4493" spans="1:13" x14ac:dyDescent="0.25">
      <c r="A4493" s="21">
        <v>284323</v>
      </c>
      <c r="B4493" s="22"/>
      <c r="C4493" s="22"/>
      <c r="D4493" s="22">
        <v>1</v>
      </c>
      <c r="E4493" s="22">
        <v>4</v>
      </c>
      <c r="F4493" s="22">
        <v>5</v>
      </c>
      <c r="G4493" s="22">
        <v>2</v>
      </c>
      <c r="H4493" s="22">
        <v>12</v>
      </c>
      <c r="L4493" s="21">
        <v>278722</v>
      </c>
      <c r="M4493" s="22">
        <v>12</v>
      </c>
    </row>
    <row r="4494" spans="1:13" x14ac:dyDescent="0.25">
      <c r="A4494" s="21">
        <v>278722</v>
      </c>
      <c r="B4494" s="22"/>
      <c r="C4494" s="22"/>
      <c r="D4494" s="22"/>
      <c r="E4494" s="22">
        <v>1</v>
      </c>
      <c r="F4494" s="22">
        <v>3</v>
      </c>
      <c r="G4494" s="22">
        <v>8</v>
      </c>
      <c r="H4494" s="22">
        <v>12</v>
      </c>
      <c r="L4494" s="21">
        <v>284325</v>
      </c>
      <c r="M4494" s="22">
        <v>12</v>
      </c>
    </row>
    <row r="4495" spans="1:13" x14ac:dyDescent="0.25">
      <c r="A4495" s="21">
        <v>284325</v>
      </c>
      <c r="B4495" s="22"/>
      <c r="C4495" s="22"/>
      <c r="D4495" s="22">
        <v>2</v>
      </c>
      <c r="E4495" s="22">
        <v>5</v>
      </c>
      <c r="F4495" s="22">
        <v>2</v>
      </c>
      <c r="G4495" s="22">
        <v>3</v>
      </c>
      <c r="H4495" s="22">
        <v>12</v>
      </c>
      <c r="L4495" s="21">
        <v>260410</v>
      </c>
      <c r="M4495" s="22">
        <v>12</v>
      </c>
    </row>
    <row r="4496" spans="1:13" x14ac:dyDescent="0.25">
      <c r="A4496" s="21">
        <v>260410</v>
      </c>
      <c r="B4496" s="22"/>
      <c r="C4496" s="22"/>
      <c r="D4496" s="22"/>
      <c r="E4496" s="22">
        <v>2</v>
      </c>
      <c r="F4496" s="22">
        <v>7</v>
      </c>
      <c r="G4496" s="22">
        <v>3</v>
      </c>
      <c r="H4496" s="22">
        <v>12</v>
      </c>
      <c r="L4496" s="21">
        <v>276943</v>
      </c>
      <c r="M4496" s="22">
        <v>12</v>
      </c>
    </row>
    <row r="4497" spans="1:13" x14ac:dyDescent="0.25">
      <c r="A4497" s="21">
        <v>276943</v>
      </c>
      <c r="B4497" s="22"/>
      <c r="C4497" s="22"/>
      <c r="D4497" s="22">
        <v>1</v>
      </c>
      <c r="E4497" s="22">
        <v>4</v>
      </c>
      <c r="F4497" s="22">
        <v>6</v>
      </c>
      <c r="G4497" s="22">
        <v>1</v>
      </c>
      <c r="H4497" s="22">
        <v>12</v>
      </c>
      <c r="L4497" s="21">
        <v>238018</v>
      </c>
      <c r="M4497" s="22">
        <v>12</v>
      </c>
    </row>
    <row r="4498" spans="1:13" x14ac:dyDescent="0.25">
      <c r="A4498" s="21">
        <v>238018</v>
      </c>
      <c r="B4498" s="22"/>
      <c r="C4498" s="22"/>
      <c r="D4498" s="22"/>
      <c r="E4498" s="22">
        <v>1</v>
      </c>
      <c r="F4498" s="22">
        <v>4</v>
      </c>
      <c r="G4498" s="22">
        <v>7</v>
      </c>
      <c r="H4498" s="22">
        <v>12</v>
      </c>
      <c r="L4498" s="21">
        <v>252889</v>
      </c>
      <c r="M4498" s="22">
        <v>12</v>
      </c>
    </row>
    <row r="4499" spans="1:13" x14ac:dyDescent="0.25">
      <c r="A4499" s="21">
        <v>252889</v>
      </c>
      <c r="B4499" s="22"/>
      <c r="C4499" s="22">
        <v>4</v>
      </c>
      <c r="D4499" s="22">
        <v>5</v>
      </c>
      <c r="E4499" s="22">
        <v>3</v>
      </c>
      <c r="F4499" s="22"/>
      <c r="G4499" s="22"/>
      <c r="H4499" s="22">
        <v>12</v>
      </c>
      <c r="L4499" s="21">
        <v>268816</v>
      </c>
      <c r="M4499" s="22">
        <v>12</v>
      </c>
    </row>
    <row r="4500" spans="1:13" x14ac:dyDescent="0.25">
      <c r="A4500" s="21">
        <v>268816</v>
      </c>
      <c r="B4500" s="22"/>
      <c r="C4500" s="22">
        <v>4</v>
      </c>
      <c r="D4500" s="22">
        <v>2</v>
      </c>
      <c r="E4500" s="22">
        <v>6</v>
      </c>
      <c r="F4500" s="22"/>
      <c r="G4500" s="22"/>
      <c r="H4500" s="22">
        <v>12</v>
      </c>
      <c r="L4500" s="21">
        <v>284616</v>
      </c>
      <c r="M4500" s="22">
        <v>12</v>
      </c>
    </row>
    <row r="4501" spans="1:13" x14ac:dyDescent="0.25">
      <c r="A4501" s="21">
        <v>284616</v>
      </c>
      <c r="B4501" s="22"/>
      <c r="C4501" s="22">
        <v>1</v>
      </c>
      <c r="D4501" s="22">
        <v>6</v>
      </c>
      <c r="E4501" s="22">
        <v>2</v>
      </c>
      <c r="F4501" s="22">
        <v>3</v>
      </c>
      <c r="G4501" s="22"/>
      <c r="H4501" s="22">
        <v>12</v>
      </c>
      <c r="L4501" s="21">
        <v>247659</v>
      </c>
      <c r="M4501" s="22">
        <v>12</v>
      </c>
    </row>
    <row r="4502" spans="1:13" x14ac:dyDescent="0.25">
      <c r="A4502" s="21">
        <v>247659</v>
      </c>
      <c r="B4502" s="22"/>
      <c r="C4502" s="22"/>
      <c r="D4502" s="22">
        <v>1</v>
      </c>
      <c r="E4502" s="22">
        <v>5</v>
      </c>
      <c r="F4502" s="22">
        <v>3</v>
      </c>
      <c r="G4502" s="22">
        <v>3</v>
      </c>
      <c r="H4502" s="22">
        <v>12</v>
      </c>
      <c r="L4502" s="21">
        <v>245621</v>
      </c>
      <c r="M4502" s="22">
        <v>12</v>
      </c>
    </row>
    <row r="4503" spans="1:13" x14ac:dyDescent="0.25">
      <c r="A4503" s="21">
        <v>245621</v>
      </c>
      <c r="B4503" s="22"/>
      <c r="C4503" s="22"/>
      <c r="D4503" s="22">
        <v>2</v>
      </c>
      <c r="E4503" s="22">
        <v>4</v>
      </c>
      <c r="F4503" s="22">
        <v>4</v>
      </c>
      <c r="G4503" s="22">
        <v>2</v>
      </c>
      <c r="H4503" s="22">
        <v>12</v>
      </c>
      <c r="L4503" s="21">
        <v>255777</v>
      </c>
      <c r="M4503" s="22">
        <v>12</v>
      </c>
    </row>
    <row r="4504" spans="1:13" x14ac:dyDescent="0.25">
      <c r="A4504" s="21">
        <v>255777</v>
      </c>
      <c r="B4504" s="22"/>
      <c r="C4504" s="22"/>
      <c r="D4504" s="22"/>
      <c r="E4504" s="22">
        <v>1</v>
      </c>
      <c r="F4504" s="22">
        <v>7</v>
      </c>
      <c r="G4504" s="22">
        <v>4</v>
      </c>
      <c r="H4504" s="22">
        <v>12</v>
      </c>
      <c r="L4504" s="21">
        <v>276976</v>
      </c>
      <c r="M4504" s="22">
        <v>12</v>
      </c>
    </row>
    <row r="4505" spans="1:13" x14ac:dyDescent="0.25">
      <c r="A4505" s="21">
        <v>276976</v>
      </c>
      <c r="B4505" s="22"/>
      <c r="C4505" s="22"/>
      <c r="D4505" s="22">
        <v>1</v>
      </c>
      <c r="E4505" s="22">
        <v>6</v>
      </c>
      <c r="F4505" s="22">
        <v>3</v>
      </c>
      <c r="G4505" s="22">
        <v>2</v>
      </c>
      <c r="H4505" s="22">
        <v>12</v>
      </c>
      <c r="L4505" s="21">
        <v>244794</v>
      </c>
      <c r="M4505" s="22">
        <v>12</v>
      </c>
    </row>
    <row r="4506" spans="1:13" x14ac:dyDescent="0.25">
      <c r="A4506" s="21">
        <v>244794</v>
      </c>
      <c r="B4506" s="22"/>
      <c r="C4506" s="22"/>
      <c r="D4506" s="22"/>
      <c r="E4506" s="22">
        <v>3</v>
      </c>
      <c r="F4506" s="22">
        <v>4</v>
      </c>
      <c r="G4506" s="22">
        <v>5</v>
      </c>
      <c r="H4506" s="22">
        <v>12</v>
      </c>
      <c r="L4506" s="21">
        <v>262186</v>
      </c>
      <c r="M4506" s="22">
        <v>12</v>
      </c>
    </row>
    <row r="4507" spans="1:13" x14ac:dyDescent="0.25">
      <c r="A4507" s="21">
        <v>262186</v>
      </c>
      <c r="B4507" s="22"/>
      <c r="C4507" s="22">
        <v>1</v>
      </c>
      <c r="D4507" s="22">
        <v>3</v>
      </c>
      <c r="E4507" s="22">
        <v>3</v>
      </c>
      <c r="F4507" s="22">
        <v>3</v>
      </c>
      <c r="G4507" s="22">
        <v>2</v>
      </c>
      <c r="H4507" s="22">
        <v>12</v>
      </c>
      <c r="L4507" s="21">
        <v>290135</v>
      </c>
      <c r="M4507" s="22">
        <v>12</v>
      </c>
    </row>
    <row r="4508" spans="1:13" x14ac:dyDescent="0.25">
      <c r="A4508" s="21">
        <v>290135</v>
      </c>
      <c r="B4508" s="22"/>
      <c r="C4508" s="22"/>
      <c r="D4508" s="22">
        <v>1</v>
      </c>
      <c r="E4508" s="22">
        <v>4</v>
      </c>
      <c r="F4508" s="22">
        <v>5</v>
      </c>
      <c r="G4508" s="22">
        <v>2</v>
      </c>
      <c r="H4508" s="22">
        <v>12</v>
      </c>
      <c r="L4508" s="21">
        <v>270488</v>
      </c>
      <c r="M4508" s="22">
        <v>12</v>
      </c>
    </row>
    <row r="4509" spans="1:13" x14ac:dyDescent="0.25">
      <c r="A4509" s="21">
        <v>270488</v>
      </c>
      <c r="B4509" s="22"/>
      <c r="C4509" s="22"/>
      <c r="D4509" s="22">
        <v>1</v>
      </c>
      <c r="E4509" s="22">
        <v>5</v>
      </c>
      <c r="F4509" s="22">
        <v>6</v>
      </c>
      <c r="G4509" s="22"/>
      <c r="H4509" s="22">
        <v>12</v>
      </c>
      <c r="L4509" s="21">
        <v>250781</v>
      </c>
      <c r="M4509" s="22">
        <v>12</v>
      </c>
    </row>
    <row r="4510" spans="1:13" x14ac:dyDescent="0.25">
      <c r="A4510" s="21">
        <v>250781</v>
      </c>
      <c r="B4510" s="22"/>
      <c r="C4510" s="22"/>
      <c r="D4510" s="22"/>
      <c r="E4510" s="22">
        <v>1</v>
      </c>
      <c r="F4510" s="22">
        <v>4</v>
      </c>
      <c r="G4510" s="22">
        <v>7</v>
      </c>
      <c r="H4510" s="22">
        <v>12</v>
      </c>
      <c r="L4510" s="21">
        <v>258634</v>
      </c>
      <c r="M4510" s="22">
        <v>12</v>
      </c>
    </row>
    <row r="4511" spans="1:13" x14ac:dyDescent="0.25">
      <c r="A4511" s="21">
        <v>258634</v>
      </c>
      <c r="B4511" s="22"/>
      <c r="C4511" s="22">
        <v>1</v>
      </c>
      <c r="D4511" s="22">
        <v>7</v>
      </c>
      <c r="E4511" s="22">
        <v>4</v>
      </c>
      <c r="F4511" s="22"/>
      <c r="G4511" s="22"/>
      <c r="H4511" s="22">
        <v>12</v>
      </c>
      <c r="L4511" s="21">
        <v>270272</v>
      </c>
      <c r="M4511" s="22">
        <v>12</v>
      </c>
    </row>
    <row r="4512" spans="1:13" x14ac:dyDescent="0.25">
      <c r="A4512" s="21">
        <v>270272</v>
      </c>
      <c r="B4512" s="22"/>
      <c r="C4512" s="22"/>
      <c r="D4512" s="22"/>
      <c r="E4512" s="22">
        <v>2</v>
      </c>
      <c r="F4512" s="22">
        <v>6</v>
      </c>
      <c r="G4512" s="22">
        <v>4</v>
      </c>
      <c r="H4512" s="22">
        <v>12</v>
      </c>
      <c r="L4512" s="21">
        <v>284773</v>
      </c>
      <c r="M4512" s="22">
        <v>12</v>
      </c>
    </row>
    <row r="4513" spans="1:13" x14ac:dyDescent="0.25">
      <c r="A4513" s="21">
        <v>284773</v>
      </c>
      <c r="B4513" s="22"/>
      <c r="C4513" s="22"/>
      <c r="D4513" s="22"/>
      <c r="E4513" s="22">
        <v>1</v>
      </c>
      <c r="F4513" s="22">
        <v>3</v>
      </c>
      <c r="G4513" s="22">
        <v>8</v>
      </c>
      <c r="H4513" s="22">
        <v>12</v>
      </c>
      <c r="L4513" s="21">
        <v>250846</v>
      </c>
      <c r="M4513" s="22">
        <v>12</v>
      </c>
    </row>
    <row r="4514" spans="1:13" x14ac:dyDescent="0.25">
      <c r="A4514" s="21">
        <v>250846</v>
      </c>
      <c r="B4514" s="22"/>
      <c r="C4514" s="22"/>
      <c r="D4514" s="22"/>
      <c r="E4514" s="22">
        <v>1</v>
      </c>
      <c r="F4514" s="22">
        <v>8</v>
      </c>
      <c r="G4514" s="22">
        <v>3</v>
      </c>
      <c r="H4514" s="22">
        <v>12</v>
      </c>
      <c r="L4514" s="21">
        <v>264450</v>
      </c>
      <c r="M4514" s="22">
        <v>12</v>
      </c>
    </row>
    <row r="4515" spans="1:13" x14ac:dyDescent="0.25">
      <c r="A4515" s="21">
        <v>264450</v>
      </c>
      <c r="B4515" s="22"/>
      <c r="C4515" s="22"/>
      <c r="D4515" s="22">
        <v>4</v>
      </c>
      <c r="E4515" s="22">
        <v>5</v>
      </c>
      <c r="F4515" s="22">
        <v>3</v>
      </c>
      <c r="G4515" s="22"/>
      <c r="H4515" s="22">
        <v>12</v>
      </c>
      <c r="L4515" s="21">
        <v>291055</v>
      </c>
      <c r="M4515" s="22">
        <v>12</v>
      </c>
    </row>
    <row r="4516" spans="1:13" x14ac:dyDescent="0.25">
      <c r="A4516" s="21">
        <v>291055</v>
      </c>
      <c r="B4516" s="22"/>
      <c r="C4516" s="22"/>
      <c r="D4516" s="22"/>
      <c r="E4516" s="22">
        <v>1</v>
      </c>
      <c r="F4516" s="22">
        <v>8</v>
      </c>
      <c r="G4516" s="22">
        <v>3</v>
      </c>
      <c r="H4516" s="22">
        <v>12</v>
      </c>
      <c r="L4516" s="21">
        <v>284910</v>
      </c>
      <c r="M4516" s="22">
        <v>12</v>
      </c>
    </row>
    <row r="4517" spans="1:13" x14ac:dyDescent="0.25">
      <c r="A4517" s="21">
        <v>284910</v>
      </c>
      <c r="B4517" s="22"/>
      <c r="C4517" s="22"/>
      <c r="D4517" s="22"/>
      <c r="E4517" s="22">
        <v>1</v>
      </c>
      <c r="F4517" s="22">
        <v>5</v>
      </c>
      <c r="G4517" s="22">
        <v>6</v>
      </c>
      <c r="H4517" s="22">
        <v>12</v>
      </c>
      <c r="L4517" s="21">
        <v>242846</v>
      </c>
      <c r="M4517" s="22">
        <v>12</v>
      </c>
    </row>
    <row r="4518" spans="1:13" x14ac:dyDescent="0.25">
      <c r="A4518" s="21">
        <v>242846</v>
      </c>
      <c r="B4518" s="22"/>
      <c r="C4518" s="22"/>
      <c r="D4518" s="22">
        <v>1</v>
      </c>
      <c r="E4518" s="22">
        <v>4</v>
      </c>
      <c r="F4518" s="22">
        <v>4</v>
      </c>
      <c r="G4518" s="22">
        <v>3</v>
      </c>
      <c r="H4518" s="22">
        <v>12</v>
      </c>
      <c r="L4518" s="21">
        <v>285048</v>
      </c>
      <c r="M4518" s="22">
        <v>12</v>
      </c>
    </row>
    <row r="4519" spans="1:13" x14ac:dyDescent="0.25">
      <c r="A4519" s="21">
        <v>285048</v>
      </c>
      <c r="B4519" s="22"/>
      <c r="C4519" s="22"/>
      <c r="D4519" s="22">
        <v>7</v>
      </c>
      <c r="E4519" s="22">
        <v>2</v>
      </c>
      <c r="F4519" s="22">
        <v>3</v>
      </c>
      <c r="G4519" s="22"/>
      <c r="H4519" s="22">
        <v>12</v>
      </c>
      <c r="L4519" s="21">
        <v>263806</v>
      </c>
      <c r="M4519" s="22">
        <v>12</v>
      </c>
    </row>
    <row r="4520" spans="1:13" x14ac:dyDescent="0.25">
      <c r="A4520" s="21">
        <v>263806</v>
      </c>
      <c r="B4520" s="22"/>
      <c r="C4520" s="22"/>
      <c r="D4520" s="22">
        <v>1</v>
      </c>
      <c r="E4520" s="22">
        <v>4</v>
      </c>
      <c r="F4520" s="22">
        <v>3</v>
      </c>
      <c r="G4520" s="22">
        <v>4</v>
      </c>
      <c r="H4520" s="22">
        <v>12</v>
      </c>
      <c r="L4520" s="21">
        <v>252949</v>
      </c>
      <c r="M4520" s="22">
        <v>12</v>
      </c>
    </row>
    <row r="4521" spans="1:13" x14ac:dyDescent="0.25">
      <c r="A4521" s="21">
        <v>252949</v>
      </c>
      <c r="B4521" s="22"/>
      <c r="C4521" s="22"/>
      <c r="D4521" s="22">
        <v>5</v>
      </c>
      <c r="E4521" s="22">
        <v>5</v>
      </c>
      <c r="F4521" s="22">
        <v>2</v>
      </c>
      <c r="G4521" s="22"/>
      <c r="H4521" s="22">
        <v>12</v>
      </c>
      <c r="L4521" s="21">
        <v>280748</v>
      </c>
      <c r="M4521" s="22">
        <v>12</v>
      </c>
    </row>
    <row r="4522" spans="1:13" x14ac:dyDescent="0.25">
      <c r="A4522" s="21">
        <v>280748</v>
      </c>
      <c r="B4522" s="22"/>
      <c r="C4522" s="22"/>
      <c r="D4522" s="22">
        <v>1</v>
      </c>
      <c r="E4522" s="22">
        <v>9</v>
      </c>
      <c r="F4522" s="22">
        <v>2</v>
      </c>
      <c r="G4522" s="22"/>
      <c r="H4522" s="22">
        <v>12</v>
      </c>
      <c r="L4522" s="21">
        <v>232825</v>
      </c>
      <c r="M4522" s="22">
        <v>12</v>
      </c>
    </row>
    <row r="4523" spans="1:13" x14ac:dyDescent="0.25">
      <c r="A4523" s="21">
        <v>232825</v>
      </c>
      <c r="B4523" s="22"/>
      <c r="C4523" s="22"/>
      <c r="D4523" s="22">
        <v>1</v>
      </c>
      <c r="E4523" s="22">
        <v>3</v>
      </c>
      <c r="F4523" s="22">
        <v>3</v>
      </c>
      <c r="G4523" s="22">
        <v>5</v>
      </c>
      <c r="H4523" s="22">
        <v>12</v>
      </c>
      <c r="L4523" s="21">
        <v>226738</v>
      </c>
      <c r="M4523" s="22">
        <v>12</v>
      </c>
    </row>
    <row r="4524" spans="1:13" x14ac:dyDescent="0.25">
      <c r="A4524" s="21">
        <v>226738</v>
      </c>
      <c r="B4524" s="22"/>
      <c r="C4524" s="22"/>
      <c r="D4524" s="22">
        <v>1</v>
      </c>
      <c r="E4524" s="22">
        <v>2</v>
      </c>
      <c r="F4524" s="22">
        <v>7</v>
      </c>
      <c r="G4524" s="22">
        <v>2</v>
      </c>
      <c r="H4524" s="22">
        <v>12</v>
      </c>
      <c r="L4524" s="21">
        <v>222580</v>
      </c>
      <c r="M4524" s="22">
        <v>12</v>
      </c>
    </row>
    <row r="4525" spans="1:13" x14ac:dyDescent="0.25">
      <c r="A4525" s="21">
        <v>222580</v>
      </c>
      <c r="B4525" s="22"/>
      <c r="C4525" s="22">
        <v>4</v>
      </c>
      <c r="D4525" s="22">
        <v>4</v>
      </c>
      <c r="E4525" s="22">
        <v>1</v>
      </c>
      <c r="F4525" s="22">
        <v>3</v>
      </c>
      <c r="G4525" s="22"/>
      <c r="H4525" s="22">
        <v>12</v>
      </c>
      <c r="L4525" s="21">
        <v>175735</v>
      </c>
      <c r="M4525" s="22">
        <v>12</v>
      </c>
    </row>
    <row r="4526" spans="1:13" x14ac:dyDescent="0.25">
      <c r="A4526" s="21">
        <v>175735</v>
      </c>
      <c r="B4526" s="22"/>
      <c r="C4526" s="22">
        <v>2</v>
      </c>
      <c r="D4526" s="22">
        <v>4</v>
      </c>
      <c r="E4526" s="22">
        <v>6</v>
      </c>
      <c r="F4526" s="22"/>
      <c r="G4526" s="22"/>
      <c r="H4526" s="22">
        <v>12</v>
      </c>
      <c r="L4526" s="21">
        <v>204133</v>
      </c>
      <c r="M4526" s="22">
        <v>12</v>
      </c>
    </row>
    <row r="4527" spans="1:13" x14ac:dyDescent="0.25">
      <c r="A4527" s="21">
        <v>204133</v>
      </c>
      <c r="B4527" s="22"/>
      <c r="C4527" s="22"/>
      <c r="D4527" s="22">
        <v>2</v>
      </c>
      <c r="E4527" s="22">
        <v>7</v>
      </c>
      <c r="F4527" s="22">
        <v>3</v>
      </c>
      <c r="G4527" s="22"/>
      <c r="H4527" s="22">
        <v>12</v>
      </c>
      <c r="L4527" s="21">
        <v>207409</v>
      </c>
      <c r="M4527" s="22">
        <v>12</v>
      </c>
    </row>
    <row r="4528" spans="1:13" x14ac:dyDescent="0.25">
      <c r="A4528" s="21">
        <v>207409</v>
      </c>
      <c r="B4528" s="22"/>
      <c r="C4528" s="22"/>
      <c r="D4528" s="22"/>
      <c r="E4528" s="22"/>
      <c r="F4528" s="22">
        <v>4</v>
      </c>
      <c r="G4528" s="22">
        <v>8</v>
      </c>
      <c r="H4528" s="22">
        <v>12</v>
      </c>
      <c r="L4528" s="21">
        <v>177788</v>
      </c>
      <c r="M4528" s="22">
        <v>12</v>
      </c>
    </row>
    <row r="4529" spans="1:13" x14ac:dyDescent="0.25">
      <c r="A4529" s="21">
        <v>177788</v>
      </c>
      <c r="B4529" s="22"/>
      <c r="C4529" s="22"/>
      <c r="D4529" s="22">
        <v>1</v>
      </c>
      <c r="E4529" s="22">
        <v>5</v>
      </c>
      <c r="F4529" s="22">
        <v>3</v>
      </c>
      <c r="G4529" s="22">
        <v>3</v>
      </c>
      <c r="H4529" s="22">
        <v>12</v>
      </c>
      <c r="L4529" s="21">
        <v>207613</v>
      </c>
      <c r="M4529" s="22">
        <v>12</v>
      </c>
    </row>
    <row r="4530" spans="1:13" x14ac:dyDescent="0.25">
      <c r="A4530" s="21">
        <v>207613</v>
      </c>
      <c r="B4530" s="22"/>
      <c r="C4530" s="22"/>
      <c r="D4530" s="22"/>
      <c r="E4530" s="22">
        <v>1</v>
      </c>
      <c r="F4530" s="22">
        <v>7</v>
      </c>
      <c r="G4530" s="22">
        <v>4</v>
      </c>
      <c r="H4530" s="22">
        <v>12</v>
      </c>
      <c r="L4530" s="21">
        <v>202306</v>
      </c>
      <c r="M4530" s="22">
        <v>12</v>
      </c>
    </row>
    <row r="4531" spans="1:13" x14ac:dyDescent="0.25">
      <c r="A4531" s="21">
        <v>202306</v>
      </c>
      <c r="B4531" s="22"/>
      <c r="C4531" s="22"/>
      <c r="D4531" s="22">
        <v>2</v>
      </c>
      <c r="E4531" s="22">
        <v>4</v>
      </c>
      <c r="F4531" s="22">
        <v>4</v>
      </c>
      <c r="G4531" s="22">
        <v>2</v>
      </c>
      <c r="H4531" s="22">
        <v>12</v>
      </c>
      <c r="L4531" s="21">
        <v>207923</v>
      </c>
      <c r="M4531" s="22">
        <v>12</v>
      </c>
    </row>
    <row r="4532" spans="1:13" x14ac:dyDescent="0.25">
      <c r="A4532" s="21">
        <v>207923</v>
      </c>
      <c r="B4532" s="22"/>
      <c r="C4532" s="22">
        <v>3</v>
      </c>
      <c r="D4532" s="22">
        <v>6</v>
      </c>
      <c r="E4532" s="22">
        <v>3</v>
      </c>
      <c r="F4532" s="22"/>
      <c r="G4532" s="22"/>
      <c r="H4532" s="22">
        <v>12</v>
      </c>
      <c r="L4532" s="21">
        <v>227842</v>
      </c>
      <c r="M4532" s="22">
        <v>12</v>
      </c>
    </row>
    <row r="4533" spans="1:13" x14ac:dyDescent="0.25">
      <c r="A4533" s="21">
        <v>227842</v>
      </c>
      <c r="B4533" s="22"/>
      <c r="C4533" s="22"/>
      <c r="D4533" s="22"/>
      <c r="E4533" s="22">
        <v>1</v>
      </c>
      <c r="F4533" s="22">
        <v>7</v>
      </c>
      <c r="G4533" s="22">
        <v>4</v>
      </c>
      <c r="H4533" s="22">
        <v>12</v>
      </c>
      <c r="L4533" s="21">
        <v>185595</v>
      </c>
      <c r="M4533" s="22">
        <v>12</v>
      </c>
    </row>
    <row r="4534" spans="1:13" x14ac:dyDescent="0.25">
      <c r="A4534" s="21">
        <v>185595</v>
      </c>
      <c r="B4534" s="22"/>
      <c r="C4534" s="22">
        <v>1</v>
      </c>
      <c r="D4534" s="22">
        <v>5</v>
      </c>
      <c r="E4534" s="22">
        <v>3</v>
      </c>
      <c r="F4534" s="22">
        <v>3</v>
      </c>
      <c r="G4534" s="22"/>
      <c r="H4534" s="22">
        <v>12</v>
      </c>
      <c r="L4534" s="21">
        <v>190972</v>
      </c>
      <c r="M4534" s="22">
        <v>12</v>
      </c>
    </row>
    <row r="4535" spans="1:13" x14ac:dyDescent="0.25">
      <c r="A4535" s="21">
        <v>190972</v>
      </c>
      <c r="B4535" s="22"/>
      <c r="C4535" s="22"/>
      <c r="D4535" s="22">
        <v>2</v>
      </c>
      <c r="E4535" s="22">
        <v>4</v>
      </c>
      <c r="F4535" s="22">
        <v>3</v>
      </c>
      <c r="G4535" s="22">
        <v>3</v>
      </c>
      <c r="H4535" s="22">
        <v>12</v>
      </c>
      <c r="L4535" s="21">
        <v>208140</v>
      </c>
      <c r="M4535" s="22">
        <v>12</v>
      </c>
    </row>
    <row r="4536" spans="1:13" x14ac:dyDescent="0.25">
      <c r="A4536" s="21">
        <v>208140</v>
      </c>
      <c r="B4536" s="22"/>
      <c r="C4536" s="22">
        <v>2</v>
      </c>
      <c r="D4536" s="22">
        <v>3</v>
      </c>
      <c r="E4536" s="22">
        <v>4</v>
      </c>
      <c r="F4536" s="22">
        <v>2</v>
      </c>
      <c r="G4536" s="22">
        <v>1</v>
      </c>
      <c r="H4536" s="22">
        <v>12</v>
      </c>
      <c r="L4536" s="21">
        <v>220715</v>
      </c>
      <c r="M4536" s="22">
        <v>12</v>
      </c>
    </row>
    <row r="4537" spans="1:13" x14ac:dyDescent="0.25">
      <c r="A4537" s="21">
        <v>220715</v>
      </c>
      <c r="B4537" s="22"/>
      <c r="C4537" s="22">
        <v>2</v>
      </c>
      <c r="D4537" s="22">
        <v>1</v>
      </c>
      <c r="E4537" s="22">
        <v>5</v>
      </c>
      <c r="F4537" s="22">
        <v>4</v>
      </c>
      <c r="G4537" s="22"/>
      <c r="H4537" s="22">
        <v>12</v>
      </c>
      <c r="L4537" s="21">
        <v>208491</v>
      </c>
      <c r="M4537" s="22">
        <v>12</v>
      </c>
    </row>
    <row r="4538" spans="1:13" x14ac:dyDescent="0.25">
      <c r="A4538" s="21">
        <v>208491</v>
      </c>
      <c r="B4538" s="22"/>
      <c r="C4538" s="22"/>
      <c r="D4538" s="22">
        <v>2</v>
      </c>
      <c r="E4538" s="22">
        <v>2</v>
      </c>
      <c r="F4538" s="22">
        <v>5</v>
      </c>
      <c r="G4538" s="22">
        <v>3</v>
      </c>
      <c r="H4538" s="22">
        <v>12</v>
      </c>
      <c r="L4538" s="21">
        <v>221995</v>
      </c>
      <c r="M4538" s="22">
        <v>12</v>
      </c>
    </row>
    <row r="4539" spans="1:13" x14ac:dyDescent="0.25">
      <c r="A4539" s="21">
        <v>221995</v>
      </c>
      <c r="B4539" s="22"/>
      <c r="C4539" s="22"/>
      <c r="D4539" s="22"/>
      <c r="E4539" s="22">
        <v>2</v>
      </c>
      <c r="F4539" s="22">
        <v>5</v>
      </c>
      <c r="G4539" s="22">
        <v>5</v>
      </c>
      <c r="H4539" s="22">
        <v>12</v>
      </c>
      <c r="L4539" s="21">
        <v>208567</v>
      </c>
      <c r="M4539" s="22">
        <v>12</v>
      </c>
    </row>
    <row r="4540" spans="1:13" x14ac:dyDescent="0.25">
      <c r="A4540" s="21">
        <v>208567</v>
      </c>
      <c r="B4540" s="22"/>
      <c r="C4540" s="22"/>
      <c r="D4540" s="22">
        <v>5</v>
      </c>
      <c r="E4540" s="22">
        <v>3</v>
      </c>
      <c r="F4540" s="22">
        <v>3</v>
      </c>
      <c r="G4540" s="22">
        <v>1</v>
      </c>
      <c r="H4540" s="22">
        <v>12</v>
      </c>
      <c r="L4540" s="21">
        <v>223523</v>
      </c>
      <c r="M4540" s="22">
        <v>12</v>
      </c>
    </row>
    <row r="4541" spans="1:13" x14ac:dyDescent="0.25">
      <c r="A4541" s="21">
        <v>223523</v>
      </c>
      <c r="B4541" s="22"/>
      <c r="C4541" s="22"/>
      <c r="D4541" s="22"/>
      <c r="E4541" s="22">
        <v>4</v>
      </c>
      <c r="F4541" s="22">
        <v>5</v>
      </c>
      <c r="G4541" s="22">
        <v>3</v>
      </c>
      <c r="H4541" s="22">
        <v>12</v>
      </c>
      <c r="L4541" s="21">
        <v>193015</v>
      </c>
      <c r="M4541" s="22">
        <v>12</v>
      </c>
    </row>
    <row r="4542" spans="1:13" x14ac:dyDescent="0.25">
      <c r="A4542" s="21">
        <v>193015</v>
      </c>
      <c r="B4542" s="22"/>
      <c r="C4542" s="22"/>
      <c r="D4542" s="22">
        <v>6</v>
      </c>
      <c r="E4542" s="22">
        <v>3</v>
      </c>
      <c r="F4542" s="22">
        <v>3</v>
      </c>
      <c r="G4542" s="22"/>
      <c r="H4542" s="22">
        <v>12</v>
      </c>
      <c r="L4542" s="21">
        <v>202580</v>
      </c>
      <c r="M4542" s="22">
        <v>12</v>
      </c>
    </row>
    <row r="4543" spans="1:13" x14ac:dyDescent="0.25">
      <c r="A4543" s="21">
        <v>202580</v>
      </c>
      <c r="B4543" s="22"/>
      <c r="C4543" s="22"/>
      <c r="D4543" s="22">
        <v>1</v>
      </c>
      <c r="E4543" s="22">
        <v>4</v>
      </c>
      <c r="F4543" s="22">
        <v>3</v>
      </c>
      <c r="G4543" s="22">
        <v>4</v>
      </c>
      <c r="H4543" s="22">
        <v>12</v>
      </c>
      <c r="L4543" s="21">
        <v>181395</v>
      </c>
      <c r="M4543" s="22">
        <v>12</v>
      </c>
    </row>
    <row r="4544" spans="1:13" x14ac:dyDescent="0.25">
      <c r="A4544" s="21">
        <v>181395</v>
      </c>
      <c r="B4544" s="22"/>
      <c r="C4544" s="22">
        <v>4</v>
      </c>
      <c r="D4544" s="22">
        <v>4</v>
      </c>
      <c r="E4544" s="22">
        <v>3</v>
      </c>
      <c r="F4544" s="22">
        <v>1</v>
      </c>
      <c r="G4544" s="22"/>
      <c r="H4544" s="22">
        <v>12</v>
      </c>
      <c r="L4544" s="21">
        <v>227290</v>
      </c>
      <c r="M4544" s="22">
        <v>12</v>
      </c>
    </row>
    <row r="4545" spans="1:13" x14ac:dyDescent="0.25">
      <c r="A4545" s="21">
        <v>227290</v>
      </c>
      <c r="B4545" s="22"/>
      <c r="C4545" s="22"/>
      <c r="D4545" s="22"/>
      <c r="E4545" s="22">
        <v>1</v>
      </c>
      <c r="F4545" s="22">
        <v>5</v>
      </c>
      <c r="G4545" s="22">
        <v>6</v>
      </c>
      <c r="H4545" s="22">
        <v>12</v>
      </c>
      <c r="L4545" s="21">
        <v>178783</v>
      </c>
      <c r="M4545" s="22">
        <v>12</v>
      </c>
    </row>
    <row r="4546" spans="1:13" x14ac:dyDescent="0.25">
      <c r="A4546" s="21">
        <v>178783</v>
      </c>
      <c r="B4546" s="22"/>
      <c r="C4546" s="22"/>
      <c r="D4546" s="22">
        <v>2</v>
      </c>
      <c r="E4546" s="22">
        <v>1</v>
      </c>
      <c r="F4546" s="22">
        <v>5</v>
      </c>
      <c r="G4546" s="22">
        <v>4</v>
      </c>
      <c r="H4546" s="22">
        <v>12</v>
      </c>
      <c r="L4546" s="21">
        <v>228699</v>
      </c>
      <c r="M4546" s="22">
        <v>12</v>
      </c>
    </row>
    <row r="4547" spans="1:13" x14ac:dyDescent="0.25">
      <c r="A4547" s="21">
        <v>228699</v>
      </c>
      <c r="B4547" s="22"/>
      <c r="C4547" s="22"/>
      <c r="D4547" s="22">
        <v>2</v>
      </c>
      <c r="E4547" s="22">
        <v>5</v>
      </c>
      <c r="F4547" s="22">
        <v>3</v>
      </c>
      <c r="G4547" s="22">
        <v>2</v>
      </c>
      <c r="H4547" s="22">
        <v>12</v>
      </c>
      <c r="L4547" s="21">
        <v>209114</v>
      </c>
      <c r="M4547" s="22">
        <v>12</v>
      </c>
    </row>
    <row r="4548" spans="1:13" x14ac:dyDescent="0.25">
      <c r="A4548" s="21">
        <v>209114</v>
      </c>
      <c r="B4548" s="22"/>
      <c r="C4548" s="22"/>
      <c r="D4548" s="22">
        <v>2</v>
      </c>
      <c r="E4548" s="22">
        <v>3</v>
      </c>
      <c r="F4548" s="22">
        <v>3</v>
      </c>
      <c r="G4548" s="22">
        <v>4</v>
      </c>
      <c r="H4548" s="22">
        <v>12</v>
      </c>
      <c r="L4548" s="21">
        <v>230497</v>
      </c>
      <c r="M4548" s="22">
        <v>12</v>
      </c>
    </row>
    <row r="4549" spans="1:13" x14ac:dyDescent="0.25">
      <c r="A4549" s="21">
        <v>230497</v>
      </c>
      <c r="B4549" s="22"/>
      <c r="C4549" s="22">
        <v>1</v>
      </c>
      <c r="D4549" s="22">
        <v>6</v>
      </c>
      <c r="E4549" s="22">
        <v>4</v>
      </c>
      <c r="F4549" s="22">
        <v>1</v>
      </c>
      <c r="G4549" s="22"/>
      <c r="H4549" s="22">
        <v>12</v>
      </c>
      <c r="L4549" s="21">
        <v>178802</v>
      </c>
      <c r="M4549" s="22">
        <v>12</v>
      </c>
    </row>
    <row r="4550" spans="1:13" x14ac:dyDescent="0.25">
      <c r="A4550" s="21">
        <v>178802</v>
      </c>
      <c r="B4550" s="22"/>
      <c r="C4550" s="22"/>
      <c r="D4550" s="22">
        <v>4</v>
      </c>
      <c r="E4550" s="22">
        <v>5</v>
      </c>
      <c r="F4550" s="22">
        <v>3</v>
      </c>
      <c r="G4550" s="22"/>
      <c r="H4550" s="22">
        <v>12</v>
      </c>
      <c r="L4550" s="21">
        <v>180675</v>
      </c>
      <c r="M4550" s="22">
        <v>12</v>
      </c>
    </row>
    <row r="4551" spans="1:13" x14ac:dyDescent="0.25">
      <c r="A4551" s="21">
        <v>180675</v>
      </c>
      <c r="B4551" s="22"/>
      <c r="C4551" s="22"/>
      <c r="D4551" s="22"/>
      <c r="E4551" s="22">
        <v>4</v>
      </c>
      <c r="F4551" s="22">
        <v>4</v>
      </c>
      <c r="G4551" s="22">
        <v>4</v>
      </c>
      <c r="H4551" s="22">
        <v>12</v>
      </c>
      <c r="L4551" s="21">
        <v>176541</v>
      </c>
      <c r="M4551" s="22">
        <v>12</v>
      </c>
    </row>
    <row r="4552" spans="1:13" x14ac:dyDescent="0.25">
      <c r="A4552" s="21">
        <v>176541</v>
      </c>
      <c r="B4552" s="22"/>
      <c r="C4552" s="22"/>
      <c r="D4552" s="22">
        <v>2</v>
      </c>
      <c r="E4552" s="22">
        <v>4</v>
      </c>
      <c r="F4552" s="22">
        <v>2</v>
      </c>
      <c r="G4552" s="22">
        <v>4</v>
      </c>
      <c r="H4552" s="22">
        <v>12</v>
      </c>
      <c r="L4552" s="21">
        <v>185293</v>
      </c>
      <c r="M4552" s="22">
        <v>12</v>
      </c>
    </row>
    <row r="4553" spans="1:13" x14ac:dyDescent="0.25">
      <c r="A4553" s="21">
        <v>185293</v>
      </c>
      <c r="B4553" s="22"/>
      <c r="C4553" s="22"/>
      <c r="D4553" s="22">
        <v>1</v>
      </c>
      <c r="E4553" s="22">
        <v>1</v>
      </c>
      <c r="F4553" s="22">
        <v>9</v>
      </c>
      <c r="G4553" s="22">
        <v>1</v>
      </c>
      <c r="H4553" s="22">
        <v>12</v>
      </c>
      <c r="L4553" s="21">
        <v>209594</v>
      </c>
      <c r="M4553" s="22">
        <v>12</v>
      </c>
    </row>
    <row r="4554" spans="1:13" x14ac:dyDescent="0.25">
      <c r="A4554" s="21">
        <v>209594</v>
      </c>
      <c r="B4554" s="22"/>
      <c r="C4554" s="22"/>
      <c r="D4554" s="22">
        <v>2</v>
      </c>
      <c r="E4554" s="22">
        <v>6</v>
      </c>
      <c r="F4554" s="22">
        <v>2</v>
      </c>
      <c r="G4554" s="22">
        <v>2</v>
      </c>
      <c r="H4554" s="22">
        <v>12</v>
      </c>
      <c r="L4554" s="21">
        <v>200617</v>
      </c>
      <c r="M4554" s="22">
        <v>12</v>
      </c>
    </row>
    <row r="4555" spans="1:13" x14ac:dyDescent="0.25">
      <c r="A4555" s="21">
        <v>200617</v>
      </c>
      <c r="B4555" s="22"/>
      <c r="C4555" s="22">
        <v>4</v>
      </c>
      <c r="D4555" s="22">
        <v>5</v>
      </c>
      <c r="E4555" s="22">
        <v>3</v>
      </c>
      <c r="F4555" s="22"/>
      <c r="G4555" s="22"/>
      <c r="H4555" s="22">
        <v>12</v>
      </c>
      <c r="L4555" s="21">
        <v>209811</v>
      </c>
      <c r="M4555" s="22">
        <v>12</v>
      </c>
    </row>
    <row r="4556" spans="1:13" x14ac:dyDescent="0.25">
      <c r="A4556" s="21">
        <v>209811</v>
      </c>
      <c r="B4556" s="22"/>
      <c r="C4556" s="22"/>
      <c r="D4556" s="22">
        <v>2</v>
      </c>
      <c r="E4556" s="22">
        <v>4</v>
      </c>
      <c r="F4556" s="22">
        <v>3</v>
      </c>
      <c r="G4556" s="22">
        <v>3</v>
      </c>
      <c r="H4556" s="22">
        <v>12</v>
      </c>
      <c r="L4556" s="21">
        <v>200985</v>
      </c>
      <c r="M4556" s="22">
        <v>12</v>
      </c>
    </row>
    <row r="4557" spans="1:13" x14ac:dyDescent="0.25">
      <c r="A4557" s="21">
        <v>200985</v>
      </c>
      <c r="B4557" s="22"/>
      <c r="C4557" s="22"/>
      <c r="D4557" s="22">
        <v>2</v>
      </c>
      <c r="E4557" s="22">
        <v>4</v>
      </c>
      <c r="F4557" s="22">
        <v>3</v>
      </c>
      <c r="G4557" s="22">
        <v>3</v>
      </c>
      <c r="H4557" s="22">
        <v>12</v>
      </c>
      <c r="L4557" s="21">
        <v>210288</v>
      </c>
      <c r="M4557" s="22">
        <v>12</v>
      </c>
    </row>
    <row r="4558" spans="1:13" x14ac:dyDescent="0.25">
      <c r="A4558" s="21">
        <v>210288</v>
      </c>
      <c r="B4558" s="22"/>
      <c r="C4558" s="22">
        <v>2</v>
      </c>
      <c r="D4558" s="22">
        <v>7</v>
      </c>
      <c r="E4558" s="22">
        <v>3</v>
      </c>
      <c r="F4558" s="22"/>
      <c r="G4558" s="22"/>
      <c r="H4558" s="22">
        <v>12</v>
      </c>
      <c r="L4558" s="21">
        <v>222385</v>
      </c>
      <c r="M4558" s="22">
        <v>12</v>
      </c>
    </row>
    <row r="4559" spans="1:13" x14ac:dyDescent="0.25">
      <c r="A4559" s="21">
        <v>222385</v>
      </c>
      <c r="B4559" s="22"/>
      <c r="C4559" s="22"/>
      <c r="D4559" s="22"/>
      <c r="E4559" s="22">
        <v>1</v>
      </c>
      <c r="F4559" s="22">
        <v>5</v>
      </c>
      <c r="G4559" s="22">
        <v>6</v>
      </c>
      <c r="H4559" s="22">
        <v>12</v>
      </c>
      <c r="L4559" s="21">
        <v>194291</v>
      </c>
      <c r="M4559" s="22">
        <v>12</v>
      </c>
    </row>
    <row r="4560" spans="1:13" x14ac:dyDescent="0.25">
      <c r="A4560" s="21">
        <v>194291</v>
      </c>
      <c r="B4560" s="22"/>
      <c r="C4560" s="22">
        <v>3</v>
      </c>
      <c r="D4560" s="22">
        <v>6</v>
      </c>
      <c r="E4560" s="22">
        <v>3</v>
      </c>
      <c r="F4560" s="22"/>
      <c r="G4560" s="22"/>
      <c r="H4560" s="22">
        <v>12</v>
      </c>
      <c r="L4560" s="21">
        <v>222809</v>
      </c>
      <c r="M4560" s="22">
        <v>12</v>
      </c>
    </row>
    <row r="4561" spans="1:13" x14ac:dyDescent="0.25">
      <c r="A4561" s="21">
        <v>222809</v>
      </c>
      <c r="B4561" s="22"/>
      <c r="C4561" s="22"/>
      <c r="D4561" s="22">
        <v>3</v>
      </c>
      <c r="E4561" s="22">
        <v>9</v>
      </c>
      <c r="F4561" s="22"/>
      <c r="G4561" s="22"/>
      <c r="H4561" s="22">
        <v>12</v>
      </c>
      <c r="L4561" s="21">
        <v>210373</v>
      </c>
      <c r="M4561" s="22">
        <v>12</v>
      </c>
    </row>
    <row r="4562" spans="1:13" x14ac:dyDescent="0.25">
      <c r="A4562" s="21">
        <v>210373</v>
      </c>
      <c r="B4562" s="22"/>
      <c r="C4562" s="22">
        <v>2</v>
      </c>
      <c r="D4562" s="22">
        <v>8</v>
      </c>
      <c r="E4562" s="22">
        <v>2</v>
      </c>
      <c r="F4562" s="22"/>
      <c r="G4562" s="22"/>
      <c r="H4562" s="22">
        <v>12</v>
      </c>
      <c r="L4562" s="21">
        <v>224734</v>
      </c>
      <c r="M4562" s="22">
        <v>12</v>
      </c>
    </row>
    <row r="4563" spans="1:13" x14ac:dyDescent="0.25">
      <c r="A4563" s="21">
        <v>224734</v>
      </c>
      <c r="B4563" s="22"/>
      <c r="C4563" s="22">
        <v>5</v>
      </c>
      <c r="D4563" s="22">
        <v>3</v>
      </c>
      <c r="E4563" s="22">
        <v>4</v>
      </c>
      <c r="F4563" s="22"/>
      <c r="G4563" s="22"/>
      <c r="H4563" s="22">
        <v>12</v>
      </c>
      <c r="L4563" s="21">
        <v>177324</v>
      </c>
      <c r="M4563" s="22">
        <v>12</v>
      </c>
    </row>
    <row r="4564" spans="1:13" x14ac:dyDescent="0.25">
      <c r="A4564" s="21">
        <v>177324</v>
      </c>
      <c r="B4564" s="22"/>
      <c r="C4564" s="22">
        <v>4</v>
      </c>
      <c r="D4564" s="22">
        <v>5</v>
      </c>
      <c r="E4564" s="22">
        <v>3</v>
      </c>
      <c r="F4564" s="22"/>
      <c r="G4564" s="22"/>
      <c r="H4564" s="22">
        <v>12</v>
      </c>
      <c r="L4564" s="21">
        <v>178176</v>
      </c>
      <c r="M4564" s="22">
        <v>12</v>
      </c>
    </row>
    <row r="4565" spans="1:13" x14ac:dyDescent="0.25">
      <c r="A4565" s="21">
        <v>178176</v>
      </c>
      <c r="B4565" s="22"/>
      <c r="C4565" s="22"/>
      <c r="D4565" s="22"/>
      <c r="E4565" s="22">
        <v>2</v>
      </c>
      <c r="F4565" s="22">
        <v>5</v>
      </c>
      <c r="G4565" s="22">
        <v>5</v>
      </c>
      <c r="H4565" s="22">
        <v>12</v>
      </c>
      <c r="L4565" s="21">
        <v>194575</v>
      </c>
      <c r="M4565" s="22">
        <v>12</v>
      </c>
    </row>
    <row r="4566" spans="1:13" x14ac:dyDescent="0.25">
      <c r="A4566" s="21">
        <v>194575</v>
      </c>
      <c r="B4566" s="22"/>
      <c r="C4566" s="22"/>
      <c r="D4566" s="22">
        <v>2</v>
      </c>
      <c r="E4566" s="22">
        <v>7</v>
      </c>
      <c r="F4566" s="22">
        <v>1</v>
      </c>
      <c r="G4566" s="22">
        <v>2</v>
      </c>
      <c r="H4566" s="22">
        <v>12</v>
      </c>
      <c r="L4566" s="21">
        <v>226205</v>
      </c>
      <c r="M4566" s="22">
        <v>12</v>
      </c>
    </row>
    <row r="4567" spans="1:13" x14ac:dyDescent="0.25">
      <c r="A4567" s="21">
        <v>226205</v>
      </c>
      <c r="B4567" s="22"/>
      <c r="C4567" s="22"/>
      <c r="D4567" s="22"/>
      <c r="E4567" s="22">
        <v>4</v>
      </c>
      <c r="F4567" s="22">
        <v>5</v>
      </c>
      <c r="G4567" s="22">
        <v>3</v>
      </c>
      <c r="H4567" s="22">
        <v>12</v>
      </c>
      <c r="L4567" s="21">
        <v>176592</v>
      </c>
      <c r="M4567" s="22">
        <v>12</v>
      </c>
    </row>
    <row r="4568" spans="1:13" x14ac:dyDescent="0.25">
      <c r="A4568" s="21">
        <v>176592</v>
      </c>
      <c r="B4568" s="22"/>
      <c r="C4568" s="22"/>
      <c r="D4568" s="22"/>
      <c r="E4568" s="22">
        <v>3</v>
      </c>
      <c r="F4568" s="22">
        <v>3</v>
      </c>
      <c r="G4568" s="22">
        <v>6</v>
      </c>
      <c r="H4568" s="22">
        <v>12</v>
      </c>
      <c r="L4568" s="21">
        <v>184623</v>
      </c>
      <c r="M4568" s="22">
        <v>12</v>
      </c>
    </row>
    <row r="4569" spans="1:13" x14ac:dyDescent="0.25">
      <c r="A4569" s="21">
        <v>184623</v>
      </c>
      <c r="B4569" s="22"/>
      <c r="C4569" s="22"/>
      <c r="D4569" s="22">
        <v>8</v>
      </c>
      <c r="E4569" s="22">
        <v>4</v>
      </c>
      <c r="F4569" s="22"/>
      <c r="G4569" s="22"/>
      <c r="H4569" s="22">
        <v>12</v>
      </c>
      <c r="L4569" s="21">
        <v>211624</v>
      </c>
      <c r="M4569" s="22">
        <v>12</v>
      </c>
    </row>
    <row r="4570" spans="1:13" x14ac:dyDescent="0.25">
      <c r="A4570" s="21">
        <v>211624</v>
      </c>
      <c r="B4570" s="22"/>
      <c r="C4570" s="22"/>
      <c r="D4570" s="22"/>
      <c r="E4570" s="22">
        <v>1</v>
      </c>
      <c r="F4570" s="22">
        <v>7</v>
      </c>
      <c r="G4570" s="22">
        <v>4</v>
      </c>
      <c r="H4570" s="22">
        <v>12</v>
      </c>
      <c r="L4570" s="21">
        <v>178354</v>
      </c>
      <c r="M4570" s="22">
        <v>12</v>
      </c>
    </row>
    <row r="4571" spans="1:13" x14ac:dyDescent="0.25">
      <c r="A4571" s="21">
        <v>178354</v>
      </c>
      <c r="B4571" s="22"/>
      <c r="C4571" s="22">
        <v>2</v>
      </c>
      <c r="D4571" s="22">
        <v>5</v>
      </c>
      <c r="E4571" s="22">
        <v>5</v>
      </c>
      <c r="F4571" s="22"/>
      <c r="G4571" s="22"/>
      <c r="H4571" s="22">
        <v>12</v>
      </c>
      <c r="L4571" s="21">
        <v>212244</v>
      </c>
      <c r="M4571" s="22">
        <v>12</v>
      </c>
    </row>
    <row r="4572" spans="1:13" x14ac:dyDescent="0.25">
      <c r="A4572" s="21">
        <v>212244</v>
      </c>
      <c r="B4572" s="22"/>
      <c r="C4572" s="22"/>
      <c r="D4572" s="22">
        <v>3</v>
      </c>
      <c r="E4572" s="22">
        <v>5</v>
      </c>
      <c r="F4572" s="22">
        <v>1</v>
      </c>
      <c r="G4572" s="22">
        <v>3</v>
      </c>
      <c r="H4572" s="22">
        <v>12</v>
      </c>
      <c r="L4572" s="21">
        <v>228368</v>
      </c>
      <c r="M4572" s="22">
        <v>12</v>
      </c>
    </row>
    <row r="4573" spans="1:13" x14ac:dyDescent="0.25">
      <c r="A4573" s="21">
        <v>228368</v>
      </c>
      <c r="B4573" s="22"/>
      <c r="C4573" s="22"/>
      <c r="D4573" s="22">
        <v>2</v>
      </c>
      <c r="E4573" s="22">
        <v>5</v>
      </c>
      <c r="F4573" s="22">
        <v>5</v>
      </c>
      <c r="G4573" s="22"/>
      <c r="H4573" s="22">
        <v>12</v>
      </c>
      <c r="L4573" s="21">
        <v>212288</v>
      </c>
      <c r="M4573" s="22">
        <v>12</v>
      </c>
    </row>
    <row r="4574" spans="1:13" x14ac:dyDescent="0.25">
      <c r="A4574" s="21">
        <v>212288</v>
      </c>
      <c r="B4574" s="22"/>
      <c r="C4574" s="22"/>
      <c r="D4574" s="22">
        <v>1</v>
      </c>
      <c r="E4574" s="22">
        <v>8</v>
      </c>
      <c r="F4574" s="22">
        <v>3</v>
      </c>
      <c r="G4574" s="22"/>
      <c r="H4574" s="22">
        <v>12</v>
      </c>
      <c r="L4574" s="21">
        <v>229209</v>
      </c>
      <c r="M4574" s="22">
        <v>12</v>
      </c>
    </row>
    <row r="4575" spans="1:13" x14ac:dyDescent="0.25">
      <c r="A4575" s="21">
        <v>229209</v>
      </c>
      <c r="B4575" s="22"/>
      <c r="C4575" s="22"/>
      <c r="D4575" s="22">
        <v>5</v>
      </c>
      <c r="E4575" s="22">
        <v>3</v>
      </c>
      <c r="F4575" s="22"/>
      <c r="G4575" s="22">
        <v>4</v>
      </c>
      <c r="H4575" s="22">
        <v>12</v>
      </c>
      <c r="L4575" s="21">
        <v>179096</v>
      </c>
      <c r="M4575" s="22">
        <v>12</v>
      </c>
    </row>
    <row r="4576" spans="1:13" x14ac:dyDescent="0.25">
      <c r="A4576" s="21">
        <v>179096</v>
      </c>
      <c r="B4576" s="22"/>
      <c r="C4576" s="22">
        <v>1</v>
      </c>
      <c r="D4576" s="22">
        <v>4</v>
      </c>
      <c r="E4576" s="22">
        <v>2</v>
      </c>
      <c r="F4576" s="22">
        <v>1</v>
      </c>
      <c r="G4576" s="22">
        <v>4</v>
      </c>
      <c r="H4576" s="22">
        <v>12</v>
      </c>
      <c r="L4576" s="21">
        <v>230066</v>
      </c>
      <c r="M4576" s="22">
        <v>12</v>
      </c>
    </row>
    <row r="4577" spans="1:13" x14ac:dyDescent="0.25">
      <c r="A4577" s="21">
        <v>230066</v>
      </c>
      <c r="B4577" s="22"/>
      <c r="C4577" s="22"/>
      <c r="D4577" s="22">
        <v>8</v>
      </c>
      <c r="E4577" s="22">
        <v>2</v>
      </c>
      <c r="F4577" s="22">
        <v>2</v>
      </c>
      <c r="G4577" s="22"/>
      <c r="H4577" s="22">
        <v>12</v>
      </c>
      <c r="L4577" s="21">
        <v>212693</v>
      </c>
      <c r="M4577" s="22">
        <v>12</v>
      </c>
    </row>
    <row r="4578" spans="1:13" x14ac:dyDescent="0.25">
      <c r="A4578" s="21">
        <v>212693</v>
      </c>
      <c r="B4578" s="22"/>
      <c r="C4578" s="22"/>
      <c r="D4578" s="22">
        <v>1</v>
      </c>
      <c r="E4578" s="22">
        <v>2</v>
      </c>
      <c r="F4578" s="22">
        <v>5</v>
      </c>
      <c r="G4578" s="22">
        <v>4</v>
      </c>
      <c r="H4578" s="22">
        <v>12</v>
      </c>
      <c r="L4578" s="21">
        <v>204483</v>
      </c>
      <c r="M4578" s="22">
        <v>12</v>
      </c>
    </row>
    <row r="4579" spans="1:13" x14ac:dyDescent="0.25">
      <c r="A4579" s="21">
        <v>204483</v>
      </c>
      <c r="B4579" s="22"/>
      <c r="C4579" s="22"/>
      <c r="D4579" s="22">
        <v>1</v>
      </c>
      <c r="E4579" s="22">
        <v>2</v>
      </c>
      <c r="F4579" s="22">
        <v>6</v>
      </c>
      <c r="G4579" s="22">
        <v>3</v>
      </c>
      <c r="H4579" s="22">
        <v>12</v>
      </c>
      <c r="L4579" s="21">
        <v>212705</v>
      </c>
      <c r="M4579" s="22">
        <v>12</v>
      </c>
    </row>
    <row r="4580" spans="1:13" x14ac:dyDescent="0.25">
      <c r="A4580" s="21">
        <v>212705</v>
      </c>
      <c r="B4580" s="22"/>
      <c r="C4580" s="22">
        <v>4</v>
      </c>
      <c r="D4580" s="22">
        <v>2</v>
      </c>
      <c r="E4580" s="22">
        <v>6</v>
      </c>
      <c r="F4580" s="22"/>
      <c r="G4580" s="22"/>
      <c r="H4580" s="22">
        <v>12</v>
      </c>
      <c r="L4580" s="21">
        <v>185098</v>
      </c>
      <c r="M4580" s="22">
        <v>12</v>
      </c>
    </row>
    <row r="4581" spans="1:13" x14ac:dyDescent="0.25">
      <c r="A4581" s="21">
        <v>185098</v>
      </c>
      <c r="B4581" s="22"/>
      <c r="C4581" s="22"/>
      <c r="D4581" s="22">
        <v>1</v>
      </c>
      <c r="E4581" s="22">
        <v>4</v>
      </c>
      <c r="F4581" s="22">
        <v>3</v>
      </c>
      <c r="G4581" s="22">
        <v>4</v>
      </c>
      <c r="H4581" s="22">
        <v>12</v>
      </c>
      <c r="L4581" s="21">
        <v>212859</v>
      </c>
      <c r="M4581" s="22">
        <v>12</v>
      </c>
    </row>
    <row r="4582" spans="1:13" x14ac:dyDescent="0.25">
      <c r="A4582" s="21">
        <v>212859</v>
      </c>
      <c r="B4582" s="22"/>
      <c r="C4582" s="22"/>
      <c r="D4582" s="22"/>
      <c r="E4582" s="22">
        <v>3</v>
      </c>
      <c r="F4582" s="22">
        <v>3</v>
      </c>
      <c r="G4582" s="22">
        <v>6</v>
      </c>
      <c r="H4582" s="22">
        <v>12</v>
      </c>
      <c r="L4582" s="21">
        <v>232707</v>
      </c>
      <c r="M4582" s="22">
        <v>12</v>
      </c>
    </row>
    <row r="4583" spans="1:13" x14ac:dyDescent="0.25">
      <c r="A4583" s="21">
        <v>232707</v>
      </c>
      <c r="B4583" s="22"/>
      <c r="C4583" s="22"/>
      <c r="D4583" s="22"/>
      <c r="E4583" s="22">
        <v>1</v>
      </c>
      <c r="F4583" s="22">
        <v>5</v>
      </c>
      <c r="G4583" s="22">
        <v>6</v>
      </c>
      <c r="H4583" s="22">
        <v>12</v>
      </c>
      <c r="L4583" s="21">
        <v>212952</v>
      </c>
      <c r="M4583" s="22">
        <v>12</v>
      </c>
    </row>
    <row r="4584" spans="1:13" x14ac:dyDescent="0.25">
      <c r="A4584" s="21">
        <v>212952</v>
      </c>
      <c r="B4584" s="22"/>
      <c r="C4584" s="22">
        <v>1</v>
      </c>
      <c r="D4584" s="22">
        <v>5</v>
      </c>
      <c r="E4584" s="22">
        <v>2</v>
      </c>
      <c r="F4584" s="22">
        <v>4</v>
      </c>
      <c r="G4584" s="22"/>
      <c r="H4584" s="22">
        <v>12</v>
      </c>
      <c r="L4584" s="21">
        <v>180786</v>
      </c>
      <c r="M4584" s="22">
        <v>12</v>
      </c>
    </row>
    <row r="4585" spans="1:13" x14ac:dyDescent="0.25">
      <c r="A4585" s="21">
        <v>180786</v>
      </c>
      <c r="B4585" s="22"/>
      <c r="C4585" s="22"/>
      <c r="D4585" s="22">
        <v>4</v>
      </c>
      <c r="E4585" s="22">
        <v>8</v>
      </c>
      <c r="F4585" s="22"/>
      <c r="G4585" s="22"/>
      <c r="H4585" s="22">
        <v>12</v>
      </c>
      <c r="L4585" s="21">
        <v>213089</v>
      </c>
      <c r="M4585" s="22">
        <v>12</v>
      </c>
    </row>
    <row r="4586" spans="1:13" x14ac:dyDescent="0.25">
      <c r="A4586" s="21">
        <v>213089</v>
      </c>
      <c r="B4586" s="22"/>
      <c r="C4586" s="22"/>
      <c r="D4586" s="22">
        <v>5</v>
      </c>
      <c r="E4586" s="22">
        <v>5</v>
      </c>
      <c r="F4586" s="22">
        <v>2</v>
      </c>
      <c r="G4586" s="22"/>
      <c r="H4586" s="22">
        <v>12</v>
      </c>
      <c r="L4586" s="21">
        <v>233926</v>
      </c>
      <c r="M4586" s="22">
        <v>12</v>
      </c>
    </row>
    <row r="4587" spans="1:13" x14ac:dyDescent="0.25">
      <c r="A4587" s="21">
        <v>233926</v>
      </c>
      <c r="B4587" s="22"/>
      <c r="C4587" s="22"/>
      <c r="D4587" s="22"/>
      <c r="E4587" s="22">
        <v>2</v>
      </c>
      <c r="F4587" s="22">
        <v>3</v>
      </c>
      <c r="G4587" s="22">
        <v>7</v>
      </c>
      <c r="H4587" s="22">
        <v>12</v>
      </c>
      <c r="L4587" s="21">
        <v>213179</v>
      </c>
      <c r="M4587" s="22">
        <v>12</v>
      </c>
    </row>
    <row r="4588" spans="1:13" x14ac:dyDescent="0.25">
      <c r="A4588" s="21">
        <v>213179</v>
      </c>
      <c r="B4588" s="22"/>
      <c r="C4588" s="22">
        <v>4</v>
      </c>
      <c r="D4588" s="22">
        <v>5</v>
      </c>
      <c r="E4588" s="22">
        <v>3</v>
      </c>
      <c r="F4588" s="22"/>
      <c r="G4588" s="22"/>
      <c r="H4588" s="22">
        <v>12</v>
      </c>
      <c r="L4588" s="21">
        <v>234561</v>
      </c>
      <c r="M4588" s="22">
        <v>12</v>
      </c>
    </row>
    <row r="4589" spans="1:13" x14ac:dyDescent="0.25">
      <c r="A4589" s="21">
        <v>234561</v>
      </c>
      <c r="B4589" s="22"/>
      <c r="C4589" s="22"/>
      <c r="D4589" s="22">
        <v>3</v>
      </c>
      <c r="E4589" s="22"/>
      <c r="F4589" s="22">
        <v>4</v>
      </c>
      <c r="G4589" s="22">
        <v>5</v>
      </c>
      <c r="H4589" s="22">
        <v>12</v>
      </c>
      <c r="L4589" s="21">
        <v>213303</v>
      </c>
      <c r="M4589" s="22">
        <v>12</v>
      </c>
    </row>
    <row r="4590" spans="1:13" x14ac:dyDescent="0.25">
      <c r="A4590" s="21">
        <v>213303</v>
      </c>
      <c r="B4590" s="22"/>
      <c r="C4590" s="22"/>
      <c r="D4590" s="22"/>
      <c r="E4590" s="22">
        <v>4</v>
      </c>
      <c r="F4590" s="22">
        <v>7</v>
      </c>
      <c r="G4590" s="22">
        <v>1</v>
      </c>
      <c r="H4590" s="22">
        <v>12</v>
      </c>
      <c r="L4590" s="21">
        <v>221671</v>
      </c>
      <c r="M4590" s="22">
        <v>12</v>
      </c>
    </row>
    <row r="4591" spans="1:13" x14ac:dyDescent="0.25">
      <c r="A4591" s="21">
        <v>221671</v>
      </c>
      <c r="B4591" s="22">
        <v>1</v>
      </c>
      <c r="C4591" s="22">
        <v>7</v>
      </c>
      <c r="D4591" s="22">
        <v>4</v>
      </c>
      <c r="E4591" s="22"/>
      <c r="F4591" s="22"/>
      <c r="G4591" s="22"/>
      <c r="H4591" s="22">
        <v>12</v>
      </c>
      <c r="L4591" s="21">
        <v>177347</v>
      </c>
      <c r="M4591" s="22">
        <v>12</v>
      </c>
    </row>
    <row r="4592" spans="1:13" x14ac:dyDescent="0.25">
      <c r="A4592" s="21">
        <v>177347</v>
      </c>
      <c r="B4592" s="22">
        <v>1</v>
      </c>
      <c r="C4592" s="22">
        <v>7</v>
      </c>
      <c r="D4592" s="22">
        <v>4</v>
      </c>
      <c r="E4592" s="22"/>
      <c r="F4592" s="22"/>
      <c r="G4592" s="22"/>
      <c r="H4592" s="22">
        <v>12</v>
      </c>
      <c r="L4592" s="21">
        <v>189405</v>
      </c>
      <c r="M4592" s="22">
        <v>12</v>
      </c>
    </row>
    <row r="4593" spans="1:13" x14ac:dyDescent="0.25">
      <c r="A4593" s="21">
        <v>189405</v>
      </c>
      <c r="B4593" s="22"/>
      <c r="C4593" s="22">
        <v>1</v>
      </c>
      <c r="D4593" s="22">
        <v>3</v>
      </c>
      <c r="E4593" s="22">
        <v>5</v>
      </c>
      <c r="F4593" s="22">
        <v>3</v>
      </c>
      <c r="G4593" s="22"/>
      <c r="H4593" s="22">
        <v>12</v>
      </c>
      <c r="L4593" s="21">
        <v>187188</v>
      </c>
      <c r="M4593" s="22">
        <v>12</v>
      </c>
    </row>
    <row r="4594" spans="1:13" x14ac:dyDescent="0.25">
      <c r="A4594" s="21">
        <v>187188</v>
      </c>
      <c r="B4594" s="22"/>
      <c r="C4594" s="22">
        <v>1</v>
      </c>
      <c r="D4594" s="22">
        <v>5</v>
      </c>
      <c r="E4594" s="22">
        <v>3</v>
      </c>
      <c r="F4594" s="22">
        <v>3</v>
      </c>
      <c r="G4594" s="22"/>
      <c r="H4594" s="22">
        <v>12</v>
      </c>
      <c r="L4594" s="21">
        <v>221953</v>
      </c>
      <c r="M4594" s="22">
        <v>12</v>
      </c>
    </row>
    <row r="4595" spans="1:13" x14ac:dyDescent="0.25">
      <c r="A4595" s="21">
        <v>221953</v>
      </c>
      <c r="B4595" s="22"/>
      <c r="C4595" s="22"/>
      <c r="D4595" s="22"/>
      <c r="E4595" s="22">
        <v>1</v>
      </c>
      <c r="F4595" s="22">
        <v>6</v>
      </c>
      <c r="G4595" s="22">
        <v>5</v>
      </c>
      <c r="H4595" s="22">
        <v>12</v>
      </c>
      <c r="L4595" s="21">
        <v>196054</v>
      </c>
      <c r="M4595" s="22">
        <v>12</v>
      </c>
    </row>
    <row r="4596" spans="1:13" x14ac:dyDescent="0.25">
      <c r="A4596" s="21">
        <v>196054</v>
      </c>
      <c r="B4596" s="22"/>
      <c r="C4596" s="22">
        <v>2</v>
      </c>
      <c r="D4596" s="22">
        <v>2</v>
      </c>
      <c r="E4596" s="22">
        <v>4</v>
      </c>
      <c r="F4596" s="22">
        <v>4</v>
      </c>
      <c r="G4596" s="22"/>
      <c r="H4596" s="22">
        <v>12</v>
      </c>
      <c r="L4596" s="21">
        <v>180047</v>
      </c>
      <c r="M4596" s="22">
        <v>12</v>
      </c>
    </row>
    <row r="4597" spans="1:13" x14ac:dyDescent="0.25">
      <c r="A4597" s="21">
        <v>180047</v>
      </c>
      <c r="B4597" s="22"/>
      <c r="C4597" s="22">
        <v>3</v>
      </c>
      <c r="D4597" s="22">
        <v>4</v>
      </c>
      <c r="E4597" s="22">
        <v>2</v>
      </c>
      <c r="F4597" s="22">
        <v>3</v>
      </c>
      <c r="G4597" s="22"/>
      <c r="H4597" s="22">
        <v>12</v>
      </c>
      <c r="L4597" s="21">
        <v>196056</v>
      </c>
      <c r="M4597" s="22">
        <v>12</v>
      </c>
    </row>
    <row r="4598" spans="1:13" x14ac:dyDescent="0.25">
      <c r="A4598" s="21">
        <v>196056</v>
      </c>
      <c r="B4598" s="22"/>
      <c r="C4598" s="22"/>
      <c r="D4598" s="22">
        <v>5</v>
      </c>
      <c r="E4598" s="22">
        <v>5</v>
      </c>
      <c r="F4598" s="22">
        <v>2</v>
      </c>
      <c r="G4598" s="22"/>
      <c r="H4598" s="22">
        <v>12</v>
      </c>
      <c r="L4598" s="21">
        <v>189781</v>
      </c>
      <c r="M4598" s="22">
        <v>12</v>
      </c>
    </row>
    <row r="4599" spans="1:13" x14ac:dyDescent="0.25">
      <c r="A4599" s="21">
        <v>189781</v>
      </c>
      <c r="B4599" s="22"/>
      <c r="C4599" s="22"/>
      <c r="D4599" s="22"/>
      <c r="E4599" s="22">
        <v>3</v>
      </c>
      <c r="F4599" s="22">
        <v>5</v>
      </c>
      <c r="G4599" s="22">
        <v>4</v>
      </c>
      <c r="H4599" s="22">
        <v>12</v>
      </c>
      <c r="L4599" s="21">
        <v>182176</v>
      </c>
      <c r="M4599" s="22">
        <v>12</v>
      </c>
    </row>
    <row r="4600" spans="1:13" x14ac:dyDescent="0.25">
      <c r="A4600" s="21">
        <v>182176</v>
      </c>
      <c r="B4600" s="22"/>
      <c r="C4600" s="22">
        <v>1</v>
      </c>
      <c r="D4600" s="22">
        <v>3</v>
      </c>
      <c r="E4600" s="22">
        <v>3</v>
      </c>
      <c r="F4600" s="22">
        <v>1</v>
      </c>
      <c r="G4600" s="22">
        <v>4</v>
      </c>
      <c r="H4600" s="22">
        <v>12</v>
      </c>
      <c r="L4600" s="21">
        <v>201404</v>
      </c>
      <c r="M4600" s="22">
        <v>12</v>
      </c>
    </row>
    <row r="4601" spans="1:13" x14ac:dyDescent="0.25">
      <c r="A4601" s="21">
        <v>201404</v>
      </c>
      <c r="B4601" s="22"/>
      <c r="C4601" s="22">
        <v>3</v>
      </c>
      <c r="D4601" s="22">
        <v>6</v>
      </c>
      <c r="E4601" s="22">
        <v>3</v>
      </c>
      <c r="F4601" s="22"/>
      <c r="G4601" s="22"/>
      <c r="H4601" s="22">
        <v>12</v>
      </c>
      <c r="L4601" s="21">
        <v>187511</v>
      </c>
      <c r="M4601" s="22">
        <v>12</v>
      </c>
    </row>
    <row r="4602" spans="1:13" x14ac:dyDescent="0.25">
      <c r="A4602" s="21">
        <v>187511</v>
      </c>
      <c r="B4602" s="22"/>
      <c r="C4602" s="22">
        <v>2</v>
      </c>
      <c r="D4602" s="22">
        <v>3</v>
      </c>
      <c r="E4602" s="22">
        <v>2</v>
      </c>
      <c r="F4602" s="22">
        <v>3</v>
      </c>
      <c r="G4602" s="22">
        <v>2</v>
      </c>
      <c r="H4602" s="22">
        <v>12</v>
      </c>
      <c r="L4602" s="21">
        <v>177971</v>
      </c>
      <c r="M4602" s="22">
        <v>12</v>
      </c>
    </row>
    <row r="4603" spans="1:13" x14ac:dyDescent="0.25">
      <c r="A4603" s="21">
        <v>177971</v>
      </c>
      <c r="B4603" s="22"/>
      <c r="C4603" s="22">
        <v>2</v>
      </c>
      <c r="D4603" s="22">
        <v>3</v>
      </c>
      <c r="E4603" s="22">
        <v>7</v>
      </c>
      <c r="F4603" s="22"/>
      <c r="G4603" s="22"/>
      <c r="H4603" s="22">
        <v>12</v>
      </c>
      <c r="L4603" s="21">
        <v>196972</v>
      </c>
      <c r="M4603" s="22">
        <v>12</v>
      </c>
    </row>
    <row r="4604" spans="1:13" x14ac:dyDescent="0.25">
      <c r="A4604" s="21">
        <v>196972</v>
      </c>
      <c r="B4604" s="22"/>
      <c r="C4604" s="22">
        <v>1</v>
      </c>
      <c r="D4604" s="22">
        <v>7</v>
      </c>
      <c r="E4604" s="22">
        <v>4</v>
      </c>
      <c r="F4604" s="22"/>
      <c r="G4604" s="22"/>
      <c r="H4604" s="22">
        <v>12</v>
      </c>
      <c r="L4604" s="21">
        <v>224152</v>
      </c>
      <c r="M4604" s="22">
        <v>12</v>
      </c>
    </row>
    <row r="4605" spans="1:13" x14ac:dyDescent="0.25">
      <c r="A4605" s="21">
        <v>224152</v>
      </c>
      <c r="B4605" s="22"/>
      <c r="C4605" s="22"/>
      <c r="D4605" s="22">
        <v>2</v>
      </c>
      <c r="E4605" s="22">
        <v>3</v>
      </c>
      <c r="F4605" s="22">
        <v>7</v>
      </c>
      <c r="G4605" s="22"/>
      <c r="H4605" s="22">
        <v>12</v>
      </c>
      <c r="L4605" s="21">
        <v>197073</v>
      </c>
      <c r="M4605" s="22">
        <v>12</v>
      </c>
    </row>
    <row r="4606" spans="1:13" x14ac:dyDescent="0.25">
      <c r="A4606" s="21">
        <v>197073</v>
      </c>
      <c r="B4606" s="22"/>
      <c r="C4606" s="22">
        <v>1</v>
      </c>
      <c r="D4606" s="22">
        <v>7</v>
      </c>
      <c r="E4606" s="22">
        <v>4</v>
      </c>
      <c r="F4606" s="22"/>
      <c r="G4606" s="22"/>
      <c r="H4606" s="22">
        <v>12</v>
      </c>
      <c r="L4606" s="21">
        <v>224864</v>
      </c>
      <c r="M4606" s="22">
        <v>12</v>
      </c>
    </row>
    <row r="4607" spans="1:13" x14ac:dyDescent="0.25">
      <c r="A4607" s="21">
        <v>224864</v>
      </c>
      <c r="B4607" s="22"/>
      <c r="C4607" s="22"/>
      <c r="D4607" s="22"/>
      <c r="E4607" s="22"/>
      <c r="F4607" s="22">
        <v>5</v>
      </c>
      <c r="G4607" s="22">
        <v>7</v>
      </c>
      <c r="H4607" s="22">
        <v>12</v>
      </c>
      <c r="L4607" s="21">
        <v>179253</v>
      </c>
      <c r="M4607" s="22">
        <v>12</v>
      </c>
    </row>
    <row r="4608" spans="1:13" x14ac:dyDescent="0.25">
      <c r="A4608" s="21">
        <v>179253</v>
      </c>
      <c r="B4608" s="22"/>
      <c r="C4608" s="22"/>
      <c r="D4608" s="22">
        <v>1</v>
      </c>
      <c r="E4608" s="22">
        <v>5</v>
      </c>
      <c r="F4608" s="22">
        <v>5</v>
      </c>
      <c r="G4608" s="22">
        <v>1</v>
      </c>
      <c r="H4608" s="22">
        <v>12</v>
      </c>
      <c r="L4608" s="21">
        <v>190116</v>
      </c>
      <c r="M4608" s="22">
        <v>12</v>
      </c>
    </row>
    <row r="4609" spans="1:13" x14ac:dyDescent="0.25">
      <c r="A4609" s="21">
        <v>190116</v>
      </c>
      <c r="B4609" s="22"/>
      <c r="C4609" s="22">
        <v>3</v>
      </c>
      <c r="D4609" s="22">
        <v>2</v>
      </c>
      <c r="E4609" s="22">
        <v>3</v>
      </c>
      <c r="F4609" s="22">
        <v>4</v>
      </c>
      <c r="G4609" s="22"/>
      <c r="H4609" s="22">
        <v>12</v>
      </c>
      <c r="L4609" s="21">
        <v>215626</v>
      </c>
      <c r="M4609" s="22">
        <v>12</v>
      </c>
    </row>
    <row r="4610" spans="1:13" x14ac:dyDescent="0.25">
      <c r="A4610" s="21">
        <v>215626</v>
      </c>
      <c r="B4610" s="22"/>
      <c r="C4610" s="22"/>
      <c r="D4610" s="22">
        <v>1</v>
      </c>
      <c r="E4610" s="22">
        <v>6</v>
      </c>
      <c r="F4610" s="22">
        <v>3</v>
      </c>
      <c r="G4610" s="22">
        <v>2</v>
      </c>
      <c r="H4610" s="22">
        <v>12</v>
      </c>
      <c r="L4610" s="21">
        <v>202458</v>
      </c>
      <c r="M4610" s="22">
        <v>12</v>
      </c>
    </row>
    <row r="4611" spans="1:13" x14ac:dyDescent="0.25">
      <c r="A4611" s="21">
        <v>202458</v>
      </c>
      <c r="B4611" s="22"/>
      <c r="C4611" s="22">
        <v>1</v>
      </c>
      <c r="D4611" s="22">
        <v>4</v>
      </c>
      <c r="E4611" s="22">
        <v>5</v>
      </c>
      <c r="F4611" s="22">
        <v>2</v>
      </c>
      <c r="G4611" s="22"/>
      <c r="H4611" s="22">
        <v>12</v>
      </c>
      <c r="L4611" s="21">
        <v>179321</v>
      </c>
      <c r="M4611" s="22">
        <v>12</v>
      </c>
    </row>
    <row r="4612" spans="1:13" x14ac:dyDescent="0.25">
      <c r="A4612" s="21">
        <v>179321</v>
      </c>
      <c r="B4612" s="22"/>
      <c r="C4612" s="22"/>
      <c r="D4612" s="22"/>
      <c r="E4612" s="22">
        <v>1</v>
      </c>
      <c r="F4612" s="22">
        <v>4</v>
      </c>
      <c r="G4612" s="22">
        <v>7</v>
      </c>
      <c r="H4612" s="22">
        <v>12</v>
      </c>
      <c r="L4612" s="21">
        <v>225767</v>
      </c>
      <c r="M4612" s="22">
        <v>12</v>
      </c>
    </row>
    <row r="4613" spans="1:13" x14ac:dyDescent="0.25">
      <c r="A4613" s="21">
        <v>225767</v>
      </c>
      <c r="B4613" s="22"/>
      <c r="C4613" s="22"/>
      <c r="D4613" s="22"/>
      <c r="E4613" s="22">
        <v>1</v>
      </c>
      <c r="F4613" s="22">
        <v>5</v>
      </c>
      <c r="G4613" s="22">
        <v>6</v>
      </c>
      <c r="H4613" s="22">
        <v>12</v>
      </c>
      <c r="L4613" s="21">
        <v>188135</v>
      </c>
      <c r="M4613" s="22">
        <v>12</v>
      </c>
    </row>
    <row r="4614" spans="1:13" x14ac:dyDescent="0.25">
      <c r="A4614" s="21">
        <v>188135</v>
      </c>
      <c r="B4614" s="22"/>
      <c r="C4614" s="22"/>
      <c r="D4614" s="22"/>
      <c r="E4614" s="22">
        <v>3</v>
      </c>
      <c r="F4614" s="22">
        <v>4</v>
      </c>
      <c r="G4614" s="22">
        <v>5</v>
      </c>
      <c r="H4614" s="22">
        <v>12</v>
      </c>
      <c r="L4614" s="21">
        <v>226699</v>
      </c>
      <c r="M4614" s="22">
        <v>12</v>
      </c>
    </row>
    <row r="4615" spans="1:13" x14ac:dyDescent="0.25">
      <c r="A4615" s="21">
        <v>226699</v>
      </c>
      <c r="B4615" s="22"/>
      <c r="C4615" s="22"/>
      <c r="D4615" s="22">
        <v>6</v>
      </c>
      <c r="E4615" s="22">
        <v>6</v>
      </c>
      <c r="F4615" s="22"/>
      <c r="G4615" s="22"/>
      <c r="H4615" s="22">
        <v>12</v>
      </c>
      <c r="L4615" s="21">
        <v>215915</v>
      </c>
      <c r="M4615" s="22">
        <v>12</v>
      </c>
    </row>
    <row r="4616" spans="1:13" x14ac:dyDescent="0.25">
      <c r="A4616" s="21">
        <v>215915</v>
      </c>
      <c r="B4616" s="22"/>
      <c r="C4616" s="22"/>
      <c r="D4616" s="22">
        <v>1</v>
      </c>
      <c r="E4616" s="22">
        <v>4</v>
      </c>
      <c r="F4616" s="22">
        <v>5</v>
      </c>
      <c r="G4616" s="22">
        <v>2</v>
      </c>
      <c r="H4616" s="22">
        <v>12</v>
      </c>
      <c r="L4616" s="21">
        <v>203195</v>
      </c>
      <c r="M4616" s="22">
        <v>12</v>
      </c>
    </row>
    <row r="4617" spans="1:13" x14ac:dyDescent="0.25">
      <c r="A4617" s="21">
        <v>203195</v>
      </c>
      <c r="B4617" s="22"/>
      <c r="C4617" s="22"/>
      <c r="D4617" s="22">
        <v>6</v>
      </c>
      <c r="E4617" s="22">
        <v>6</v>
      </c>
      <c r="F4617" s="22"/>
      <c r="G4617" s="22"/>
      <c r="H4617" s="22">
        <v>12</v>
      </c>
      <c r="L4617" s="21">
        <v>216010</v>
      </c>
      <c r="M4617" s="22">
        <v>12</v>
      </c>
    </row>
    <row r="4618" spans="1:13" x14ac:dyDescent="0.25">
      <c r="A4618" s="21">
        <v>216010</v>
      </c>
      <c r="B4618" s="22"/>
      <c r="C4618" s="22"/>
      <c r="D4618" s="22"/>
      <c r="E4618" s="22">
        <v>2</v>
      </c>
      <c r="F4618" s="22">
        <v>5</v>
      </c>
      <c r="G4618" s="22">
        <v>5</v>
      </c>
      <c r="H4618" s="22">
        <v>12</v>
      </c>
      <c r="L4618" s="21">
        <v>180388</v>
      </c>
      <c r="M4618" s="22">
        <v>12</v>
      </c>
    </row>
    <row r="4619" spans="1:13" x14ac:dyDescent="0.25">
      <c r="A4619" s="21">
        <v>180388</v>
      </c>
      <c r="B4619" s="22"/>
      <c r="C4619" s="22"/>
      <c r="D4619" s="22">
        <v>4</v>
      </c>
      <c r="E4619" s="22">
        <v>5</v>
      </c>
      <c r="F4619" s="22"/>
      <c r="G4619" s="22">
        <v>3</v>
      </c>
      <c r="H4619" s="22">
        <v>12</v>
      </c>
      <c r="L4619" s="21">
        <v>179397</v>
      </c>
      <c r="M4619" s="22">
        <v>12</v>
      </c>
    </row>
    <row r="4620" spans="1:13" x14ac:dyDescent="0.25">
      <c r="A4620" s="21">
        <v>179397</v>
      </c>
      <c r="B4620" s="22"/>
      <c r="C4620" s="22"/>
      <c r="D4620" s="22"/>
      <c r="E4620" s="22">
        <v>1</v>
      </c>
      <c r="F4620" s="22">
        <v>7</v>
      </c>
      <c r="G4620" s="22">
        <v>4</v>
      </c>
      <c r="H4620" s="22">
        <v>12</v>
      </c>
      <c r="L4620" s="21">
        <v>227478</v>
      </c>
      <c r="M4620" s="22">
        <v>12</v>
      </c>
    </row>
    <row r="4621" spans="1:13" x14ac:dyDescent="0.25">
      <c r="A4621" s="21">
        <v>227478</v>
      </c>
      <c r="B4621" s="22"/>
      <c r="C4621" s="22"/>
      <c r="D4621" s="22">
        <v>2</v>
      </c>
      <c r="E4621" s="22">
        <v>1</v>
      </c>
      <c r="F4621" s="22">
        <v>5</v>
      </c>
      <c r="G4621" s="22">
        <v>4</v>
      </c>
      <c r="H4621" s="22">
        <v>12</v>
      </c>
      <c r="L4621" s="21">
        <v>197804</v>
      </c>
      <c r="M4621" s="22">
        <v>12</v>
      </c>
    </row>
    <row r="4622" spans="1:13" x14ac:dyDescent="0.25">
      <c r="A4622" s="21">
        <v>197804</v>
      </c>
      <c r="B4622" s="22"/>
      <c r="C4622" s="22"/>
      <c r="D4622" s="22">
        <v>2</v>
      </c>
      <c r="E4622" s="22">
        <v>4</v>
      </c>
      <c r="F4622" s="22">
        <v>2</v>
      </c>
      <c r="G4622" s="22">
        <v>4</v>
      </c>
      <c r="H4622" s="22">
        <v>12</v>
      </c>
      <c r="L4622" s="21">
        <v>203480</v>
      </c>
      <c r="M4622" s="22">
        <v>12</v>
      </c>
    </row>
    <row r="4623" spans="1:13" x14ac:dyDescent="0.25">
      <c r="A4623" s="21">
        <v>203480</v>
      </c>
      <c r="B4623" s="22"/>
      <c r="C4623" s="22">
        <v>3</v>
      </c>
      <c r="D4623" s="22">
        <v>2</v>
      </c>
      <c r="E4623" s="22">
        <v>3</v>
      </c>
      <c r="F4623" s="22">
        <v>4</v>
      </c>
      <c r="G4623" s="22"/>
      <c r="H4623" s="22">
        <v>12</v>
      </c>
      <c r="L4623" s="21">
        <v>188193</v>
      </c>
      <c r="M4623" s="22">
        <v>12</v>
      </c>
    </row>
    <row r="4624" spans="1:13" x14ac:dyDescent="0.25">
      <c r="A4624" s="21">
        <v>188193</v>
      </c>
      <c r="B4624" s="22"/>
      <c r="C4624" s="22"/>
      <c r="D4624" s="22">
        <v>2</v>
      </c>
      <c r="E4624" s="22">
        <v>3</v>
      </c>
      <c r="F4624" s="22">
        <v>3</v>
      </c>
      <c r="G4624" s="22">
        <v>4</v>
      </c>
      <c r="H4624" s="22">
        <v>12</v>
      </c>
      <c r="L4624" s="21">
        <v>227927</v>
      </c>
      <c r="M4624" s="22">
        <v>12</v>
      </c>
    </row>
    <row r="4625" spans="1:13" x14ac:dyDescent="0.25">
      <c r="A4625" s="21">
        <v>227927</v>
      </c>
      <c r="B4625" s="22"/>
      <c r="C4625" s="22">
        <v>1</v>
      </c>
      <c r="D4625" s="22">
        <v>3</v>
      </c>
      <c r="E4625" s="22">
        <v>1</v>
      </c>
      <c r="F4625" s="22">
        <v>2</v>
      </c>
      <c r="G4625" s="22">
        <v>5</v>
      </c>
      <c r="H4625" s="22">
        <v>12</v>
      </c>
      <c r="L4625" s="21">
        <v>216532</v>
      </c>
      <c r="M4625" s="22">
        <v>12</v>
      </c>
    </row>
    <row r="4626" spans="1:13" x14ac:dyDescent="0.25">
      <c r="A4626" s="21">
        <v>216532</v>
      </c>
      <c r="B4626" s="22"/>
      <c r="C4626" s="22">
        <v>2</v>
      </c>
      <c r="D4626" s="22">
        <v>4</v>
      </c>
      <c r="E4626" s="22">
        <v>2</v>
      </c>
      <c r="F4626" s="22">
        <v>4</v>
      </c>
      <c r="G4626" s="22"/>
      <c r="H4626" s="22">
        <v>12</v>
      </c>
      <c r="L4626" s="21">
        <v>228543</v>
      </c>
      <c r="M4626" s="22">
        <v>12</v>
      </c>
    </row>
    <row r="4627" spans="1:13" x14ac:dyDescent="0.25">
      <c r="A4627" s="21">
        <v>228543</v>
      </c>
      <c r="B4627" s="22"/>
      <c r="C4627" s="22"/>
      <c r="D4627" s="22"/>
      <c r="E4627" s="22">
        <v>4</v>
      </c>
      <c r="F4627" s="22">
        <v>5</v>
      </c>
      <c r="G4627" s="22">
        <v>3</v>
      </c>
      <c r="H4627" s="22">
        <v>12</v>
      </c>
      <c r="L4627" s="21">
        <v>198048</v>
      </c>
      <c r="M4627" s="22">
        <v>12</v>
      </c>
    </row>
    <row r="4628" spans="1:13" x14ac:dyDescent="0.25">
      <c r="A4628" s="21">
        <v>198048</v>
      </c>
      <c r="B4628" s="22"/>
      <c r="C4628" s="22"/>
      <c r="D4628" s="22">
        <v>3</v>
      </c>
      <c r="E4628" s="22">
        <v>4</v>
      </c>
      <c r="F4628" s="22">
        <v>3</v>
      </c>
      <c r="G4628" s="22">
        <v>2</v>
      </c>
      <c r="H4628" s="22">
        <v>12</v>
      </c>
      <c r="L4628" s="21">
        <v>228775</v>
      </c>
      <c r="M4628" s="22">
        <v>12</v>
      </c>
    </row>
    <row r="4629" spans="1:13" x14ac:dyDescent="0.25">
      <c r="A4629" s="21">
        <v>228775</v>
      </c>
      <c r="B4629" s="22"/>
      <c r="C4629" s="22"/>
      <c r="D4629" s="22">
        <v>2</v>
      </c>
      <c r="E4629" s="22">
        <v>6</v>
      </c>
      <c r="F4629" s="22">
        <v>1</v>
      </c>
      <c r="G4629" s="22">
        <v>3</v>
      </c>
      <c r="H4629" s="22">
        <v>12</v>
      </c>
      <c r="L4629" s="21">
        <v>198115</v>
      </c>
      <c r="M4629" s="22">
        <v>12</v>
      </c>
    </row>
    <row r="4630" spans="1:13" x14ac:dyDescent="0.25">
      <c r="A4630" s="21">
        <v>198115</v>
      </c>
      <c r="B4630" s="22"/>
      <c r="C4630" s="22">
        <v>1</v>
      </c>
      <c r="D4630" s="22">
        <v>4</v>
      </c>
      <c r="E4630" s="22">
        <v>4</v>
      </c>
      <c r="F4630" s="22">
        <v>3</v>
      </c>
      <c r="G4630" s="22"/>
      <c r="H4630" s="22">
        <v>12</v>
      </c>
      <c r="L4630" s="21">
        <v>184761</v>
      </c>
      <c r="M4630" s="22">
        <v>12</v>
      </c>
    </row>
    <row r="4631" spans="1:13" x14ac:dyDescent="0.25">
      <c r="A4631" s="21">
        <v>184761</v>
      </c>
      <c r="B4631" s="22"/>
      <c r="C4631" s="22">
        <v>1</v>
      </c>
      <c r="D4631" s="22">
        <v>3</v>
      </c>
      <c r="E4631" s="22">
        <v>1</v>
      </c>
      <c r="F4631" s="22">
        <v>5</v>
      </c>
      <c r="G4631" s="22">
        <v>2</v>
      </c>
      <c r="H4631" s="22">
        <v>12</v>
      </c>
      <c r="L4631" s="21">
        <v>217522</v>
      </c>
      <c r="M4631" s="22">
        <v>12</v>
      </c>
    </row>
    <row r="4632" spans="1:13" x14ac:dyDescent="0.25">
      <c r="A4632" s="21">
        <v>217522</v>
      </c>
      <c r="B4632" s="22"/>
      <c r="C4632" s="22"/>
      <c r="D4632" s="22"/>
      <c r="E4632" s="22"/>
      <c r="F4632" s="22">
        <v>5</v>
      </c>
      <c r="G4632" s="22">
        <v>7</v>
      </c>
      <c r="H4632" s="22">
        <v>12</v>
      </c>
      <c r="L4632" s="21">
        <v>229962</v>
      </c>
      <c r="M4632" s="22">
        <v>12</v>
      </c>
    </row>
    <row r="4633" spans="1:13" x14ac:dyDescent="0.25">
      <c r="A4633" s="21">
        <v>229962</v>
      </c>
      <c r="B4633" s="22"/>
      <c r="C4633" s="22"/>
      <c r="D4633" s="22">
        <v>2</v>
      </c>
      <c r="E4633" s="22">
        <v>4</v>
      </c>
      <c r="F4633" s="22">
        <v>2</v>
      </c>
      <c r="G4633" s="22">
        <v>4</v>
      </c>
      <c r="H4633" s="22">
        <v>12</v>
      </c>
      <c r="L4633" s="21">
        <v>198962</v>
      </c>
      <c r="M4633" s="22">
        <v>12</v>
      </c>
    </row>
    <row r="4634" spans="1:13" x14ac:dyDescent="0.25">
      <c r="A4634" s="21">
        <v>198962</v>
      </c>
      <c r="B4634" s="22"/>
      <c r="C4634" s="22">
        <v>3</v>
      </c>
      <c r="D4634" s="22">
        <v>9</v>
      </c>
      <c r="E4634" s="22"/>
      <c r="F4634" s="22"/>
      <c r="G4634" s="22"/>
      <c r="H4634" s="22">
        <v>12</v>
      </c>
      <c r="L4634" s="21">
        <v>204226</v>
      </c>
      <c r="M4634" s="22">
        <v>12</v>
      </c>
    </row>
    <row r="4635" spans="1:13" x14ac:dyDescent="0.25">
      <c r="A4635" s="21">
        <v>204226</v>
      </c>
      <c r="B4635" s="22"/>
      <c r="C4635" s="22">
        <v>7</v>
      </c>
      <c r="D4635" s="22">
        <v>5</v>
      </c>
      <c r="E4635" s="22"/>
      <c r="F4635" s="22"/>
      <c r="G4635" s="22"/>
      <c r="H4635" s="22">
        <v>12</v>
      </c>
      <c r="L4635" s="21">
        <v>188574</v>
      </c>
      <c r="M4635" s="22">
        <v>12</v>
      </c>
    </row>
    <row r="4636" spans="1:13" x14ac:dyDescent="0.25">
      <c r="A4636" s="21">
        <v>188574</v>
      </c>
      <c r="B4636" s="22"/>
      <c r="C4636" s="22">
        <v>1</v>
      </c>
      <c r="D4636" s="22">
        <v>6</v>
      </c>
      <c r="E4636" s="22">
        <v>5</v>
      </c>
      <c r="F4636" s="22"/>
      <c r="G4636" s="22"/>
      <c r="H4636" s="22">
        <v>12</v>
      </c>
      <c r="L4636" s="21">
        <v>230572</v>
      </c>
      <c r="M4636" s="22">
        <v>12</v>
      </c>
    </row>
    <row r="4637" spans="1:13" x14ac:dyDescent="0.25">
      <c r="A4637" s="21">
        <v>230572</v>
      </c>
      <c r="B4637" s="22"/>
      <c r="C4637" s="22"/>
      <c r="D4637" s="22">
        <v>1</v>
      </c>
      <c r="E4637" s="22">
        <v>4</v>
      </c>
      <c r="F4637" s="22">
        <v>2</v>
      </c>
      <c r="G4637" s="22">
        <v>5</v>
      </c>
      <c r="H4637" s="22">
        <v>12</v>
      </c>
      <c r="L4637" s="21">
        <v>199229</v>
      </c>
      <c r="M4637" s="22">
        <v>12</v>
      </c>
    </row>
    <row r="4638" spans="1:13" x14ac:dyDescent="0.25">
      <c r="A4638" s="21">
        <v>199229</v>
      </c>
      <c r="B4638" s="22"/>
      <c r="C4638" s="22"/>
      <c r="D4638" s="22"/>
      <c r="E4638" s="22">
        <v>2</v>
      </c>
      <c r="F4638" s="22">
        <v>7</v>
      </c>
      <c r="G4638" s="22">
        <v>3</v>
      </c>
      <c r="H4638" s="22">
        <v>12</v>
      </c>
      <c r="L4638" s="21">
        <v>204522</v>
      </c>
      <c r="M4638" s="22">
        <v>12</v>
      </c>
    </row>
    <row r="4639" spans="1:13" x14ac:dyDescent="0.25">
      <c r="A4639" s="21">
        <v>204522</v>
      </c>
      <c r="B4639" s="22"/>
      <c r="C4639" s="22"/>
      <c r="D4639" s="22"/>
      <c r="E4639" s="22"/>
      <c r="F4639" s="22">
        <v>4</v>
      </c>
      <c r="G4639" s="22">
        <v>8</v>
      </c>
      <c r="H4639" s="22">
        <v>12</v>
      </c>
      <c r="L4639" s="21">
        <v>219489</v>
      </c>
      <c r="M4639" s="22">
        <v>12</v>
      </c>
    </row>
    <row r="4640" spans="1:13" x14ac:dyDescent="0.25">
      <c r="A4640" s="21">
        <v>219489</v>
      </c>
      <c r="B4640" s="22"/>
      <c r="C4640" s="22"/>
      <c r="D4640" s="22"/>
      <c r="E4640" s="22">
        <v>1</v>
      </c>
      <c r="F4640" s="22">
        <v>5</v>
      </c>
      <c r="G4640" s="22">
        <v>6</v>
      </c>
      <c r="H4640" s="22">
        <v>12</v>
      </c>
      <c r="L4640" s="21">
        <v>191060</v>
      </c>
      <c r="M4640" s="22">
        <v>12</v>
      </c>
    </row>
    <row r="4641" spans="1:13" x14ac:dyDescent="0.25">
      <c r="A4641" s="21">
        <v>191060</v>
      </c>
      <c r="B4641" s="22"/>
      <c r="C4641" s="22"/>
      <c r="D4641" s="22">
        <v>1</v>
      </c>
      <c r="E4641" s="22">
        <v>5</v>
      </c>
      <c r="F4641" s="22">
        <v>2</v>
      </c>
      <c r="G4641" s="22">
        <v>4</v>
      </c>
      <c r="H4641" s="22">
        <v>12</v>
      </c>
      <c r="L4641" s="21">
        <v>219510</v>
      </c>
      <c r="M4641" s="22">
        <v>12</v>
      </c>
    </row>
    <row r="4642" spans="1:13" x14ac:dyDescent="0.25">
      <c r="A4642" s="21">
        <v>219510</v>
      </c>
      <c r="B4642" s="22"/>
      <c r="C4642" s="22"/>
      <c r="D4642" s="22"/>
      <c r="E4642" s="22">
        <v>2</v>
      </c>
      <c r="F4642" s="22">
        <v>3</v>
      </c>
      <c r="G4642" s="22">
        <v>7</v>
      </c>
      <c r="H4642" s="22">
        <v>12</v>
      </c>
      <c r="L4642" s="21">
        <v>205263</v>
      </c>
      <c r="M4642" s="22">
        <v>12</v>
      </c>
    </row>
    <row r="4643" spans="1:13" x14ac:dyDescent="0.25">
      <c r="A4643" s="21">
        <v>205263</v>
      </c>
      <c r="B4643" s="22"/>
      <c r="C4643" s="22"/>
      <c r="D4643" s="22"/>
      <c r="E4643" s="22">
        <v>1</v>
      </c>
      <c r="F4643" s="22">
        <v>7</v>
      </c>
      <c r="G4643" s="22">
        <v>4</v>
      </c>
      <c r="H4643" s="22">
        <v>12</v>
      </c>
      <c r="L4643" s="21">
        <v>219559</v>
      </c>
      <c r="M4643" s="22">
        <v>12</v>
      </c>
    </row>
    <row r="4644" spans="1:13" x14ac:dyDescent="0.25">
      <c r="A4644" s="21">
        <v>219559</v>
      </c>
      <c r="B4644" s="22"/>
      <c r="C4644" s="22"/>
      <c r="D4644" s="22"/>
      <c r="E4644" s="22">
        <v>1</v>
      </c>
      <c r="F4644" s="22">
        <v>4</v>
      </c>
      <c r="G4644" s="22">
        <v>7</v>
      </c>
      <c r="H4644" s="22">
        <v>12</v>
      </c>
      <c r="L4644" s="21">
        <v>205504</v>
      </c>
      <c r="M4644" s="22">
        <v>12</v>
      </c>
    </row>
    <row r="4645" spans="1:13" x14ac:dyDescent="0.25">
      <c r="A4645" s="21">
        <v>205504</v>
      </c>
      <c r="B4645" s="22"/>
      <c r="C4645" s="22"/>
      <c r="D4645" s="22">
        <v>2</v>
      </c>
      <c r="E4645" s="22">
        <v>3</v>
      </c>
      <c r="F4645" s="22">
        <v>4</v>
      </c>
      <c r="G4645" s="22">
        <v>3</v>
      </c>
      <c r="H4645" s="22">
        <v>12</v>
      </c>
      <c r="L4645" s="21">
        <v>219982</v>
      </c>
      <c r="M4645" s="22">
        <v>12</v>
      </c>
    </row>
    <row r="4646" spans="1:13" x14ac:dyDescent="0.25">
      <c r="A4646" s="21">
        <v>219982</v>
      </c>
      <c r="B4646" s="22"/>
      <c r="C4646" s="22"/>
      <c r="D4646" s="22">
        <v>5</v>
      </c>
      <c r="E4646" s="22">
        <v>3</v>
      </c>
      <c r="F4646" s="22">
        <v>4</v>
      </c>
      <c r="G4646" s="22"/>
      <c r="H4646" s="22">
        <v>12</v>
      </c>
      <c r="L4646" s="21">
        <v>205702</v>
      </c>
      <c r="M4646" s="22">
        <v>12</v>
      </c>
    </row>
    <row r="4647" spans="1:13" x14ac:dyDescent="0.25">
      <c r="A4647" s="21">
        <v>205702</v>
      </c>
      <c r="B4647" s="22"/>
      <c r="C4647" s="22"/>
      <c r="D4647" s="22">
        <v>1</v>
      </c>
      <c r="E4647" s="22">
        <v>3</v>
      </c>
      <c r="F4647" s="22">
        <v>5</v>
      </c>
      <c r="G4647" s="22">
        <v>3</v>
      </c>
      <c r="H4647" s="22">
        <v>12</v>
      </c>
      <c r="L4647" s="21">
        <v>199967</v>
      </c>
      <c r="M4647" s="22">
        <v>12</v>
      </c>
    </row>
    <row r="4648" spans="1:13" x14ac:dyDescent="0.25">
      <c r="A4648" s="21">
        <v>199967</v>
      </c>
      <c r="B4648" s="22"/>
      <c r="C4648" s="22"/>
      <c r="D4648" s="22"/>
      <c r="E4648" s="22"/>
      <c r="F4648" s="22">
        <v>6</v>
      </c>
      <c r="G4648" s="22">
        <v>6</v>
      </c>
      <c r="H4648" s="22">
        <v>12</v>
      </c>
      <c r="L4648" s="21">
        <v>205833</v>
      </c>
      <c r="M4648" s="22">
        <v>12</v>
      </c>
    </row>
    <row r="4649" spans="1:13" x14ac:dyDescent="0.25">
      <c r="A4649" s="21">
        <v>205833</v>
      </c>
      <c r="B4649" s="22"/>
      <c r="C4649" s="22"/>
      <c r="D4649" s="22"/>
      <c r="E4649" s="22">
        <v>6</v>
      </c>
      <c r="F4649" s="22">
        <v>6</v>
      </c>
      <c r="G4649" s="22"/>
      <c r="H4649" s="22">
        <v>12</v>
      </c>
      <c r="L4649" s="21">
        <v>179918</v>
      </c>
      <c r="M4649" s="22">
        <v>12</v>
      </c>
    </row>
    <row r="4650" spans="1:13" x14ac:dyDescent="0.25">
      <c r="A4650" s="21">
        <v>179918</v>
      </c>
      <c r="B4650" s="22"/>
      <c r="C4650" s="22"/>
      <c r="D4650" s="22">
        <v>1</v>
      </c>
      <c r="E4650" s="22">
        <v>5</v>
      </c>
      <c r="F4650" s="22">
        <v>4</v>
      </c>
      <c r="G4650" s="22">
        <v>2</v>
      </c>
      <c r="H4650" s="22">
        <v>12</v>
      </c>
      <c r="L4650" s="21">
        <v>233328</v>
      </c>
      <c r="M4650" s="22">
        <v>12</v>
      </c>
    </row>
    <row r="4651" spans="1:13" x14ac:dyDescent="0.25">
      <c r="A4651" s="21">
        <v>233328</v>
      </c>
      <c r="B4651" s="22"/>
      <c r="C4651" s="22"/>
      <c r="D4651" s="22"/>
      <c r="E4651" s="22">
        <v>9</v>
      </c>
      <c r="F4651" s="22">
        <v>3</v>
      </c>
      <c r="G4651" s="22"/>
      <c r="H4651" s="22">
        <v>12</v>
      </c>
      <c r="L4651" s="21">
        <v>220658</v>
      </c>
      <c r="M4651" s="22">
        <v>12</v>
      </c>
    </row>
    <row r="4652" spans="1:13" x14ac:dyDescent="0.25">
      <c r="A4652" s="21">
        <v>220658</v>
      </c>
      <c r="B4652" s="22"/>
      <c r="C4652" s="22"/>
      <c r="D4652" s="22">
        <v>2</v>
      </c>
      <c r="E4652" s="22">
        <v>5</v>
      </c>
      <c r="F4652" s="22">
        <v>5</v>
      </c>
      <c r="G4652" s="22"/>
      <c r="H4652" s="22">
        <v>12</v>
      </c>
      <c r="L4652" s="21">
        <v>206536</v>
      </c>
      <c r="M4652" s="22">
        <v>12</v>
      </c>
    </row>
    <row r="4653" spans="1:13" x14ac:dyDescent="0.25">
      <c r="A4653" s="21">
        <v>206536</v>
      </c>
      <c r="B4653" s="22"/>
      <c r="C4653" s="22">
        <v>2</v>
      </c>
      <c r="D4653" s="22">
        <v>3</v>
      </c>
      <c r="E4653" s="22">
        <v>5</v>
      </c>
      <c r="F4653" s="22">
        <v>2</v>
      </c>
      <c r="G4653" s="22"/>
      <c r="H4653" s="22">
        <v>12</v>
      </c>
      <c r="L4653" s="21">
        <v>200218</v>
      </c>
      <c r="M4653" s="22">
        <v>12</v>
      </c>
    </row>
    <row r="4654" spans="1:13" x14ac:dyDescent="0.25">
      <c r="A4654" s="21">
        <v>200218</v>
      </c>
      <c r="B4654" s="22"/>
      <c r="C4654" s="22"/>
      <c r="D4654" s="22"/>
      <c r="E4654" s="22">
        <v>2</v>
      </c>
      <c r="F4654" s="22">
        <v>1</v>
      </c>
      <c r="G4654" s="22">
        <v>9</v>
      </c>
      <c r="H4654" s="22">
        <v>12</v>
      </c>
      <c r="L4654" s="21">
        <v>234315</v>
      </c>
      <c r="M4654" s="22">
        <v>12</v>
      </c>
    </row>
    <row r="4655" spans="1:13" x14ac:dyDescent="0.25">
      <c r="A4655" s="21">
        <v>234315</v>
      </c>
      <c r="B4655" s="22"/>
      <c r="C4655" s="22"/>
      <c r="D4655" s="22"/>
      <c r="E4655" s="22">
        <v>3</v>
      </c>
      <c r="F4655" s="22">
        <v>3</v>
      </c>
      <c r="G4655" s="22">
        <v>6</v>
      </c>
      <c r="H4655" s="22">
        <v>12</v>
      </c>
      <c r="L4655" s="21">
        <v>220712</v>
      </c>
      <c r="M4655" s="22">
        <v>12</v>
      </c>
    </row>
    <row r="4656" spans="1:13" x14ac:dyDescent="0.25">
      <c r="A4656" s="21">
        <v>220712</v>
      </c>
      <c r="B4656" s="22"/>
      <c r="C4656" s="22"/>
      <c r="D4656" s="22">
        <v>2</v>
      </c>
      <c r="E4656" s="22">
        <v>2</v>
      </c>
      <c r="F4656" s="22">
        <v>5</v>
      </c>
      <c r="G4656" s="22">
        <v>3</v>
      </c>
      <c r="H4656" s="22">
        <v>12</v>
      </c>
      <c r="L4656" s="21">
        <v>189303</v>
      </c>
      <c r="M4656" s="22">
        <v>12</v>
      </c>
    </row>
    <row r="4657" spans="1:13" x14ac:dyDescent="0.25">
      <c r="A4657" s="21">
        <v>189303</v>
      </c>
      <c r="B4657" s="22"/>
      <c r="C4657" s="22"/>
      <c r="D4657" s="22">
        <v>10</v>
      </c>
      <c r="E4657" s="22">
        <v>2</v>
      </c>
      <c r="F4657" s="22"/>
      <c r="G4657" s="22"/>
      <c r="H4657" s="22">
        <v>12</v>
      </c>
      <c r="L4657" s="21">
        <v>142195</v>
      </c>
      <c r="M4657" s="22">
        <v>12</v>
      </c>
    </row>
    <row r="4658" spans="1:13" x14ac:dyDescent="0.25">
      <c r="A4658" s="21">
        <v>142195</v>
      </c>
      <c r="B4658" s="22"/>
      <c r="C4658" s="22">
        <v>1</v>
      </c>
      <c r="D4658" s="22">
        <v>4</v>
      </c>
      <c r="E4658" s="22">
        <v>4</v>
      </c>
      <c r="F4658" s="22">
        <v>3</v>
      </c>
      <c r="G4658" s="22"/>
      <c r="H4658" s="22">
        <v>12</v>
      </c>
      <c r="L4658" s="21">
        <v>118354</v>
      </c>
      <c r="M4658" s="22">
        <v>12</v>
      </c>
    </row>
    <row r="4659" spans="1:13" x14ac:dyDescent="0.25">
      <c r="A4659" s="21">
        <v>118354</v>
      </c>
      <c r="B4659" s="22"/>
      <c r="C4659" s="22"/>
      <c r="D4659" s="22"/>
      <c r="E4659" s="22">
        <v>8</v>
      </c>
      <c r="F4659" s="22">
        <v>2</v>
      </c>
      <c r="G4659" s="22">
        <v>2</v>
      </c>
      <c r="H4659" s="22">
        <v>12</v>
      </c>
      <c r="L4659" s="21">
        <v>169063</v>
      </c>
      <c r="M4659" s="22">
        <v>12</v>
      </c>
    </row>
    <row r="4660" spans="1:13" x14ac:dyDescent="0.25">
      <c r="A4660" s="21">
        <v>169063</v>
      </c>
      <c r="B4660" s="22"/>
      <c r="C4660" s="22"/>
      <c r="D4660" s="22"/>
      <c r="E4660" s="22">
        <v>5</v>
      </c>
      <c r="F4660" s="22">
        <v>1</v>
      </c>
      <c r="G4660" s="22">
        <v>6</v>
      </c>
      <c r="H4660" s="22">
        <v>12</v>
      </c>
      <c r="L4660" s="21">
        <v>123684</v>
      </c>
      <c r="M4660" s="22">
        <v>12</v>
      </c>
    </row>
    <row r="4661" spans="1:13" x14ac:dyDescent="0.25">
      <c r="A4661" s="21">
        <v>123684</v>
      </c>
      <c r="B4661" s="22"/>
      <c r="C4661" s="22"/>
      <c r="D4661" s="22">
        <v>3</v>
      </c>
      <c r="E4661" s="22">
        <v>4</v>
      </c>
      <c r="F4661" s="22">
        <v>5</v>
      </c>
      <c r="G4661" s="22"/>
      <c r="H4661" s="22">
        <v>12</v>
      </c>
      <c r="L4661" s="21">
        <v>147100</v>
      </c>
      <c r="M4661" s="22">
        <v>12</v>
      </c>
    </row>
    <row r="4662" spans="1:13" x14ac:dyDescent="0.25">
      <c r="A4662" s="21">
        <v>147100</v>
      </c>
      <c r="B4662" s="22"/>
      <c r="C4662" s="22">
        <v>1</v>
      </c>
      <c r="D4662" s="22">
        <v>3</v>
      </c>
      <c r="E4662" s="22">
        <v>2</v>
      </c>
      <c r="F4662" s="22">
        <v>1</v>
      </c>
      <c r="G4662" s="22">
        <v>5</v>
      </c>
      <c r="H4662" s="22">
        <v>12</v>
      </c>
      <c r="L4662" s="21">
        <v>139629</v>
      </c>
      <c r="M4662" s="22">
        <v>12</v>
      </c>
    </row>
    <row r="4663" spans="1:13" x14ac:dyDescent="0.25">
      <c r="A4663" s="21">
        <v>139629</v>
      </c>
      <c r="B4663" s="22"/>
      <c r="C4663" s="22">
        <v>1</v>
      </c>
      <c r="D4663" s="22">
        <v>7</v>
      </c>
      <c r="E4663" s="22">
        <v>4</v>
      </c>
      <c r="F4663" s="22"/>
      <c r="G4663" s="22"/>
      <c r="H4663" s="22">
        <v>12</v>
      </c>
      <c r="L4663" s="21">
        <v>117409</v>
      </c>
      <c r="M4663" s="22">
        <v>12</v>
      </c>
    </row>
    <row r="4664" spans="1:13" x14ac:dyDescent="0.25">
      <c r="A4664" s="21">
        <v>117409</v>
      </c>
      <c r="B4664" s="22"/>
      <c r="C4664" s="22"/>
      <c r="D4664" s="22"/>
      <c r="E4664" s="22">
        <v>1</v>
      </c>
      <c r="F4664" s="22">
        <v>6</v>
      </c>
      <c r="G4664" s="22">
        <v>5</v>
      </c>
      <c r="H4664" s="22">
        <v>12</v>
      </c>
      <c r="L4664" s="21">
        <v>143392</v>
      </c>
      <c r="M4664" s="22">
        <v>12</v>
      </c>
    </row>
    <row r="4665" spans="1:13" x14ac:dyDescent="0.25">
      <c r="A4665" s="21">
        <v>143392</v>
      </c>
      <c r="B4665" s="22"/>
      <c r="C4665" s="22"/>
      <c r="D4665" s="22">
        <v>1</v>
      </c>
      <c r="E4665" s="22">
        <v>5</v>
      </c>
      <c r="F4665" s="22">
        <v>1</v>
      </c>
      <c r="G4665" s="22">
        <v>5</v>
      </c>
      <c r="H4665" s="22">
        <v>12</v>
      </c>
      <c r="L4665" s="21">
        <v>170175</v>
      </c>
      <c r="M4665" s="22">
        <v>12</v>
      </c>
    </row>
    <row r="4666" spans="1:13" x14ac:dyDescent="0.25">
      <c r="A4666" s="21">
        <v>170175</v>
      </c>
      <c r="B4666" s="22"/>
      <c r="C4666" s="22"/>
      <c r="D4666" s="22"/>
      <c r="E4666" s="22">
        <v>5</v>
      </c>
      <c r="F4666" s="22">
        <v>4</v>
      </c>
      <c r="G4666" s="22">
        <v>3</v>
      </c>
      <c r="H4666" s="22">
        <v>12</v>
      </c>
      <c r="L4666" s="21">
        <v>147554</v>
      </c>
      <c r="M4666" s="22">
        <v>12</v>
      </c>
    </row>
    <row r="4667" spans="1:13" x14ac:dyDescent="0.25">
      <c r="A4667" s="21">
        <v>147554</v>
      </c>
      <c r="B4667" s="22"/>
      <c r="C4667" s="22">
        <v>1</v>
      </c>
      <c r="D4667" s="22">
        <v>4</v>
      </c>
      <c r="E4667" s="22">
        <v>5</v>
      </c>
      <c r="F4667" s="22">
        <v>2</v>
      </c>
      <c r="G4667" s="22"/>
      <c r="H4667" s="22">
        <v>12</v>
      </c>
      <c r="L4667" s="21">
        <v>141732</v>
      </c>
      <c r="M4667" s="22">
        <v>12</v>
      </c>
    </row>
    <row r="4668" spans="1:13" x14ac:dyDescent="0.25">
      <c r="A4668" s="21">
        <v>141732</v>
      </c>
      <c r="B4668" s="22"/>
      <c r="C4668" s="22"/>
      <c r="D4668" s="22"/>
      <c r="E4668" s="22">
        <v>1</v>
      </c>
      <c r="F4668" s="22">
        <v>6</v>
      </c>
      <c r="G4668" s="22">
        <v>5</v>
      </c>
      <c r="H4668" s="22">
        <v>12</v>
      </c>
      <c r="L4668" s="21">
        <v>124161</v>
      </c>
      <c r="M4668" s="22">
        <v>12</v>
      </c>
    </row>
    <row r="4669" spans="1:13" x14ac:dyDescent="0.25">
      <c r="A4669" s="21">
        <v>124161</v>
      </c>
      <c r="B4669" s="22"/>
      <c r="C4669" s="22"/>
      <c r="D4669" s="22">
        <v>1</v>
      </c>
      <c r="E4669" s="22">
        <v>4</v>
      </c>
      <c r="F4669" s="22">
        <v>4</v>
      </c>
      <c r="G4669" s="22">
        <v>3</v>
      </c>
      <c r="H4669" s="22">
        <v>12</v>
      </c>
      <c r="L4669" s="21">
        <v>157331</v>
      </c>
      <c r="M4669" s="22">
        <v>12</v>
      </c>
    </row>
    <row r="4670" spans="1:13" x14ac:dyDescent="0.25">
      <c r="A4670" s="21">
        <v>157331</v>
      </c>
      <c r="B4670" s="22"/>
      <c r="C4670" s="22"/>
      <c r="D4670" s="22"/>
      <c r="E4670" s="22">
        <v>2</v>
      </c>
      <c r="F4670" s="22">
        <v>6</v>
      </c>
      <c r="G4670" s="22">
        <v>4</v>
      </c>
      <c r="H4670" s="22">
        <v>12</v>
      </c>
      <c r="L4670" s="21">
        <v>158228</v>
      </c>
      <c r="M4670" s="22">
        <v>12</v>
      </c>
    </row>
    <row r="4671" spans="1:13" x14ac:dyDescent="0.25">
      <c r="A4671" s="21">
        <v>158228</v>
      </c>
      <c r="B4671" s="22"/>
      <c r="C4671" s="22"/>
      <c r="D4671" s="22">
        <v>4</v>
      </c>
      <c r="E4671" s="22">
        <v>2</v>
      </c>
      <c r="F4671" s="22">
        <v>3</v>
      </c>
      <c r="G4671" s="22">
        <v>3</v>
      </c>
      <c r="H4671" s="22">
        <v>12</v>
      </c>
      <c r="L4671" s="21">
        <v>117377</v>
      </c>
      <c r="M4671" s="22">
        <v>12</v>
      </c>
    </row>
    <row r="4672" spans="1:13" x14ac:dyDescent="0.25">
      <c r="A4672" s="21">
        <v>117377</v>
      </c>
      <c r="B4672" s="22"/>
      <c r="C4672" s="22">
        <v>1</v>
      </c>
      <c r="D4672" s="22">
        <v>6</v>
      </c>
      <c r="E4672" s="22">
        <v>2</v>
      </c>
      <c r="F4672" s="22">
        <v>3</v>
      </c>
      <c r="G4672" s="22"/>
      <c r="H4672" s="22">
        <v>12</v>
      </c>
      <c r="L4672" s="21">
        <v>158327</v>
      </c>
      <c r="M4672" s="22">
        <v>12</v>
      </c>
    </row>
    <row r="4673" spans="1:13" x14ac:dyDescent="0.25">
      <c r="A4673" s="21">
        <v>158327</v>
      </c>
      <c r="B4673" s="22"/>
      <c r="C4673" s="22"/>
      <c r="D4673" s="22">
        <v>2</v>
      </c>
      <c r="E4673" s="22">
        <v>2</v>
      </c>
      <c r="F4673" s="22">
        <v>6</v>
      </c>
      <c r="G4673" s="22">
        <v>2</v>
      </c>
      <c r="H4673" s="22">
        <v>12</v>
      </c>
      <c r="L4673" s="21">
        <v>168749</v>
      </c>
      <c r="M4673" s="22">
        <v>12</v>
      </c>
    </row>
    <row r="4674" spans="1:13" x14ac:dyDescent="0.25">
      <c r="A4674" s="21">
        <v>168749</v>
      </c>
      <c r="B4674" s="22"/>
      <c r="C4674" s="22"/>
      <c r="D4674" s="22"/>
      <c r="E4674" s="22">
        <v>2</v>
      </c>
      <c r="F4674" s="22">
        <v>5</v>
      </c>
      <c r="G4674" s="22">
        <v>5</v>
      </c>
      <c r="H4674" s="22">
        <v>12</v>
      </c>
      <c r="L4674" s="21">
        <v>147781</v>
      </c>
      <c r="M4674" s="22">
        <v>12</v>
      </c>
    </row>
    <row r="4675" spans="1:13" x14ac:dyDescent="0.25">
      <c r="A4675" s="21">
        <v>147781</v>
      </c>
      <c r="B4675" s="22"/>
      <c r="C4675" s="22"/>
      <c r="D4675" s="22">
        <v>1</v>
      </c>
      <c r="E4675" s="22">
        <v>3</v>
      </c>
      <c r="F4675" s="22">
        <v>3</v>
      </c>
      <c r="G4675" s="22">
        <v>5</v>
      </c>
      <c r="H4675" s="22">
        <v>12</v>
      </c>
      <c r="L4675" s="21">
        <v>169858</v>
      </c>
      <c r="M4675" s="22">
        <v>12</v>
      </c>
    </row>
    <row r="4676" spans="1:13" x14ac:dyDescent="0.25">
      <c r="A4676" s="21">
        <v>169858</v>
      </c>
      <c r="B4676" s="22"/>
      <c r="C4676" s="22">
        <v>4</v>
      </c>
      <c r="D4676" s="22">
        <v>4</v>
      </c>
      <c r="E4676" s="22">
        <v>4</v>
      </c>
      <c r="F4676" s="22"/>
      <c r="G4676" s="22"/>
      <c r="H4676" s="22">
        <v>12</v>
      </c>
      <c r="L4676" s="21">
        <v>119296</v>
      </c>
      <c r="M4676" s="22">
        <v>12</v>
      </c>
    </row>
    <row r="4677" spans="1:13" x14ac:dyDescent="0.25">
      <c r="A4677" s="21">
        <v>119296</v>
      </c>
      <c r="B4677" s="22"/>
      <c r="C4677" s="22"/>
      <c r="D4677" s="22">
        <v>2</v>
      </c>
      <c r="E4677" s="22">
        <v>4</v>
      </c>
      <c r="F4677" s="22">
        <v>3</v>
      </c>
      <c r="G4677" s="22">
        <v>3</v>
      </c>
      <c r="H4677" s="22">
        <v>12</v>
      </c>
      <c r="L4677" s="21">
        <v>133683</v>
      </c>
      <c r="M4677" s="22">
        <v>12</v>
      </c>
    </row>
    <row r="4678" spans="1:13" x14ac:dyDescent="0.25">
      <c r="A4678" s="21">
        <v>133683</v>
      </c>
      <c r="B4678" s="22"/>
      <c r="C4678" s="22"/>
      <c r="D4678" s="22"/>
      <c r="E4678" s="22">
        <v>4</v>
      </c>
      <c r="F4678" s="22">
        <v>3</v>
      </c>
      <c r="G4678" s="22">
        <v>5</v>
      </c>
      <c r="H4678" s="22">
        <v>12</v>
      </c>
      <c r="L4678" s="21">
        <v>140392</v>
      </c>
      <c r="M4678" s="22">
        <v>12</v>
      </c>
    </row>
    <row r="4679" spans="1:13" x14ac:dyDescent="0.25">
      <c r="A4679" s="21">
        <v>140392</v>
      </c>
      <c r="B4679" s="22"/>
      <c r="C4679" s="22"/>
      <c r="D4679" s="22"/>
      <c r="E4679" s="22">
        <v>2</v>
      </c>
      <c r="F4679" s="22">
        <v>5</v>
      </c>
      <c r="G4679" s="22">
        <v>5</v>
      </c>
      <c r="H4679" s="22">
        <v>12</v>
      </c>
      <c r="L4679" s="21">
        <v>128498</v>
      </c>
      <c r="M4679" s="22">
        <v>12</v>
      </c>
    </row>
    <row r="4680" spans="1:13" x14ac:dyDescent="0.25">
      <c r="A4680" s="21">
        <v>128498</v>
      </c>
      <c r="B4680" s="22"/>
      <c r="C4680" s="22">
        <v>2</v>
      </c>
      <c r="D4680" s="22">
        <v>7</v>
      </c>
      <c r="E4680" s="22">
        <v>3</v>
      </c>
      <c r="F4680" s="22"/>
      <c r="G4680" s="22"/>
      <c r="H4680" s="22">
        <v>12</v>
      </c>
      <c r="L4680" s="21">
        <v>114942</v>
      </c>
      <c r="M4680" s="22">
        <v>12</v>
      </c>
    </row>
    <row r="4681" spans="1:13" x14ac:dyDescent="0.25">
      <c r="A4681" s="21">
        <v>114942</v>
      </c>
      <c r="B4681" s="22"/>
      <c r="C4681" s="22"/>
      <c r="D4681" s="22">
        <v>1</v>
      </c>
      <c r="E4681" s="22">
        <v>4</v>
      </c>
      <c r="F4681" s="22">
        <v>4</v>
      </c>
      <c r="G4681" s="22">
        <v>3</v>
      </c>
      <c r="H4681" s="22">
        <v>12</v>
      </c>
      <c r="L4681" s="21">
        <v>120944</v>
      </c>
      <c r="M4681" s="22">
        <v>12</v>
      </c>
    </row>
    <row r="4682" spans="1:13" x14ac:dyDescent="0.25">
      <c r="A4682" s="21">
        <v>120944</v>
      </c>
      <c r="B4682" s="22"/>
      <c r="C4682" s="22">
        <v>1</v>
      </c>
      <c r="D4682" s="22">
        <v>2</v>
      </c>
      <c r="E4682" s="22">
        <v>3</v>
      </c>
      <c r="F4682" s="22">
        <v>3</v>
      </c>
      <c r="G4682" s="22">
        <v>3</v>
      </c>
      <c r="H4682" s="22">
        <v>12</v>
      </c>
      <c r="L4682" s="21">
        <v>143745</v>
      </c>
      <c r="M4682" s="22">
        <v>12</v>
      </c>
    </row>
    <row r="4683" spans="1:13" x14ac:dyDescent="0.25">
      <c r="A4683" s="21">
        <v>143745</v>
      </c>
      <c r="B4683" s="22"/>
      <c r="C4683" s="22"/>
      <c r="D4683" s="22"/>
      <c r="E4683" s="22">
        <v>1</v>
      </c>
      <c r="F4683" s="22">
        <v>4</v>
      </c>
      <c r="G4683" s="22">
        <v>7</v>
      </c>
      <c r="H4683" s="22">
        <v>12</v>
      </c>
      <c r="L4683" s="21">
        <v>174417</v>
      </c>
      <c r="M4683" s="22">
        <v>12</v>
      </c>
    </row>
    <row r="4684" spans="1:13" x14ac:dyDescent="0.25">
      <c r="A4684" s="21">
        <v>174417</v>
      </c>
      <c r="B4684" s="22"/>
      <c r="C4684" s="22"/>
      <c r="D4684" s="22"/>
      <c r="E4684" s="22"/>
      <c r="F4684" s="22">
        <v>6</v>
      </c>
      <c r="G4684" s="22">
        <v>6</v>
      </c>
      <c r="H4684" s="22">
        <v>12</v>
      </c>
      <c r="L4684" s="21">
        <v>123959</v>
      </c>
      <c r="M4684" s="22">
        <v>12</v>
      </c>
    </row>
    <row r="4685" spans="1:13" x14ac:dyDescent="0.25">
      <c r="A4685" s="21">
        <v>123959</v>
      </c>
      <c r="B4685" s="22"/>
      <c r="C4685" s="22">
        <v>1</v>
      </c>
      <c r="D4685" s="22">
        <v>3</v>
      </c>
      <c r="E4685" s="22">
        <v>2</v>
      </c>
      <c r="F4685" s="22">
        <v>3</v>
      </c>
      <c r="G4685" s="22">
        <v>3</v>
      </c>
      <c r="H4685" s="22">
        <v>12</v>
      </c>
      <c r="L4685" s="21">
        <v>140821</v>
      </c>
      <c r="M4685" s="22">
        <v>12</v>
      </c>
    </row>
    <row r="4686" spans="1:13" x14ac:dyDescent="0.25">
      <c r="A4686" s="21">
        <v>140821</v>
      </c>
      <c r="B4686" s="22"/>
      <c r="C4686" s="22"/>
      <c r="D4686" s="22">
        <v>1</v>
      </c>
      <c r="E4686" s="22">
        <v>3</v>
      </c>
      <c r="F4686" s="22">
        <v>4</v>
      </c>
      <c r="G4686" s="22">
        <v>4</v>
      </c>
      <c r="H4686" s="22">
        <v>12</v>
      </c>
      <c r="L4686" s="21">
        <v>129654</v>
      </c>
      <c r="M4686" s="22">
        <v>12</v>
      </c>
    </row>
    <row r="4687" spans="1:13" x14ac:dyDescent="0.25">
      <c r="A4687" s="21">
        <v>129654</v>
      </c>
      <c r="B4687" s="22"/>
      <c r="C4687" s="22">
        <v>1</v>
      </c>
      <c r="D4687" s="22">
        <v>7</v>
      </c>
      <c r="E4687" s="22">
        <v>2</v>
      </c>
      <c r="F4687" s="22">
        <v>1</v>
      </c>
      <c r="G4687" s="22">
        <v>1</v>
      </c>
      <c r="H4687" s="22">
        <v>12</v>
      </c>
      <c r="L4687" s="21">
        <v>152726</v>
      </c>
      <c r="M4687" s="22">
        <v>12</v>
      </c>
    </row>
    <row r="4688" spans="1:13" x14ac:dyDescent="0.25">
      <c r="A4688" s="21">
        <v>152726</v>
      </c>
      <c r="B4688" s="22"/>
      <c r="C4688" s="22"/>
      <c r="D4688" s="22">
        <v>1</v>
      </c>
      <c r="E4688" s="22">
        <v>8</v>
      </c>
      <c r="F4688" s="22">
        <v>3</v>
      </c>
      <c r="G4688" s="22"/>
      <c r="H4688" s="22">
        <v>12</v>
      </c>
      <c r="L4688" s="21">
        <v>148896</v>
      </c>
      <c r="M4688" s="22">
        <v>12</v>
      </c>
    </row>
    <row r="4689" spans="1:13" x14ac:dyDescent="0.25">
      <c r="A4689" s="21">
        <v>148896</v>
      </c>
      <c r="B4689" s="22"/>
      <c r="C4689" s="22"/>
      <c r="D4689" s="22">
        <v>1</v>
      </c>
      <c r="E4689" s="22">
        <v>5</v>
      </c>
      <c r="F4689" s="22">
        <v>1</v>
      </c>
      <c r="G4689" s="22">
        <v>5</v>
      </c>
      <c r="H4689" s="22">
        <v>12</v>
      </c>
      <c r="L4689" s="21">
        <v>142342</v>
      </c>
      <c r="M4689" s="22">
        <v>12</v>
      </c>
    </row>
    <row r="4690" spans="1:13" x14ac:dyDescent="0.25">
      <c r="A4690" s="21">
        <v>142342</v>
      </c>
      <c r="B4690" s="22"/>
      <c r="C4690" s="22"/>
      <c r="D4690" s="22"/>
      <c r="E4690" s="22"/>
      <c r="F4690" s="22">
        <v>7</v>
      </c>
      <c r="G4690" s="22">
        <v>5</v>
      </c>
      <c r="H4690" s="22">
        <v>12</v>
      </c>
      <c r="L4690" s="21">
        <v>159540</v>
      </c>
      <c r="M4690" s="22">
        <v>12</v>
      </c>
    </row>
    <row r="4691" spans="1:13" x14ac:dyDescent="0.25">
      <c r="A4691" s="21">
        <v>159540</v>
      </c>
      <c r="B4691" s="22">
        <v>1</v>
      </c>
      <c r="C4691" s="22">
        <v>8</v>
      </c>
      <c r="D4691" s="22">
        <v>3</v>
      </c>
      <c r="E4691" s="22"/>
      <c r="F4691" s="22"/>
      <c r="G4691" s="22"/>
      <c r="H4691" s="22">
        <v>12</v>
      </c>
      <c r="L4691" s="21">
        <v>124981</v>
      </c>
      <c r="M4691" s="22">
        <v>12</v>
      </c>
    </row>
    <row r="4692" spans="1:13" x14ac:dyDescent="0.25">
      <c r="A4692" s="21">
        <v>124981</v>
      </c>
      <c r="B4692" s="22"/>
      <c r="C4692" s="22"/>
      <c r="D4692" s="22">
        <v>1</v>
      </c>
      <c r="E4692" s="22">
        <v>4</v>
      </c>
      <c r="F4692" s="22">
        <v>3</v>
      </c>
      <c r="G4692" s="22">
        <v>4</v>
      </c>
      <c r="H4692" s="22">
        <v>12</v>
      </c>
      <c r="L4692" s="21">
        <v>144273</v>
      </c>
      <c r="M4692" s="22">
        <v>12</v>
      </c>
    </row>
    <row r="4693" spans="1:13" x14ac:dyDescent="0.25">
      <c r="A4693" s="21">
        <v>144273</v>
      </c>
      <c r="B4693" s="22"/>
      <c r="C4693" s="22"/>
      <c r="D4693" s="22"/>
      <c r="E4693" s="22">
        <v>1</v>
      </c>
      <c r="F4693" s="22">
        <v>3</v>
      </c>
      <c r="G4693" s="22">
        <v>8</v>
      </c>
      <c r="H4693" s="22">
        <v>12</v>
      </c>
      <c r="L4693" s="21">
        <v>138995</v>
      </c>
      <c r="M4693" s="22">
        <v>12</v>
      </c>
    </row>
    <row r="4694" spans="1:13" x14ac:dyDescent="0.25">
      <c r="A4694" s="21">
        <v>138995</v>
      </c>
      <c r="B4694" s="22"/>
      <c r="C4694" s="22">
        <v>1</v>
      </c>
      <c r="D4694" s="22">
        <v>6</v>
      </c>
      <c r="E4694" s="22">
        <v>5</v>
      </c>
      <c r="F4694" s="22"/>
      <c r="G4694" s="22"/>
      <c r="H4694" s="22">
        <v>12</v>
      </c>
      <c r="L4694" s="21">
        <v>144308</v>
      </c>
      <c r="M4694" s="22">
        <v>12</v>
      </c>
    </row>
    <row r="4695" spans="1:13" x14ac:dyDescent="0.25">
      <c r="A4695" s="21">
        <v>144308</v>
      </c>
      <c r="B4695" s="22"/>
      <c r="C4695" s="22"/>
      <c r="D4695" s="22">
        <v>2</v>
      </c>
      <c r="E4695" s="22">
        <v>2</v>
      </c>
      <c r="F4695" s="22">
        <v>2</v>
      </c>
      <c r="G4695" s="22">
        <v>6</v>
      </c>
      <c r="H4695" s="22">
        <v>12</v>
      </c>
      <c r="L4695" s="21">
        <v>142431</v>
      </c>
      <c r="M4695" s="22">
        <v>12</v>
      </c>
    </row>
    <row r="4696" spans="1:13" x14ac:dyDescent="0.25">
      <c r="A4696" s="21">
        <v>142431</v>
      </c>
      <c r="B4696" s="22"/>
      <c r="C4696" s="22"/>
      <c r="D4696" s="22"/>
      <c r="E4696" s="22">
        <v>2</v>
      </c>
      <c r="F4696" s="22">
        <v>7</v>
      </c>
      <c r="G4696" s="22">
        <v>3</v>
      </c>
      <c r="H4696" s="22">
        <v>12</v>
      </c>
      <c r="L4696" s="21">
        <v>149095</v>
      </c>
      <c r="M4696" s="22">
        <v>12</v>
      </c>
    </row>
    <row r="4697" spans="1:13" x14ac:dyDescent="0.25">
      <c r="A4697" s="21">
        <v>149095</v>
      </c>
      <c r="B4697" s="22"/>
      <c r="C4697" s="22"/>
      <c r="D4697" s="22">
        <v>5</v>
      </c>
      <c r="E4697" s="22">
        <v>7</v>
      </c>
      <c r="F4697" s="22"/>
      <c r="G4697" s="22"/>
      <c r="H4697" s="22">
        <v>12</v>
      </c>
      <c r="L4697" s="21">
        <v>154970</v>
      </c>
      <c r="M4697" s="22">
        <v>12</v>
      </c>
    </row>
    <row r="4698" spans="1:13" x14ac:dyDescent="0.25">
      <c r="A4698" s="21">
        <v>154970</v>
      </c>
      <c r="B4698" s="22"/>
      <c r="C4698" s="22">
        <v>3</v>
      </c>
      <c r="D4698" s="22">
        <v>3</v>
      </c>
      <c r="E4698" s="22">
        <v>1</v>
      </c>
      <c r="F4698" s="22">
        <v>5</v>
      </c>
      <c r="G4698" s="22"/>
      <c r="H4698" s="22">
        <v>12</v>
      </c>
      <c r="L4698" s="21">
        <v>160175</v>
      </c>
      <c r="M4698" s="22">
        <v>12</v>
      </c>
    </row>
    <row r="4699" spans="1:13" x14ac:dyDescent="0.25">
      <c r="A4699" s="21">
        <v>160175</v>
      </c>
      <c r="B4699" s="22"/>
      <c r="C4699" s="22"/>
      <c r="D4699" s="22"/>
      <c r="E4699" s="22"/>
      <c r="F4699" s="22">
        <v>4</v>
      </c>
      <c r="G4699" s="22">
        <v>8</v>
      </c>
      <c r="H4699" s="22">
        <v>12</v>
      </c>
      <c r="L4699" s="21">
        <v>117517</v>
      </c>
      <c r="M4699" s="22">
        <v>12</v>
      </c>
    </row>
    <row r="4700" spans="1:13" x14ac:dyDescent="0.25">
      <c r="A4700" s="21">
        <v>117517</v>
      </c>
      <c r="B4700" s="22"/>
      <c r="C4700" s="22"/>
      <c r="D4700" s="22">
        <v>2</v>
      </c>
      <c r="E4700" s="22">
        <v>2</v>
      </c>
      <c r="F4700" s="22"/>
      <c r="G4700" s="22">
        <v>8</v>
      </c>
      <c r="H4700" s="22">
        <v>12</v>
      </c>
      <c r="L4700" s="21">
        <v>160255</v>
      </c>
      <c r="M4700" s="22">
        <v>12</v>
      </c>
    </row>
    <row r="4701" spans="1:13" x14ac:dyDescent="0.25">
      <c r="A4701" s="21">
        <v>160255</v>
      </c>
      <c r="B4701" s="22"/>
      <c r="C4701" s="22"/>
      <c r="D4701" s="22">
        <v>2</v>
      </c>
      <c r="E4701" s="22">
        <v>5</v>
      </c>
      <c r="F4701" s="22">
        <v>2</v>
      </c>
      <c r="G4701" s="22">
        <v>3</v>
      </c>
      <c r="H4701" s="22">
        <v>12</v>
      </c>
      <c r="L4701" s="21">
        <v>170673</v>
      </c>
      <c r="M4701" s="22">
        <v>12</v>
      </c>
    </row>
    <row r="4702" spans="1:13" x14ac:dyDescent="0.25">
      <c r="A4702" s="21">
        <v>170673</v>
      </c>
      <c r="B4702" s="22"/>
      <c r="C4702" s="22"/>
      <c r="D4702" s="22">
        <v>3</v>
      </c>
      <c r="E4702" s="22">
        <v>4</v>
      </c>
      <c r="F4702" s="22">
        <v>5</v>
      </c>
      <c r="G4702" s="22"/>
      <c r="H4702" s="22">
        <v>12</v>
      </c>
      <c r="L4702" s="21">
        <v>149432</v>
      </c>
      <c r="M4702" s="22">
        <v>12</v>
      </c>
    </row>
    <row r="4703" spans="1:13" x14ac:dyDescent="0.25">
      <c r="A4703" s="21">
        <v>149432</v>
      </c>
      <c r="B4703" s="22"/>
      <c r="C4703" s="22"/>
      <c r="D4703" s="22">
        <v>6</v>
      </c>
      <c r="E4703" s="22">
        <v>2</v>
      </c>
      <c r="F4703" s="22">
        <v>4</v>
      </c>
      <c r="G4703" s="22"/>
      <c r="H4703" s="22">
        <v>12</v>
      </c>
      <c r="L4703" s="21">
        <v>139343</v>
      </c>
      <c r="M4703" s="22">
        <v>12</v>
      </c>
    </row>
    <row r="4704" spans="1:13" x14ac:dyDescent="0.25">
      <c r="A4704" s="21">
        <v>139343</v>
      </c>
      <c r="B4704" s="22"/>
      <c r="C4704" s="22"/>
      <c r="D4704" s="22">
        <v>6</v>
      </c>
      <c r="E4704" s="22">
        <v>6</v>
      </c>
      <c r="F4704" s="22"/>
      <c r="G4704" s="22"/>
      <c r="H4704" s="22">
        <v>12</v>
      </c>
      <c r="L4704" s="21">
        <v>130357</v>
      </c>
      <c r="M4704" s="22">
        <v>12</v>
      </c>
    </row>
    <row r="4705" spans="1:13" x14ac:dyDescent="0.25">
      <c r="A4705" s="21">
        <v>130357</v>
      </c>
      <c r="B4705" s="22"/>
      <c r="C4705" s="22"/>
      <c r="D4705" s="22"/>
      <c r="E4705" s="22">
        <v>2</v>
      </c>
      <c r="F4705" s="22">
        <v>8</v>
      </c>
      <c r="G4705" s="22">
        <v>2</v>
      </c>
      <c r="H4705" s="22">
        <v>12</v>
      </c>
      <c r="L4705" s="21">
        <v>171410</v>
      </c>
      <c r="M4705" s="22">
        <v>12</v>
      </c>
    </row>
    <row r="4706" spans="1:13" x14ac:dyDescent="0.25">
      <c r="A4706" s="21">
        <v>171410</v>
      </c>
      <c r="B4706" s="22"/>
      <c r="C4706" s="22"/>
      <c r="D4706" s="22"/>
      <c r="E4706" s="22">
        <v>4</v>
      </c>
      <c r="F4706" s="22">
        <v>5</v>
      </c>
      <c r="G4706" s="22">
        <v>3</v>
      </c>
      <c r="H4706" s="22">
        <v>12</v>
      </c>
      <c r="L4706" s="21">
        <v>136927</v>
      </c>
      <c r="M4706" s="22">
        <v>12</v>
      </c>
    </row>
    <row r="4707" spans="1:13" x14ac:dyDescent="0.25">
      <c r="A4707" s="21">
        <v>136927</v>
      </c>
      <c r="B4707" s="22"/>
      <c r="C4707" s="22">
        <v>1</v>
      </c>
      <c r="D4707" s="22">
        <v>5</v>
      </c>
      <c r="E4707" s="22">
        <v>2</v>
      </c>
      <c r="F4707" s="22">
        <v>2</v>
      </c>
      <c r="G4707" s="22">
        <v>2</v>
      </c>
      <c r="H4707" s="22">
        <v>12</v>
      </c>
      <c r="L4707" s="21">
        <v>172458</v>
      </c>
      <c r="M4707" s="22">
        <v>12</v>
      </c>
    </row>
    <row r="4708" spans="1:13" x14ac:dyDescent="0.25">
      <c r="A4708" s="21">
        <v>172458</v>
      </c>
      <c r="B4708" s="22"/>
      <c r="C4708" s="22"/>
      <c r="D4708" s="22">
        <v>1</v>
      </c>
      <c r="E4708" s="22">
        <v>2</v>
      </c>
      <c r="F4708" s="22">
        <v>6</v>
      </c>
      <c r="G4708" s="22">
        <v>3</v>
      </c>
      <c r="H4708" s="22">
        <v>12</v>
      </c>
      <c r="L4708" s="21">
        <v>126642</v>
      </c>
      <c r="M4708" s="22">
        <v>12</v>
      </c>
    </row>
    <row r="4709" spans="1:13" x14ac:dyDescent="0.25">
      <c r="A4709" s="21">
        <v>126642</v>
      </c>
      <c r="B4709" s="22"/>
      <c r="C4709" s="22"/>
      <c r="D4709" s="22"/>
      <c r="E4709" s="22">
        <v>5</v>
      </c>
      <c r="F4709" s="22">
        <v>3</v>
      </c>
      <c r="G4709" s="22">
        <v>4</v>
      </c>
      <c r="H4709" s="22">
        <v>12</v>
      </c>
      <c r="L4709" s="21">
        <v>173234</v>
      </c>
      <c r="M4709" s="22">
        <v>12</v>
      </c>
    </row>
    <row r="4710" spans="1:13" x14ac:dyDescent="0.25">
      <c r="A4710" s="21">
        <v>173234</v>
      </c>
      <c r="B4710" s="22"/>
      <c r="C4710" s="22"/>
      <c r="D4710" s="22"/>
      <c r="E4710" s="22">
        <v>1</v>
      </c>
      <c r="F4710" s="22">
        <v>8</v>
      </c>
      <c r="G4710" s="22">
        <v>3</v>
      </c>
      <c r="H4710" s="22">
        <v>12</v>
      </c>
      <c r="L4710" s="21">
        <v>149657</v>
      </c>
      <c r="M4710" s="22">
        <v>12</v>
      </c>
    </row>
    <row r="4711" spans="1:13" x14ac:dyDescent="0.25">
      <c r="A4711" s="21">
        <v>149657</v>
      </c>
      <c r="B4711" s="22"/>
      <c r="C4711" s="22">
        <v>1</v>
      </c>
      <c r="D4711" s="22">
        <v>5</v>
      </c>
      <c r="E4711" s="22">
        <v>6</v>
      </c>
      <c r="F4711" s="22"/>
      <c r="G4711" s="22"/>
      <c r="H4711" s="22">
        <v>12</v>
      </c>
      <c r="L4711" s="21">
        <v>122210</v>
      </c>
      <c r="M4711" s="22">
        <v>12</v>
      </c>
    </row>
    <row r="4712" spans="1:13" x14ac:dyDescent="0.25">
      <c r="A4712" s="21">
        <v>122210</v>
      </c>
      <c r="B4712" s="22"/>
      <c r="C4712" s="22"/>
      <c r="D4712" s="22"/>
      <c r="E4712" s="22">
        <v>1</v>
      </c>
      <c r="F4712" s="22">
        <v>7</v>
      </c>
      <c r="G4712" s="22">
        <v>4</v>
      </c>
      <c r="H4712" s="22">
        <v>12</v>
      </c>
      <c r="L4712" s="21">
        <v>130479</v>
      </c>
      <c r="M4712" s="22">
        <v>12</v>
      </c>
    </row>
    <row r="4713" spans="1:13" x14ac:dyDescent="0.25">
      <c r="A4713" s="21">
        <v>130479</v>
      </c>
      <c r="B4713" s="22"/>
      <c r="C4713" s="22">
        <v>2</v>
      </c>
      <c r="D4713" s="22">
        <v>6</v>
      </c>
      <c r="E4713" s="22">
        <v>4</v>
      </c>
      <c r="F4713" s="22"/>
      <c r="G4713" s="22"/>
      <c r="H4713" s="22">
        <v>12</v>
      </c>
      <c r="L4713" s="21">
        <v>147265</v>
      </c>
      <c r="M4713" s="22">
        <v>12</v>
      </c>
    </row>
    <row r="4714" spans="1:13" x14ac:dyDescent="0.25">
      <c r="A4714" s="21">
        <v>147265</v>
      </c>
      <c r="B4714" s="22"/>
      <c r="C4714" s="22"/>
      <c r="D4714" s="22">
        <v>2</v>
      </c>
      <c r="E4714" s="22">
        <v>4</v>
      </c>
      <c r="F4714" s="22">
        <v>2</v>
      </c>
      <c r="G4714" s="22">
        <v>4</v>
      </c>
      <c r="H4714" s="22">
        <v>12</v>
      </c>
      <c r="L4714" s="21">
        <v>136957</v>
      </c>
      <c r="M4714" s="22">
        <v>12</v>
      </c>
    </row>
    <row r="4715" spans="1:13" x14ac:dyDescent="0.25">
      <c r="A4715" s="21">
        <v>136957</v>
      </c>
      <c r="B4715" s="22"/>
      <c r="C4715" s="22"/>
      <c r="D4715" s="22"/>
      <c r="E4715" s="22">
        <v>4</v>
      </c>
      <c r="F4715" s="22">
        <v>5</v>
      </c>
      <c r="G4715" s="22">
        <v>3</v>
      </c>
      <c r="H4715" s="22">
        <v>12</v>
      </c>
      <c r="L4715" s="21">
        <v>166594</v>
      </c>
      <c r="M4715" s="22">
        <v>12</v>
      </c>
    </row>
    <row r="4716" spans="1:13" x14ac:dyDescent="0.25">
      <c r="A4716" s="21">
        <v>166594</v>
      </c>
      <c r="B4716" s="22"/>
      <c r="C4716" s="22"/>
      <c r="D4716" s="22">
        <v>1</v>
      </c>
      <c r="E4716" s="22">
        <v>3</v>
      </c>
      <c r="F4716" s="22">
        <v>5</v>
      </c>
      <c r="G4716" s="22">
        <v>3</v>
      </c>
      <c r="H4716" s="22">
        <v>12</v>
      </c>
      <c r="L4716" s="21">
        <v>162047</v>
      </c>
      <c r="M4716" s="22">
        <v>12</v>
      </c>
    </row>
    <row r="4717" spans="1:13" x14ac:dyDescent="0.25">
      <c r="A4717" s="21">
        <v>162047</v>
      </c>
      <c r="B4717" s="22"/>
      <c r="C4717" s="22"/>
      <c r="D4717" s="22"/>
      <c r="E4717" s="22">
        <v>2</v>
      </c>
      <c r="F4717" s="22">
        <v>4</v>
      </c>
      <c r="G4717" s="22">
        <v>6</v>
      </c>
      <c r="H4717" s="22">
        <v>12</v>
      </c>
      <c r="L4717" s="21">
        <v>166679</v>
      </c>
      <c r="M4717" s="22">
        <v>12</v>
      </c>
    </row>
    <row r="4718" spans="1:13" x14ac:dyDescent="0.25">
      <c r="A4718" s="21">
        <v>166679</v>
      </c>
      <c r="B4718" s="22"/>
      <c r="C4718" s="22"/>
      <c r="D4718" s="22">
        <v>6</v>
      </c>
      <c r="E4718" s="22">
        <v>4</v>
      </c>
      <c r="F4718" s="22">
        <v>2</v>
      </c>
      <c r="G4718" s="22"/>
      <c r="H4718" s="22">
        <v>12</v>
      </c>
      <c r="L4718" s="21">
        <v>130536</v>
      </c>
      <c r="M4718" s="22">
        <v>12</v>
      </c>
    </row>
    <row r="4719" spans="1:13" x14ac:dyDescent="0.25">
      <c r="A4719" s="21">
        <v>130536</v>
      </c>
      <c r="B4719" s="22"/>
      <c r="C4719" s="22">
        <v>2</v>
      </c>
      <c r="D4719" s="22">
        <v>4</v>
      </c>
      <c r="E4719" s="22">
        <v>3</v>
      </c>
      <c r="F4719" s="22">
        <v>3</v>
      </c>
      <c r="G4719" s="22"/>
      <c r="H4719" s="22">
        <v>12</v>
      </c>
      <c r="L4719" s="21">
        <v>166861</v>
      </c>
      <c r="M4719" s="22">
        <v>12</v>
      </c>
    </row>
    <row r="4720" spans="1:13" x14ac:dyDescent="0.25">
      <c r="A4720" s="21">
        <v>166861</v>
      </c>
      <c r="B4720" s="22"/>
      <c r="C4720" s="22"/>
      <c r="D4720" s="22">
        <v>3</v>
      </c>
      <c r="E4720" s="22">
        <v>2</v>
      </c>
      <c r="F4720" s="22">
        <v>1</v>
      </c>
      <c r="G4720" s="22">
        <v>6</v>
      </c>
      <c r="H4720" s="22">
        <v>12</v>
      </c>
      <c r="L4720" s="21">
        <v>126725</v>
      </c>
      <c r="M4720" s="22">
        <v>12</v>
      </c>
    </row>
    <row r="4721" spans="1:13" x14ac:dyDescent="0.25">
      <c r="A4721" s="21">
        <v>126725</v>
      </c>
      <c r="B4721" s="22"/>
      <c r="C4721" s="22"/>
      <c r="D4721" s="22">
        <v>2</v>
      </c>
      <c r="E4721" s="22">
        <v>4</v>
      </c>
      <c r="F4721" s="22">
        <v>6</v>
      </c>
      <c r="G4721" s="22"/>
      <c r="H4721" s="22">
        <v>12</v>
      </c>
      <c r="L4721" s="21">
        <v>152849</v>
      </c>
      <c r="M4721" s="22">
        <v>12</v>
      </c>
    </row>
    <row r="4722" spans="1:13" x14ac:dyDescent="0.25">
      <c r="A4722" s="21">
        <v>152849</v>
      </c>
      <c r="B4722" s="22"/>
      <c r="C4722" s="22"/>
      <c r="D4722" s="22">
        <v>1</v>
      </c>
      <c r="E4722" s="22">
        <v>7</v>
      </c>
      <c r="F4722" s="22">
        <v>1</v>
      </c>
      <c r="G4722" s="22">
        <v>3</v>
      </c>
      <c r="H4722" s="22">
        <v>12</v>
      </c>
      <c r="L4722" s="21">
        <v>162225</v>
      </c>
      <c r="M4722" s="22">
        <v>12</v>
      </c>
    </row>
    <row r="4723" spans="1:13" x14ac:dyDescent="0.25">
      <c r="A4723" s="21">
        <v>162225</v>
      </c>
      <c r="B4723" s="22"/>
      <c r="C4723" s="22"/>
      <c r="D4723" s="22">
        <v>1</v>
      </c>
      <c r="E4723" s="22">
        <v>5</v>
      </c>
      <c r="F4723" s="22">
        <v>6</v>
      </c>
      <c r="G4723" s="22"/>
      <c r="H4723" s="22">
        <v>12</v>
      </c>
      <c r="L4723" s="21">
        <v>153393</v>
      </c>
      <c r="M4723" s="22">
        <v>12</v>
      </c>
    </row>
    <row r="4724" spans="1:13" x14ac:dyDescent="0.25">
      <c r="A4724" s="21">
        <v>153393</v>
      </c>
      <c r="B4724" s="22"/>
      <c r="C4724" s="22"/>
      <c r="D4724" s="22">
        <v>1</v>
      </c>
      <c r="E4724" s="22">
        <v>6</v>
      </c>
      <c r="F4724" s="22">
        <v>1</v>
      </c>
      <c r="G4724" s="22">
        <v>4</v>
      </c>
      <c r="H4724" s="22">
        <v>12</v>
      </c>
      <c r="L4724" s="21">
        <v>149997</v>
      </c>
      <c r="M4724" s="22">
        <v>12</v>
      </c>
    </row>
    <row r="4725" spans="1:13" x14ac:dyDescent="0.25">
      <c r="A4725" s="21">
        <v>149997</v>
      </c>
      <c r="B4725" s="22"/>
      <c r="C4725" s="22">
        <v>2</v>
      </c>
      <c r="D4725" s="22">
        <v>5</v>
      </c>
      <c r="E4725" s="22">
        <v>5</v>
      </c>
      <c r="F4725" s="22"/>
      <c r="G4725" s="22"/>
      <c r="H4725" s="22">
        <v>12</v>
      </c>
      <c r="L4725" s="21">
        <v>153587</v>
      </c>
      <c r="M4725" s="22">
        <v>12</v>
      </c>
    </row>
    <row r="4726" spans="1:13" x14ac:dyDescent="0.25">
      <c r="A4726" s="21">
        <v>153587</v>
      </c>
      <c r="B4726" s="22"/>
      <c r="C4726" s="22"/>
      <c r="D4726" s="22"/>
      <c r="E4726" s="22">
        <v>1</v>
      </c>
      <c r="F4726" s="22">
        <v>5</v>
      </c>
      <c r="G4726" s="22">
        <v>6</v>
      </c>
      <c r="H4726" s="22">
        <v>12</v>
      </c>
      <c r="L4726" s="21">
        <v>144377</v>
      </c>
      <c r="M4726" s="22">
        <v>12</v>
      </c>
    </row>
    <row r="4727" spans="1:13" x14ac:dyDescent="0.25">
      <c r="A4727" s="21">
        <v>144377</v>
      </c>
      <c r="B4727" s="22"/>
      <c r="C4727" s="22"/>
      <c r="D4727" s="22"/>
      <c r="E4727" s="22">
        <v>1</v>
      </c>
      <c r="F4727" s="22">
        <v>9</v>
      </c>
      <c r="G4727" s="22">
        <v>2</v>
      </c>
      <c r="H4727" s="22">
        <v>12</v>
      </c>
      <c r="L4727" s="21">
        <v>153885</v>
      </c>
      <c r="M4727" s="22">
        <v>12</v>
      </c>
    </row>
    <row r="4728" spans="1:13" x14ac:dyDescent="0.25">
      <c r="A4728" s="21">
        <v>153885</v>
      </c>
      <c r="B4728" s="22"/>
      <c r="C4728" s="22">
        <v>2</v>
      </c>
      <c r="D4728" s="22">
        <v>3</v>
      </c>
      <c r="E4728" s="22">
        <v>2</v>
      </c>
      <c r="F4728" s="22">
        <v>2</v>
      </c>
      <c r="G4728" s="22">
        <v>3</v>
      </c>
      <c r="H4728" s="22">
        <v>12</v>
      </c>
      <c r="L4728" s="21">
        <v>119443</v>
      </c>
      <c r="M4728" s="22">
        <v>12</v>
      </c>
    </row>
    <row r="4729" spans="1:13" x14ac:dyDescent="0.25">
      <c r="A4729" s="21">
        <v>119443</v>
      </c>
      <c r="B4729" s="22"/>
      <c r="C4729" s="22"/>
      <c r="D4729" s="22"/>
      <c r="E4729" s="22">
        <v>1</v>
      </c>
      <c r="F4729" s="22">
        <v>7</v>
      </c>
      <c r="G4729" s="22">
        <v>4</v>
      </c>
      <c r="H4729" s="22">
        <v>12</v>
      </c>
      <c r="L4729" s="21">
        <v>142343</v>
      </c>
      <c r="M4729" s="22">
        <v>12</v>
      </c>
    </row>
    <row r="4730" spans="1:13" x14ac:dyDescent="0.25">
      <c r="A4730" s="21">
        <v>142343</v>
      </c>
      <c r="B4730" s="22"/>
      <c r="C4730" s="22">
        <v>2</v>
      </c>
      <c r="D4730" s="22">
        <v>4</v>
      </c>
      <c r="E4730" s="22">
        <v>4</v>
      </c>
      <c r="F4730" s="22">
        <v>2</v>
      </c>
      <c r="G4730" s="22"/>
      <c r="H4730" s="22">
        <v>12</v>
      </c>
      <c r="L4730" s="21">
        <v>138234</v>
      </c>
      <c r="M4730" s="22">
        <v>12</v>
      </c>
    </row>
    <row r="4731" spans="1:13" x14ac:dyDescent="0.25">
      <c r="A4731" s="21">
        <v>138234</v>
      </c>
      <c r="B4731" s="22"/>
      <c r="C4731" s="22"/>
      <c r="D4731" s="22">
        <v>4</v>
      </c>
      <c r="E4731" s="22">
        <v>1</v>
      </c>
      <c r="F4731" s="22">
        <v>6</v>
      </c>
      <c r="G4731" s="22">
        <v>1</v>
      </c>
      <c r="H4731" s="22">
        <v>12</v>
      </c>
      <c r="L4731" s="21">
        <v>154567</v>
      </c>
      <c r="M4731" s="22">
        <v>12</v>
      </c>
    </row>
    <row r="4732" spans="1:13" x14ac:dyDescent="0.25">
      <c r="A4732" s="21">
        <v>154567</v>
      </c>
      <c r="B4732" s="22"/>
      <c r="C4732" s="22"/>
      <c r="D4732" s="22">
        <v>5</v>
      </c>
      <c r="E4732" s="22">
        <v>3</v>
      </c>
      <c r="F4732" s="22"/>
      <c r="G4732" s="22">
        <v>4</v>
      </c>
      <c r="H4732" s="22">
        <v>12</v>
      </c>
      <c r="L4732" s="21">
        <v>162611</v>
      </c>
      <c r="M4732" s="22">
        <v>12</v>
      </c>
    </row>
    <row r="4733" spans="1:13" x14ac:dyDescent="0.25">
      <c r="A4733" s="21">
        <v>162611</v>
      </c>
      <c r="B4733" s="22"/>
      <c r="C4733" s="22"/>
      <c r="D4733" s="22"/>
      <c r="E4733" s="22">
        <v>1</v>
      </c>
      <c r="F4733" s="22">
        <v>4</v>
      </c>
      <c r="G4733" s="22">
        <v>7</v>
      </c>
      <c r="H4733" s="22">
        <v>12</v>
      </c>
      <c r="L4733" s="21">
        <v>133201</v>
      </c>
      <c r="M4733" s="22">
        <v>12</v>
      </c>
    </row>
    <row r="4734" spans="1:13" x14ac:dyDescent="0.25">
      <c r="A4734" s="21">
        <v>133201</v>
      </c>
      <c r="B4734" s="22"/>
      <c r="C4734" s="22"/>
      <c r="D4734" s="22"/>
      <c r="E4734" s="22">
        <v>3</v>
      </c>
      <c r="F4734" s="22">
        <v>2</v>
      </c>
      <c r="G4734" s="22">
        <v>7</v>
      </c>
      <c r="H4734" s="22">
        <v>12</v>
      </c>
      <c r="L4734" s="21">
        <v>122401</v>
      </c>
      <c r="M4734" s="22">
        <v>12</v>
      </c>
    </row>
    <row r="4735" spans="1:13" x14ac:dyDescent="0.25">
      <c r="A4735" s="21">
        <v>122401</v>
      </c>
      <c r="B4735" s="22"/>
      <c r="C4735" s="22"/>
      <c r="D4735" s="22"/>
      <c r="E4735" s="22">
        <v>4</v>
      </c>
      <c r="F4735" s="22">
        <v>6</v>
      </c>
      <c r="G4735" s="22">
        <v>2</v>
      </c>
      <c r="H4735" s="22">
        <v>12</v>
      </c>
      <c r="L4735" s="21">
        <v>169368</v>
      </c>
      <c r="M4735" s="22">
        <v>12</v>
      </c>
    </row>
    <row r="4736" spans="1:13" x14ac:dyDescent="0.25">
      <c r="A4736" s="21">
        <v>169368</v>
      </c>
      <c r="B4736" s="22"/>
      <c r="C4736" s="22"/>
      <c r="D4736" s="22">
        <v>1</v>
      </c>
      <c r="E4736" s="22">
        <v>5</v>
      </c>
      <c r="F4736" s="22">
        <v>2</v>
      </c>
      <c r="G4736" s="22">
        <v>4</v>
      </c>
      <c r="H4736" s="22">
        <v>12</v>
      </c>
      <c r="L4736" s="21">
        <v>162803</v>
      </c>
      <c r="M4736" s="22">
        <v>12</v>
      </c>
    </row>
    <row r="4737" spans="1:13" x14ac:dyDescent="0.25">
      <c r="A4737" s="21">
        <v>162803</v>
      </c>
      <c r="B4737" s="22"/>
      <c r="C4737" s="22"/>
      <c r="D4737" s="22">
        <v>2</v>
      </c>
      <c r="E4737" s="22">
        <v>3</v>
      </c>
      <c r="F4737" s="22">
        <v>3</v>
      </c>
      <c r="G4737" s="22">
        <v>4</v>
      </c>
      <c r="H4737" s="22">
        <v>12</v>
      </c>
      <c r="L4737" s="21">
        <v>118347</v>
      </c>
      <c r="M4737" s="22">
        <v>12</v>
      </c>
    </row>
    <row r="4738" spans="1:13" x14ac:dyDescent="0.25">
      <c r="A4738" s="21">
        <v>118347</v>
      </c>
      <c r="B4738" s="22"/>
      <c r="C4738" s="22">
        <v>2</v>
      </c>
      <c r="D4738" s="22">
        <v>7</v>
      </c>
      <c r="E4738" s="22">
        <v>3</v>
      </c>
      <c r="F4738" s="22"/>
      <c r="G4738" s="22"/>
      <c r="H4738" s="22">
        <v>12</v>
      </c>
      <c r="L4738" s="21">
        <v>140255</v>
      </c>
      <c r="M4738" s="22">
        <v>12</v>
      </c>
    </row>
    <row r="4739" spans="1:13" x14ac:dyDescent="0.25">
      <c r="A4739" s="21">
        <v>140255</v>
      </c>
      <c r="B4739" s="22"/>
      <c r="C4739" s="22">
        <v>4</v>
      </c>
      <c r="D4739" s="22">
        <v>3</v>
      </c>
      <c r="E4739" s="22">
        <v>4</v>
      </c>
      <c r="F4739" s="22">
        <v>1</v>
      </c>
      <c r="G4739" s="22"/>
      <c r="H4739" s="22">
        <v>12</v>
      </c>
      <c r="L4739" s="21">
        <v>123129</v>
      </c>
      <c r="M4739" s="22">
        <v>12</v>
      </c>
    </row>
    <row r="4740" spans="1:13" x14ac:dyDescent="0.25">
      <c r="A4740" s="21">
        <v>123129</v>
      </c>
      <c r="B4740" s="22"/>
      <c r="C4740" s="22"/>
      <c r="D4740" s="22">
        <v>7</v>
      </c>
      <c r="E4740" s="22">
        <v>5</v>
      </c>
      <c r="F4740" s="22"/>
      <c r="G4740" s="22"/>
      <c r="H4740" s="22">
        <v>12</v>
      </c>
      <c r="L4740" s="21">
        <v>163192</v>
      </c>
      <c r="M4740" s="22">
        <v>12</v>
      </c>
    </row>
    <row r="4741" spans="1:13" x14ac:dyDescent="0.25">
      <c r="A4741" s="21">
        <v>163192</v>
      </c>
      <c r="B4741" s="22"/>
      <c r="C4741" s="22"/>
      <c r="D4741" s="22"/>
      <c r="E4741" s="22">
        <v>1</v>
      </c>
      <c r="F4741" s="22">
        <v>8</v>
      </c>
      <c r="G4741" s="22">
        <v>3</v>
      </c>
      <c r="H4741" s="22">
        <v>12</v>
      </c>
      <c r="L4741" s="21">
        <v>170155</v>
      </c>
      <c r="M4741" s="22">
        <v>12</v>
      </c>
    </row>
    <row r="4742" spans="1:13" x14ac:dyDescent="0.25">
      <c r="A4742" s="21">
        <v>170155</v>
      </c>
      <c r="B4742" s="22"/>
      <c r="C4742" s="22"/>
      <c r="D4742" s="22">
        <v>2</v>
      </c>
      <c r="E4742" s="22">
        <v>4</v>
      </c>
      <c r="F4742" s="22">
        <v>6</v>
      </c>
      <c r="G4742" s="22"/>
      <c r="H4742" s="22">
        <v>12</v>
      </c>
      <c r="L4742" s="21">
        <v>163426</v>
      </c>
      <c r="M4742" s="22">
        <v>12</v>
      </c>
    </row>
    <row r="4743" spans="1:13" x14ac:dyDescent="0.25">
      <c r="A4743" s="21">
        <v>163426</v>
      </c>
      <c r="B4743" s="22"/>
      <c r="C4743" s="22"/>
      <c r="D4743" s="22"/>
      <c r="E4743" s="22">
        <v>4</v>
      </c>
      <c r="F4743" s="22">
        <v>3</v>
      </c>
      <c r="G4743" s="22">
        <v>5</v>
      </c>
      <c r="H4743" s="22">
        <v>12</v>
      </c>
      <c r="L4743" s="21">
        <v>133555</v>
      </c>
      <c r="M4743" s="22">
        <v>12</v>
      </c>
    </row>
    <row r="4744" spans="1:13" x14ac:dyDescent="0.25">
      <c r="A4744" s="21">
        <v>133555</v>
      </c>
      <c r="B4744" s="22"/>
      <c r="C4744" s="22"/>
      <c r="D4744" s="22">
        <v>1</v>
      </c>
      <c r="E4744" s="22">
        <v>5</v>
      </c>
      <c r="F4744" s="22">
        <v>3</v>
      </c>
      <c r="G4744" s="22">
        <v>3</v>
      </c>
      <c r="H4744" s="22">
        <v>12</v>
      </c>
      <c r="L4744" s="21">
        <v>115909</v>
      </c>
      <c r="M4744" s="22">
        <v>12</v>
      </c>
    </row>
    <row r="4745" spans="1:13" x14ac:dyDescent="0.25">
      <c r="A4745" s="21">
        <v>115909</v>
      </c>
      <c r="B4745" s="22"/>
      <c r="C4745" s="22">
        <v>2</v>
      </c>
      <c r="D4745" s="22">
        <v>5</v>
      </c>
      <c r="E4745" s="22">
        <v>5</v>
      </c>
      <c r="F4745" s="22"/>
      <c r="G4745" s="22"/>
      <c r="H4745" s="22">
        <v>12</v>
      </c>
      <c r="L4745" s="21">
        <v>155030</v>
      </c>
      <c r="M4745" s="22">
        <v>12</v>
      </c>
    </row>
    <row r="4746" spans="1:13" x14ac:dyDescent="0.25">
      <c r="A4746" s="21">
        <v>155030</v>
      </c>
      <c r="B4746" s="22"/>
      <c r="C4746" s="22"/>
      <c r="D4746" s="22"/>
      <c r="E4746" s="22">
        <v>3</v>
      </c>
      <c r="F4746" s="22">
        <v>4</v>
      </c>
      <c r="G4746" s="22">
        <v>5</v>
      </c>
      <c r="H4746" s="22">
        <v>12</v>
      </c>
      <c r="L4746" s="21">
        <v>164198</v>
      </c>
      <c r="M4746" s="22">
        <v>12</v>
      </c>
    </row>
    <row r="4747" spans="1:13" x14ac:dyDescent="0.25">
      <c r="A4747" s="21">
        <v>164198</v>
      </c>
      <c r="B4747" s="22"/>
      <c r="C4747" s="22"/>
      <c r="D4747" s="22">
        <v>2</v>
      </c>
      <c r="E4747" s="22">
        <v>4</v>
      </c>
      <c r="F4747" s="22">
        <v>3</v>
      </c>
      <c r="G4747" s="22">
        <v>3</v>
      </c>
      <c r="H4747" s="22">
        <v>12</v>
      </c>
      <c r="L4747" s="21">
        <v>139702</v>
      </c>
      <c r="M4747" s="22">
        <v>12</v>
      </c>
    </row>
    <row r="4748" spans="1:13" x14ac:dyDescent="0.25">
      <c r="A4748" s="21">
        <v>139702</v>
      </c>
      <c r="B4748" s="22"/>
      <c r="C4748" s="22"/>
      <c r="D4748" s="22"/>
      <c r="E4748" s="22">
        <v>2</v>
      </c>
      <c r="F4748" s="22">
        <v>6</v>
      </c>
      <c r="G4748" s="22">
        <v>4</v>
      </c>
      <c r="H4748" s="22">
        <v>12</v>
      </c>
      <c r="L4748" s="21">
        <v>117768</v>
      </c>
      <c r="M4748" s="22">
        <v>12</v>
      </c>
    </row>
    <row r="4749" spans="1:13" x14ac:dyDescent="0.25">
      <c r="A4749" s="21">
        <v>117768</v>
      </c>
      <c r="B4749" s="22"/>
      <c r="C4749" s="22">
        <v>3</v>
      </c>
      <c r="D4749" s="22">
        <v>6</v>
      </c>
      <c r="E4749" s="22">
        <v>3</v>
      </c>
      <c r="F4749" s="22"/>
      <c r="G4749" s="22"/>
      <c r="H4749" s="22">
        <v>12</v>
      </c>
      <c r="L4749" s="21">
        <v>133718</v>
      </c>
      <c r="M4749" s="22">
        <v>12</v>
      </c>
    </row>
    <row r="4750" spans="1:13" x14ac:dyDescent="0.25">
      <c r="A4750" s="21">
        <v>133718</v>
      </c>
      <c r="B4750" s="22"/>
      <c r="C4750" s="22"/>
      <c r="D4750" s="22"/>
      <c r="E4750" s="22">
        <v>1</v>
      </c>
      <c r="F4750" s="22">
        <v>3</v>
      </c>
      <c r="G4750" s="22">
        <v>8</v>
      </c>
      <c r="H4750" s="22">
        <v>12</v>
      </c>
      <c r="L4750" s="21">
        <v>150808</v>
      </c>
      <c r="M4750" s="22">
        <v>12</v>
      </c>
    </row>
    <row r="4751" spans="1:13" x14ac:dyDescent="0.25">
      <c r="A4751" s="21">
        <v>150808</v>
      </c>
      <c r="B4751" s="22"/>
      <c r="C4751" s="22"/>
      <c r="D4751" s="22">
        <v>1</v>
      </c>
      <c r="E4751" s="22">
        <v>6</v>
      </c>
      <c r="F4751" s="22">
        <v>1</v>
      </c>
      <c r="G4751" s="22">
        <v>4</v>
      </c>
      <c r="H4751" s="22">
        <v>12</v>
      </c>
      <c r="L4751" s="21">
        <v>171170</v>
      </c>
      <c r="M4751" s="22">
        <v>12</v>
      </c>
    </row>
    <row r="4752" spans="1:13" x14ac:dyDescent="0.25">
      <c r="A4752" s="21">
        <v>171170</v>
      </c>
      <c r="B4752" s="22"/>
      <c r="C4752" s="22"/>
      <c r="D4752" s="22">
        <v>3</v>
      </c>
      <c r="E4752" s="22">
        <v>1</v>
      </c>
      <c r="F4752" s="22">
        <v>4</v>
      </c>
      <c r="G4752" s="22">
        <v>4</v>
      </c>
      <c r="H4752" s="22">
        <v>12</v>
      </c>
      <c r="L4752" s="21">
        <v>131347</v>
      </c>
      <c r="M4752" s="22">
        <v>12</v>
      </c>
    </row>
    <row r="4753" spans="1:13" x14ac:dyDescent="0.25">
      <c r="A4753" s="21">
        <v>131347</v>
      </c>
      <c r="B4753" s="22"/>
      <c r="C4753" s="22"/>
      <c r="D4753" s="22"/>
      <c r="E4753" s="22">
        <v>2</v>
      </c>
      <c r="F4753" s="22">
        <v>6</v>
      </c>
      <c r="G4753" s="22">
        <v>4</v>
      </c>
      <c r="H4753" s="22">
        <v>12</v>
      </c>
      <c r="L4753" s="21">
        <v>141702</v>
      </c>
      <c r="M4753" s="22">
        <v>12</v>
      </c>
    </row>
    <row r="4754" spans="1:13" x14ac:dyDescent="0.25">
      <c r="A4754" s="21">
        <v>141702</v>
      </c>
      <c r="B4754" s="22"/>
      <c r="C4754" s="22">
        <v>2</v>
      </c>
      <c r="D4754" s="22">
        <v>10</v>
      </c>
      <c r="E4754" s="22"/>
      <c r="F4754" s="22"/>
      <c r="G4754" s="22"/>
      <c r="H4754" s="22">
        <v>12</v>
      </c>
      <c r="L4754" s="21">
        <v>138376</v>
      </c>
      <c r="M4754" s="22">
        <v>12</v>
      </c>
    </row>
    <row r="4755" spans="1:13" x14ac:dyDescent="0.25">
      <c r="A4755" s="21">
        <v>138376</v>
      </c>
      <c r="B4755" s="22"/>
      <c r="C4755" s="22"/>
      <c r="D4755" s="22">
        <v>1</v>
      </c>
      <c r="E4755" s="22">
        <v>4</v>
      </c>
      <c r="F4755" s="22">
        <v>6</v>
      </c>
      <c r="G4755" s="22">
        <v>1</v>
      </c>
      <c r="H4755" s="22">
        <v>12</v>
      </c>
      <c r="L4755" s="21">
        <v>171402</v>
      </c>
      <c r="M4755" s="22">
        <v>12</v>
      </c>
    </row>
    <row r="4756" spans="1:13" x14ac:dyDescent="0.25">
      <c r="A4756" s="21">
        <v>171402</v>
      </c>
      <c r="B4756" s="22"/>
      <c r="C4756" s="22">
        <v>1</v>
      </c>
      <c r="D4756" s="22">
        <v>2</v>
      </c>
      <c r="E4756" s="22">
        <v>7</v>
      </c>
      <c r="F4756" s="22">
        <v>2</v>
      </c>
      <c r="G4756" s="22"/>
      <c r="H4756" s="22">
        <v>12</v>
      </c>
      <c r="L4756" s="21">
        <v>124657</v>
      </c>
      <c r="M4756" s="22">
        <v>12</v>
      </c>
    </row>
    <row r="4757" spans="1:13" x14ac:dyDescent="0.25">
      <c r="A4757" s="21">
        <v>124657</v>
      </c>
      <c r="B4757" s="22"/>
      <c r="C4757" s="22"/>
      <c r="D4757" s="22"/>
      <c r="E4757" s="22">
        <v>3</v>
      </c>
      <c r="F4757" s="22">
        <v>5</v>
      </c>
      <c r="G4757" s="22">
        <v>4</v>
      </c>
      <c r="H4757" s="22">
        <v>12</v>
      </c>
      <c r="L4757" s="21">
        <v>133845</v>
      </c>
      <c r="M4757" s="22">
        <v>12</v>
      </c>
    </row>
    <row r="4758" spans="1:13" x14ac:dyDescent="0.25">
      <c r="A4758" s="21">
        <v>133845</v>
      </c>
      <c r="B4758" s="22"/>
      <c r="C4758" s="22"/>
      <c r="D4758" s="22"/>
      <c r="E4758" s="22">
        <v>2</v>
      </c>
      <c r="F4758" s="22">
        <v>6</v>
      </c>
      <c r="G4758" s="22">
        <v>4</v>
      </c>
      <c r="H4758" s="22">
        <v>12</v>
      </c>
      <c r="L4758" s="21">
        <v>121209</v>
      </c>
      <c r="M4758" s="22">
        <v>12</v>
      </c>
    </row>
    <row r="4759" spans="1:13" x14ac:dyDescent="0.25">
      <c r="A4759" s="21">
        <v>121209</v>
      </c>
      <c r="B4759" s="22"/>
      <c r="C4759" s="22"/>
      <c r="D4759" s="22">
        <v>2</v>
      </c>
      <c r="E4759" s="22">
        <v>6</v>
      </c>
      <c r="F4759" s="22">
        <v>1</v>
      </c>
      <c r="G4759" s="22">
        <v>3</v>
      </c>
      <c r="H4759" s="22">
        <v>12</v>
      </c>
      <c r="L4759" s="21">
        <v>134193</v>
      </c>
      <c r="M4759" s="22">
        <v>12</v>
      </c>
    </row>
    <row r="4760" spans="1:13" x14ac:dyDescent="0.25">
      <c r="A4760" s="21">
        <v>134193</v>
      </c>
      <c r="B4760" s="22"/>
      <c r="C4760" s="22">
        <v>2</v>
      </c>
      <c r="D4760" s="22">
        <v>6</v>
      </c>
      <c r="E4760" s="22">
        <v>4</v>
      </c>
      <c r="F4760" s="22"/>
      <c r="G4760" s="22"/>
      <c r="H4760" s="22">
        <v>12</v>
      </c>
      <c r="L4760" s="21">
        <v>131622</v>
      </c>
      <c r="M4760" s="22">
        <v>12</v>
      </c>
    </row>
    <row r="4761" spans="1:13" x14ac:dyDescent="0.25">
      <c r="A4761" s="21">
        <v>131622</v>
      </c>
      <c r="B4761" s="22"/>
      <c r="C4761" s="22">
        <v>1</v>
      </c>
      <c r="D4761" s="22">
        <v>6</v>
      </c>
      <c r="E4761" s="22">
        <v>3</v>
      </c>
      <c r="F4761" s="22"/>
      <c r="G4761" s="22">
        <v>2</v>
      </c>
      <c r="H4761" s="22">
        <v>12</v>
      </c>
      <c r="L4761" s="21">
        <v>172788</v>
      </c>
      <c r="M4761" s="22">
        <v>12</v>
      </c>
    </row>
    <row r="4762" spans="1:13" x14ac:dyDescent="0.25">
      <c r="A4762" s="21">
        <v>172788</v>
      </c>
      <c r="B4762" s="22"/>
      <c r="C4762" s="22"/>
      <c r="D4762" s="22">
        <v>3</v>
      </c>
      <c r="E4762" s="22">
        <v>5</v>
      </c>
      <c r="F4762" s="22">
        <v>2</v>
      </c>
      <c r="G4762" s="22">
        <v>2</v>
      </c>
      <c r="H4762" s="22">
        <v>12</v>
      </c>
      <c r="L4762" s="21">
        <v>127174</v>
      </c>
      <c r="M4762" s="22">
        <v>12</v>
      </c>
    </row>
    <row r="4763" spans="1:13" x14ac:dyDescent="0.25">
      <c r="A4763" s="21">
        <v>127174</v>
      </c>
      <c r="B4763" s="22"/>
      <c r="C4763" s="22">
        <v>3</v>
      </c>
      <c r="D4763" s="22">
        <v>6</v>
      </c>
      <c r="E4763" s="22">
        <v>2</v>
      </c>
      <c r="F4763" s="22">
        <v>1</v>
      </c>
      <c r="G4763" s="22"/>
      <c r="H4763" s="22">
        <v>12</v>
      </c>
      <c r="L4763" s="21">
        <v>173195</v>
      </c>
      <c r="M4763" s="22">
        <v>12</v>
      </c>
    </row>
    <row r="4764" spans="1:13" x14ac:dyDescent="0.25">
      <c r="A4764" s="21">
        <v>173195</v>
      </c>
      <c r="B4764" s="22"/>
      <c r="C4764" s="22">
        <v>2</v>
      </c>
      <c r="D4764" s="22">
        <v>7</v>
      </c>
      <c r="E4764" s="22">
        <v>3</v>
      </c>
      <c r="F4764" s="22"/>
      <c r="G4764" s="22"/>
      <c r="H4764" s="22">
        <v>12</v>
      </c>
      <c r="L4764" s="21">
        <v>165108</v>
      </c>
      <c r="M4764" s="22">
        <v>12</v>
      </c>
    </row>
    <row r="4765" spans="1:13" x14ac:dyDescent="0.25">
      <c r="A4765" s="21">
        <v>165108</v>
      </c>
      <c r="B4765" s="22"/>
      <c r="C4765" s="22"/>
      <c r="D4765" s="22"/>
      <c r="E4765" s="22">
        <v>4</v>
      </c>
      <c r="F4765" s="22">
        <v>3</v>
      </c>
      <c r="G4765" s="22">
        <v>5</v>
      </c>
      <c r="H4765" s="22">
        <v>12</v>
      </c>
      <c r="L4765" s="21">
        <v>115358</v>
      </c>
      <c r="M4765" s="22">
        <v>12</v>
      </c>
    </row>
    <row r="4766" spans="1:13" x14ac:dyDescent="0.25">
      <c r="A4766" s="21">
        <v>115358</v>
      </c>
      <c r="B4766" s="22"/>
      <c r="C4766" s="22"/>
      <c r="D4766" s="22"/>
      <c r="E4766" s="22">
        <v>1</v>
      </c>
      <c r="F4766" s="22">
        <v>5</v>
      </c>
      <c r="G4766" s="22">
        <v>6</v>
      </c>
      <c r="H4766" s="22">
        <v>12</v>
      </c>
      <c r="L4766" s="21">
        <v>145014</v>
      </c>
      <c r="M4766" s="22">
        <v>12</v>
      </c>
    </row>
    <row r="4767" spans="1:13" x14ac:dyDescent="0.25">
      <c r="A4767" s="21">
        <v>145014</v>
      </c>
      <c r="B4767" s="22"/>
      <c r="C4767" s="22"/>
      <c r="D4767" s="22"/>
      <c r="E4767" s="22"/>
      <c r="F4767" s="22">
        <v>4</v>
      </c>
      <c r="G4767" s="22">
        <v>8</v>
      </c>
      <c r="H4767" s="22">
        <v>12</v>
      </c>
      <c r="L4767" s="21">
        <v>139515</v>
      </c>
      <c r="M4767" s="22">
        <v>12</v>
      </c>
    </row>
    <row r="4768" spans="1:13" x14ac:dyDescent="0.25">
      <c r="A4768" s="21">
        <v>139515</v>
      </c>
      <c r="B4768" s="22"/>
      <c r="C4768" s="22">
        <v>1</v>
      </c>
      <c r="D4768" s="22">
        <v>3</v>
      </c>
      <c r="E4768" s="22">
        <v>8</v>
      </c>
      <c r="F4768" s="22"/>
      <c r="G4768" s="22"/>
      <c r="H4768" s="22">
        <v>12</v>
      </c>
      <c r="L4768" s="21">
        <v>151473</v>
      </c>
      <c r="M4768" s="22">
        <v>12</v>
      </c>
    </row>
    <row r="4769" spans="1:13" x14ac:dyDescent="0.25">
      <c r="A4769" s="21">
        <v>151473</v>
      </c>
      <c r="B4769" s="22"/>
      <c r="C4769" s="22"/>
      <c r="D4769" s="22"/>
      <c r="E4769" s="22">
        <v>1</v>
      </c>
      <c r="F4769" s="22">
        <v>8</v>
      </c>
      <c r="G4769" s="22">
        <v>3</v>
      </c>
      <c r="H4769" s="22">
        <v>12</v>
      </c>
      <c r="L4769" s="21">
        <v>174103</v>
      </c>
      <c r="M4769" s="22">
        <v>12</v>
      </c>
    </row>
    <row r="4770" spans="1:13" x14ac:dyDescent="0.25">
      <c r="A4770" s="21">
        <v>174103</v>
      </c>
      <c r="B4770" s="22"/>
      <c r="C4770" s="22">
        <v>2</v>
      </c>
      <c r="D4770" s="22">
        <v>4</v>
      </c>
      <c r="E4770" s="22">
        <v>6</v>
      </c>
      <c r="F4770" s="22"/>
      <c r="G4770" s="22"/>
      <c r="H4770" s="22">
        <v>12</v>
      </c>
      <c r="L4770" s="21">
        <v>151874</v>
      </c>
      <c r="M4770" s="22">
        <v>12</v>
      </c>
    </row>
    <row r="4771" spans="1:13" x14ac:dyDescent="0.25">
      <c r="A4771" s="21">
        <v>151874</v>
      </c>
      <c r="B4771" s="22"/>
      <c r="C4771" s="22"/>
      <c r="D4771" s="22">
        <v>1</v>
      </c>
      <c r="E4771" s="22">
        <v>4</v>
      </c>
      <c r="F4771" s="22">
        <v>4</v>
      </c>
      <c r="G4771" s="22">
        <v>3</v>
      </c>
      <c r="H4771" s="22">
        <v>12</v>
      </c>
      <c r="L4771" s="21">
        <v>143265</v>
      </c>
      <c r="M4771" s="22">
        <v>12</v>
      </c>
    </row>
    <row r="4772" spans="1:13" x14ac:dyDescent="0.25">
      <c r="A4772" s="21">
        <v>143265</v>
      </c>
      <c r="B4772" s="22"/>
      <c r="C4772" s="22"/>
      <c r="D4772" s="22">
        <v>1</v>
      </c>
      <c r="E4772" s="22">
        <v>5</v>
      </c>
      <c r="F4772" s="22">
        <v>3</v>
      </c>
      <c r="G4772" s="22">
        <v>3</v>
      </c>
      <c r="H4772" s="22">
        <v>12</v>
      </c>
      <c r="L4772" s="21">
        <v>135386</v>
      </c>
      <c r="M4772" s="22">
        <v>12</v>
      </c>
    </row>
    <row r="4773" spans="1:13" x14ac:dyDescent="0.25">
      <c r="A4773" s="21">
        <v>135386</v>
      </c>
      <c r="B4773" s="22"/>
      <c r="C4773" s="22">
        <v>1</v>
      </c>
      <c r="D4773" s="22">
        <v>8</v>
      </c>
      <c r="E4773" s="22">
        <v>3</v>
      </c>
      <c r="F4773" s="22"/>
      <c r="G4773" s="22"/>
      <c r="H4773" s="22">
        <v>12</v>
      </c>
      <c r="L4773" s="21">
        <v>157024</v>
      </c>
      <c r="M4773" s="22">
        <v>12</v>
      </c>
    </row>
    <row r="4774" spans="1:13" x14ac:dyDescent="0.25">
      <c r="A4774" s="21">
        <v>157024</v>
      </c>
      <c r="B4774" s="22"/>
      <c r="C4774" s="22"/>
      <c r="D4774" s="22"/>
      <c r="E4774" s="22">
        <v>1</v>
      </c>
      <c r="F4774" s="22">
        <v>5</v>
      </c>
      <c r="G4774" s="22">
        <v>6</v>
      </c>
      <c r="H4774" s="22">
        <v>12</v>
      </c>
      <c r="L4774" s="21">
        <v>166036</v>
      </c>
      <c r="M4774" s="22">
        <v>12</v>
      </c>
    </row>
    <row r="4775" spans="1:13" x14ac:dyDescent="0.25">
      <c r="A4775" s="21">
        <v>166036</v>
      </c>
      <c r="B4775" s="22"/>
      <c r="C4775" s="22"/>
      <c r="D4775" s="22"/>
      <c r="E4775" s="22">
        <v>1</v>
      </c>
      <c r="F4775" s="22">
        <v>5</v>
      </c>
      <c r="G4775" s="22">
        <v>6</v>
      </c>
      <c r="H4775" s="22">
        <v>12</v>
      </c>
      <c r="L4775" s="21">
        <v>122014</v>
      </c>
      <c r="M4775" s="22">
        <v>12</v>
      </c>
    </row>
    <row r="4776" spans="1:13" x14ac:dyDescent="0.25">
      <c r="A4776" s="21">
        <v>122014</v>
      </c>
      <c r="B4776" s="22"/>
      <c r="C4776" s="22"/>
      <c r="D4776" s="22">
        <v>2</v>
      </c>
      <c r="E4776" s="22">
        <v>1</v>
      </c>
      <c r="F4776" s="22">
        <v>6</v>
      </c>
      <c r="G4776" s="22">
        <v>3</v>
      </c>
      <c r="H4776" s="22">
        <v>12</v>
      </c>
      <c r="L4776" s="21">
        <v>129074</v>
      </c>
      <c r="M4776" s="22">
        <v>12</v>
      </c>
    </row>
    <row r="4777" spans="1:13" x14ac:dyDescent="0.25">
      <c r="A4777" s="21">
        <v>129074</v>
      </c>
      <c r="B4777" s="22"/>
      <c r="C4777" s="22"/>
      <c r="D4777" s="22">
        <v>1</v>
      </c>
      <c r="E4777" s="22">
        <v>2</v>
      </c>
      <c r="F4777" s="22">
        <v>7</v>
      </c>
      <c r="G4777" s="22">
        <v>2</v>
      </c>
      <c r="H4777" s="22">
        <v>12</v>
      </c>
      <c r="L4777" s="21">
        <v>114371</v>
      </c>
      <c r="M4777" s="22">
        <v>12</v>
      </c>
    </row>
    <row r="4778" spans="1:13" x14ac:dyDescent="0.25">
      <c r="A4778" s="21">
        <v>114371</v>
      </c>
      <c r="B4778" s="22"/>
      <c r="C4778" s="22">
        <v>2</v>
      </c>
      <c r="D4778" s="22">
        <v>6</v>
      </c>
      <c r="E4778" s="22">
        <v>1</v>
      </c>
      <c r="F4778" s="22">
        <v>1</v>
      </c>
      <c r="G4778" s="22">
        <v>2</v>
      </c>
      <c r="H4778" s="22">
        <v>12</v>
      </c>
      <c r="L4778" s="21">
        <v>112383</v>
      </c>
      <c r="M4778" s="22">
        <v>12</v>
      </c>
    </row>
    <row r="4779" spans="1:13" x14ac:dyDescent="0.25">
      <c r="A4779" s="21">
        <v>112383</v>
      </c>
      <c r="B4779" s="22"/>
      <c r="C4779" s="22"/>
      <c r="D4779" s="22"/>
      <c r="E4779" s="22">
        <v>7</v>
      </c>
      <c r="F4779" s="22">
        <v>5</v>
      </c>
      <c r="G4779" s="22"/>
      <c r="H4779" s="22">
        <v>12</v>
      </c>
      <c r="L4779" s="21">
        <v>87677</v>
      </c>
      <c r="M4779" s="22">
        <v>12</v>
      </c>
    </row>
    <row r="4780" spans="1:13" x14ac:dyDescent="0.25">
      <c r="A4780" s="21">
        <v>87677</v>
      </c>
      <c r="B4780" s="22"/>
      <c r="C4780" s="22"/>
      <c r="D4780" s="22">
        <v>1</v>
      </c>
      <c r="E4780" s="22">
        <v>2</v>
      </c>
      <c r="F4780" s="22">
        <v>4</v>
      </c>
      <c r="G4780" s="22">
        <v>5</v>
      </c>
      <c r="H4780" s="22">
        <v>12</v>
      </c>
      <c r="L4780" s="21">
        <v>80767</v>
      </c>
      <c r="M4780" s="22">
        <v>12</v>
      </c>
    </row>
    <row r="4781" spans="1:13" x14ac:dyDescent="0.25">
      <c r="A4781" s="21">
        <v>80767</v>
      </c>
      <c r="B4781" s="22"/>
      <c r="C4781" s="22">
        <v>1</v>
      </c>
      <c r="D4781" s="22">
        <v>4</v>
      </c>
      <c r="E4781" s="22">
        <v>3</v>
      </c>
      <c r="F4781" s="22">
        <v>3</v>
      </c>
      <c r="G4781" s="22">
        <v>1</v>
      </c>
      <c r="H4781" s="22">
        <v>12</v>
      </c>
      <c r="L4781" s="21">
        <v>93450</v>
      </c>
      <c r="M4781" s="22">
        <v>12</v>
      </c>
    </row>
    <row r="4782" spans="1:13" x14ac:dyDescent="0.25">
      <c r="A4782" s="21">
        <v>93450</v>
      </c>
      <c r="B4782" s="22"/>
      <c r="C4782" s="22"/>
      <c r="D4782" s="22"/>
      <c r="E4782" s="22">
        <v>7</v>
      </c>
      <c r="F4782" s="22">
        <v>5</v>
      </c>
      <c r="G4782" s="22"/>
      <c r="H4782" s="22">
        <v>12</v>
      </c>
      <c r="L4782" s="21">
        <v>114377</v>
      </c>
      <c r="M4782" s="22">
        <v>12</v>
      </c>
    </row>
    <row r="4783" spans="1:13" x14ac:dyDescent="0.25">
      <c r="A4783" s="21">
        <v>114377</v>
      </c>
      <c r="B4783" s="22"/>
      <c r="C4783" s="22"/>
      <c r="D4783" s="22">
        <v>1</v>
      </c>
      <c r="E4783" s="22">
        <v>4</v>
      </c>
      <c r="F4783" s="22">
        <v>5</v>
      </c>
      <c r="G4783" s="22">
        <v>2</v>
      </c>
      <c r="H4783" s="22">
        <v>12</v>
      </c>
      <c r="L4783" s="21">
        <v>64047</v>
      </c>
      <c r="M4783" s="22">
        <v>12</v>
      </c>
    </row>
    <row r="4784" spans="1:13" x14ac:dyDescent="0.25">
      <c r="A4784" s="21">
        <v>64047</v>
      </c>
      <c r="B4784" s="22"/>
      <c r="C4784" s="22"/>
      <c r="D4784" s="22">
        <v>2</v>
      </c>
      <c r="E4784" s="22">
        <v>5</v>
      </c>
      <c r="F4784" s="22">
        <v>2</v>
      </c>
      <c r="G4784" s="22">
        <v>3</v>
      </c>
      <c r="H4784" s="22">
        <v>12</v>
      </c>
      <c r="L4784" s="21">
        <v>83745</v>
      </c>
      <c r="M4784" s="22">
        <v>12</v>
      </c>
    </row>
    <row r="4785" spans="1:13" x14ac:dyDescent="0.25">
      <c r="A4785" s="21">
        <v>83745</v>
      </c>
      <c r="B4785" s="22"/>
      <c r="C4785" s="22"/>
      <c r="D4785" s="22">
        <v>5</v>
      </c>
      <c r="E4785" s="22">
        <v>3</v>
      </c>
      <c r="F4785" s="22">
        <v>2</v>
      </c>
      <c r="G4785" s="22">
        <v>2</v>
      </c>
      <c r="H4785" s="22">
        <v>12</v>
      </c>
      <c r="L4785" s="21">
        <v>74882</v>
      </c>
      <c r="M4785" s="22">
        <v>12</v>
      </c>
    </row>
    <row r="4786" spans="1:13" x14ac:dyDescent="0.25">
      <c r="A4786" s="21">
        <v>74882</v>
      </c>
      <c r="B4786" s="22"/>
      <c r="C4786" s="22"/>
      <c r="D4786" s="22">
        <v>2</v>
      </c>
      <c r="E4786" s="22">
        <v>6</v>
      </c>
      <c r="F4786" s="22">
        <v>1</v>
      </c>
      <c r="G4786" s="22">
        <v>3</v>
      </c>
      <c r="H4786" s="22">
        <v>12</v>
      </c>
      <c r="L4786" s="21">
        <v>91805</v>
      </c>
      <c r="M4786" s="22">
        <v>12</v>
      </c>
    </row>
    <row r="4787" spans="1:13" x14ac:dyDescent="0.25">
      <c r="A4787" s="21">
        <v>91805</v>
      </c>
      <c r="B4787" s="22"/>
      <c r="C4787" s="22">
        <v>4</v>
      </c>
      <c r="D4787" s="22">
        <v>3</v>
      </c>
      <c r="E4787" s="22">
        <v>1</v>
      </c>
      <c r="F4787" s="22">
        <v>4</v>
      </c>
      <c r="G4787" s="22"/>
      <c r="H4787" s="22">
        <v>12</v>
      </c>
      <c r="L4787" s="21">
        <v>61753</v>
      </c>
      <c r="M4787" s="22">
        <v>12</v>
      </c>
    </row>
    <row r="4788" spans="1:13" x14ac:dyDescent="0.25">
      <c r="A4788" s="21">
        <v>61753</v>
      </c>
      <c r="B4788" s="22"/>
      <c r="C4788" s="22"/>
      <c r="D4788" s="22">
        <v>1</v>
      </c>
      <c r="E4788" s="22">
        <v>5</v>
      </c>
      <c r="F4788" s="22">
        <v>3</v>
      </c>
      <c r="G4788" s="22">
        <v>3</v>
      </c>
      <c r="H4788" s="22">
        <v>12</v>
      </c>
      <c r="L4788" s="21">
        <v>59094</v>
      </c>
      <c r="M4788" s="22">
        <v>12</v>
      </c>
    </row>
    <row r="4789" spans="1:13" x14ac:dyDescent="0.25">
      <c r="A4789" s="21">
        <v>59094</v>
      </c>
      <c r="B4789" s="22"/>
      <c r="C4789" s="22"/>
      <c r="D4789" s="22"/>
      <c r="E4789" s="22">
        <v>1</v>
      </c>
      <c r="F4789" s="22">
        <v>8</v>
      </c>
      <c r="G4789" s="22">
        <v>3</v>
      </c>
      <c r="H4789" s="22">
        <v>12</v>
      </c>
      <c r="L4789" s="21">
        <v>97828</v>
      </c>
      <c r="M4789" s="22">
        <v>12</v>
      </c>
    </row>
    <row r="4790" spans="1:13" x14ac:dyDescent="0.25">
      <c r="A4790" s="21">
        <v>97828</v>
      </c>
      <c r="B4790" s="22"/>
      <c r="C4790" s="22"/>
      <c r="D4790" s="22"/>
      <c r="E4790" s="22">
        <v>1</v>
      </c>
      <c r="F4790" s="22">
        <v>4</v>
      </c>
      <c r="G4790" s="22">
        <v>7</v>
      </c>
      <c r="H4790" s="22">
        <v>12</v>
      </c>
      <c r="L4790" s="21">
        <v>87427</v>
      </c>
      <c r="M4790" s="22">
        <v>12</v>
      </c>
    </row>
    <row r="4791" spans="1:13" x14ac:dyDescent="0.25">
      <c r="A4791" s="21">
        <v>87427</v>
      </c>
      <c r="B4791" s="22"/>
      <c r="C4791" s="22">
        <v>6</v>
      </c>
      <c r="D4791" s="22">
        <v>6</v>
      </c>
      <c r="E4791" s="22"/>
      <c r="F4791" s="22"/>
      <c r="G4791" s="22"/>
      <c r="H4791" s="22">
        <v>12</v>
      </c>
      <c r="L4791" s="21">
        <v>60084</v>
      </c>
      <c r="M4791" s="22">
        <v>12</v>
      </c>
    </row>
    <row r="4792" spans="1:13" x14ac:dyDescent="0.25">
      <c r="A4792" s="21">
        <v>60084</v>
      </c>
      <c r="B4792" s="22"/>
      <c r="C4792" s="22">
        <v>1</v>
      </c>
      <c r="D4792" s="22">
        <v>4</v>
      </c>
      <c r="E4792" s="22">
        <v>1</v>
      </c>
      <c r="F4792" s="22">
        <v>3</v>
      </c>
      <c r="G4792" s="22">
        <v>3</v>
      </c>
      <c r="H4792" s="22">
        <v>12</v>
      </c>
      <c r="L4792" s="21">
        <v>80965</v>
      </c>
      <c r="M4792" s="22">
        <v>12</v>
      </c>
    </row>
    <row r="4793" spans="1:13" x14ac:dyDescent="0.25">
      <c r="A4793" s="21">
        <v>80965</v>
      </c>
      <c r="B4793" s="22"/>
      <c r="C4793" s="22"/>
      <c r="D4793" s="22">
        <v>3</v>
      </c>
      <c r="E4793" s="22">
        <v>1</v>
      </c>
      <c r="F4793" s="22">
        <v>3</v>
      </c>
      <c r="G4793" s="22">
        <v>5</v>
      </c>
      <c r="H4793" s="22">
        <v>12</v>
      </c>
      <c r="L4793" s="21">
        <v>77554</v>
      </c>
      <c r="M4793" s="22">
        <v>12</v>
      </c>
    </row>
    <row r="4794" spans="1:13" x14ac:dyDescent="0.25">
      <c r="A4794" s="21">
        <v>77554</v>
      </c>
      <c r="B4794" s="22"/>
      <c r="C4794" s="22"/>
      <c r="D4794" s="22">
        <v>2</v>
      </c>
      <c r="E4794" s="22">
        <v>4</v>
      </c>
      <c r="F4794" s="22">
        <v>2</v>
      </c>
      <c r="G4794" s="22">
        <v>4</v>
      </c>
      <c r="H4794" s="22">
        <v>12</v>
      </c>
      <c r="L4794" s="21">
        <v>106772</v>
      </c>
      <c r="M4794" s="22">
        <v>12</v>
      </c>
    </row>
    <row r="4795" spans="1:13" x14ac:dyDescent="0.25">
      <c r="A4795" s="21">
        <v>106772</v>
      </c>
      <c r="B4795" s="22"/>
      <c r="C4795" s="22"/>
      <c r="D4795" s="22">
        <v>1</v>
      </c>
      <c r="E4795" s="22">
        <v>8</v>
      </c>
      <c r="F4795" s="22">
        <v>3</v>
      </c>
      <c r="G4795" s="22"/>
      <c r="H4795" s="22">
        <v>12</v>
      </c>
      <c r="L4795" s="21">
        <v>82410</v>
      </c>
      <c r="M4795" s="22">
        <v>12</v>
      </c>
    </row>
    <row r="4796" spans="1:13" x14ac:dyDescent="0.25">
      <c r="A4796" s="21">
        <v>82410</v>
      </c>
      <c r="B4796" s="22"/>
      <c r="C4796" s="22"/>
      <c r="D4796" s="22"/>
      <c r="E4796" s="22">
        <v>2</v>
      </c>
      <c r="F4796" s="22">
        <v>6</v>
      </c>
      <c r="G4796" s="22">
        <v>4</v>
      </c>
      <c r="H4796" s="22">
        <v>12</v>
      </c>
      <c r="L4796" s="21">
        <v>106945</v>
      </c>
      <c r="M4796" s="22">
        <v>12</v>
      </c>
    </row>
    <row r="4797" spans="1:13" x14ac:dyDescent="0.25">
      <c r="A4797" s="21">
        <v>106945</v>
      </c>
      <c r="B4797" s="22"/>
      <c r="C4797" s="22">
        <v>7</v>
      </c>
      <c r="D4797" s="22">
        <v>5</v>
      </c>
      <c r="E4797" s="22"/>
      <c r="F4797" s="22"/>
      <c r="G4797" s="22"/>
      <c r="H4797" s="22">
        <v>12</v>
      </c>
      <c r="L4797" s="21">
        <v>62756</v>
      </c>
      <c r="M4797" s="22">
        <v>12</v>
      </c>
    </row>
    <row r="4798" spans="1:13" x14ac:dyDescent="0.25">
      <c r="A4798" s="21">
        <v>62756</v>
      </c>
      <c r="B4798" s="22"/>
      <c r="C4798" s="22"/>
      <c r="D4798" s="22">
        <v>8</v>
      </c>
      <c r="E4798" s="22">
        <v>4</v>
      </c>
      <c r="F4798" s="22"/>
      <c r="G4798" s="22"/>
      <c r="H4798" s="22">
        <v>12</v>
      </c>
      <c r="L4798" s="21">
        <v>79904</v>
      </c>
      <c r="M4798" s="22">
        <v>12</v>
      </c>
    </row>
    <row r="4799" spans="1:13" x14ac:dyDescent="0.25">
      <c r="A4799" s="21">
        <v>79904</v>
      </c>
      <c r="B4799" s="22"/>
      <c r="C4799" s="22"/>
      <c r="D4799" s="22">
        <v>6</v>
      </c>
      <c r="E4799" s="22">
        <v>6</v>
      </c>
      <c r="F4799" s="22"/>
      <c r="G4799" s="22"/>
      <c r="H4799" s="22">
        <v>12</v>
      </c>
      <c r="L4799" s="21">
        <v>76697</v>
      </c>
      <c r="M4799" s="22">
        <v>12</v>
      </c>
    </row>
    <row r="4800" spans="1:13" x14ac:dyDescent="0.25">
      <c r="A4800" s="21">
        <v>76697</v>
      </c>
      <c r="B4800" s="22"/>
      <c r="C4800" s="22"/>
      <c r="D4800" s="22">
        <v>1</v>
      </c>
      <c r="E4800" s="22">
        <v>4</v>
      </c>
      <c r="F4800" s="22">
        <v>6</v>
      </c>
      <c r="G4800" s="22">
        <v>1</v>
      </c>
      <c r="H4800" s="22">
        <v>12</v>
      </c>
      <c r="L4800" s="21">
        <v>81145</v>
      </c>
      <c r="M4800" s="22">
        <v>12</v>
      </c>
    </row>
    <row r="4801" spans="1:13" x14ac:dyDescent="0.25">
      <c r="A4801" s="21">
        <v>81145</v>
      </c>
      <c r="B4801" s="22"/>
      <c r="C4801" s="22"/>
      <c r="D4801" s="22"/>
      <c r="E4801" s="22">
        <v>2</v>
      </c>
      <c r="F4801" s="22">
        <v>4</v>
      </c>
      <c r="G4801" s="22">
        <v>6</v>
      </c>
      <c r="H4801" s="22">
        <v>12</v>
      </c>
      <c r="L4801" s="21">
        <v>80742</v>
      </c>
      <c r="M4801" s="22">
        <v>12</v>
      </c>
    </row>
    <row r="4802" spans="1:13" x14ac:dyDescent="0.25">
      <c r="A4802" s="21">
        <v>80742</v>
      </c>
      <c r="B4802" s="22"/>
      <c r="C4802" s="22"/>
      <c r="D4802" s="22">
        <v>2</v>
      </c>
      <c r="E4802" s="22">
        <v>5</v>
      </c>
      <c r="F4802" s="22">
        <v>4</v>
      </c>
      <c r="G4802" s="22">
        <v>1</v>
      </c>
      <c r="H4802" s="22">
        <v>12</v>
      </c>
      <c r="L4802" s="21">
        <v>99463</v>
      </c>
      <c r="M4802" s="22">
        <v>12</v>
      </c>
    </row>
    <row r="4803" spans="1:13" x14ac:dyDescent="0.25">
      <c r="A4803" s="21">
        <v>99463</v>
      </c>
      <c r="B4803" s="22"/>
      <c r="C4803" s="22"/>
      <c r="D4803" s="22">
        <v>3</v>
      </c>
      <c r="E4803" s="22">
        <v>6</v>
      </c>
      <c r="F4803" s="22">
        <v>2</v>
      </c>
      <c r="G4803" s="22">
        <v>1</v>
      </c>
      <c r="H4803" s="22">
        <v>12</v>
      </c>
      <c r="L4803" s="21">
        <v>113961</v>
      </c>
      <c r="M4803" s="22">
        <v>12</v>
      </c>
    </row>
    <row r="4804" spans="1:13" x14ac:dyDescent="0.25">
      <c r="A4804" s="21">
        <v>113961</v>
      </c>
      <c r="B4804" s="22"/>
      <c r="C4804" s="22">
        <v>1</v>
      </c>
      <c r="D4804" s="22">
        <v>2</v>
      </c>
      <c r="E4804" s="22">
        <v>3</v>
      </c>
      <c r="F4804" s="22">
        <v>2</v>
      </c>
      <c r="G4804" s="22">
        <v>4</v>
      </c>
      <c r="H4804" s="22">
        <v>12</v>
      </c>
      <c r="L4804" s="21">
        <v>60055</v>
      </c>
      <c r="M4804" s="22">
        <v>12</v>
      </c>
    </row>
    <row r="4805" spans="1:13" x14ac:dyDescent="0.25">
      <c r="A4805" s="21">
        <v>60055</v>
      </c>
      <c r="B4805" s="22"/>
      <c r="C4805" s="22"/>
      <c r="D4805" s="22"/>
      <c r="E4805" s="22">
        <v>2</v>
      </c>
      <c r="F4805" s="22">
        <v>7</v>
      </c>
      <c r="G4805" s="22">
        <v>3</v>
      </c>
      <c r="H4805" s="22">
        <v>12</v>
      </c>
      <c r="L4805" s="21">
        <v>72149</v>
      </c>
      <c r="M4805" s="22">
        <v>12</v>
      </c>
    </row>
    <row r="4806" spans="1:13" x14ac:dyDescent="0.25">
      <c r="A4806" s="21">
        <v>72149</v>
      </c>
      <c r="B4806" s="22"/>
      <c r="C4806" s="22"/>
      <c r="D4806" s="22"/>
      <c r="E4806" s="22">
        <v>6</v>
      </c>
      <c r="F4806" s="22">
        <v>2</v>
      </c>
      <c r="G4806" s="22">
        <v>4</v>
      </c>
      <c r="H4806" s="22">
        <v>12</v>
      </c>
      <c r="L4806" s="21">
        <v>81305</v>
      </c>
      <c r="M4806" s="22">
        <v>12</v>
      </c>
    </row>
    <row r="4807" spans="1:13" x14ac:dyDescent="0.25">
      <c r="A4807" s="21">
        <v>81305</v>
      </c>
      <c r="B4807" s="22"/>
      <c r="C4807" s="22">
        <v>1</v>
      </c>
      <c r="D4807" s="22">
        <v>3</v>
      </c>
      <c r="E4807" s="22">
        <v>4</v>
      </c>
      <c r="F4807" s="22">
        <v>2</v>
      </c>
      <c r="G4807" s="22">
        <v>2</v>
      </c>
      <c r="H4807" s="22">
        <v>12</v>
      </c>
      <c r="L4807" s="21">
        <v>90306</v>
      </c>
      <c r="M4807" s="22">
        <v>12</v>
      </c>
    </row>
    <row r="4808" spans="1:13" x14ac:dyDescent="0.25">
      <c r="A4808" s="21">
        <v>90306</v>
      </c>
      <c r="B4808" s="22"/>
      <c r="C4808" s="22"/>
      <c r="D4808" s="22"/>
      <c r="E4808" s="22">
        <v>2</v>
      </c>
      <c r="F4808" s="22">
        <v>4</v>
      </c>
      <c r="G4808" s="22">
        <v>6</v>
      </c>
      <c r="H4808" s="22">
        <v>12</v>
      </c>
      <c r="L4808" s="21">
        <v>98352</v>
      </c>
      <c r="M4808" s="22">
        <v>12</v>
      </c>
    </row>
    <row r="4809" spans="1:13" x14ac:dyDescent="0.25">
      <c r="A4809" s="21">
        <v>98352</v>
      </c>
      <c r="B4809" s="22"/>
      <c r="C4809" s="22"/>
      <c r="D4809" s="22">
        <v>2</v>
      </c>
      <c r="E4809" s="22">
        <v>3</v>
      </c>
      <c r="F4809" s="22">
        <v>3</v>
      </c>
      <c r="G4809" s="22">
        <v>4</v>
      </c>
      <c r="H4809" s="22">
        <v>12</v>
      </c>
      <c r="L4809" s="21">
        <v>100790</v>
      </c>
      <c r="M4809" s="22">
        <v>12</v>
      </c>
    </row>
    <row r="4810" spans="1:13" x14ac:dyDescent="0.25">
      <c r="A4810" s="21">
        <v>100790</v>
      </c>
      <c r="B4810" s="22"/>
      <c r="C4810" s="22"/>
      <c r="D4810" s="22"/>
      <c r="E4810" s="22">
        <v>1</v>
      </c>
      <c r="F4810" s="22">
        <v>6</v>
      </c>
      <c r="G4810" s="22">
        <v>5</v>
      </c>
      <c r="H4810" s="22">
        <v>12</v>
      </c>
      <c r="L4810" s="21">
        <v>72537</v>
      </c>
      <c r="M4810" s="22">
        <v>12</v>
      </c>
    </row>
    <row r="4811" spans="1:13" x14ac:dyDescent="0.25">
      <c r="A4811" s="21">
        <v>72537</v>
      </c>
      <c r="B4811" s="22"/>
      <c r="C4811" s="22"/>
      <c r="D4811" s="22">
        <v>1</v>
      </c>
      <c r="E4811" s="22">
        <v>2</v>
      </c>
      <c r="F4811" s="22"/>
      <c r="G4811" s="22">
        <v>9</v>
      </c>
      <c r="H4811" s="22">
        <v>12</v>
      </c>
      <c r="L4811" s="21">
        <v>89375</v>
      </c>
      <c r="M4811" s="22">
        <v>12</v>
      </c>
    </row>
    <row r="4812" spans="1:13" x14ac:dyDescent="0.25">
      <c r="A4812" s="21">
        <v>89375</v>
      </c>
      <c r="B4812" s="22"/>
      <c r="C4812" s="22"/>
      <c r="D4812" s="22">
        <v>1</v>
      </c>
      <c r="E4812" s="22">
        <v>3</v>
      </c>
      <c r="F4812" s="22">
        <v>4</v>
      </c>
      <c r="G4812" s="22">
        <v>4</v>
      </c>
      <c r="H4812" s="22">
        <v>12</v>
      </c>
      <c r="L4812" s="21">
        <v>63227</v>
      </c>
      <c r="M4812" s="22">
        <v>12</v>
      </c>
    </row>
    <row r="4813" spans="1:13" x14ac:dyDescent="0.25">
      <c r="A4813" s="21">
        <v>63227</v>
      </c>
      <c r="B4813" s="22"/>
      <c r="C4813" s="22"/>
      <c r="D4813" s="22"/>
      <c r="E4813" s="22">
        <v>1</v>
      </c>
      <c r="F4813" s="22">
        <v>6</v>
      </c>
      <c r="G4813" s="22">
        <v>5</v>
      </c>
      <c r="H4813" s="22">
        <v>12</v>
      </c>
      <c r="L4813" s="21">
        <v>99399</v>
      </c>
      <c r="M4813" s="22">
        <v>12</v>
      </c>
    </row>
    <row r="4814" spans="1:13" x14ac:dyDescent="0.25">
      <c r="A4814" s="21">
        <v>99399</v>
      </c>
      <c r="B4814" s="22"/>
      <c r="C4814" s="22"/>
      <c r="D4814" s="22">
        <v>1</v>
      </c>
      <c r="E4814" s="22">
        <v>5</v>
      </c>
      <c r="F4814" s="22">
        <v>3</v>
      </c>
      <c r="G4814" s="22">
        <v>3</v>
      </c>
      <c r="H4814" s="22">
        <v>12</v>
      </c>
      <c r="L4814" s="21">
        <v>79984</v>
      </c>
      <c r="M4814" s="22">
        <v>12</v>
      </c>
    </row>
    <row r="4815" spans="1:13" x14ac:dyDescent="0.25">
      <c r="A4815" s="21">
        <v>79984</v>
      </c>
      <c r="B4815" s="22"/>
      <c r="C4815" s="22"/>
      <c r="D4815" s="22"/>
      <c r="E4815" s="22"/>
      <c r="F4815" s="22">
        <v>6</v>
      </c>
      <c r="G4815" s="22">
        <v>6</v>
      </c>
      <c r="H4815" s="22">
        <v>12</v>
      </c>
      <c r="L4815" s="21">
        <v>74419</v>
      </c>
      <c r="M4815" s="22">
        <v>12</v>
      </c>
    </row>
    <row r="4816" spans="1:13" x14ac:dyDescent="0.25">
      <c r="A4816" s="21">
        <v>74419</v>
      </c>
      <c r="B4816" s="22"/>
      <c r="C4816" s="22"/>
      <c r="D4816" s="22"/>
      <c r="E4816" s="22">
        <v>1</v>
      </c>
      <c r="F4816" s="22">
        <v>7</v>
      </c>
      <c r="G4816" s="22">
        <v>4</v>
      </c>
      <c r="H4816" s="22">
        <v>12</v>
      </c>
      <c r="L4816" s="21">
        <v>75182</v>
      </c>
      <c r="M4816" s="22">
        <v>12</v>
      </c>
    </row>
    <row r="4817" spans="1:13" x14ac:dyDescent="0.25">
      <c r="A4817" s="21">
        <v>75182</v>
      </c>
      <c r="B4817" s="22"/>
      <c r="C4817" s="22"/>
      <c r="D4817" s="22"/>
      <c r="E4817" s="22">
        <v>1</v>
      </c>
      <c r="F4817" s="22">
        <v>3</v>
      </c>
      <c r="G4817" s="22">
        <v>8</v>
      </c>
      <c r="H4817" s="22">
        <v>12</v>
      </c>
      <c r="L4817" s="21">
        <v>66892</v>
      </c>
      <c r="M4817" s="22">
        <v>12</v>
      </c>
    </row>
    <row r="4818" spans="1:13" x14ac:dyDescent="0.25">
      <c r="A4818" s="21">
        <v>66892</v>
      </c>
      <c r="B4818" s="22"/>
      <c r="C4818" s="22"/>
      <c r="D4818" s="22">
        <v>1</v>
      </c>
      <c r="E4818" s="22">
        <v>2</v>
      </c>
      <c r="F4818" s="22">
        <v>5</v>
      </c>
      <c r="G4818" s="22">
        <v>4</v>
      </c>
      <c r="H4818" s="22">
        <v>12</v>
      </c>
      <c r="L4818" s="21">
        <v>107476</v>
      </c>
      <c r="M4818" s="22">
        <v>12</v>
      </c>
    </row>
    <row r="4819" spans="1:13" x14ac:dyDescent="0.25">
      <c r="A4819" s="21">
        <v>107476</v>
      </c>
      <c r="B4819" s="22"/>
      <c r="C4819" s="22"/>
      <c r="D4819" s="22"/>
      <c r="E4819" s="22">
        <v>2</v>
      </c>
      <c r="F4819" s="22">
        <v>5</v>
      </c>
      <c r="G4819" s="22">
        <v>5</v>
      </c>
      <c r="H4819" s="22">
        <v>12</v>
      </c>
      <c r="L4819" s="21">
        <v>105216</v>
      </c>
      <c r="M4819" s="22">
        <v>12</v>
      </c>
    </row>
    <row r="4820" spans="1:13" x14ac:dyDescent="0.25">
      <c r="A4820" s="21">
        <v>105216</v>
      </c>
      <c r="B4820" s="22"/>
      <c r="C4820" s="22"/>
      <c r="D4820" s="22">
        <v>1</v>
      </c>
      <c r="E4820" s="22">
        <v>1</v>
      </c>
      <c r="F4820" s="22">
        <v>4</v>
      </c>
      <c r="G4820" s="22">
        <v>6</v>
      </c>
      <c r="H4820" s="22">
        <v>12</v>
      </c>
      <c r="L4820" s="21">
        <v>94068</v>
      </c>
      <c r="M4820" s="22">
        <v>12</v>
      </c>
    </row>
    <row r="4821" spans="1:13" x14ac:dyDescent="0.25">
      <c r="A4821" s="21">
        <v>94068</v>
      </c>
      <c r="B4821" s="22"/>
      <c r="C4821" s="22"/>
      <c r="D4821" s="22">
        <v>1</v>
      </c>
      <c r="E4821" s="22">
        <v>5</v>
      </c>
      <c r="F4821" s="22">
        <v>4</v>
      </c>
      <c r="G4821" s="22">
        <v>2</v>
      </c>
      <c r="H4821" s="22">
        <v>12</v>
      </c>
      <c r="L4821" s="21">
        <v>88751</v>
      </c>
      <c r="M4821" s="22">
        <v>12</v>
      </c>
    </row>
    <row r="4822" spans="1:13" x14ac:dyDescent="0.25">
      <c r="A4822" s="21">
        <v>88751</v>
      </c>
      <c r="B4822" s="22"/>
      <c r="C4822" s="22"/>
      <c r="D4822" s="22"/>
      <c r="E4822" s="22">
        <v>1</v>
      </c>
      <c r="F4822" s="22">
        <v>7</v>
      </c>
      <c r="G4822" s="22">
        <v>4</v>
      </c>
      <c r="H4822" s="22">
        <v>12</v>
      </c>
      <c r="L4822" s="21">
        <v>94160</v>
      </c>
      <c r="M4822" s="22">
        <v>12</v>
      </c>
    </row>
    <row r="4823" spans="1:13" x14ac:dyDescent="0.25">
      <c r="A4823" s="21">
        <v>94160</v>
      </c>
      <c r="B4823" s="22"/>
      <c r="C4823" s="22">
        <v>1</v>
      </c>
      <c r="D4823" s="22">
        <v>9</v>
      </c>
      <c r="E4823" s="22">
        <v>2</v>
      </c>
      <c r="F4823" s="22"/>
      <c r="G4823" s="22"/>
      <c r="H4823" s="22">
        <v>12</v>
      </c>
      <c r="L4823" s="21">
        <v>62951</v>
      </c>
      <c r="M4823" s="22">
        <v>12</v>
      </c>
    </row>
    <row r="4824" spans="1:13" x14ac:dyDescent="0.25">
      <c r="A4824" s="21">
        <v>62951</v>
      </c>
      <c r="B4824" s="22"/>
      <c r="C4824" s="22"/>
      <c r="D4824" s="22"/>
      <c r="E4824" s="22">
        <v>2</v>
      </c>
      <c r="F4824" s="22">
        <v>6</v>
      </c>
      <c r="G4824" s="22">
        <v>4</v>
      </c>
      <c r="H4824" s="22">
        <v>12</v>
      </c>
      <c r="L4824" s="21">
        <v>78892</v>
      </c>
      <c r="M4824" s="22">
        <v>12</v>
      </c>
    </row>
    <row r="4825" spans="1:13" x14ac:dyDescent="0.25">
      <c r="A4825" s="21">
        <v>78892</v>
      </c>
      <c r="B4825" s="22"/>
      <c r="C4825" s="22"/>
      <c r="D4825" s="22"/>
      <c r="E4825" s="22">
        <v>3</v>
      </c>
      <c r="F4825" s="22">
        <v>4</v>
      </c>
      <c r="G4825" s="22">
        <v>5</v>
      </c>
      <c r="H4825" s="22">
        <v>12</v>
      </c>
      <c r="L4825" s="21">
        <v>75056</v>
      </c>
      <c r="M4825" s="22">
        <v>12</v>
      </c>
    </row>
    <row r="4826" spans="1:13" x14ac:dyDescent="0.25">
      <c r="A4826" s="21">
        <v>75056</v>
      </c>
      <c r="B4826" s="22"/>
      <c r="C4826" s="22"/>
      <c r="D4826" s="22">
        <v>2</v>
      </c>
      <c r="E4826" s="22">
        <v>4</v>
      </c>
      <c r="F4826" s="22">
        <v>5</v>
      </c>
      <c r="G4826" s="22">
        <v>1</v>
      </c>
      <c r="H4826" s="22">
        <v>12</v>
      </c>
      <c r="L4826" s="21">
        <v>91184</v>
      </c>
      <c r="M4826" s="22">
        <v>12</v>
      </c>
    </row>
    <row r="4827" spans="1:13" x14ac:dyDescent="0.25">
      <c r="A4827" s="21">
        <v>91184</v>
      </c>
      <c r="B4827" s="22"/>
      <c r="C4827" s="22"/>
      <c r="D4827" s="22"/>
      <c r="E4827" s="22">
        <v>3</v>
      </c>
      <c r="F4827" s="22">
        <v>5</v>
      </c>
      <c r="G4827" s="22">
        <v>4</v>
      </c>
      <c r="H4827" s="22">
        <v>12</v>
      </c>
      <c r="L4827" s="21">
        <v>97019</v>
      </c>
      <c r="M4827" s="22">
        <v>12</v>
      </c>
    </row>
    <row r="4828" spans="1:13" x14ac:dyDescent="0.25">
      <c r="A4828" s="21">
        <v>97019</v>
      </c>
      <c r="B4828" s="22"/>
      <c r="C4828" s="22"/>
      <c r="D4828" s="22"/>
      <c r="E4828" s="22"/>
      <c r="F4828" s="22">
        <v>4</v>
      </c>
      <c r="G4828" s="22">
        <v>8</v>
      </c>
      <c r="H4828" s="22">
        <v>12</v>
      </c>
      <c r="L4828" s="21">
        <v>107686</v>
      </c>
      <c r="M4828" s="22">
        <v>12</v>
      </c>
    </row>
    <row r="4829" spans="1:13" x14ac:dyDescent="0.25">
      <c r="A4829" s="21">
        <v>107686</v>
      </c>
      <c r="B4829" s="22"/>
      <c r="C4829" s="22"/>
      <c r="D4829" s="22">
        <v>1</v>
      </c>
      <c r="E4829" s="22">
        <v>7</v>
      </c>
      <c r="F4829" s="22">
        <v>3</v>
      </c>
      <c r="G4829" s="22">
        <v>1</v>
      </c>
      <c r="H4829" s="22">
        <v>12</v>
      </c>
      <c r="L4829" s="21">
        <v>72028</v>
      </c>
      <c r="M4829" s="22">
        <v>12</v>
      </c>
    </row>
    <row r="4830" spans="1:13" x14ac:dyDescent="0.25">
      <c r="A4830" s="21">
        <v>72028</v>
      </c>
      <c r="B4830" s="22"/>
      <c r="C4830" s="22">
        <v>1</v>
      </c>
      <c r="D4830" s="22">
        <v>4</v>
      </c>
      <c r="E4830" s="22">
        <v>3</v>
      </c>
      <c r="F4830" s="22">
        <v>4</v>
      </c>
      <c r="G4830" s="22"/>
      <c r="H4830" s="22">
        <v>12</v>
      </c>
      <c r="L4830" s="21">
        <v>107822</v>
      </c>
      <c r="M4830" s="22">
        <v>12</v>
      </c>
    </row>
    <row r="4831" spans="1:13" x14ac:dyDescent="0.25">
      <c r="A4831" s="21">
        <v>107822</v>
      </c>
      <c r="B4831" s="22"/>
      <c r="C4831" s="22"/>
      <c r="D4831" s="22">
        <v>1</v>
      </c>
      <c r="E4831" s="22">
        <v>4</v>
      </c>
      <c r="F4831" s="22">
        <v>3</v>
      </c>
      <c r="G4831" s="22">
        <v>4</v>
      </c>
      <c r="H4831" s="22">
        <v>12</v>
      </c>
      <c r="L4831" s="21">
        <v>69761</v>
      </c>
      <c r="M4831" s="22">
        <v>12</v>
      </c>
    </row>
    <row r="4832" spans="1:13" x14ac:dyDescent="0.25">
      <c r="A4832" s="21">
        <v>69761</v>
      </c>
      <c r="B4832" s="22"/>
      <c r="C4832" s="22"/>
      <c r="D4832" s="22">
        <v>7</v>
      </c>
      <c r="E4832" s="22">
        <v>5</v>
      </c>
      <c r="F4832" s="22"/>
      <c r="G4832" s="22"/>
      <c r="H4832" s="22">
        <v>12</v>
      </c>
      <c r="L4832" s="21">
        <v>102767</v>
      </c>
      <c r="M4832" s="22">
        <v>12</v>
      </c>
    </row>
    <row r="4833" spans="1:13" x14ac:dyDescent="0.25">
      <c r="A4833" s="21">
        <v>102767</v>
      </c>
      <c r="B4833" s="22"/>
      <c r="C4833" s="22"/>
      <c r="D4833" s="22">
        <v>1</v>
      </c>
      <c r="E4833" s="22">
        <v>5</v>
      </c>
      <c r="F4833" s="22">
        <v>4</v>
      </c>
      <c r="G4833" s="22">
        <v>2</v>
      </c>
      <c r="H4833" s="22">
        <v>12</v>
      </c>
      <c r="L4833" s="21">
        <v>86992</v>
      </c>
      <c r="M4833" s="22">
        <v>12</v>
      </c>
    </row>
    <row r="4834" spans="1:13" x14ac:dyDescent="0.25">
      <c r="A4834" s="21">
        <v>86992</v>
      </c>
      <c r="B4834" s="22"/>
      <c r="C4834" s="22"/>
      <c r="D4834" s="22">
        <v>3</v>
      </c>
      <c r="E4834" s="22">
        <v>1</v>
      </c>
      <c r="F4834" s="22">
        <v>7</v>
      </c>
      <c r="G4834" s="22">
        <v>1</v>
      </c>
      <c r="H4834" s="22">
        <v>12</v>
      </c>
      <c r="L4834" s="21">
        <v>94293</v>
      </c>
      <c r="M4834" s="22">
        <v>12</v>
      </c>
    </row>
    <row r="4835" spans="1:13" x14ac:dyDescent="0.25">
      <c r="A4835" s="21">
        <v>94293</v>
      </c>
      <c r="B4835" s="22"/>
      <c r="C4835" s="22"/>
      <c r="D4835" s="22"/>
      <c r="E4835" s="22">
        <v>6</v>
      </c>
      <c r="F4835" s="22">
        <v>1</v>
      </c>
      <c r="G4835" s="22">
        <v>5</v>
      </c>
      <c r="H4835" s="22">
        <v>12</v>
      </c>
      <c r="L4835" s="21">
        <v>58684</v>
      </c>
      <c r="M4835" s="22">
        <v>12</v>
      </c>
    </row>
    <row r="4836" spans="1:13" x14ac:dyDescent="0.25">
      <c r="A4836" s="21">
        <v>58684</v>
      </c>
      <c r="B4836" s="22"/>
      <c r="C4836" s="22"/>
      <c r="D4836" s="22"/>
      <c r="E4836" s="22">
        <v>7</v>
      </c>
      <c r="F4836" s="22">
        <v>3</v>
      </c>
      <c r="G4836" s="22">
        <v>2</v>
      </c>
      <c r="H4836" s="22">
        <v>12</v>
      </c>
      <c r="L4836" s="21">
        <v>90694</v>
      </c>
      <c r="M4836" s="22">
        <v>12</v>
      </c>
    </row>
    <row r="4837" spans="1:13" x14ac:dyDescent="0.25">
      <c r="A4837" s="21">
        <v>90694</v>
      </c>
      <c r="B4837" s="22"/>
      <c r="C4837" s="22"/>
      <c r="D4837" s="22">
        <v>2</v>
      </c>
      <c r="E4837" s="22">
        <v>6</v>
      </c>
      <c r="F4837" s="22">
        <v>4</v>
      </c>
      <c r="G4837" s="22"/>
      <c r="H4837" s="22">
        <v>12</v>
      </c>
      <c r="L4837" s="21">
        <v>83370</v>
      </c>
      <c r="M4837" s="22">
        <v>12</v>
      </c>
    </row>
    <row r="4838" spans="1:13" x14ac:dyDescent="0.25">
      <c r="A4838" s="21">
        <v>83370</v>
      </c>
      <c r="B4838" s="22"/>
      <c r="C4838" s="22"/>
      <c r="D4838" s="22">
        <v>1</v>
      </c>
      <c r="E4838" s="22">
        <v>8</v>
      </c>
      <c r="F4838" s="22">
        <v>3</v>
      </c>
      <c r="G4838" s="22"/>
      <c r="H4838" s="22">
        <v>12</v>
      </c>
      <c r="L4838" s="21">
        <v>68791</v>
      </c>
      <c r="M4838" s="22">
        <v>12</v>
      </c>
    </row>
    <row r="4839" spans="1:13" x14ac:dyDescent="0.25">
      <c r="A4839" s="21">
        <v>68791</v>
      </c>
      <c r="B4839" s="22"/>
      <c r="C4839" s="22"/>
      <c r="D4839" s="22">
        <v>1</v>
      </c>
      <c r="E4839" s="22">
        <v>4</v>
      </c>
      <c r="F4839" s="22">
        <v>3</v>
      </c>
      <c r="G4839" s="22">
        <v>4</v>
      </c>
      <c r="H4839" s="22">
        <v>12</v>
      </c>
      <c r="L4839" s="21">
        <v>100728</v>
      </c>
      <c r="M4839" s="22">
        <v>12</v>
      </c>
    </row>
    <row r="4840" spans="1:13" x14ac:dyDescent="0.25">
      <c r="A4840" s="21">
        <v>100728</v>
      </c>
      <c r="B4840" s="22"/>
      <c r="C4840" s="22">
        <v>1</v>
      </c>
      <c r="D4840" s="22">
        <v>4</v>
      </c>
      <c r="E4840" s="22">
        <v>5</v>
      </c>
      <c r="F4840" s="22">
        <v>2</v>
      </c>
      <c r="G4840" s="22"/>
      <c r="H4840" s="22">
        <v>12</v>
      </c>
      <c r="L4840" s="21">
        <v>70239</v>
      </c>
      <c r="M4840" s="22">
        <v>12</v>
      </c>
    </row>
    <row r="4841" spans="1:13" x14ac:dyDescent="0.25">
      <c r="A4841" s="21">
        <v>70239</v>
      </c>
      <c r="B4841" s="22"/>
      <c r="C4841" s="22"/>
      <c r="D4841" s="22"/>
      <c r="E4841" s="22">
        <v>2</v>
      </c>
      <c r="F4841" s="22">
        <v>6</v>
      </c>
      <c r="G4841" s="22">
        <v>4</v>
      </c>
      <c r="H4841" s="22">
        <v>12</v>
      </c>
      <c r="L4841" s="21">
        <v>99789</v>
      </c>
      <c r="M4841" s="22">
        <v>12</v>
      </c>
    </row>
    <row r="4842" spans="1:13" x14ac:dyDescent="0.25">
      <c r="A4842" s="21">
        <v>99789</v>
      </c>
      <c r="B4842" s="22"/>
      <c r="C4842" s="22"/>
      <c r="D4842" s="22"/>
      <c r="E4842" s="22">
        <v>3</v>
      </c>
      <c r="F4842" s="22">
        <v>2</v>
      </c>
      <c r="G4842" s="22">
        <v>7</v>
      </c>
      <c r="H4842" s="22">
        <v>12</v>
      </c>
      <c r="L4842" s="21">
        <v>99686</v>
      </c>
      <c r="M4842" s="22">
        <v>12</v>
      </c>
    </row>
    <row r="4843" spans="1:13" x14ac:dyDescent="0.25">
      <c r="A4843" s="21">
        <v>99686</v>
      </c>
      <c r="B4843" s="22"/>
      <c r="C4843" s="22">
        <v>1</v>
      </c>
      <c r="D4843" s="22">
        <v>4</v>
      </c>
      <c r="E4843" s="22">
        <v>7</v>
      </c>
      <c r="F4843" s="22"/>
      <c r="G4843" s="22"/>
      <c r="H4843" s="22">
        <v>12</v>
      </c>
      <c r="L4843" s="21">
        <v>77334</v>
      </c>
      <c r="M4843" s="22">
        <v>12</v>
      </c>
    </row>
    <row r="4844" spans="1:13" x14ac:dyDescent="0.25">
      <c r="A4844" s="21">
        <v>77334</v>
      </c>
      <c r="B4844" s="22"/>
      <c r="C4844" s="22">
        <v>2</v>
      </c>
      <c r="D4844" s="22">
        <v>6</v>
      </c>
      <c r="E4844" s="22">
        <v>4</v>
      </c>
      <c r="F4844" s="22"/>
      <c r="G4844" s="22"/>
      <c r="H4844" s="22">
        <v>12</v>
      </c>
      <c r="L4844" s="21">
        <v>108171</v>
      </c>
      <c r="M4844" s="22">
        <v>12</v>
      </c>
    </row>
    <row r="4845" spans="1:13" x14ac:dyDescent="0.25">
      <c r="A4845" s="21">
        <v>108171</v>
      </c>
      <c r="B4845" s="22"/>
      <c r="C4845" s="22"/>
      <c r="D4845" s="22">
        <v>3</v>
      </c>
      <c r="E4845" s="22">
        <v>2</v>
      </c>
      <c r="F4845" s="22">
        <v>3</v>
      </c>
      <c r="G4845" s="22">
        <v>4</v>
      </c>
      <c r="H4845" s="22">
        <v>12</v>
      </c>
      <c r="L4845" s="21">
        <v>104256</v>
      </c>
      <c r="M4845" s="22">
        <v>12</v>
      </c>
    </row>
    <row r="4846" spans="1:13" x14ac:dyDescent="0.25">
      <c r="A4846" s="21">
        <v>104256</v>
      </c>
      <c r="B4846" s="22"/>
      <c r="C4846" s="22"/>
      <c r="D4846" s="22">
        <v>6</v>
      </c>
      <c r="E4846" s="22">
        <v>6</v>
      </c>
      <c r="F4846" s="22"/>
      <c r="G4846" s="22"/>
      <c r="H4846" s="22">
        <v>12</v>
      </c>
      <c r="L4846" s="21">
        <v>89877</v>
      </c>
      <c r="M4846" s="22">
        <v>12</v>
      </c>
    </row>
    <row r="4847" spans="1:13" x14ac:dyDescent="0.25">
      <c r="A4847" s="21">
        <v>89877</v>
      </c>
      <c r="B4847" s="22"/>
      <c r="C4847" s="22"/>
      <c r="D4847" s="22">
        <v>1</v>
      </c>
      <c r="E4847" s="22">
        <v>3</v>
      </c>
      <c r="F4847" s="22">
        <v>2</v>
      </c>
      <c r="G4847" s="22">
        <v>6</v>
      </c>
      <c r="H4847" s="22">
        <v>12</v>
      </c>
      <c r="L4847" s="21">
        <v>89340</v>
      </c>
      <c r="M4847" s="22">
        <v>12</v>
      </c>
    </row>
    <row r="4848" spans="1:13" x14ac:dyDescent="0.25">
      <c r="A4848" s="21">
        <v>89340</v>
      </c>
      <c r="B4848" s="22"/>
      <c r="C4848" s="22"/>
      <c r="D4848" s="22">
        <v>1</v>
      </c>
      <c r="E4848" s="22">
        <v>3</v>
      </c>
      <c r="F4848" s="22">
        <v>2</v>
      </c>
      <c r="G4848" s="22">
        <v>6</v>
      </c>
      <c r="H4848" s="22">
        <v>12</v>
      </c>
      <c r="L4848" s="21">
        <v>69072</v>
      </c>
      <c r="M4848" s="22">
        <v>12</v>
      </c>
    </row>
    <row r="4849" spans="1:13" x14ac:dyDescent="0.25">
      <c r="A4849" s="21">
        <v>69072</v>
      </c>
      <c r="B4849" s="22"/>
      <c r="C4849" s="22"/>
      <c r="D4849" s="22"/>
      <c r="E4849" s="22">
        <v>4</v>
      </c>
      <c r="F4849" s="22">
        <v>3</v>
      </c>
      <c r="G4849" s="22">
        <v>5</v>
      </c>
      <c r="H4849" s="22">
        <v>12</v>
      </c>
      <c r="L4849" s="21">
        <v>70513</v>
      </c>
      <c r="M4849" s="22">
        <v>12</v>
      </c>
    </row>
    <row r="4850" spans="1:13" x14ac:dyDescent="0.25">
      <c r="A4850" s="21">
        <v>70513</v>
      </c>
      <c r="B4850" s="22"/>
      <c r="C4850" s="22"/>
      <c r="D4850" s="22"/>
      <c r="E4850" s="22">
        <v>3</v>
      </c>
      <c r="F4850" s="22">
        <v>3</v>
      </c>
      <c r="G4850" s="22">
        <v>6</v>
      </c>
      <c r="H4850" s="22">
        <v>12</v>
      </c>
      <c r="L4850" s="21">
        <v>108291</v>
      </c>
      <c r="M4850" s="22">
        <v>12</v>
      </c>
    </row>
    <row r="4851" spans="1:13" x14ac:dyDescent="0.25">
      <c r="A4851" s="21">
        <v>108291</v>
      </c>
      <c r="B4851" s="22"/>
      <c r="C4851" s="22"/>
      <c r="D4851" s="22"/>
      <c r="E4851" s="22">
        <v>3</v>
      </c>
      <c r="F4851" s="22">
        <v>4</v>
      </c>
      <c r="G4851" s="22">
        <v>5</v>
      </c>
      <c r="H4851" s="22">
        <v>12</v>
      </c>
      <c r="L4851" s="21">
        <v>74401</v>
      </c>
      <c r="M4851" s="22">
        <v>12</v>
      </c>
    </row>
    <row r="4852" spans="1:13" x14ac:dyDescent="0.25">
      <c r="A4852" s="21">
        <v>74401</v>
      </c>
      <c r="B4852" s="22"/>
      <c r="C4852" s="22"/>
      <c r="D4852" s="22"/>
      <c r="E4852" s="22">
        <v>2</v>
      </c>
      <c r="F4852" s="22">
        <v>5</v>
      </c>
      <c r="G4852" s="22">
        <v>5</v>
      </c>
      <c r="H4852" s="22">
        <v>12</v>
      </c>
      <c r="L4852" s="21">
        <v>108300</v>
      </c>
      <c r="M4852" s="22">
        <v>12</v>
      </c>
    </row>
    <row r="4853" spans="1:13" x14ac:dyDescent="0.25">
      <c r="A4853" s="21">
        <v>108300</v>
      </c>
      <c r="B4853" s="22"/>
      <c r="C4853" s="22"/>
      <c r="D4853" s="22">
        <v>1</v>
      </c>
      <c r="E4853" s="22">
        <v>4</v>
      </c>
      <c r="F4853" s="22">
        <v>7</v>
      </c>
      <c r="G4853" s="22"/>
      <c r="H4853" s="22">
        <v>12</v>
      </c>
      <c r="L4853" s="21">
        <v>61475</v>
      </c>
      <c r="M4853" s="22">
        <v>12</v>
      </c>
    </row>
    <row r="4854" spans="1:13" x14ac:dyDescent="0.25">
      <c r="A4854" s="21">
        <v>61475</v>
      </c>
      <c r="B4854" s="22"/>
      <c r="C4854" s="22"/>
      <c r="D4854" s="22">
        <v>2</v>
      </c>
      <c r="E4854" s="22">
        <v>5</v>
      </c>
      <c r="F4854" s="22">
        <v>5</v>
      </c>
      <c r="G4854" s="22"/>
      <c r="H4854" s="22">
        <v>12</v>
      </c>
      <c r="L4854" s="21">
        <v>64417</v>
      </c>
      <c r="M4854" s="22">
        <v>12</v>
      </c>
    </row>
    <row r="4855" spans="1:13" x14ac:dyDescent="0.25">
      <c r="A4855" s="21">
        <v>64417</v>
      </c>
      <c r="B4855" s="22"/>
      <c r="C4855" s="22"/>
      <c r="D4855" s="22">
        <v>3</v>
      </c>
      <c r="E4855" s="22">
        <v>3</v>
      </c>
      <c r="F4855" s="22">
        <v>6</v>
      </c>
      <c r="G4855" s="22"/>
      <c r="H4855" s="22">
        <v>12</v>
      </c>
      <c r="L4855" s="21">
        <v>111281</v>
      </c>
      <c r="M4855" s="22">
        <v>12</v>
      </c>
    </row>
    <row r="4856" spans="1:13" x14ac:dyDescent="0.25">
      <c r="A4856" s="21">
        <v>111281</v>
      </c>
      <c r="B4856" s="22"/>
      <c r="C4856" s="22"/>
      <c r="D4856" s="22">
        <v>3</v>
      </c>
      <c r="E4856" s="22">
        <v>2</v>
      </c>
      <c r="F4856" s="22">
        <v>7</v>
      </c>
      <c r="G4856" s="22"/>
      <c r="H4856" s="22">
        <v>12</v>
      </c>
      <c r="L4856" s="21">
        <v>89981</v>
      </c>
      <c r="M4856" s="22">
        <v>12</v>
      </c>
    </row>
    <row r="4857" spans="1:13" x14ac:dyDescent="0.25">
      <c r="A4857" s="21">
        <v>89981</v>
      </c>
      <c r="B4857" s="22"/>
      <c r="C4857" s="22"/>
      <c r="D4857" s="22">
        <v>2</v>
      </c>
      <c r="E4857" s="22">
        <v>4</v>
      </c>
      <c r="F4857" s="22">
        <v>2</v>
      </c>
      <c r="G4857" s="22">
        <v>4</v>
      </c>
      <c r="H4857" s="22">
        <v>12</v>
      </c>
      <c r="L4857" s="21">
        <v>111383</v>
      </c>
      <c r="M4857" s="22">
        <v>12</v>
      </c>
    </row>
    <row r="4858" spans="1:13" x14ac:dyDescent="0.25">
      <c r="A4858" s="21">
        <v>111383</v>
      </c>
      <c r="B4858" s="22">
        <v>1</v>
      </c>
      <c r="C4858" s="22">
        <v>3</v>
      </c>
      <c r="D4858" s="22">
        <v>8</v>
      </c>
      <c r="E4858" s="22"/>
      <c r="F4858" s="22"/>
      <c r="G4858" s="22"/>
      <c r="H4858" s="22">
        <v>12</v>
      </c>
      <c r="L4858" s="21">
        <v>80287</v>
      </c>
      <c r="M4858" s="22">
        <v>12</v>
      </c>
    </row>
    <row r="4859" spans="1:13" x14ac:dyDescent="0.25">
      <c r="A4859" s="21">
        <v>80287</v>
      </c>
      <c r="B4859" s="22"/>
      <c r="C4859" s="22"/>
      <c r="D4859" s="22">
        <v>1</v>
      </c>
      <c r="E4859" s="22">
        <v>5</v>
      </c>
      <c r="F4859" s="22">
        <v>3</v>
      </c>
      <c r="G4859" s="22">
        <v>3</v>
      </c>
      <c r="H4859" s="22">
        <v>12</v>
      </c>
      <c r="L4859" s="21">
        <v>63435</v>
      </c>
      <c r="M4859" s="22">
        <v>12</v>
      </c>
    </row>
    <row r="4860" spans="1:13" x14ac:dyDescent="0.25">
      <c r="A4860" s="21">
        <v>63435</v>
      </c>
      <c r="B4860" s="22"/>
      <c r="C4860" s="22">
        <v>2</v>
      </c>
      <c r="D4860" s="22">
        <v>3</v>
      </c>
      <c r="E4860" s="22">
        <v>4</v>
      </c>
      <c r="F4860" s="22">
        <v>1</v>
      </c>
      <c r="G4860" s="22">
        <v>2</v>
      </c>
      <c r="H4860" s="22">
        <v>12</v>
      </c>
      <c r="L4860" s="21">
        <v>90042</v>
      </c>
      <c r="M4860" s="22">
        <v>12</v>
      </c>
    </row>
    <row r="4861" spans="1:13" x14ac:dyDescent="0.25">
      <c r="A4861" s="21">
        <v>90042</v>
      </c>
      <c r="B4861" s="22"/>
      <c r="C4861" s="22">
        <v>2</v>
      </c>
      <c r="D4861" s="22">
        <v>10</v>
      </c>
      <c r="E4861" s="22"/>
      <c r="F4861" s="22"/>
      <c r="G4861" s="22"/>
      <c r="H4861" s="22">
        <v>12</v>
      </c>
      <c r="L4861" s="21">
        <v>85780</v>
      </c>
      <c r="M4861" s="22">
        <v>12</v>
      </c>
    </row>
    <row r="4862" spans="1:13" x14ac:dyDescent="0.25">
      <c r="A4862" s="21">
        <v>85780</v>
      </c>
      <c r="B4862" s="22"/>
      <c r="C4862" s="22"/>
      <c r="D4862" s="22"/>
      <c r="E4862" s="22">
        <v>1</v>
      </c>
      <c r="F4862" s="22">
        <v>6</v>
      </c>
      <c r="G4862" s="22">
        <v>5</v>
      </c>
      <c r="H4862" s="22">
        <v>12</v>
      </c>
      <c r="L4862" s="21">
        <v>103123</v>
      </c>
      <c r="M4862" s="22">
        <v>12</v>
      </c>
    </row>
    <row r="4863" spans="1:13" x14ac:dyDescent="0.25">
      <c r="A4863" s="21">
        <v>103123</v>
      </c>
      <c r="B4863" s="22"/>
      <c r="C4863" s="22"/>
      <c r="D4863" s="22">
        <v>1</v>
      </c>
      <c r="E4863" s="22">
        <v>6</v>
      </c>
      <c r="F4863" s="22">
        <v>5</v>
      </c>
      <c r="G4863" s="22"/>
      <c r="H4863" s="22">
        <v>12</v>
      </c>
      <c r="L4863" s="21">
        <v>58627</v>
      </c>
      <c r="M4863" s="22">
        <v>12</v>
      </c>
    </row>
    <row r="4864" spans="1:13" x14ac:dyDescent="0.25">
      <c r="A4864" s="21">
        <v>58627</v>
      </c>
      <c r="B4864" s="22"/>
      <c r="C4864" s="22"/>
      <c r="D4864" s="22">
        <v>3</v>
      </c>
      <c r="E4864" s="22">
        <v>6</v>
      </c>
      <c r="F4864" s="22">
        <v>3</v>
      </c>
      <c r="G4864" s="22"/>
      <c r="H4864" s="22">
        <v>12</v>
      </c>
      <c r="L4864" s="21">
        <v>63592</v>
      </c>
      <c r="M4864" s="22">
        <v>12</v>
      </c>
    </row>
    <row r="4865" spans="1:13" x14ac:dyDescent="0.25">
      <c r="A4865" s="21">
        <v>63592</v>
      </c>
      <c r="B4865" s="22"/>
      <c r="C4865" s="22">
        <v>3</v>
      </c>
      <c r="D4865" s="22">
        <v>4</v>
      </c>
      <c r="E4865" s="22">
        <v>1</v>
      </c>
      <c r="F4865" s="22">
        <v>3</v>
      </c>
      <c r="G4865" s="22">
        <v>1</v>
      </c>
      <c r="H4865" s="22">
        <v>12</v>
      </c>
      <c r="L4865" s="21">
        <v>101246</v>
      </c>
      <c r="M4865" s="22">
        <v>12</v>
      </c>
    </row>
    <row r="4866" spans="1:13" x14ac:dyDescent="0.25">
      <c r="A4866" s="21">
        <v>101246</v>
      </c>
      <c r="B4866" s="22"/>
      <c r="C4866" s="22">
        <v>1</v>
      </c>
      <c r="D4866" s="22">
        <v>5</v>
      </c>
      <c r="E4866" s="22">
        <v>2</v>
      </c>
      <c r="F4866" s="22">
        <v>4</v>
      </c>
      <c r="G4866" s="22"/>
      <c r="H4866" s="22">
        <v>12</v>
      </c>
      <c r="L4866" s="21">
        <v>103240</v>
      </c>
      <c r="M4866" s="22">
        <v>12</v>
      </c>
    </row>
    <row r="4867" spans="1:13" x14ac:dyDescent="0.25">
      <c r="A4867" s="21">
        <v>103240</v>
      </c>
      <c r="B4867" s="22"/>
      <c r="C4867" s="22"/>
      <c r="D4867" s="22"/>
      <c r="E4867" s="22">
        <v>1</v>
      </c>
      <c r="F4867" s="22">
        <v>4</v>
      </c>
      <c r="G4867" s="22">
        <v>7</v>
      </c>
      <c r="H4867" s="22">
        <v>12</v>
      </c>
      <c r="L4867" s="21">
        <v>96197</v>
      </c>
      <c r="M4867" s="22">
        <v>12</v>
      </c>
    </row>
    <row r="4868" spans="1:13" x14ac:dyDescent="0.25">
      <c r="A4868" s="21">
        <v>96197</v>
      </c>
      <c r="B4868" s="22"/>
      <c r="C4868" s="22"/>
      <c r="D4868" s="22">
        <v>3</v>
      </c>
      <c r="E4868" s="22">
        <v>3</v>
      </c>
      <c r="F4868" s="22">
        <v>6</v>
      </c>
      <c r="G4868" s="22"/>
      <c r="H4868" s="22">
        <v>12</v>
      </c>
      <c r="L4868" s="21">
        <v>61051</v>
      </c>
      <c r="M4868" s="22">
        <v>12</v>
      </c>
    </row>
    <row r="4869" spans="1:13" x14ac:dyDescent="0.25">
      <c r="A4869" s="21">
        <v>61051</v>
      </c>
      <c r="B4869" s="22"/>
      <c r="C4869" s="22"/>
      <c r="D4869" s="22"/>
      <c r="E4869" s="22"/>
      <c r="F4869" s="22">
        <v>6</v>
      </c>
      <c r="G4869" s="22">
        <v>6</v>
      </c>
      <c r="H4869" s="22">
        <v>12</v>
      </c>
      <c r="L4869" s="21">
        <v>85978</v>
      </c>
      <c r="M4869" s="22">
        <v>12</v>
      </c>
    </row>
    <row r="4870" spans="1:13" x14ac:dyDescent="0.25">
      <c r="A4870" s="21">
        <v>85978</v>
      </c>
      <c r="B4870" s="22"/>
      <c r="C4870" s="22">
        <v>1</v>
      </c>
      <c r="D4870" s="22">
        <v>3</v>
      </c>
      <c r="E4870" s="22">
        <v>4</v>
      </c>
      <c r="F4870" s="22">
        <v>4</v>
      </c>
      <c r="G4870" s="22"/>
      <c r="H4870" s="22">
        <v>12</v>
      </c>
      <c r="L4870" s="21">
        <v>61083</v>
      </c>
      <c r="M4870" s="22">
        <v>12</v>
      </c>
    </row>
    <row r="4871" spans="1:13" x14ac:dyDescent="0.25">
      <c r="A4871" s="21">
        <v>61083</v>
      </c>
      <c r="B4871" s="22"/>
      <c r="C4871" s="22">
        <v>7</v>
      </c>
      <c r="D4871" s="22">
        <v>5</v>
      </c>
      <c r="E4871" s="22"/>
      <c r="F4871" s="22"/>
      <c r="G4871" s="22"/>
      <c r="H4871" s="22">
        <v>12</v>
      </c>
      <c r="L4871" s="21">
        <v>85999</v>
      </c>
      <c r="M4871" s="22">
        <v>12</v>
      </c>
    </row>
    <row r="4872" spans="1:13" x14ac:dyDescent="0.25">
      <c r="A4872" s="21">
        <v>85999</v>
      </c>
      <c r="B4872" s="22"/>
      <c r="C4872" s="22"/>
      <c r="D4872" s="22">
        <v>1</v>
      </c>
      <c r="E4872" s="22">
        <v>6</v>
      </c>
      <c r="F4872" s="22">
        <v>2</v>
      </c>
      <c r="G4872" s="22">
        <v>3</v>
      </c>
      <c r="H4872" s="22">
        <v>12</v>
      </c>
      <c r="L4872" s="21">
        <v>103283</v>
      </c>
      <c r="M4872" s="22">
        <v>12</v>
      </c>
    </row>
    <row r="4873" spans="1:13" x14ac:dyDescent="0.25">
      <c r="A4873" s="21">
        <v>103283</v>
      </c>
      <c r="B4873" s="22"/>
      <c r="C4873" s="22">
        <v>1</v>
      </c>
      <c r="D4873" s="22">
        <v>5</v>
      </c>
      <c r="E4873" s="22">
        <v>1</v>
      </c>
      <c r="F4873" s="22">
        <v>1</v>
      </c>
      <c r="G4873" s="22">
        <v>4</v>
      </c>
      <c r="H4873" s="22">
        <v>12</v>
      </c>
      <c r="L4873" s="21">
        <v>112620</v>
      </c>
      <c r="M4873" s="22">
        <v>12</v>
      </c>
    </row>
    <row r="4874" spans="1:13" x14ac:dyDescent="0.25">
      <c r="A4874" s="21">
        <v>112620</v>
      </c>
      <c r="B4874" s="22"/>
      <c r="C4874" s="22"/>
      <c r="D4874" s="22">
        <v>4</v>
      </c>
      <c r="E4874" s="22">
        <v>3</v>
      </c>
      <c r="F4874" s="22">
        <v>2</v>
      </c>
      <c r="G4874" s="22">
        <v>3</v>
      </c>
      <c r="H4874" s="22">
        <v>12</v>
      </c>
      <c r="L4874" s="21">
        <v>63812</v>
      </c>
      <c r="M4874" s="22">
        <v>12</v>
      </c>
    </row>
    <row r="4875" spans="1:13" x14ac:dyDescent="0.25">
      <c r="A4875" s="21">
        <v>63812</v>
      </c>
      <c r="B4875" s="22"/>
      <c r="C4875" s="22"/>
      <c r="D4875" s="22"/>
      <c r="E4875" s="22"/>
      <c r="F4875" s="22">
        <v>5</v>
      </c>
      <c r="G4875" s="22">
        <v>7</v>
      </c>
      <c r="H4875" s="22">
        <v>12</v>
      </c>
      <c r="L4875" s="21">
        <v>62087</v>
      </c>
      <c r="M4875" s="22">
        <v>12</v>
      </c>
    </row>
    <row r="4876" spans="1:13" x14ac:dyDescent="0.25">
      <c r="A4876" s="21">
        <v>62087</v>
      </c>
      <c r="B4876" s="22"/>
      <c r="C4876" s="22">
        <v>2</v>
      </c>
      <c r="D4876" s="22">
        <v>2</v>
      </c>
      <c r="E4876" s="22">
        <v>4</v>
      </c>
      <c r="F4876" s="22">
        <v>4</v>
      </c>
      <c r="G4876" s="22"/>
      <c r="H4876" s="22">
        <v>12</v>
      </c>
      <c r="L4876" s="21">
        <v>70295</v>
      </c>
      <c r="M4876" s="22">
        <v>12</v>
      </c>
    </row>
    <row r="4877" spans="1:13" x14ac:dyDescent="0.25">
      <c r="A4877" s="21">
        <v>70295</v>
      </c>
      <c r="B4877" s="22"/>
      <c r="C4877" s="22"/>
      <c r="D4877" s="22"/>
      <c r="E4877" s="22">
        <v>6</v>
      </c>
      <c r="F4877" s="22">
        <v>4</v>
      </c>
      <c r="G4877" s="22">
        <v>2</v>
      </c>
      <c r="H4877" s="22">
        <v>12</v>
      </c>
      <c r="L4877" s="21">
        <v>86327</v>
      </c>
      <c r="M4877" s="22">
        <v>12</v>
      </c>
    </row>
    <row r="4878" spans="1:13" x14ac:dyDescent="0.25">
      <c r="A4878" s="21">
        <v>86327</v>
      </c>
      <c r="B4878" s="22"/>
      <c r="C4878" s="22"/>
      <c r="D4878" s="22">
        <v>1</v>
      </c>
      <c r="E4878" s="22">
        <v>1</v>
      </c>
      <c r="F4878" s="22">
        <v>5</v>
      </c>
      <c r="G4878" s="22">
        <v>5</v>
      </c>
      <c r="H4878" s="22">
        <v>12</v>
      </c>
      <c r="L4878" s="21">
        <v>90218</v>
      </c>
      <c r="M4878" s="22">
        <v>12</v>
      </c>
    </row>
    <row r="4879" spans="1:13" x14ac:dyDescent="0.25">
      <c r="A4879" s="21">
        <v>90218</v>
      </c>
      <c r="B4879" s="22"/>
      <c r="C4879" s="22">
        <v>2</v>
      </c>
      <c r="D4879" s="22">
        <v>5</v>
      </c>
      <c r="E4879" s="22">
        <v>5</v>
      </c>
      <c r="F4879" s="22"/>
      <c r="G4879" s="22"/>
      <c r="H4879" s="22">
        <v>12</v>
      </c>
      <c r="L4879" s="21">
        <v>112969</v>
      </c>
      <c r="M4879" s="22">
        <v>12</v>
      </c>
    </row>
    <row r="4880" spans="1:13" x14ac:dyDescent="0.25">
      <c r="A4880" s="21">
        <v>112969</v>
      </c>
      <c r="B4880" s="22"/>
      <c r="C4880" s="22">
        <v>2</v>
      </c>
      <c r="D4880" s="22">
        <v>8</v>
      </c>
      <c r="E4880" s="22">
        <v>2</v>
      </c>
      <c r="F4880" s="22"/>
      <c r="G4880" s="22"/>
      <c r="H4880" s="22">
        <v>12</v>
      </c>
      <c r="L4880" s="21">
        <v>63867</v>
      </c>
      <c r="M4880" s="22">
        <v>12</v>
      </c>
    </row>
    <row r="4881" spans="1:13" x14ac:dyDescent="0.25">
      <c r="A4881" s="21">
        <v>63867</v>
      </c>
      <c r="B4881" s="22"/>
      <c r="C4881" s="22"/>
      <c r="D4881" s="22">
        <v>1</v>
      </c>
      <c r="E4881" s="22">
        <v>3</v>
      </c>
      <c r="F4881" s="22">
        <v>5</v>
      </c>
      <c r="G4881" s="22">
        <v>3</v>
      </c>
      <c r="H4881" s="22">
        <v>12</v>
      </c>
      <c r="L4881" s="21">
        <v>60220</v>
      </c>
      <c r="M4881" s="22">
        <v>12</v>
      </c>
    </row>
    <row r="4882" spans="1:13" x14ac:dyDescent="0.25">
      <c r="A4882" s="21">
        <v>60220</v>
      </c>
      <c r="B4882" s="22"/>
      <c r="C4882" s="22"/>
      <c r="D4882" s="22">
        <v>4</v>
      </c>
      <c r="E4882" s="22">
        <v>3</v>
      </c>
      <c r="F4882" s="22">
        <v>2</v>
      </c>
      <c r="G4882" s="22">
        <v>3</v>
      </c>
      <c r="H4882" s="22">
        <v>12</v>
      </c>
      <c r="L4882" s="21">
        <v>92566</v>
      </c>
      <c r="M4882" s="22">
        <v>12</v>
      </c>
    </row>
    <row r="4883" spans="1:13" x14ac:dyDescent="0.25">
      <c r="A4883" s="21">
        <v>92566</v>
      </c>
      <c r="B4883" s="22"/>
      <c r="C4883" s="22"/>
      <c r="D4883" s="22">
        <v>1</v>
      </c>
      <c r="E4883" s="22">
        <v>7</v>
      </c>
      <c r="F4883" s="22">
        <v>4</v>
      </c>
      <c r="G4883" s="22"/>
      <c r="H4883" s="22">
        <v>12</v>
      </c>
      <c r="L4883" s="21">
        <v>90614</v>
      </c>
      <c r="M4883" s="22">
        <v>12</v>
      </c>
    </row>
    <row r="4884" spans="1:13" x14ac:dyDescent="0.25">
      <c r="A4884" s="21">
        <v>90614</v>
      </c>
      <c r="B4884" s="22"/>
      <c r="C4884" s="22">
        <v>1</v>
      </c>
      <c r="D4884" s="22">
        <v>4</v>
      </c>
      <c r="E4884" s="22">
        <v>2</v>
      </c>
      <c r="F4884" s="22">
        <v>1</v>
      </c>
      <c r="G4884" s="22">
        <v>4</v>
      </c>
      <c r="H4884" s="22">
        <v>12</v>
      </c>
      <c r="L4884" s="21">
        <v>62658</v>
      </c>
      <c r="M4884" s="22">
        <v>12</v>
      </c>
    </row>
    <row r="4885" spans="1:13" x14ac:dyDescent="0.25">
      <c r="A4885" s="21">
        <v>62658</v>
      </c>
      <c r="B4885" s="22"/>
      <c r="C4885" s="22"/>
      <c r="D4885" s="22"/>
      <c r="E4885" s="22">
        <v>1</v>
      </c>
      <c r="F4885" s="22">
        <v>5</v>
      </c>
      <c r="G4885" s="22">
        <v>6</v>
      </c>
      <c r="H4885" s="22">
        <v>12</v>
      </c>
      <c r="L4885" s="21">
        <v>88094</v>
      </c>
      <c r="M4885" s="22">
        <v>12</v>
      </c>
    </row>
    <row r="4886" spans="1:13" x14ac:dyDescent="0.25">
      <c r="A4886" s="21">
        <v>88094</v>
      </c>
      <c r="B4886" s="22"/>
      <c r="C4886" s="22"/>
      <c r="D4886" s="22"/>
      <c r="E4886" s="22">
        <v>4</v>
      </c>
      <c r="F4886" s="22">
        <v>4</v>
      </c>
      <c r="G4886" s="22">
        <v>4</v>
      </c>
      <c r="H4886" s="22">
        <v>12</v>
      </c>
      <c r="L4886" s="21">
        <v>109549</v>
      </c>
      <c r="M4886" s="22">
        <v>12</v>
      </c>
    </row>
    <row r="4887" spans="1:13" x14ac:dyDescent="0.25">
      <c r="A4887" s="21">
        <v>109549</v>
      </c>
      <c r="B4887" s="22"/>
      <c r="C4887" s="22"/>
      <c r="D4887" s="22"/>
      <c r="E4887" s="22">
        <v>3</v>
      </c>
      <c r="F4887" s="22">
        <v>4</v>
      </c>
      <c r="G4887" s="22">
        <v>5</v>
      </c>
      <c r="H4887" s="22">
        <v>12</v>
      </c>
      <c r="L4887" s="21">
        <v>86582</v>
      </c>
      <c r="M4887" s="22">
        <v>12</v>
      </c>
    </row>
    <row r="4888" spans="1:13" x14ac:dyDescent="0.25">
      <c r="A4888" s="21">
        <v>86582</v>
      </c>
      <c r="B4888" s="22"/>
      <c r="C4888" s="22"/>
      <c r="D4888" s="22"/>
      <c r="E4888" s="22"/>
      <c r="F4888" s="22">
        <v>7</v>
      </c>
      <c r="G4888" s="22">
        <v>5</v>
      </c>
      <c r="H4888" s="22">
        <v>12</v>
      </c>
      <c r="L4888" s="21">
        <v>73198</v>
      </c>
      <c r="M4888" s="22">
        <v>12</v>
      </c>
    </row>
    <row r="4889" spans="1:13" x14ac:dyDescent="0.25">
      <c r="A4889" s="21">
        <v>73198</v>
      </c>
      <c r="B4889" s="22"/>
      <c r="C4889" s="22"/>
      <c r="D4889" s="22">
        <v>1</v>
      </c>
      <c r="E4889" s="22">
        <v>7</v>
      </c>
      <c r="F4889" s="22">
        <v>2</v>
      </c>
      <c r="G4889" s="22">
        <v>2</v>
      </c>
      <c r="H4889" s="22">
        <v>12</v>
      </c>
      <c r="L4889" s="21">
        <v>88256</v>
      </c>
      <c r="M4889" s="22">
        <v>12</v>
      </c>
    </row>
    <row r="4890" spans="1:13" x14ac:dyDescent="0.25">
      <c r="A4890" s="21">
        <v>88256</v>
      </c>
      <c r="B4890" s="22"/>
      <c r="C4890" s="22"/>
      <c r="D4890" s="22"/>
      <c r="E4890" s="22">
        <v>1</v>
      </c>
      <c r="F4890" s="22">
        <v>7</v>
      </c>
      <c r="G4890" s="22">
        <v>4</v>
      </c>
      <c r="H4890" s="22">
        <v>12</v>
      </c>
      <c r="L4890" s="21">
        <v>58924</v>
      </c>
      <c r="M4890" s="22">
        <v>12</v>
      </c>
    </row>
    <row r="4891" spans="1:13" x14ac:dyDescent="0.25">
      <c r="A4891" s="21">
        <v>58924</v>
      </c>
      <c r="B4891" s="22"/>
      <c r="C4891" s="22"/>
      <c r="D4891" s="22">
        <v>3</v>
      </c>
      <c r="E4891" s="22">
        <v>2</v>
      </c>
      <c r="F4891" s="22">
        <v>7</v>
      </c>
      <c r="G4891" s="22"/>
      <c r="H4891" s="22">
        <v>12</v>
      </c>
      <c r="L4891" s="21">
        <v>66047</v>
      </c>
      <c r="M4891" s="22">
        <v>12</v>
      </c>
    </row>
    <row r="4892" spans="1:13" x14ac:dyDescent="0.25">
      <c r="A4892" s="21">
        <v>66047</v>
      </c>
      <c r="B4892" s="22"/>
      <c r="C4892" s="22">
        <v>2</v>
      </c>
      <c r="D4892" s="22">
        <v>6</v>
      </c>
      <c r="E4892" s="22">
        <v>4</v>
      </c>
      <c r="F4892" s="22"/>
      <c r="G4892" s="22"/>
      <c r="H4892" s="22">
        <v>12</v>
      </c>
      <c r="L4892" s="21">
        <v>103699</v>
      </c>
      <c r="M4892" s="22">
        <v>12</v>
      </c>
    </row>
    <row r="4893" spans="1:13" x14ac:dyDescent="0.25">
      <c r="A4893" s="21">
        <v>103699</v>
      </c>
      <c r="B4893" s="22"/>
      <c r="C4893" s="22"/>
      <c r="D4893" s="22"/>
      <c r="E4893" s="22">
        <v>1</v>
      </c>
      <c r="F4893" s="22">
        <v>3</v>
      </c>
      <c r="G4893" s="22">
        <v>8</v>
      </c>
      <c r="H4893" s="22">
        <v>12</v>
      </c>
      <c r="L4893" s="21">
        <v>63510</v>
      </c>
      <c r="M4893" s="22">
        <v>12</v>
      </c>
    </row>
    <row r="4894" spans="1:13" x14ac:dyDescent="0.25">
      <c r="A4894" s="21">
        <v>63510</v>
      </c>
      <c r="B4894" s="22"/>
      <c r="C4894" s="22"/>
      <c r="D4894" s="22">
        <v>2</v>
      </c>
      <c r="E4894" s="22">
        <v>2</v>
      </c>
      <c r="F4894" s="22">
        <v>5</v>
      </c>
      <c r="G4894" s="22">
        <v>3</v>
      </c>
      <c r="H4894" s="22">
        <v>12</v>
      </c>
      <c r="L4894" s="21">
        <v>103781</v>
      </c>
      <c r="M4894" s="22">
        <v>12</v>
      </c>
    </row>
    <row r="4895" spans="1:13" x14ac:dyDescent="0.25">
      <c r="A4895" s="21">
        <v>103781</v>
      </c>
      <c r="B4895" s="22"/>
      <c r="C4895" s="22">
        <v>1</v>
      </c>
      <c r="D4895" s="22">
        <v>4</v>
      </c>
      <c r="E4895" s="22">
        <v>5</v>
      </c>
      <c r="F4895" s="22">
        <v>2</v>
      </c>
      <c r="G4895" s="22"/>
      <c r="H4895" s="22">
        <v>12</v>
      </c>
      <c r="L4895" s="21">
        <v>89705</v>
      </c>
      <c r="M4895" s="22">
        <v>12</v>
      </c>
    </row>
    <row r="4896" spans="1:13" x14ac:dyDescent="0.25">
      <c r="A4896" s="21">
        <v>89705</v>
      </c>
      <c r="B4896" s="22"/>
      <c r="C4896" s="22">
        <v>3</v>
      </c>
      <c r="D4896" s="22">
        <v>6</v>
      </c>
      <c r="E4896" s="22">
        <v>3</v>
      </c>
      <c r="F4896" s="22"/>
      <c r="G4896" s="22"/>
      <c r="H4896" s="22">
        <v>12</v>
      </c>
      <c r="L4896" s="21">
        <v>64033</v>
      </c>
      <c r="M4896" s="22">
        <v>12</v>
      </c>
    </row>
    <row r="4897" spans="1:13" x14ac:dyDescent="0.25">
      <c r="A4897" s="21">
        <v>64033</v>
      </c>
      <c r="B4897" s="22"/>
      <c r="C4897" s="22"/>
      <c r="D4897" s="22">
        <v>1</v>
      </c>
      <c r="E4897" s="22">
        <v>5</v>
      </c>
      <c r="F4897" s="22">
        <v>1</v>
      </c>
      <c r="G4897" s="22">
        <v>5</v>
      </c>
      <c r="H4897" s="22">
        <v>12</v>
      </c>
      <c r="L4897" s="21">
        <v>97919</v>
      </c>
      <c r="M4897" s="22">
        <v>12</v>
      </c>
    </row>
    <row r="4898" spans="1:13" x14ac:dyDescent="0.25">
      <c r="A4898" s="21">
        <v>97919</v>
      </c>
      <c r="B4898" s="22"/>
      <c r="C4898" s="22"/>
      <c r="D4898" s="22">
        <v>6</v>
      </c>
      <c r="E4898" s="22">
        <v>1</v>
      </c>
      <c r="F4898" s="22">
        <v>4</v>
      </c>
      <c r="G4898" s="22">
        <v>1</v>
      </c>
      <c r="H4898" s="22">
        <v>12</v>
      </c>
      <c r="L4898" s="21">
        <v>89199</v>
      </c>
      <c r="M4898" s="22">
        <v>12</v>
      </c>
    </row>
    <row r="4899" spans="1:13" x14ac:dyDescent="0.25">
      <c r="A4899" s="21">
        <v>89199</v>
      </c>
      <c r="B4899" s="22"/>
      <c r="C4899" s="22"/>
      <c r="D4899" s="22">
        <v>1</v>
      </c>
      <c r="E4899" s="22">
        <v>7</v>
      </c>
      <c r="F4899" s="22">
        <v>3</v>
      </c>
      <c r="G4899" s="22">
        <v>1</v>
      </c>
      <c r="H4899" s="22">
        <v>12</v>
      </c>
      <c r="L4899" s="21">
        <v>73563</v>
      </c>
      <c r="M4899" s="22">
        <v>12</v>
      </c>
    </row>
    <row r="4900" spans="1:13" x14ac:dyDescent="0.25">
      <c r="A4900" s="21">
        <v>73563</v>
      </c>
      <c r="B4900" s="22"/>
      <c r="C4900" s="22"/>
      <c r="D4900" s="22">
        <v>2</v>
      </c>
      <c r="E4900" s="22">
        <v>3</v>
      </c>
      <c r="F4900" s="22">
        <v>1</v>
      </c>
      <c r="G4900" s="22">
        <v>6</v>
      </c>
      <c r="H4900" s="22">
        <v>12</v>
      </c>
      <c r="L4900" s="21">
        <v>103818</v>
      </c>
      <c r="M4900" s="22">
        <v>12</v>
      </c>
    </row>
    <row r="4901" spans="1:13" x14ac:dyDescent="0.25">
      <c r="A4901" s="21">
        <v>103818</v>
      </c>
      <c r="B4901" s="22"/>
      <c r="C4901" s="22"/>
      <c r="D4901" s="22"/>
      <c r="E4901" s="22">
        <v>2</v>
      </c>
      <c r="F4901" s="22">
        <v>4</v>
      </c>
      <c r="G4901" s="22">
        <v>6</v>
      </c>
      <c r="H4901" s="22">
        <v>12</v>
      </c>
      <c r="L4901" s="21">
        <v>70403</v>
      </c>
      <c r="M4901" s="22">
        <v>12</v>
      </c>
    </row>
    <row r="4902" spans="1:13" x14ac:dyDescent="0.25">
      <c r="A4902" s="21">
        <v>70403</v>
      </c>
      <c r="B4902" s="22"/>
      <c r="C4902" s="22"/>
      <c r="D4902" s="22">
        <v>1</v>
      </c>
      <c r="E4902" s="22">
        <v>4</v>
      </c>
      <c r="F4902" s="22">
        <v>4</v>
      </c>
      <c r="G4902" s="22">
        <v>3</v>
      </c>
      <c r="H4902" s="22">
        <v>12</v>
      </c>
      <c r="L4902" s="21">
        <v>87549</v>
      </c>
      <c r="M4902" s="22">
        <v>12</v>
      </c>
    </row>
    <row r="4903" spans="1:13" x14ac:dyDescent="0.25">
      <c r="A4903" s="21">
        <v>87549</v>
      </c>
      <c r="B4903" s="22"/>
      <c r="C4903" s="22"/>
      <c r="D4903" s="22"/>
      <c r="E4903" s="22">
        <v>1</v>
      </c>
      <c r="F4903" s="22">
        <v>7</v>
      </c>
      <c r="G4903" s="22">
        <v>4</v>
      </c>
      <c r="H4903" s="22">
        <v>12</v>
      </c>
      <c r="L4903" s="21">
        <v>15106</v>
      </c>
      <c r="M4903" s="22">
        <v>12</v>
      </c>
    </row>
    <row r="4904" spans="1:13" x14ac:dyDescent="0.25">
      <c r="A4904" s="21">
        <v>15106</v>
      </c>
      <c r="B4904" s="22"/>
      <c r="C4904" s="22">
        <v>1</v>
      </c>
      <c r="D4904" s="22">
        <v>8</v>
      </c>
      <c r="E4904" s="22">
        <v>3</v>
      </c>
      <c r="F4904" s="22"/>
      <c r="G4904" s="22"/>
      <c r="H4904" s="22">
        <v>12</v>
      </c>
      <c r="L4904" s="21">
        <v>56389</v>
      </c>
      <c r="M4904" s="22">
        <v>12</v>
      </c>
    </row>
    <row r="4905" spans="1:13" x14ac:dyDescent="0.25">
      <c r="A4905" s="21">
        <v>56389</v>
      </c>
      <c r="B4905" s="22"/>
      <c r="C4905" s="22"/>
      <c r="D4905" s="22">
        <v>2</v>
      </c>
      <c r="E4905" s="22">
        <v>6</v>
      </c>
      <c r="F4905" s="22">
        <v>3</v>
      </c>
      <c r="G4905" s="22">
        <v>1</v>
      </c>
      <c r="H4905" s="22">
        <v>12</v>
      </c>
      <c r="L4905" s="21">
        <v>42465</v>
      </c>
      <c r="M4905" s="22">
        <v>12</v>
      </c>
    </row>
    <row r="4906" spans="1:13" x14ac:dyDescent="0.25">
      <c r="A4906" s="21">
        <v>42465</v>
      </c>
      <c r="B4906" s="22"/>
      <c r="C4906" s="22"/>
      <c r="D4906" s="22">
        <v>2</v>
      </c>
      <c r="E4906" s="22"/>
      <c r="F4906" s="22">
        <v>6</v>
      </c>
      <c r="G4906" s="22">
        <v>4</v>
      </c>
      <c r="H4906" s="22">
        <v>12</v>
      </c>
      <c r="L4906" s="21">
        <v>19037</v>
      </c>
      <c r="M4906" s="22">
        <v>12</v>
      </c>
    </row>
    <row r="4907" spans="1:13" x14ac:dyDescent="0.25">
      <c r="A4907" s="21">
        <v>19037</v>
      </c>
      <c r="B4907" s="22"/>
      <c r="C4907" s="22"/>
      <c r="D4907" s="22"/>
      <c r="E4907" s="22">
        <v>3</v>
      </c>
      <c r="F4907" s="22">
        <v>4</v>
      </c>
      <c r="G4907" s="22">
        <v>5</v>
      </c>
      <c r="H4907" s="22">
        <v>12</v>
      </c>
      <c r="L4907" s="21">
        <v>49635</v>
      </c>
      <c r="M4907" s="22">
        <v>12</v>
      </c>
    </row>
    <row r="4908" spans="1:13" x14ac:dyDescent="0.25">
      <c r="A4908" s="21">
        <v>49635</v>
      </c>
      <c r="B4908" s="22"/>
      <c r="C4908" s="22">
        <v>1</v>
      </c>
      <c r="D4908" s="22">
        <v>9</v>
      </c>
      <c r="E4908" s="22">
        <v>2</v>
      </c>
      <c r="F4908" s="22"/>
      <c r="G4908" s="22"/>
      <c r="H4908" s="22">
        <v>12</v>
      </c>
      <c r="L4908" s="21">
        <v>31326</v>
      </c>
      <c r="M4908" s="22">
        <v>12</v>
      </c>
    </row>
    <row r="4909" spans="1:13" x14ac:dyDescent="0.25">
      <c r="A4909" s="21">
        <v>31326</v>
      </c>
      <c r="B4909" s="22"/>
      <c r="C4909" s="22"/>
      <c r="D4909" s="22">
        <v>1</v>
      </c>
      <c r="E4909" s="22">
        <v>5</v>
      </c>
      <c r="F4909" s="22">
        <v>3</v>
      </c>
      <c r="G4909" s="22">
        <v>3</v>
      </c>
      <c r="H4909" s="22">
        <v>12</v>
      </c>
      <c r="L4909" s="21">
        <v>34466</v>
      </c>
      <c r="M4909" s="22">
        <v>12</v>
      </c>
    </row>
    <row r="4910" spans="1:13" x14ac:dyDescent="0.25">
      <c r="A4910" s="21">
        <v>34466</v>
      </c>
      <c r="B4910" s="22"/>
      <c r="C4910" s="22"/>
      <c r="D4910" s="22"/>
      <c r="E4910" s="22">
        <v>1</v>
      </c>
      <c r="F4910" s="22">
        <v>5</v>
      </c>
      <c r="G4910" s="22">
        <v>6</v>
      </c>
      <c r="H4910" s="22">
        <v>12</v>
      </c>
      <c r="L4910" s="21">
        <v>39483</v>
      </c>
      <c r="M4910" s="22">
        <v>12</v>
      </c>
    </row>
    <row r="4911" spans="1:13" x14ac:dyDescent="0.25">
      <c r="A4911" s="21">
        <v>39483</v>
      </c>
      <c r="B4911" s="22"/>
      <c r="C4911" s="22"/>
      <c r="D4911" s="22">
        <v>2</v>
      </c>
      <c r="E4911" s="22">
        <v>4</v>
      </c>
      <c r="F4911" s="22">
        <v>4</v>
      </c>
      <c r="G4911" s="22">
        <v>2</v>
      </c>
      <c r="H4911" s="22">
        <v>12</v>
      </c>
      <c r="L4911" s="21">
        <v>5376</v>
      </c>
      <c r="M4911" s="22">
        <v>12</v>
      </c>
    </row>
    <row r="4912" spans="1:13" x14ac:dyDescent="0.25">
      <c r="A4912" s="21">
        <v>5376</v>
      </c>
      <c r="B4912" s="22"/>
      <c r="C4912" s="22"/>
      <c r="D4912" s="22">
        <v>1</v>
      </c>
      <c r="E4912" s="22">
        <v>6</v>
      </c>
      <c r="F4912" s="22">
        <v>5</v>
      </c>
      <c r="G4912" s="22"/>
      <c r="H4912" s="22">
        <v>12</v>
      </c>
      <c r="L4912" s="21">
        <v>44043</v>
      </c>
      <c r="M4912" s="22">
        <v>12</v>
      </c>
    </row>
    <row r="4913" spans="1:13" x14ac:dyDescent="0.25">
      <c r="A4913" s="21">
        <v>44043</v>
      </c>
      <c r="B4913" s="22"/>
      <c r="C4913" s="22"/>
      <c r="D4913" s="22"/>
      <c r="E4913" s="22"/>
      <c r="F4913" s="22">
        <v>5</v>
      </c>
      <c r="G4913" s="22">
        <v>7</v>
      </c>
      <c r="H4913" s="22">
        <v>12</v>
      </c>
      <c r="L4913" s="21">
        <v>38987</v>
      </c>
      <c r="M4913" s="22">
        <v>12</v>
      </c>
    </row>
    <row r="4914" spans="1:13" x14ac:dyDescent="0.25">
      <c r="A4914" s="21">
        <v>38987</v>
      </c>
      <c r="B4914" s="22"/>
      <c r="C4914" s="22"/>
      <c r="D4914" s="22">
        <v>1</v>
      </c>
      <c r="E4914" s="22">
        <v>5</v>
      </c>
      <c r="F4914" s="22">
        <v>5</v>
      </c>
      <c r="G4914" s="22">
        <v>1</v>
      </c>
      <c r="H4914" s="22">
        <v>12</v>
      </c>
      <c r="L4914" s="21">
        <v>1803</v>
      </c>
      <c r="M4914" s="22">
        <v>12</v>
      </c>
    </row>
    <row r="4915" spans="1:13" x14ac:dyDescent="0.25">
      <c r="A4915" s="21">
        <v>1803</v>
      </c>
      <c r="B4915" s="22"/>
      <c r="C4915" s="22">
        <v>2</v>
      </c>
      <c r="D4915" s="22">
        <v>1</v>
      </c>
      <c r="E4915" s="22">
        <v>5</v>
      </c>
      <c r="F4915" s="22">
        <v>1</v>
      </c>
      <c r="G4915" s="22">
        <v>3</v>
      </c>
      <c r="H4915" s="22">
        <v>12</v>
      </c>
      <c r="L4915" s="21">
        <v>41659</v>
      </c>
      <c r="M4915" s="22">
        <v>12</v>
      </c>
    </row>
    <row r="4916" spans="1:13" x14ac:dyDescent="0.25">
      <c r="A4916" s="21">
        <v>41659</v>
      </c>
      <c r="B4916" s="22"/>
      <c r="C4916" s="22"/>
      <c r="D4916" s="22"/>
      <c r="E4916" s="22">
        <v>9</v>
      </c>
      <c r="F4916" s="22">
        <v>3</v>
      </c>
      <c r="G4916" s="22"/>
      <c r="H4916" s="22">
        <v>12</v>
      </c>
      <c r="L4916" s="21">
        <v>20673</v>
      </c>
      <c r="M4916" s="22">
        <v>12</v>
      </c>
    </row>
    <row r="4917" spans="1:13" x14ac:dyDescent="0.25">
      <c r="A4917" s="21">
        <v>20673</v>
      </c>
      <c r="B4917" s="22"/>
      <c r="C4917" s="22">
        <v>2</v>
      </c>
      <c r="D4917" s="22">
        <v>3</v>
      </c>
      <c r="E4917" s="22">
        <v>1</v>
      </c>
      <c r="F4917" s="22">
        <v>6</v>
      </c>
      <c r="G4917" s="22"/>
      <c r="H4917" s="22">
        <v>12</v>
      </c>
      <c r="L4917" s="21">
        <v>1774</v>
      </c>
      <c r="M4917" s="22">
        <v>12</v>
      </c>
    </row>
    <row r="4918" spans="1:13" x14ac:dyDescent="0.25">
      <c r="A4918" s="21">
        <v>1774</v>
      </c>
      <c r="B4918" s="22"/>
      <c r="C4918" s="22">
        <v>7</v>
      </c>
      <c r="D4918" s="22">
        <v>5</v>
      </c>
      <c r="E4918" s="22"/>
      <c r="F4918" s="22"/>
      <c r="G4918" s="22"/>
      <c r="H4918" s="22">
        <v>12</v>
      </c>
      <c r="L4918" s="21">
        <v>50329</v>
      </c>
      <c r="M4918" s="22">
        <v>12</v>
      </c>
    </row>
    <row r="4919" spans="1:13" x14ac:dyDescent="0.25">
      <c r="A4919" s="21">
        <v>50329</v>
      </c>
      <c r="B4919" s="22"/>
      <c r="C4919" s="22">
        <v>7</v>
      </c>
      <c r="D4919" s="22">
        <v>3</v>
      </c>
      <c r="E4919" s="22">
        <v>2</v>
      </c>
      <c r="F4919" s="22"/>
      <c r="G4919" s="22"/>
      <c r="H4919" s="22">
        <v>12</v>
      </c>
      <c r="L4919" s="21">
        <v>55076</v>
      </c>
      <c r="M4919" s="22">
        <v>12</v>
      </c>
    </row>
    <row r="4920" spans="1:13" x14ac:dyDescent="0.25">
      <c r="A4920" s="21">
        <v>55076</v>
      </c>
      <c r="B4920" s="22"/>
      <c r="C4920" s="22">
        <v>1</v>
      </c>
      <c r="D4920" s="22">
        <v>6</v>
      </c>
      <c r="E4920" s="22">
        <v>2</v>
      </c>
      <c r="F4920" s="22">
        <v>3</v>
      </c>
      <c r="G4920" s="22"/>
      <c r="H4920" s="22">
        <v>12</v>
      </c>
      <c r="L4920" s="21">
        <v>3237</v>
      </c>
      <c r="M4920" s="22">
        <v>12</v>
      </c>
    </row>
    <row r="4921" spans="1:13" x14ac:dyDescent="0.25">
      <c r="A4921" s="21">
        <v>3237</v>
      </c>
      <c r="B4921" s="22"/>
      <c r="C4921" s="22"/>
      <c r="D4921" s="22">
        <v>1</v>
      </c>
      <c r="E4921" s="22">
        <v>5</v>
      </c>
      <c r="F4921" s="22">
        <v>3</v>
      </c>
      <c r="G4921" s="22">
        <v>3</v>
      </c>
      <c r="H4921" s="22">
        <v>12</v>
      </c>
      <c r="L4921" s="21">
        <v>9966</v>
      </c>
      <c r="M4921" s="22">
        <v>12</v>
      </c>
    </row>
    <row r="4922" spans="1:13" x14ac:dyDescent="0.25">
      <c r="A4922" s="21">
        <v>9966</v>
      </c>
      <c r="B4922" s="22"/>
      <c r="C4922" s="22"/>
      <c r="D4922" s="22">
        <v>2</v>
      </c>
      <c r="E4922" s="22">
        <v>2</v>
      </c>
      <c r="F4922" s="22">
        <v>4</v>
      </c>
      <c r="G4922" s="22">
        <v>4</v>
      </c>
      <c r="H4922" s="22">
        <v>12</v>
      </c>
      <c r="L4922" s="21">
        <v>26335</v>
      </c>
      <c r="M4922" s="22">
        <v>12</v>
      </c>
    </row>
    <row r="4923" spans="1:13" x14ac:dyDescent="0.25">
      <c r="A4923" s="21">
        <v>26335</v>
      </c>
      <c r="B4923" s="22"/>
      <c r="C4923" s="22"/>
      <c r="D4923" s="22">
        <v>3</v>
      </c>
      <c r="E4923" s="22">
        <v>6</v>
      </c>
      <c r="F4923" s="22">
        <v>3</v>
      </c>
      <c r="G4923" s="22"/>
      <c r="H4923" s="22">
        <v>12</v>
      </c>
      <c r="L4923" s="21">
        <v>48852</v>
      </c>
      <c r="M4923" s="22">
        <v>12</v>
      </c>
    </row>
    <row r="4924" spans="1:13" x14ac:dyDescent="0.25">
      <c r="A4924" s="21">
        <v>48852</v>
      </c>
      <c r="B4924" s="22"/>
      <c r="C4924" s="22"/>
      <c r="D4924" s="22">
        <v>1</v>
      </c>
      <c r="E4924" s="22">
        <v>5</v>
      </c>
      <c r="F4924" s="22">
        <v>6</v>
      </c>
      <c r="G4924" s="22"/>
      <c r="H4924" s="22">
        <v>12</v>
      </c>
      <c r="L4924" s="21">
        <v>14660</v>
      </c>
      <c r="M4924" s="22">
        <v>12</v>
      </c>
    </row>
    <row r="4925" spans="1:13" x14ac:dyDescent="0.25">
      <c r="A4925" s="21">
        <v>14660</v>
      </c>
      <c r="B4925" s="22"/>
      <c r="C4925" s="22"/>
      <c r="D4925" s="22">
        <v>2</v>
      </c>
      <c r="E4925" s="22">
        <v>3</v>
      </c>
      <c r="F4925" s="22">
        <v>3</v>
      </c>
      <c r="G4925" s="22">
        <v>4</v>
      </c>
      <c r="H4925" s="22">
        <v>12</v>
      </c>
      <c r="L4925" s="21">
        <v>4216</v>
      </c>
      <c r="M4925" s="22">
        <v>12</v>
      </c>
    </row>
    <row r="4926" spans="1:13" x14ac:dyDescent="0.25">
      <c r="A4926" s="21">
        <v>4216</v>
      </c>
      <c r="B4926" s="22"/>
      <c r="C4926" s="22"/>
      <c r="D4926" s="22"/>
      <c r="E4926" s="22"/>
      <c r="F4926" s="22">
        <v>4</v>
      </c>
      <c r="G4926" s="22">
        <v>8</v>
      </c>
      <c r="H4926" s="22">
        <v>12</v>
      </c>
      <c r="L4926" s="21">
        <v>20864</v>
      </c>
      <c r="M4926" s="22">
        <v>12</v>
      </c>
    </row>
    <row r="4927" spans="1:13" x14ac:dyDescent="0.25">
      <c r="A4927" s="21">
        <v>20864</v>
      </c>
      <c r="B4927" s="22"/>
      <c r="C4927" s="22"/>
      <c r="D4927" s="22"/>
      <c r="E4927" s="22">
        <v>3</v>
      </c>
      <c r="F4927" s="22">
        <v>4</v>
      </c>
      <c r="G4927" s="22">
        <v>5</v>
      </c>
      <c r="H4927" s="22">
        <v>12</v>
      </c>
      <c r="L4927" s="21">
        <v>216</v>
      </c>
      <c r="M4927" s="22">
        <v>12</v>
      </c>
    </row>
    <row r="4928" spans="1:13" x14ac:dyDescent="0.25">
      <c r="A4928" s="21">
        <v>216</v>
      </c>
      <c r="B4928" s="22"/>
      <c r="C4928" s="22"/>
      <c r="D4928" s="22"/>
      <c r="E4928" s="22">
        <v>2</v>
      </c>
      <c r="F4928" s="22">
        <v>4</v>
      </c>
      <c r="G4928" s="22">
        <v>6</v>
      </c>
      <c r="H4928" s="22">
        <v>12</v>
      </c>
      <c r="L4928" s="21">
        <v>32484</v>
      </c>
      <c r="M4928" s="22">
        <v>12</v>
      </c>
    </row>
    <row r="4929" spans="1:13" x14ac:dyDescent="0.25">
      <c r="A4929" s="21">
        <v>32484</v>
      </c>
      <c r="B4929" s="22"/>
      <c r="C4929" s="22"/>
      <c r="D4929" s="22"/>
      <c r="E4929" s="22">
        <v>1</v>
      </c>
      <c r="F4929" s="22">
        <v>7</v>
      </c>
      <c r="G4929" s="22">
        <v>4</v>
      </c>
      <c r="H4929" s="22">
        <v>12</v>
      </c>
      <c r="L4929" s="21">
        <v>30688</v>
      </c>
      <c r="M4929" s="22">
        <v>12</v>
      </c>
    </row>
    <row r="4930" spans="1:13" x14ac:dyDescent="0.25">
      <c r="A4930" s="21">
        <v>30688</v>
      </c>
      <c r="B4930" s="22"/>
      <c r="C4930" s="22">
        <v>2</v>
      </c>
      <c r="D4930" s="22">
        <v>5</v>
      </c>
      <c r="E4930" s="22">
        <v>1</v>
      </c>
      <c r="F4930" s="22">
        <v>4</v>
      </c>
      <c r="G4930" s="22"/>
      <c r="H4930" s="22">
        <v>12</v>
      </c>
      <c r="L4930" s="21">
        <v>20912</v>
      </c>
      <c r="M4930" s="22">
        <v>12</v>
      </c>
    </row>
    <row r="4931" spans="1:13" x14ac:dyDescent="0.25">
      <c r="A4931" s="21">
        <v>20912</v>
      </c>
      <c r="B4931" s="22"/>
      <c r="C4931" s="22"/>
      <c r="D4931" s="22">
        <v>1</v>
      </c>
      <c r="E4931" s="22">
        <v>7</v>
      </c>
      <c r="F4931" s="22">
        <v>2</v>
      </c>
      <c r="G4931" s="22">
        <v>2</v>
      </c>
      <c r="H4931" s="22">
        <v>12</v>
      </c>
      <c r="L4931" s="21">
        <v>34362</v>
      </c>
      <c r="M4931" s="22">
        <v>12</v>
      </c>
    </row>
    <row r="4932" spans="1:13" x14ac:dyDescent="0.25">
      <c r="A4932" s="21">
        <v>34362</v>
      </c>
      <c r="B4932" s="22"/>
      <c r="C4932" s="22"/>
      <c r="D4932" s="22">
        <v>2</v>
      </c>
      <c r="E4932" s="22">
        <v>4</v>
      </c>
      <c r="F4932" s="22">
        <v>2</v>
      </c>
      <c r="G4932" s="22">
        <v>4</v>
      </c>
      <c r="H4932" s="22">
        <v>12</v>
      </c>
      <c r="L4932" s="21">
        <v>28041</v>
      </c>
      <c r="M4932" s="22">
        <v>12</v>
      </c>
    </row>
    <row r="4933" spans="1:13" x14ac:dyDescent="0.25">
      <c r="A4933" s="21">
        <v>28041</v>
      </c>
      <c r="B4933" s="22"/>
      <c r="C4933" s="22"/>
      <c r="D4933" s="22">
        <v>2</v>
      </c>
      <c r="E4933" s="22">
        <v>5</v>
      </c>
      <c r="F4933" s="22">
        <v>5</v>
      </c>
      <c r="G4933" s="22"/>
      <c r="H4933" s="22">
        <v>12</v>
      </c>
      <c r="L4933" s="21">
        <v>2984</v>
      </c>
      <c r="M4933" s="22">
        <v>12</v>
      </c>
    </row>
    <row r="4934" spans="1:13" x14ac:dyDescent="0.25">
      <c r="A4934" s="21">
        <v>2984</v>
      </c>
      <c r="B4934" s="22"/>
      <c r="C4934" s="22"/>
      <c r="D4934" s="22">
        <v>2</v>
      </c>
      <c r="E4934" s="22">
        <v>2</v>
      </c>
      <c r="F4934" s="22">
        <v>3</v>
      </c>
      <c r="G4934" s="22">
        <v>5</v>
      </c>
      <c r="H4934" s="22">
        <v>12</v>
      </c>
      <c r="L4934" s="21">
        <v>12697</v>
      </c>
      <c r="M4934" s="22">
        <v>12</v>
      </c>
    </row>
    <row r="4935" spans="1:13" x14ac:dyDescent="0.25">
      <c r="A4935" s="21">
        <v>12697</v>
      </c>
      <c r="B4935" s="22"/>
      <c r="C4935" s="22">
        <v>3</v>
      </c>
      <c r="D4935" s="22">
        <v>9</v>
      </c>
      <c r="E4935" s="22"/>
      <c r="F4935" s="22"/>
      <c r="G4935" s="22"/>
      <c r="H4935" s="22">
        <v>12</v>
      </c>
      <c r="L4935" s="21">
        <v>41957</v>
      </c>
      <c r="M4935" s="22">
        <v>12</v>
      </c>
    </row>
    <row r="4936" spans="1:13" x14ac:dyDescent="0.25">
      <c r="A4936" s="21">
        <v>41957</v>
      </c>
      <c r="B4936" s="22"/>
      <c r="C4936" s="22"/>
      <c r="D4936" s="22"/>
      <c r="E4936" s="22">
        <v>3</v>
      </c>
      <c r="F4936" s="22">
        <v>5</v>
      </c>
      <c r="G4936" s="22">
        <v>4</v>
      </c>
      <c r="H4936" s="22">
        <v>12</v>
      </c>
      <c r="L4936" s="21">
        <v>24196</v>
      </c>
      <c r="M4936" s="22">
        <v>12</v>
      </c>
    </row>
    <row r="4937" spans="1:13" x14ac:dyDescent="0.25">
      <c r="A4937" s="21">
        <v>24196</v>
      </c>
      <c r="B4937" s="22"/>
      <c r="C4937" s="22"/>
      <c r="D4937" s="22">
        <v>1</v>
      </c>
      <c r="E4937" s="22">
        <v>6</v>
      </c>
      <c r="F4937" s="22">
        <v>2</v>
      </c>
      <c r="G4937" s="22">
        <v>3</v>
      </c>
      <c r="H4937" s="22">
        <v>12</v>
      </c>
      <c r="L4937" s="21">
        <v>54840</v>
      </c>
      <c r="M4937" s="22">
        <v>12</v>
      </c>
    </row>
    <row r="4938" spans="1:13" x14ac:dyDescent="0.25">
      <c r="A4938" s="21">
        <v>54840</v>
      </c>
      <c r="B4938" s="22"/>
      <c r="C4938" s="22"/>
      <c r="D4938" s="22"/>
      <c r="E4938" s="22"/>
      <c r="F4938" s="22">
        <v>6</v>
      </c>
      <c r="G4938" s="22">
        <v>6</v>
      </c>
      <c r="H4938" s="22">
        <v>12</v>
      </c>
      <c r="L4938" s="21">
        <v>9111</v>
      </c>
      <c r="M4938" s="22">
        <v>12</v>
      </c>
    </row>
    <row r="4939" spans="1:13" x14ac:dyDescent="0.25">
      <c r="A4939" s="21">
        <v>9111</v>
      </c>
      <c r="B4939" s="22"/>
      <c r="C4939" s="22"/>
      <c r="D4939" s="22">
        <v>7</v>
      </c>
      <c r="E4939" s="22">
        <v>5</v>
      </c>
      <c r="F4939" s="22"/>
      <c r="G4939" s="22"/>
      <c r="H4939" s="22">
        <v>12</v>
      </c>
      <c r="L4939" s="21">
        <v>31865</v>
      </c>
      <c r="M4939" s="22">
        <v>12</v>
      </c>
    </row>
    <row r="4940" spans="1:13" x14ac:dyDescent="0.25">
      <c r="A4940" s="21">
        <v>31865</v>
      </c>
      <c r="B4940" s="22"/>
      <c r="C4940" s="22"/>
      <c r="D4940" s="22">
        <v>1</v>
      </c>
      <c r="E4940" s="22">
        <v>7</v>
      </c>
      <c r="F4940" s="22">
        <v>4</v>
      </c>
      <c r="G4940" s="22"/>
      <c r="H4940" s="22">
        <v>12</v>
      </c>
      <c r="L4940" s="21">
        <v>24198</v>
      </c>
      <c r="M4940" s="22">
        <v>12</v>
      </c>
    </row>
    <row r="4941" spans="1:13" x14ac:dyDescent="0.25">
      <c r="A4941" s="21">
        <v>24198</v>
      </c>
      <c r="B4941" s="22"/>
      <c r="C4941" s="22"/>
      <c r="D4941" s="22">
        <v>2</v>
      </c>
      <c r="E4941" s="22">
        <v>4</v>
      </c>
      <c r="F4941" s="22">
        <v>4</v>
      </c>
      <c r="G4941" s="22">
        <v>2</v>
      </c>
      <c r="H4941" s="22">
        <v>12</v>
      </c>
      <c r="L4941" s="21">
        <v>13536</v>
      </c>
      <c r="M4941" s="22">
        <v>12</v>
      </c>
    </row>
    <row r="4942" spans="1:13" x14ac:dyDescent="0.25">
      <c r="A4942" s="21">
        <v>13536</v>
      </c>
      <c r="B4942" s="22"/>
      <c r="C4942" s="22"/>
      <c r="D4942" s="22">
        <v>2</v>
      </c>
      <c r="E4942" s="22">
        <v>6</v>
      </c>
      <c r="F4942" s="22">
        <v>4</v>
      </c>
      <c r="G4942" s="22"/>
      <c r="H4942" s="22">
        <v>12</v>
      </c>
      <c r="L4942" s="21">
        <v>44712</v>
      </c>
      <c r="M4942" s="22">
        <v>12</v>
      </c>
    </row>
    <row r="4943" spans="1:13" x14ac:dyDescent="0.25">
      <c r="A4943" s="21">
        <v>44712</v>
      </c>
      <c r="B4943" s="22"/>
      <c r="C4943" s="22"/>
      <c r="D4943" s="22"/>
      <c r="E4943" s="22">
        <v>5</v>
      </c>
      <c r="F4943" s="22">
        <v>5</v>
      </c>
      <c r="G4943" s="22">
        <v>2</v>
      </c>
      <c r="H4943" s="22">
        <v>12</v>
      </c>
      <c r="L4943" s="21">
        <v>34773</v>
      </c>
      <c r="M4943" s="22">
        <v>12</v>
      </c>
    </row>
    <row r="4944" spans="1:13" x14ac:dyDescent="0.25">
      <c r="A4944" s="21">
        <v>34773</v>
      </c>
      <c r="B4944" s="22"/>
      <c r="C4944" s="22"/>
      <c r="D4944" s="22">
        <v>1</v>
      </c>
      <c r="E4944" s="22">
        <v>3</v>
      </c>
      <c r="F4944" s="22">
        <v>4</v>
      </c>
      <c r="G4944" s="22">
        <v>4</v>
      </c>
      <c r="H4944" s="22">
        <v>12</v>
      </c>
      <c r="L4944" s="21">
        <v>1868</v>
      </c>
      <c r="M4944" s="22">
        <v>12</v>
      </c>
    </row>
    <row r="4945" spans="1:13" x14ac:dyDescent="0.25">
      <c r="A4945" s="21">
        <v>1868</v>
      </c>
      <c r="B4945" s="22">
        <v>1</v>
      </c>
      <c r="C4945" s="22">
        <v>4</v>
      </c>
      <c r="D4945" s="22">
        <v>6</v>
      </c>
      <c r="E4945" s="22">
        <v>1</v>
      </c>
      <c r="F4945" s="22"/>
      <c r="G4945" s="22"/>
      <c r="H4945" s="22">
        <v>12</v>
      </c>
      <c r="L4945" s="21">
        <v>56198</v>
      </c>
      <c r="M4945" s="22">
        <v>12</v>
      </c>
    </row>
    <row r="4946" spans="1:13" x14ac:dyDescent="0.25">
      <c r="A4946" s="21">
        <v>56198</v>
      </c>
      <c r="B4946" s="22"/>
      <c r="C4946" s="22"/>
      <c r="D4946" s="22"/>
      <c r="E4946" s="22">
        <v>2</v>
      </c>
      <c r="F4946" s="22">
        <v>7</v>
      </c>
      <c r="G4946" s="22">
        <v>3</v>
      </c>
      <c r="H4946" s="22">
        <v>12</v>
      </c>
      <c r="L4946" s="21">
        <v>174</v>
      </c>
      <c r="M4946" s="22">
        <v>12</v>
      </c>
    </row>
    <row r="4947" spans="1:13" x14ac:dyDescent="0.25">
      <c r="A4947" s="21">
        <v>174</v>
      </c>
      <c r="B4947" s="22"/>
      <c r="C4947" s="22"/>
      <c r="D4947" s="22">
        <v>1</v>
      </c>
      <c r="E4947" s="22">
        <v>7</v>
      </c>
      <c r="F4947" s="22">
        <v>3</v>
      </c>
      <c r="G4947" s="22">
        <v>1</v>
      </c>
      <c r="H4947" s="22">
        <v>12</v>
      </c>
      <c r="L4947" s="21">
        <v>42825</v>
      </c>
      <c r="M4947" s="22">
        <v>12</v>
      </c>
    </row>
    <row r="4948" spans="1:13" x14ac:dyDescent="0.25">
      <c r="A4948" s="21">
        <v>42825</v>
      </c>
      <c r="B4948" s="22"/>
      <c r="C4948" s="22"/>
      <c r="D4948" s="22"/>
      <c r="E4948" s="22">
        <v>3</v>
      </c>
      <c r="F4948" s="22">
        <v>6</v>
      </c>
      <c r="G4948" s="22">
        <v>3</v>
      </c>
      <c r="H4948" s="22">
        <v>12</v>
      </c>
      <c r="L4948" s="21">
        <v>39841</v>
      </c>
      <c r="M4948" s="22">
        <v>12</v>
      </c>
    </row>
    <row r="4949" spans="1:13" x14ac:dyDescent="0.25">
      <c r="A4949" s="21">
        <v>39841</v>
      </c>
      <c r="B4949" s="22"/>
      <c r="C4949" s="22">
        <v>1</v>
      </c>
      <c r="D4949" s="22">
        <v>4</v>
      </c>
      <c r="E4949" s="22">
        <v>4</v>
      </c>
      <c r="F4949" s="22">
        <v>2</v>
      </c>
      <c r="G4949" s="22">
        <v>1</v>
      </c>
      <c r="H4949" s="22">
        <v>12</v>
      </c>
      <c r="L4949" s="21">
        <v>29788</v>
      </c>
      <c r="M4949" s="22">
        <v>12</v>
      </c>
    </row>
    <row r="4950" spans="1:13" x14ac:dyDescent="0.25">
      <c r="A4950" s="21">
        <v>29788</v>
      </c>
      <c r="B4950" s="22"/>
      <c r="C4950" s="22"/>
      <c r="D4950" s="22"/>
      <c r="E4950" s="22">
        <v>1</v>
      </c>
      <c r="F4950" s="22">
        <v>4</v>
      </c>
      <c r="G4950" s="22">
        <v>7</v>
      </c>
      <c r="H4950" s="22">
        <v>12</v>
      </c>
      <c r="L4950" s="21">
        <v>232</v>
      </c>
      <c r="M4950" s="22">
        <v>12</v>
      </c>
    </row>
    <row r="4951" spans="1:13" x14ac:dyDescent="0.25">
      <c r="A4951" s="21">
        <v>232</v>
      </c>
      <c r="B4951" s="22"/>
      <c r="C4951" s="22"/>
      <c r="D4951" s="22">
        <v>1</v>
      </c>
      <c r="E4951" s="22">
        <v>5</v>
      </c>
      <c r="F4951" s="22">
        <v>2</v>
      </c>
      <c r="G4951" s="22">
        <v>4</v>
      </c>
      <c r="H4951" s="22">
        <v>12</v>
      </c>
      <c r="L4951" s="21">
        <v>38975</v>
      </c>
      <c r="M4951" s="22">
        <v>12</v>
      </c>
    </row>
    <row r="4952" spans="1:13" x14ac:dyDescent="0.25">
      <c r="A4952" s="21">
        <v>38975</v>
      </c>
      <c r="B4952" s="22"/>
      <c r="C4952" s="22"/>
      <c r="D4952" s="22">
        <v>1</v>
      </c>
      <c r="E4952" s="22">
        <v>5</v>
      </c>
      <c r="F4952" s="22">
        <v>2</v>
      </c>
      <c r="G4952" s="22">
        <v>4</v>
      </c>
      <c r="H4952" s="22">
        <v>12</v>
      </c>
      <c r="L4952" s="21">
        <v>7520</v>
      </c>
      <c r="M4952" s="22">
        <v>12</v>
      </c>
    </row>
    <row r="4953" spans="1:13" x14ac:dyDescent="0.25">
      <c r="A4953" s="21">
        <v>7520</v>
      </c>
      <c r="B4953" s="22"/>
      <c r="C4953" s="22"/>
      <c r="D4953" s="22">
        <v>2</v>
      </c>
      <c r="E4953" s="22">
        <v>4</v>
      </c>
      <c r="F4953" s="22">
        <v>2</v>
      </c>
      <c r="G4953" s="22">
        <v>4</v>
      </c>
      <c r="H4953" s="22">
        <v>12</v>
      </c>
      <c r="L4953" s="21">
        <v>546</v>
      </c>
      <c r="M4953" s="22">
        <v>12</v>
      </c>
    </row>
    <row r="4954" spans="1:13" x14ac:dyDescent="0.25">
      <c r="A4954" s="21">
        <v>546</v>
      </c>
      <c r="B4954" s="22"/>
      <c r="C4954" s="22"/>
      <c r="D4954" s="22"/>
      <c r="E4954" s="22">
        <v>3</v>
      </c>
      <c r="F4954" s="22">
        <v>8</v>
      </c>
      <c r="G4954" s="22">
        <v>1</v>
      </c>
      <c r="H4954" s="22">
        <v>12</v>
      </c>
      <c r="L4954" s="21">
        <v>44998</v>
      </c>
      <c r="M4954" s="22">
        <v>12</v>
      </c>
    </row>
    <row r="4955" spans="1:13" x14ac:dyDescent="0.25">
      <c r="A4955" s="21">
        <v>44998</v>
      </c>
      <c r="B4955" s="22"/>
      <c r="C4955" s="22">
        <v>1</v>
      </c>
      <c r="D4955" s="22">
        <v>4</v>
      </c>
      <c r="E4955" s="22">
        <v>4</v>
      </c>
      <c r="F4955" s="22"/>
      <c r="G4955" s="22">
        <v>3</v>
      </c>
      <c r="H4955" s="22">
        <v>12</v>
      </c>
      <c r="L4955" s="21">
        <v>35132</v>
      </c>
      <c r="M4955" s="22">
        <v>12</v>
      </c>
    </row>
    <row r="4956" spans="1:13" x14ac:dyDescent="0.25">
      <c r="A4956" s="21">
        <v>35132</v>
      </c>
      <c r="B4956" s="22"/>
      <c r="C4956" s="22"/>
      <c r="D4956" s="22"/>
      <c r="E4956" s="22">
        <v>1</v>
      </c>
      <c r="F4956" s="22">
        <v>5</v>
      </c>
      <c r="G4956" s="22">
        <v>6</v>
      </c>
      <c r="H4956" s="22">
        <v>12</v>
      </c>
      <c r="L4956" s="21">
        <v>11244</v>
      </c>
      <c r="M4956" s="22">
        <v>12</v>
      </c>
    </row>
    <row r="4957" spans="1:13" x14ac:dyDescent="0.25">
      <c r="A4957" s="21">
        <v>11244</v>
      </c>
      <c r="B4957" s="22"/>
      <c r="C4957" s="22"/>
      <c r="D4957" s="22"/>
      <c r="E4957" s="22">
        <v>3</v>
      </c>
      <c r="F4957" s="22">
        <v>3</v>
      </c>
      <c r="G4957" s="22">
        <v>6</v>
      </c>
      <c r="H4957" s="22">
        <v>12</v>
      </c>
      <c r="L4957" s="21">
        <v>57566</v>
      </c>
      <c r="M4957" s="22">
        <v>12</v>
      </c>
    </row>
    <row r="4958" spans="1:13" x14ac:dyDescent="0.25">
      <c r="A4958" s="21">
        <v>57566</v>
      </c>
      <c r="B4958" s="22"/>
      <c r="C4958" s="22">
        <v>1</v>
      </c>
      <c r="D4958" s="22">
        <v>4</v>
      </c>
      <c r="E4958" s="22">
        <v>6</v>
      </c>
      <c r="F4958" s="22">
        <v>1</v>
      </c>
      <c r="G4958" s="22"/>
      <c r="H4958" s="22">
        <v>12</v>
      </c>
      <c r="L4958" s="21">
        <v>4076</v>
      </c>
      <c r="M4958" s="22">
        <v>12</v>
      </c>
    </row>
    <row r="4959" spans="1:13" x14ac:dyDescent="0.25">
      <c r="A4959" s="21">
        <v>4076</v>
      </c>
      <c r="B4959" s="22"/>
      <c r="C4959" s="22">
        <v>1</v>
      </c>
      <c r="D4959" s="22">
        <v>5</v>
      </c>
      <c r="E4959" s="22">
        <v>1</v>
      </c>
      <c r="F4959" s="22">
        <v>5</v>
      </c>
      <c r="G4959" s="22"/>
      <c r="H4959" s="22">
        <v>12</v>
      </c>
      <c r="L4959" s="21">
        <v>43755</v>
      </c>
      <c r="M4959" s="22">
        <v>12</v>
      </c>
    </row>
    <row r="4960" spans="1:13" x14ac:dyDescent="0.25">
      <c r="A4960" s="21">
        <v>43755</v>
      </c>
      <c r="B4960" s="22"/>
      <c r="C4960" s="22"/>
      <c r="D4960" s="22">
        <v>2</v>
      </c>
      <c r="E4960" s="22">
        <v>5</v>
      </c>
      <c r="F4960" s="22"/>
      <c r="G4960" s="22">
        <v>5</v>
      </c>
      <c r="H4960" s="22">
        <v>12</v>
      </c>
      <c r="L4960" s="21">
        <v>24265</v>
      </c>
      <c r="M4960" s="22">
        <v>12</v>
      </c>
    </row>
    <row r="4961" spans="1:13" x14ac:dyDescent="0.25">
      <c r="A4961" s="21">
        <v>24265</v>
      </c>
      <c r="B4961" s="22"/>
      <c r="C4961" s="22"/>
      <c r="D4961" s="22"/>
      <c r="E4961" s="22">
        <v>1</v>
      </c>
      <c r="F4961" s="22">
        <v>2</v>
      </c>
      <c r="G4961" s="22">
        <v>9</v>
      </c>
      <c r="H4961" s="22">
        <v>12</v>
      </c>
      <c r="L4961" s="21">
        <v>47605</v>
      </c>
      <c r="M4961" s="22">
        <v>12</v>
      </c>
    </row>
    <row r="4962" spans="1:13" x14ac:dyDescent="0.25">
      <c r="A4962" s="21">
        <v>47605</v>
      </c>
      <c r="B4962" s="22"/>
      <c r="C4962" s="22"/>
      <c r="D4962" s="22">
        <v>1</v>
      </c>
      <c r="E4962" s="22">
        <v>3</v>
      </c>
      <c r="F4962" s="22"/>
      <c r="G4962" s="22">
        <v>8</v>
      </c>
      <c r="H4962" s="22">
        <v>12</v>
      </c>
      <c r="L4962" s="21">
        <v>51619</v>
      </c>
      <c r="M4962" s="22">
        <v>12</v>
      </c>
    </row>
    <row r="4963" spans="1:13" x14ac:dyDescent="0.25">
      <c r="A4963" s="21">
        <v>51619</v>
      </c>
      <c r="B4963" s="22"/>
      <c r="C4963" s="22"/>
      <c r="D4963" s="22">
        <v>1</v>
      </c>
      <c r="E4963" s="22">
        <v>6</v>
      </c>
      <c r="F4963" s="22">
        <v>3</v>
      </c>
      <c r="G4963" s="22">
        <v>2</v>
      </c>
      <c r="H4963" s="22">
        <v>12</v>
      </c>
      <c r="L4963" s="21">
        <v>15078</v>
      </c>
      <c r="M4963" s="22">
        <v>12</v>
      </c>
    </row>
    <row r="4964" spans="1:13" x14ac:dyDescent="0.25">
      <c r="A4964" s="21">
        <v>15078</v>
      </c>
      <c r="B4964" s="22"/>
      <c r="C4964" s="22"/>
      <c r="D4964" s="22"/>
      <c r="E4964" s="22">
        <v>1</v>
      </c>
      <c r="F4964" s="22">
        <v>8</v>
      </c>
      <c r="G4964" s="22">
        <v>3</v>
      </c>
      <c r="H4964" s="22">
        <v>12</v>
      </c>
      <c r="L4964" s="21">
        <v>27227</v>
      </c>
      <c r="M4964" s="22">
        <v>12</v>
      </c>
    </row>
    <row r="4965" spans="1:13" x14ac:dyDescent="0.25">
      <c r="A4965" s="21">
        <v>27227</v>
      </c>
      <c r="B4965" s="22"/>
      <c r="C4965" s="22"/>
      <c r="D4965" s="22"/>
      <c r="E4965" s="22">
        <v>2</v>
      </c>
      <c r="F4965" s="22">
        <v>5</v>
      </c>
      <c r="G4965" s="22">
        <v>5</v>
      </c>
      <c r="H4965" s="22">
        <v>12</v>
      </c>
      <c r="L4965" s="21">
        <v>37766</v>
      </c>
      <c r="M4965" s="22">
        <v>12</v>
      </c>
    </row>
    <row r="4966" spans="1:13" x14ac:dyDescent="0.25">
      <c r="A4966" s="21">
        <v>37766</v>
      </c>
      <c r="B4966" s="22"/>
      <c r="C4966" s="22">
        <v>1</v>
      </c>
      <c r="D4966" s="22"/>
      <c r="E4966" s="22">
        <v>3</v>
      </c>
      <c r="F4966" s="22">
        <v>6</v>
      </c>
      <c r="G4966" s="22">
        <v>2</v>
      </c>
      <c r="H4966" s="22">
        <v>12</v>
      </c>
      <c r="L4966" s="21">
        <v>4848</v>
      </c>
      <c r="M4966" s="22">
        <v>12</v>
      </c>
    </row>
    <row r="4967" spans="1:13" x14ac:dyDescent="0.25">
      <c r="A4967" s="21">
        <v>4848</v>
      </c>
      <c r="B4967" s="22"/>
      <c r="C4967" s="22"/>
      <c r="D4967" s="22"/>
      <c r="E4967" s="22">
        <v>7</v>
      </c>
      <c r="F4967" s="22">
        <v>3</v>
      </c>
      <c r="G4967" s="22">
        <v>2</v>
      </c>
      <c r="H4967" s="22">
        <v>12</v>
      </c>
      <c r="L4967" s="21">
        <v>54064</v>
      </c>
      <c r="M4967" s="22">
        <v>12</v>
      </c>
    </row>
    <row r="4968" spans="1:13" x14ac:dyDescent="0.25">
      <c r="A4968" s="21">
        <v>54064</v>
      </c>
      <c r="B4968" s="22"/>
      <c r="C4968" s="22">
        <v>3</v>
      </c>
      <c r="D4968" s="22">
        <v>7</v>
      </c>
      <c r="E4968" s="22">
        <v>2</v>
      </c>
      <c r="F4968" s="22"/>
      <c r="G4968" s="22"/>
      <c r="H4968" s="22">
        <v>12</v>
      </c>
      <c r="L4968" s="21">
        <v>19397</v>
      </c>
      <c r="M4968" s="22">
        <v>12</v>
      </c>
    </row>
    <row r="4969" spans="1:13" x14ac:dyDescent="0.25">
      <c r="A4969" s="21">
        <v>19397</v>
      </c>
      <c r="B4969" s="22"/>
      <c r="C4969" s="22"/>
      <c r="D4969" s="22">
        <v>1</v>
      </c>
      <c r="E4969" s="22">
        <v>6</v>
      </c>
      <c r="F4969" s="22">
        <v>2</v>
      </c>
      <c r="G4969" s="22">
        <v>3</v>
      </c>
      <c r="H4969" s="22">
        <v>12</v>
      </c>
      <c r="L4969" s="21">
        <v>47723</v>
      </c>
      <c r="M4969" s="22">
        <v>12</v>
      </c>
    </row>
    <row r="4970" spans="1:13" x14ac:dyDescent="0.25">
      <c r="A4970" s="21">
        <v>47723</v>
      </c>
      <c r="B4970" s="22"/>
      <c r="C4970" s="22">
        <v>4</v>
      </c>
      <c r="D4970" s="22">
        <v>2</v>
      </c>
      <c r="E4970" s="22">
        <v>3</v>
      </c>
      <c r="F4970" s="22">
        <v>3</v>
      </c>
      <c r="G4970" s="22"/>
      <c r="H4970" s="22">
        <v>12</v>
      </c>
      <c r="L4970" s="21">
        <v>7598</v>
      </c>
      <c r="M4970" s="22">
        <v>12</v>
      </c>
    </row>
    <row r="4971" spans="1:13" x14ac:dyDescent="0.25">
      <c r="A4971" s="21">
        <v>7598</v>
      </c>
      <c r="B4971" s="22"/>
      <c r="C4971" s="22">
        <v>6</v>
      </c>
      <c r="D4971" s="22">
        <v>6</v>
      </c>
      <c r="E4971" s="22"/>
      <c r="F4971" s="22"/>
      <c r="G4971" s="22"/>
      <c r="H4971" s="22">
        <v>12</v>
      </c>
      <c r="L4971" s="21">
        <v>31842</v>
      </c>
      <c r="M4971" s="22">
        <v>12</v>
      </c>
    </row>
    <row r="4972" spans="1:13" x14ac:dyDescent="0.25">
      <c r="A4972" s="21">
        <v>31842</v>
      </c>
      <c r="B4972" s="22"/>
      <c r="C4972" s="22"/>
      <c r="D4972" s="22">
        <v>2</v>
      </c>
      <c r="E4972" s="22">
        <v>4</v>
      </c>
      <c r="F4972" s="22">
        <v>2</v>
      </c>
      <c r="G4972" s="22">
        <v>4</v>
      </c>
      <c r="H4972" s="22">
        <v>12</v>
      </c>
      <c r="L4972" s="21">
        <v>1203</v>
      </c>
      <c r="M4972" s="22">
        <v>12</v>
      </c>
    </row>
    <row r="4973" spans="1:13" x14ac:dyDescent="0.25">
      <c r="A4973" s="21">
        <v>1203</v>
      </c>
      <c r="B4973" s="22"/>
      <c r="C4973" s="22"/>
      <c r="D4973" s="22"/>
      <c r="E4973" s="22">
        <v>1</v>
      </c>
      <c r="F4973" s="22">
        <v>7</v>
      </c>
      <c r="G4973" s="22">
        <v>4</v>
      </c>
      <c r="H4973" s="22">
        <v>12</v>
      </c>
      <c r="L4973" s="21">
        <v>54798</v>
      </c>
      <c r="M4973" s="22">
        <v>12</v>
      </c>
    </row>
    <row r="4974" spans="1:13" x14ac:dyDescent="0.25">
      <c r="A4974" s="21">
        <v>54798</v>
      </c>
      <c r="B4974" s="22"/>
      <c r="C4974" s="22"/>
      <c r="D4974" s="22">
        <v>1</v>
      </c>
      <c r="E4974" s="22">
        <v>4</v>
      </c>
      <c r="F4974" s="22">
        <v>4</v>
      </c>
      <c r="G4974" s="22">
        <v>3</v>
      </c>
      <c r="H4974" s="22">
        <v>12</v>
      </c>
      <c r="L4974" s="21">
        <v>28248</v>
      </c>
      <c r="M4974" s="22">
        <v>12</v>
      </c>
    </row>
    <row r="4975" spans="1:13" x14ac:dyDescent="0.25">
      <c r="A4975" s="21">
        <v>28248</v>
      </c>
      <c r="B4975" s="22"/>
      <c r="C4975" s="22"/>
      <c r="D4975" s="22">
        <v>1</v>
      </c>
      <c r="E4975" s="22">
        <v>4</v>
      </c>
      <c r="F4975" s="22">
        <v>7</v>
      </c>
      <c r="G4975" s="22"/>
      <c r="H4975" s="22">
        <v>12</v>
      </c>
      <c r="L4975" s="21">
        <v>16125</v>
      </c>
      <c r="M4975" s="22">
        <v>12</v>
      </c>
    </row>
    <row r="4976" spans="1:13" x14ac:dyDescent="0.25">
      <c r="A4976" s="21">
        <v>16125</v>
      </c>
      <c r="B4976" s="22"/>
      <c r="C4976" s="22"/>
      <c r="D4976" s="22">
        <v>1</v>
      </c>
      <c r="E4976" s="22">
        <v>2</v>
      </c>
      <c r="F4976" s="22">
        <v>4</v>
      </c>
      <c r="G4976" s="22">
        <v>5</v>
      </c>
      <c r="H4976" s="22">
        <v>12</v>
      </c>
      <c r="L4976" s="21">
        <v>45167</v>
      </c>
      <c r="M4976" s="22">
        <v>12</v>
      </c>
    </row>
    <row r="4977" spans="1:13" x14ac:dyDescent="0.25">
      <c r="A4977" s="21">
        <v>45167</v>
      </c>
      <c r="B4977" s="22"/>
      <c r="C4977" s="22"/>
      <c r="D4977" s="22">
        <v>8</v>
      </c>
      <c r="E4977" s="22">
        <v>4</v>
      </c>
      <c r="F4977" s="22"/>
      <c r="G4977" s="22"/>
      <c r="H4977" s="22">
        <v>12</v>
      </c>
      <c r="L4977" s="21">
        <v>42277</v>
      </c>
      <c r="M4977" s="22">
        <v>12</v>
      </c>
    </row>
    <row r="4978" spans="1:13" x14ac:dyDescent="0.25">
      <c r="A4978" s="21">
        <v>42277</v>
      </c>
      <c r="B4978" s="22"/>
      <c r="C4978" s="22"/>
      <c r="D4978" s="22"/>
      <c r="E4978" s="22">
        <v>3</v>
      </c>
      <c r="F4978" s="22">
        <v>2</v>
      </c>
      <c r="G4978" s="22">
        <v>7</v>
      </c>
      <c r="H4978" s="22">
        <v>12</v>
      </c>
      <c r="L4978" s="21">
        <v>6744</v>
      </c>
      <c r="M4978" s="22">
        <v>12</v>
      </c>
    </row>
    <row r="4979" spans="1:13" x14ac:dyDescent="0.25">
      <c r="A4979" s="21">
        <v>6744</v>
      </c>
      <c r="B4979" s="22"/>
      <c r="C4979" s="22">
        <v>2</v>
      </c>
      <c r="D4979" s="22">
        <v>4</v>
      </c>
      <c r="E4979" s="22">
        <v>6</v>
      </c>
      <c r="F4979" s="22"/>
      <c r="G4979" s="22"/>
      <c r="H4979" s="22">
        <v>12</v>
      </c>
      <c r="L4979" s="21">
        <v>38292</v>
      </c>
      <c r="M4979" s="22">
        <v>12</v>
      </c>
    </row>
    <row r="4980" spans="1:13" x14ac:dyDescent="0.25">
      <c r="A4980" s="21">
        <v>38292</v>
      </c>
      <c r="B4980" s="22"/>
      <c r="C4980" s="22"/>
      <c r="D4980" s="22"/>
      <c r="E4980" s="22">
        <v>1</v>
      </c>
      <c r="F4980" s="22">
        <v>6</v>
      </c>
      <c r="G4980" s="22">
        <v>5</v>
      </c>
      <c r="H4980" s="22">
        <v>12</v>
      </c>
      <c r="L4980" s="21">
        <v>45443</v>
      </c>
      <c r="M4980" s="22">
        <v>12</v>
      </c>
    </row>
    <row r="4981" spans="1:13" x14ac:dyDescent="0.25">
      <c r="A4981" s="21">
        <v>45443</v>
      </c>
      <c r="B4981" s="22">
        <v>1</v>
      </c>
      <c r="C4981" s="22">
        <v>4</v>
      </c>
      <c r="D4981" s="22">
        <v>2</v>
      </c>
      <c r="E4981" s="22">
        <v>5</v>
      </c>
      <c r="F4981" s="22"/>
      <c r="G4981" s="22"/>
      <c r="H4981" s="22">
        <v>12</v>
      </c>
      <c r="L4981" s="21">
        <v>34645</v>
      </c>
      <c r="M4981" s="22">
        <v>12</v>
      </c>
    </row>
    <row r="4982" spans="1:13" x14ac:dyDescent="0.25">
      <c r="A4982" s="21">
        <v>34645</v>
      </c>
      <c r="B4982" s="22"/>
      <c r="C4982" s="22"/>
      <c r="D4982" s="22"/>
      <c r="E4982" s="22">
        <v>3</v>
      </c>
      <c r="F4982" s="22">
        <v>5</v>
      </c>
      <c r="G4982" s="22">
        <v>4</v>
      </c>
      <c r="H4982" s="22">
        <v>12</v>
      </c>
      <c r="L4982" s="21">
        <v>9286</v>
      </c>
      <c r="M4982" s="22">
        <v>12</v>
      </c>
    </row>
    <row r="4983" spans="1:13" x14ac:dyDescent="0.25">
      <c r="A4983" s="21">
        <v>9286</v>
      </c>
      <c r="B4983" s="22"/>
      <c r="C4983" s="22">
        <v>2</v>
      </c>
      <c r="D4983" s="22"/>
      <c r="E4983" s="22">
        <v>4</v>
      </c>
      <c r="F4983" s="22">
        <v>2</v>
      </c>
      <c r="G4983" s="22">
        <v>4</v>
      </c>
      <c r="H4983" s="22">
        <v>12</v>
      </c>
      <c r="L4983" s="21">
        <v>16232</v>
      </c>
      <c r="M4983" s="22">
        <v>12</v>
      </c>
    </row>
    <row r="4984" spans="1:13" x14ac:dyDescent="0.25">
      <c r="A4984" s="21">
        <v>16232</v>
      </c>
      <c r="B4984" s="22"/>
      <c r="C4984" s="22"/>
      <c r="D4984" s="22"/>
      <c r="E4984" s="22">
        <v>3</v>
      </c>
      <c r="F4984" s="22">
        <v>2</v>
      </c>
      <c r="G4984" s="22">
        <v>7</v>
      </c>
      <c r="H4984" s="22">
        <v>12</v>
      </c>
      <c r="L4984" s="21">
        <v>22656</v>
      </c>
      <c r="M4984" s="22">
        <v>12</v>
      </c>
    </row>
    <row r="4985" spans="1:13" x14ac:dyDescent="0.25">
      <c r="A4985" s="21">
        <v>22656</v>
      </c>
      <c r="B4985" s="22"/>
      <c r="C4985" s="22"/>
      <c r="D4985" s="22">
        <v>6</v>
      </c>
      <c r="E4985" s="22">
        <v>3</v>
      </c>
      <c r="F4985" s="22">
        <v>1</v>
      </c>
      <c r="G4985" s="22">
        <v>2</v>
      </c>
      <c r="H4985" s="22">
        <v>12</v>
      </c>
      <c r="L4985" s="21">
        <v>25053</v>
      </c>
      <c r="M4985" s="22">
        <v>12</v>
      </c>
    </row>
    <row r="4986" spans="1:13" x14ac:dyDescent="0.25">
      <c r="A4986" s="21">
        <v>25053</v>
      </c>
      <c r="B4986" s="22"/>
      <c r="C4986" s="22"/>
      <c r="D4986" s="22"/>
      <c r="E4986" s="22">
        <v>2</v>
      </c>
      <c r="F4986" s="22">
        <v>6</v>
      </c>
      <c r="G4986" s="22">
        <v>4</v>
      </c>
      <c r="H4986" s="22">
        <v>12</v>
      </c>
      <c r="L4986" s="21">
        <v>9731</v>
      </c>
      <c r="M4986" s="22">
        <v>12</v>
      </c>
    </row>
    <row r="4987" spans="1:13" x14ac:dyDescent="0.25">
      <c r="A4987" s="21">
        <v>9731</v>
      </c>
      <c r="B4987" s="22"/>
      <c r="C4987" s="22"/>
      <c r="D4987" s="22">
        <v>2</v>
      </c>
      <c r="E4987" s="22">
        <v>4</v>
      </c>
      <c r="F4987" s="22">
        <v>4</v>
      </c>
      <c r="G4987" s="22">
        <v>2</v>
      </c>
      <c r="H4987" s="22">
        <v>12</v>
      </c>
      <c r="L4987" s="21">
        <v>56012</v>
      </c>
      <c r="M4987" s="22">
        <v>12</v>
      </c>
    </row>
    <row r="4988" spans="1:13" x14ac:dyDescent="0.25">
      <c r="A4988" s="21">
        <v>56012</v>
      </c>
      <c r="B4988" s="22"/>
      <c r="C4988" s="22">
        <v>1</v>
      </c>
      <c r="D4988" s="22">
        <v>6</v>
      </c>
      <c r="E4988" s="22">
        <v>3</v>
      </c>
      <c r="F4988" s="22"/>
      <c r="G4988" s="22">
        <v>2</v>
      </c>
      <c r="H4988" s="22">
        <v>12</v>
      </c>
      <c r="L4988" s="21">
        <v>52584</v>
      </c>
      <c r="M4988" s="22">
        <v>12</v>
      </c>
    </row>
    <row r="4989" spans="1:13" x14ac:dyDescent="0.25">
      <c r="A4989" s="21">
        <v>52584</v>
      </c>
      <c r="B4989" s="22"/>
      <c r="C4989" s="22">
        <v>7</v>
      </c>
      <c r="D4989" s="22">
        <v>5</v>
      </c>
      <c r="E4989" s="22"/>
      <c r="F4989" s="22"/>
      <c r="G4989" s="22"/>
      <c r="H4989" s="22">
        <v>12</v>
      </c>
      <c r="L4989" s="21">
        <v>1923</v>
      </c>
      <c r="M4989" s="22">
        <v>12</v>
      </c>
    </row>
    <row r="4990" spans="1:13" x14ac:dyDescent="0.25">
      <c r="A4990" s="21">
        <v>1923</v>
      </c>
      <c r="B4990" s="22"/>
      <c r="C4990" s="22">
        <v>2</v>
      </c>
      <c r="D4990" s="22">
        <v>6</v>
      </c>
      <c r="E4990" s="22">
        <v>3</v>
      </c>
      <c r="F4990" s="22">
        <v>1</v>
      </c>
      <c r="G4990" s="22"/>
      <c r="H4990" s="22">
        <v>12</v>
      </c>
      <c r="L4990" s="21">
        <v>9756</v>
      </c>
      <c r="M4990" s="22">
        <v>12</v>
      </c>
    </row>
    <row r="4991" spans="1:13" x14ac:dyDescent="0.25">
      <c r="A4991" s="21">
        <v>9756</v>
      </c>
      <c r="B4991" s="22"/>
      <c r="C4991" s="22"/>
      <c r="D4991" s="22">
        <v>4</v>
      </c>
      <c r="E4991" s="22">
        <v>6</v>
      </c>
      <c r="F4991" s="22">
        <v>2</v>
      </c>
      <c r="G4991" s="22"/>
      <c r="H4991" s="22">
        <v>12</v>
      </c>
      <c r="L4991" s="21">
        <v>38832</v>
      </c>
      <c r="M4991" s="22">
        <v>12</v>
      </c>
    </row>
    <row r="4992" spans="1:13" x14ac:dyDescent="0.25">
      <c r="A4992" s="21">
        <v>38832</v>
      </c>
      <c r="B4992" s="22"/>
      <c r="C4992" s="22"/>
      <c r="D4992" s="22">
        <v>2</v>
      </c>
      <c r="E4992" s="22">
        <v>6</v>
      </c>
      <c r="F4992" s="22">
        <v>4</v>
      </c>
      <c r="G4992" s="22"/>
      <c r="H4992" s="22">
        <v>12</v>
      </c>
      <c r="L4992" s="21">
        <v>41075</v>
      </c>
      <c r="M4992" s="22">
        <v>12</v>
      </c>
    </row>
    <row r="4993" spans="1:13" x14ac:dyDescent="0.25">
      <c r="A4993" s="21">
        <v>41075</v>
      </c>
      <c r="B4993" s="22"/>
      <c r="C4993" s="22"/>
      <c r="D4993" s="22">
        <v>2</v>
      </c>
      <c r="E4993" s="22"/>
      <c r="F4993" s="22">
        <v>5</v>
      </c>
      <c r="G4993" s="22">
        <v>5</v>
      </c>
      <c r="H4993" s="22">
        <v>12</v>
      </c>
      <c r="L4993" s="21">
        <v>17685</v>
      </c>
      <c r="M4993" s="22">
        <v>12</v>
      </c>
    </row>
    <row r="4994" spans="1:13" x14ac:dyDescent="0.25">
      <c r="A4994" s="21">
        <v>17685</v>
      </c>
      <c r="B4994" s="22"/>
      <c r="C4994" s="22">
        <v>1</v>
      </c>
      <c r="D4994" s="22">
        <v>4</v>
      </c>
      <c r="E4994" s="22"/>
      <c r="F4994" s="22">
        <v>5</v>
      </c>
      <c r="G4994" s="22">
        <v>2</v>
      </c>
      <c r="H4994" s="22">
        <v>12</v>
      </c>
      <c r="L4994" s="21">
        <v>4782</v>
      </c>
      <c r="M4994" s="22">
        <v>12</v>
      </c>
    </row>
    <row r="4995" spans="1:13" x14ac:dyDescent="0.25">
      <c r="A4995" s="21">
        <v>4782</v>
      </c>
      <c r="B4995" s="22"/>
      <c r="C4995" s="22"/>
      <c r="D4995" s="22"/>
      <c r="E4995" s="22">
        <v>7</v>
      </c>
      <c r="F4995" s="22">
        <v>5</v>
      </c>
      <c r="G4995" s="22"/>
      <c r="H4995" s="22">
        <v>12</v>
      </c>
      <c r="L4995" s="21">
        <v>42867</v>
      </c>
      <c r="M4995" s="22">
        <v>12</v>
      </c>
    </row>
    <row r="4996" spans="1:13" x14ac:dyDescent="0.25">
      <c r="A4996" s="21">
        <v>42867</v>
      </c>
      <c r="B4996" s="22"/>
      <c r="C4996" s="22"/>
      <c r="D4996" s="22"/>
      <c r="E4996" s="22">
        <v>3</v>
      </c>
      <c r="F4996" s="22">
        <v>5</v>
      </c>
      <c r="G4996" s="22">
        <v>4</v>
      </c>
      <c r="H4996" s="22">
        <v>12</v>
      </c>
      <c r="L4996" s="21">
        <v>22800</v>
      </c>
      <c r="M4996" s="22">
        <v>12</v>
      </c>
    </row>
    <row r="4997" spans="1:13" x14ac:dyDescent="0.25">
      <c r="A4997" s="21">
        <v>22800</v>
      </c>
      <c r="B4997" s="22"/>
      <c r="C4997" s="22">
        <v>1</v>
      </c>
      <c r="D4997" s="22">
        <v>8</v>
      </c>
      <c r="E4997" s="22">
        <v>3</v>
      </c>
      <c r="F4997" s="22"/>
      <c r="G4997" s="22"/>
      <c r="H4997" s="22">
        <v>12</v>
      </c>
      <c r="L4997" s="21">
        <v>16217</v>
      </c>
      <c r="M4997" s="22">
        <v>12</v>
      </c>
    </row>
    <row r="4998" spans="1:13" x14ac:dyDescent="0.25">
      <c r="A4998" s="21">
        <v>16217</v>
      </c>
      <c r="B4998" s="22"/>
      <c r="C4998" s="22"/>
      <c r="D4998" s="22"/>
      <c r="E4998" s="22">
        <v>5</v>
      </c>
      <c r="F4998" s="22">
        <v>4</v>
      </c>
      <c r="G4998" s="22">
        <v>3</v>
      </c>
      <c r="H4998" s="22">
        <v>12</v>
      </c>
      <c r="L4998" s="21">
        <v>9365</v>
      </c>
      <c r="M4998" s="22">
        <v>12</v>
      </c>
    </row>
    <row r="4999" spans="1:13" x14ac:dyDescent="0.25">
      <c r="A4999" s="21">
        <v>9365</v>
      </c>
      <c r="B4999" s="22"/>
      <c r="C4999" s="22">
        <v>2</v>
      </c>
      <c r="D4999" s="22">
        <v>3</v>
      </c>
      <c r="E4999" s="22">
        <v>6</v>
      </c>
      <c r="F4999" s="22">
        <v>1</v>
      </c>
      <c r="G4999" s="22"/>
      <c r="H4999" s="22">
        <v>12</v>
      </c>
      <c r="L4999" s="21">
        <v>6305</v>
      </c>
      <c r="M4999" s="22">
        <v>12</v>
      </c>
    </row>
    <row r="5000" spans="1:13" x14ac:dyDescent="0.25">
      <c r="A5000" s="21">
        <v>6305</v>
      </c>
      <c r="B5000" s="22"/>
      <c r="C5000" s="22">
        <v>1</v>
      </c>
      <c r="D5000" s="22">
        <v>7</v>
      </c>
      <c r="E5000" s="22">
        <v>4</v>
      </c>
      <c r="F5000" s="22"/>
      <c r="G5000" s="22"/>
      <c r="H5000" s="22">
        <v>12</v>
      </c>
      <c r="L5000" s="21">
        <v>1079</v>
      </c>
      <c r="M5000" s="22">
        <v>12</v>
      </c>
    </row>
    <row r="5001" spans="1:13" x14ac:dyDescent="0.25">
      <c r="A5001" s="21">
        <v>1079</v>
      </c>
      <c r="B5001" s="22"/>
      <c r="C5001" s="22"/>
      <c r="D5001" s="22"/>
      <c r="E5001" s="22"/>
      <c r="F5001" s="22">
        <v>3</v>
      </c>
      <c r="G5001" s="22">
        <v>9</v>
      </c>
      <c r="H5001" s="22">
        <v>12</v>
      </c>
      <c r="L5001" s="21">
        <v>56836</v>
      </c>
      <c r="M5001" s="22">
        <v>12</v>
      </c>
    </row>
    <row r="5002" spans="1:13" x14ac:dyDescent="0.25">
      <c r="A5002" s="21">
        <v>56836</v>
      </c>
      <c r="B5002" s="22"/>
      <c r="C5002" s="22"/>
      <c r="D5002" s="22">
        <v>1</v>
      </c>
      <c r="E5002" s="22">
        <v>3</v>
      </c>
      <c r="F5002" s="22">
        <v>2</v>
      </c>
      <c r="G5002" s="22">
        <v>6</v>
      </c>
      <c r="H5002" s="22">
        <v>12</v>
      </c>
      <c r="L5002" s="21">
        <v>11479</v>
      </c>
      <c r="M5002" s="22">
        <v>12</v>
      </c>
    </row>
    <row r="5003" spans="1:13" x14ac:dyDescent="0.25">
      <c r="A5003" s="21">
        <v>11479</v>
      </c>
      <c r="B5003" s="22"/>
      <c r="C5003" s="22"/>
      <c r="D5003" s="22">
        <v>1</v>
      </c>
      <c r="E5003" s="22">
        <v>4</v>
      </c>
      <c r="F5003" s="22">
        <v>2</v>
      </c>
      <c r="G5003" s="22">
        <v>5</v>
      </c>
      <c r="H5003" s="22">
        <v>12</v>
      </c>
      <c r="L5003" s="21">
        <v>22323</v>
      </c>
      <c r="M5003" s="22">
        <v>12</v>
      </c>
    </row>
    <row r="5004" spans="1:13" x14ac:dyDescent="0.25">
      <c r="A5004" s="21">
        <v>22323</v>
      </c>
      <c r="B5004" s="22"/>
      <c r="C5004" s="22"/>
      <c r="D5004" s="22"/>
      <c r="E5004" s="22"/>
      <c r="F5004" s="22">
        <v>6</v>
      </c>
      <c r="G5004" s="22">
        <v>6</v>
      </c>
      <c r="H5004" s="22">
        <v>12</v>
      </c>
      <c r="L5004" s="21">
        <v>53195</v>
      </c>
      <c r="M5004" s="22">
        <v>12</v>
      </c>
    </row>
    <row r="5005" spans="1:13" x14ac:dyDescent="0.25">
      <c r="A5005" s="21">
        <v>53195</v>
      </c>
      <c r="B5005" s="22"/>
      <c r="C5005" s="22"/>
      <c r="D5005" s="22"/>
      <c r="E5005" s="22">
        <v>2</v>
      </c>
      <c r="F5005" s="22">
        <v>4</v>
      </c>
      <c r="G5005" s="22">
        <v>6</v>
      </c>
      <c r="H5005" s="22">
        <v>12</v>
      </c>
      <c r="L5005" s="21">
        <v>49384</v>
      </c>
      <c r="M5005" s="22">
        <v>12</v>
      </c>
    </row>
    <row r="5006" spans="1:13" x14ac:dyDescent="0.25">
      <c r="A5006" s="21">
        <v>49384</v>
      </c>
      <c r="B5006" s="22"/>
      <c r="C5006" s="22"/>
      <c r="D5006" s="22">
        <v>1</v>
      </c>
      <c r="E5006" s="22">
        <v>4</v>
      </c>
      <c r="F5006" s="22">
        <v>7</v>
      </c>
      <c r="G5006" s="22"/>
      <c r="H5006" s="22">
        <v>12</v>
      </c>
      <c r="L5006" s="21">
        <v>24876</v>
      </c>
      <c r="M5006" s="22">
        <v>12</v>
      </c>
    </row>
    <row r="5007" spans="1:13" x14ac:dyDescent="0.25">
      <c r="A5007" s="21">
        <v>24876</v>
      </c>
      <c r="B5007" s="22"/>
      <c r="C5007" s="22"/>
      <c r="D5007" s="22"/>
      <c r="E5007" s="22">
        <v>3</v>
      </c>
      <c r="F5007" s="22">
        <v>5</v>
      </c>
      <c r="G5007" s="22">
        <v>4</v>
      </c>
      <c r="H5007" s="22">
        <v>12</v>
      </c>
      <c r="L5007" s="21">
        <v>57180</v>
      </c>
      <c r="M5007" s="22">
        <v>12</v>
      </c>
    </row>
    <row r="5008" spans="1:13" x14ac:dyDescent="0.25">
      <c r="A5008" s="21">
        <v>57180</v>
      </c>
      <c r="B5008" s="22"/>
      <c r="C5008" s="22">
        <v>1</v>
      </c>
      <c r="D5008" s="22">
        <v>6</v>
      </c>
      <c r="E5008" s="22">
        <v>1</v>
      </c>
      <c r="F5008" s="22">
        <v>3</v>
      </c>
      <c r="G5008" s="22">
        <v>1</v>
      </c>
      <c r="H5008" s="22">
        <v>12</v>
      </c>
      <c r="L5008" s="21">
        <v>27305</v>
      </c>
      <c r="M5008" s="22">
        <v>12</v>
      </c>
    </row>
    <row r="5009" spans="1:13" x14ac:dyDescent="0.25">
      <c r="A5009" s="21">
        <v>27305</v>
      </c>
      <c r="B5009" s="22"/>
      <c r="C5009" s="22"/>
      <c r="D5009" s="22"/>
      <c r="E5009" s="22">
        <v>1</v>
      </c>
      <c r="F5009" s="22">
        <v>7</v>
      </c>
      <c r="G5009" s="22">
        <v>4</v>
      </c>
      <c r="H5009" s="22">
        <v>12</v>
      </c>
      <c r="L5009" s="21">
        <v>23674</v>
      </c>
      <c r="M5009" s="22">
        <v>12</v>
      </c>
    </row>
    <row r="5010" spans="1:13" x14ac:dyDescent="0.25">
      <c r="A5010" s="21">
        <v>23674</v>
      </c>
      <c r="B5010" s="22"/>
      <c r="C5010" s="22">
        <v>2</v>
      </c>
      <c r="D5010" s="22">
        <v>3</v>
      </c>
      <c r="E5010" s="22">
        <v>4</v>
      </c>
      <c r="F5010" s="22">
        <v>3</v>
      </c>
      <c r="G5010" s="22"/>
      <c r="H5010" s="22">
        <v>12</v>
      </c>
      <c r="L5010" s="21">
        <v>33847</v>
      </c>
      <c r="M5010" s="22">
        <v>12</v>
      </c>
    </row>
    <row r="5011" spans="1:13" x14ac:dyDescent="0.25">
      <c r="A5011" s="21">
        <v>33847</v>
      </c>
      <c r="B5011" s="22"/>
      <c r="C5011" s="22"/>
      <c r="D5011" s="22"/>
      <c r="E5011" s="22"/>
      <c r="F5011" s="22">
        <v>6</v>
      </c>
      <c r="G5011" s="22">
        <v>6</v>
      </c>
      <c r="H5011" s="22">
        <v>12</v>
      </c>
      <c r="L5011" s="21">
        <v>32100</v>
      </c>
      <c r="M5011" s="22">
        <v>12</v>
      </c>
    </row>
    <row r="5012" spans="1:13" x14ac:dyDescent="0.25">
      <c r="A5012" s="21">
        <v>32100</v>
      </c>
      <c r="B5012" s="22"/>
      <c r="C5012" s="22"/>
      <c r="D5012" s="22">
        <v>3</v>
      </c>
      <c r="E5012" s="22">
        <v>5</v>
      </c>
      <c r="F5012" s="22">
        <v>2</v>
      </c>
      <c r="G5012" s="22">
        <v>2</v>
      </c>
      <c r="H5012" s="22">
        <v>12</v>
      </c>
      <c r="L5012" s="21">
        <v>53307</v>
      </c>
      <c r="M5012" s="22">
        <v>12</v>
      </c>
    </row>
    <row r="5013" spans="1:13" x14ac:dyDescent="0.25">
      <c r="A5013" s="21">
        <v>53307</v>
      </c>
      <c r="B5013" s="22"/>
      <c r="C5013" s="22"/>
      <c r="D5013" s="22">
        <v>2</v>
      </c>
      <c r="E5013" s="22">
        <v>4</v>
      </c>
      <c r="F5013" s="22">
        <v>6</v>
      </c>
      <c r="G5013" s="22"/>
      <c r="H5013" s="22">
        <v>12</v>
      </c>
      <c r="L5013" s="21">
        <v>15853</v>
      </c>
      <c r="M5013" s="22">
        <v>12</v>
      </c>
    </row>
    <row r="5014" spans="1:13" x14ac:dyDescent="0.25">
      <c r="A5014" s="21">
        <v>15853</v>
      </c>
      <c r="B5014" s="22"/>
      <c r="C5014" s="22">
        <v>1</v>
      </c>
      <c r="D5014" s="22">
        <v>5</v>
      </c>
      <c r="E5014" s="22">
        <v>2</v>
      </c>
      <c r="F5014" s="22">
        <v>3</v>
      </c>
      <c r="G5014" s="22">
        <v>1</v>
      </c>
      <c r="H5014" s="22">
        <v>12</v>
      </c>
      <c r="L5014" s="21">
        <v>7610</v>
      </c>
      <c r="M5014" s="22">
        <v>12</v>
      </c>
    </row>
    <row r="5015" spans="1:13" x14ac:dyDescent="0.25">
      <c r="A5015" s="21">
        <v>7610</v>
      </c>
      <c r="B5015" s="22"/>
      <c r="C5015" s="22"/>
      <c r="D5015" s="22">
        <v>1</v>
      </c>
      <c r="E5015" s="22">
        <v>5</v>
      </c>
      <c r="F5015" s="22">
        <v>3</v>
      </c>
      <c r="G5015" s="22">
        <v>3</v>
      </c>
      <c r="H5015" s="22">
        <v>12</v>
      </c>
      <c r="L5015" s="21">
        <v>23796</v>
      </c>
      <c r="M5015" s="22">
        <v>12</v>
      </c>
    </row>
    <row r="5016" spans="1:13" x14ac:dyDescent="0.25">
      <c r="A5016" s="21">
        <v>23796</v>
      </c>
      <c r="B5016" s="22"/>
      <c r="C5016" s="22"/>
      <c r="D5016" s="22">
        <v>1</v>
      </c>
      <c r="E5016" s="22">
        <v>4</v>
      </c>
      <c r="F5016" s="22">
        <v>3</v>
      </c>
      <c r="G5016" s="22">
        <v>4</v>
      </c>
      <c r="H5016" s="22">
        <v>12</v>
      </c>
      <c r="L5016" s="21">
        <v>6752</v>
      </c>
      <c r="M5016" s="22">
        <v>12</v>
      </c>
    </row>
    <row r="5017" spans="1:13" x14ac:dyDescent="0.25">
      <c r="A5017" s="21">
        <v>6752</v>
      </c>
      <c r="B5017" s="22"/>
      <c r="C5017" s="22">
        <v>1</v>
      </c>
      <c r="D5017" s="22">
        <v>3</v>
      </c>
      <c r="E5017" s="22">
        <v>5</v>
      </c>
      <c r="F5017" s="22">
        <v>3</v>
      </c>
      <c r="G5017" s="22"/>
      <c r="H5017" s="22">
        <v>12</v>
      </c>
      <c r="L5017" s="21">
        <v>43721</v>
      </c>
      <c r="M5017" s="22">
        <v>12</v>
      </c>
    </row>
    <row r="5018" spans="1:13" x14ac:dyDescent="0.25">
      <c r="A5018" s="21">
        <v>43721</v>
      </c>
      <c r="B5018" s="22"/>
      <c r="C5018" s="22"/>
      <c r="D5018" s="22">
        <v>1</v>
      </c>
      <c r="E5018" s="22">
        <v>6</v>
      </c>
      <c r="F5018" s="22">
        <v>2</v>
      </c>
      <c r="G5018" s="22">
        <v>3</v>
      </c>
      <c r="H5018" s="22">
        <v>12</v>
      </c>
      <c r="L5018" s="21">
        <v>29328</v>
      </c>
      <c r="M5018" s="22">
        <v>12</v>
      </c>
    </row>
    <row r="5019" spans="1:13" x14ac:dyDescent="0.25">
      <c r="A5019" s="21">
        <v>29328</v>
      </c>
      <c r="B5019" s="22"/>
      <c r="C5019" s="22"/>
      <c r="D5019" s="22">
        <v>2</v>
      </c>
      <c r="E5019" s="22">
        <v>7</v>
      </c>
      <c r="F5019" s="22">
        <v>1</v>
      </c>
      <c r="G5019" s="22">
        <v>2</v>
      </c>
      <c r="H5019" s="22">
        <v>12</v>
      </c>
      <c r="L5019" s="21">
        <v>17799</v>
      </c>
      <c r="M5019" s="22">
        <v>12</v>
      </c>
    </row>
    <row r="5020" spans="1:13" x14ac:dyDescent="0.25">
      <c r="A5020" s="21">
        <v>17799</v>
      </c>
      <c r="B5020" s="22"/>
      <c r="C5020" s="22"/>
      <c r="D5020" s="22"/>
      <c r="E5020" s="22">
        <v>1</v>
      </c>
      <c r="F5020" s="22">
        <v>5</v>
      </c>
      <c r="G5020" s="22">
        <v>6</v>
      </c>
      <c r="H5020" s="22">
        <v>12</v>
      </c>
      <c r="L5020" s="21">
        <v>21391</v>
      </c>
      <c r="M5020" s="22">
        <v>12</v>
      </c>
    </row>
    <row r="5021" spans="1:13" x14ac:dyDescent="0.25">
      <c r="A5021" s="21">
        <v>21391</v>
      </c>
      <c r="B5021" s="22"/>
      <c r="C5021" s="22"/>
      <c r="D5021" s="22">
        <v>4</v>
      </c>
      <c r="E5021" s="22">
        <v>2</v>
      </c>
      <c r="F5021" s="22">
        <v>1</v>
      </c>
      <c r="G5021" s="22">
        <v>5</v>
      </c>
      <c r="H5021" s="22">
        <v>12</v>
      </c>
      <c r="L5021" s="21">
        <v>30937</v>
      </c>
      <c r="M5021" s="22">
        <v>12</v>
      </c>
    </row>
    <row r="5022" spans="1:13" x14ac:dyDescent="0.25">
      <c r="A5022" s="21">
        <v>30937</v>
      </c>
      <c r="B5022" s="22"/>
      <c r="C5022" s="22"/>
      <c r="D5022" s="22"/>
      <c r="E5022" s="22">
        <v>1</v>
      </c>
      <c r="F5022" s="22">
        <v>7</v>
      </c>
      <c r="G5022" s="22">
        <v>4</v>
      </c>
      <c r="H5022" s="22">
        <v>12</v>
      </c>
      <c r="L5022" s="21">
        <v>31008</v>
      </c>
      <c r="M5022" s="22">
        <v>12</v>
      </c>
    </row>
    <row r="5023" spans="1:13" x14ac:dyDescent="0.25">
      <c r="A5023" s="21">
        <v>31008</v>
      </c>
      <c r="B5023" s="22"/>
      <c r="C5023" s="22"/>
      <c r="D5023" s="22"/>
      <c r="E5023" s="22">
        <v>6</v>
      </c>
      <c r="F5023" s="22">
        <v>4</v>
      </c>
      <c r="G5023" s="22">
        <v>2</v>
      </c>
      <c r="H5023" s="22">
        <v>12</v>
      </c>
      <c r="L5023" s="21">
        <v>30782</v>
      </c>
      <c r="M5023" s="22">
        <v>12</v>
      </c>
    </row>
    <row r="5024" spans="1:13" x14ac:dyDescent="0.25">
      <c r="A5024" s="21">
        <v>30782</v>
      </c>
      <c r="B5024" s="22"/>
      <c r="C5024" s="22"/>
      <c r="D5024" s="22"/>
      <c r="E5024" s="22">
        <v>5</v>
      </c>
      <c r="F5024" s="22">
        <v>4</v>
      </c>
      <c r="G5024" s="22">
        <v>3</v>
      </c>
      <c r="H5024" s="22">
        <v>12</v>
      </c>
      <c r="L5024" s="21">
        <v>341828</v>
      </c>
      <c r="M5024" s="22">
        <v>11</v>
      </c>
    </row>
    <row r="5025" spans="1:13" x14ac:dyDescent="0.25">
      <c r="A5025" s="21">
        <v>341828</v>
      </c>
      <c r="B5025" s="22"/>
      <c r="C5025" s="22"/>
      <c r="D5025" s="22"/>
      <c r="E5025" s="22">
        <v>4</v>
      </c>
      <c r="F5025" s="22">
        <v>1</v>
      </c>
      <c r="G5025" s="22">
        <v>6</v>
      </c>
      <c r="H5025" s="22">
        <v>11</v>
      </c>
      <c r="L5025" s="21">
        <v>317969</v>
      </c>
      <c r="M5025" s="22">
        <v>11</v>
      </c>
    </row>
    <row r="5026" spans="1:13" x14ac:dyDescent="0.25">
      <c r="A5026" s="21">
        <v>317969</v>
      </c>
      <c r="B5026" s="22"/>
      <c r="C5026" s="22"/>
      <c r="D5026" s="22">
        <v>2</v>
      </c>
      <c r="E5026" s="22">
        <v>3</v>
      </c>
      <c r="F5026" s="22">
        <v>3</v>
      </c>
      <c r="G5026" s="22">
        <v>3</v>
      </c>
      <c r="H5026" s="22">
        <v>11</v>
      </c>
      <c r="L5026" s="21">
        <v>342623</v>
      </c>
      <c r="M5026" s="22">
        <v>11</v>
      </c>
    </row>
    <row r="5027" spans="1:13" x14ac:dyDescent="0.25">
      <c r="A5027" s="21">
        <v>342623</v>
      </c>
      <c r="B5027" s="22"/>
      <c r="C5027" s="22"/>
      <c r="D5027" s="22">
        <v>3</v>
      </c>
      <c r="E5027" s="22">
        <v>2</v>
      </c>
      <c r="F5027" s="22">
        <v>6</v>
      </c>
      <c r="G5027" s="22"/>
      <c r="H5027" s="22">
        <v>11</v>
      </c>
      <c r="L5027" s="21">
        <v>333404</v>
      </c>
      <c r="M5027" s="22">
        <v>11</v>
      </c>
    </row>
    <row r="5028" spans="1:13" x14ac:dyDescent="0.25">
      <c r="A5028" s="21">
        <v>333404</v>
      </c>
      <c r="B5028" s="22"/>
      <c r="C5028" s="22"/>
      <c r="D5028" s="22"/>
      <c r="E5028" s="22"/>
      <c r="F5028" s="22">
        <v>3</v>
      </c>
      <c r="G5028" s="22">
        <v>8</v>
      </c>
      <c r="H5028" s="22">
        <v>11</v>
      </c>
      <c r="L5028" s="21">
        <v>332644</v>
      </c>
      <c r="M5028" s="22">
        <v>11</v>
      </c>
    </row>
    <row r="5029" spans="1:13" x14ac:dyDescent="0.25">
      <c r="A5029" s="21">
        <v>332644</v>
      </c>
      <c r="B5029" s="22"/>
      <c r="C5029" s="22"/>
      <c r="D5029" s="22"/>
      <c r="E5029" s="22"/>
      <c r="F5029" s="22">
        <v>7</v>
      </c>
      <c r="G5029" s="22">
        <v>4</v>
      </c>
      <c r="H5029" s="22">
        <v>11</v>
      </c>
      <c r="L5029" s="21">
        <v>333432</v>
      </c>
      <c r="M5029" s="22">
        <v>11</v>
      </c>
    </row>
    <row r="5030" spans="1:13" x14ac:dyDescent="0.25">
      <c r="A5030" s="21">
        <v>333432</v>
      </c>
      <c r="B5030" s="22"/>
      <c r="C5030" s="22">
        <v>1</v>
      </c>
      <c r="D5030" s="22">
        <v>6</v>
      </c>
      <c r="E5030" s="22">
        <v>4</v>
      </c>
      <c r="F5030" s="22"/>
      <c r="G5030" s="22"/>
      <c r="H5030" s="22">
        <v>11</v>
      </c>
      <c r="L5030" s="21">
        <v>342280</v>
      </c>
      <c r="M5030" s="22">
        <v>11</v>
      </c>
    </row>
    <row r="5031" spans="1:13" x14ac:dyDescent="0.25">
      <c r="A5031" s="21">
        <v>342280</v>
      </c>
      <c r="B5031" s="22"/>
      <c r="C5031" s="22"/>
      <c r="D5031" s="22"/>
      <c r="E5031" s="22">
        <v>4</v>
      </c>
      <c r="F5031" s="22">
        <v>3</v>
      </c>
      <c r="G5031" s="22">
        <v>4</v>
      </c>
      <c r="H5031" s="22">
        <v>11</v>
      </c>
      <c r="L5031" s="21">
        <v>322162</v>
      </c>
      <c r="M5031" s="22">
        <v>11</v>
      </c>
    </row>
    <row r="5032" spans="1:13" x14ac:dyDescent="0.25">
      <c r="A5032" s="21">
        <v>322162</v>
      </c>
      <c r="B5032" s="22"/>
      <c r="C5032" s="22"/>
      <c r="D5032" s="22">
        <v>1</v>
      </c>
      <c r="E5032" s="22">
        <v>3</v>
      </c>
      <c r="F5032" s="22">
        <v>3</v>
      </c>
      <c r="G5032" s="22">
        <v>4</v>
      </c>
      <c r="H5032" s="22">
        <v>11</v>
      </c>
      <c r="L5032" s="21">
        <v>324600</v>
      </c>
      <c r="M5032" s="22">
        <v>11</v>
      </c>
    </row>
    <row r="5033" spans="1:13" x14ac:dyDescent="0.25">
      <c r="A5033" s="21">
        <v>324600</v>
      </c>
      <c r="B5033" s="22"/>
      <c r="C5033" s="22"/>
      <c r="D5033" s="22"/>
      <c r="E5033" s="22">
        <v>1</v>
      </c>
      <c r="F5033" s="22">
        <v>8</v>
      </c>
      <c r="G5033" s="22">
        <v>2</v>
      </c>
      <c r="H5033" s="22">
        <v>11</v>
      </c>
      <c r="L5033" s="21">
        <v>333534</v>
      </c>
      <c r="M5033" s="22">
        <v>11</v>
      </c>
    </row>
    <row r="5034" spans="1:13" x14ac:dyDescent="0.25">
      <c r="A5034" s="21">
        <v>333534</v>
      </c>
      <c r="B5034" s="22"/>
      <c r="C5034" s="22"/>
      <c r="D5034" s="22"/>
      <c r="E5034" s="22">
        <v>1</v>
      </c>
      <c r="F5034" s="22">
        <v>5</v>
      </c>
      <c r="G5034" s="22">
        <v>5</v>
      </c>
      <c r="H5034" s="22">
        <v>11</v>
      </c>
      <c r="L5034" s="21">
        <v>318453</v>
      </c>
      <c r="M5034" s="22">
        <v>11</v>
      </c>
    </row>
    <row r="5035" spans="1:13" x14ac:dyDescent="0.25">
      <c r="A5035" s="21">
        <v>318453</v>
      </c>
      <c r="B5035" s="22"/>
      <c r="C5035" s="22"/>
      <c r="D5035" s="22">
        <v>1</v>
      </c>
      <c r="E5035" s="22">
        <v>3</v>
      </c>
      <c r="F5035" s="22">
        <v>1</v>
      </c>
      <c r="G5035" s="22">
        <v>6</v>
      </c>
      <c r="H5035" s="22">
        <v>11</v>
      </c>
      <c r="L5035" s="21">
        <v>333766</v>
      </c>
      <c r="M5035" s="22">
        <v>11</v>
      </c>
    </row>
    <row r="5036" spans="1:13" x14ac:dyDescent="0.25">
      <c r="A5036" s="21">
        <v>333766</v>
      </c>
      <c r="B5036" s="22"/>
      <c r="C5036" s="22">
        <v>1</v>
      </c>
      <c r="D5036" s="22">
        <v>3</v>
      </c>
      <c r="E5036" s="22">
        <v>3</v>
      </c>
      <c r="F5036" s="22">
        <v>4</v>
      </c>
      <c r="G5036" s="22"/>
      <c r="H5036" s="22">
        <v>11</v>
      </c>
      <c r="L5036" s="21">
        <v>309905</v>
      </c>
      <c r="M5036" s="22">
        <v>11</v>
      </c>
    </row>
    <row r="5037" spans="1:13" x14ac:dyDescent="0.25">
      <c r="A5037" s="21">
        <v>309905</v>
      </c>
      <c r="B5037" s="22"/>
      <c r="C5037" s="22"/>
      <c r="D5037" s="22"/>
      <c r="E5037" s="22">
        <v>1</v>
      </c>
      <c r="F5037" s="22">
        <v>3</v>
      </c>
      <c r="G5037" s="22">
        <v>7</v>
      </c>
      <c r="H5037" s="22">
        <v>11</v>
      </c>
      <c r="L5037" s="21">
        <v>325678</v>
      </c>
      <c r="M5037" s="22">
        <v>11</v>
      </c>
    </row>
    <row r="5038" spans="1:13" x14ac:dyDescent="0.25">
      <c r="A5038" s="21">
        <v>325678</v>
      </c>
      <c r="B5038" s="22"/>
      <c r="C5038" s="22">
        <v>6</v>
      </c>
      <c r="D5038" s="22">
        <v>5</v>
      </c>
      <c r="E5038" s="22"/>
      <c r="F5038" s="22"/>
      <c r="G5038" s="22"/>
      <c r="H5038" s="22">
        <v>11</v>
      </c>
      <c r="L5038" s="21">
        <v>296042</v>
      </c>
      <c r="M5038" s="22">
        <v>11</v>
      </c>
    </row>
    <row r="5039" spans="1:13" x14ac:dyDescent="0.25">
      <c r="A5039" s="21">
        <v>296042</v>
      </c>
      <c r="B5039" s="22"/>
      <c r="C5039" s="22"/>
      <c r="D5039" s="22"/>
      <c r="E5039" s="22">
        <v>1</v>
      </c>
      <c r="F5039" s="22">
        <v>10</v>
      </c>
      <c r="G5039" s="22"/>
      <c r="H5039" s="22">
        <v>11</v>
      </c>
      <c r="L5039" s="21">
        <v>320261</v>
      </c>
      <c r="M5039" s="22">
        <v>11</v>
      </c>
    </row>
    <row r="5040" spans="1:13" x14ac:dyDescent="0.25">
      <c r="A5040" s="21">
        <v>320261</v>
      </c>
      <c r="B5040" s="22"/>
      <c r="C5040" s="22"/>
      <c r="D5040" s="22"/>
      <c r="E5040" s="22">
        <v>1</v>
      </c>
      <c r="F5040" s="22">
        <v>5</v>
      </c>
      <c r="G5040" s="22">
        <v>5</v>
      </c>
      <c r="H5040" s="22">
        <v>11</v>
      </c>
      <c r="L5040" s="21">
        <v>330172</v>
      </c>
      <c r="M5040" s="22">
        <v>11</v>
      </c>
    </row>
    <row r="5041" spans="1:13" x14ac:dyDescent="0.25">
      <c r="A5041" s="21">
        <v>330172</v>
      </c>
      <c r="B5041" s="22"/>
      <c r="C5041" s="22"/>
      <c r="D5041" s="22">
        <v>3</v>
      </c>
      <c r="E5041" s="22">
        <v>6</v>
      </c>
      <c r="F5041" s="22">
        <v>2</v>
      </c>
      <c r="G5041" s="22"/>
      <c r="H5041" s="22">
        <v>11</v>
      </c>
      <c r="L5041" s="21">
        <v>334027</v>
      </c>
      <c r="M5041" s="22">
        <v>11</v>
      </c>
    </row>
    <row r="5042" spans="1:13" x14ac:dyDescent="0.25">
      <c r="A5042" s="21">
        <v>334027</v>
      </c>
      <c r="B5042" s="22"/>
      <c r="C5042" s="22"/>
      <c r="D5042" s="22"/>
      <c r="E5042" s="22">
        <v>1</v>
      </c>
      <c r="F5042" s="22">
        <v>6</v>
      </c>
      <c r="G5042" s="22">
        <v>4</v>
      </c>
      <c r="H5042" s="22">
        <v>11</v>
      </c>
      <c r="L5042" s="21">
        <v>309363</v>
      </c>
      <c r="M5042" s="22">
        <v>11</v>
      </c>
    </row>
    <row r="5043" spans="1:13" x14ac:dyDescent="0.25">
      <c r="A5043" s="21">
        <v>309363</v>
      </c>
      <c r="B5043" s="22"/>
      <c r="C5043" s="22"/>
      <c r="D5043" s="22">
        <v>2</v>
      </c>
      <c r="E5043" s="22">
        <v>2</v>
      </c>
      <c r="F5043" s="22">
        <v>5</v>
      </c>
      <c r="G5043" s="22">
        <v>2</v>
      </c>
      <c r="H5043" s="22">
        <v>11</v>
      </c>
      <c r="L5043" s="21">
        <v>312053</v>
      </c>
      <c r="M5043" s="22">
        <v>11</v>
      </c>
    </row>
    <row r="5044" spans="1:13" x14ac:dyDescent="0.25">
      <c r="A5044" s="21">
        <v>312053</v>
      </c>
      <c r="B5044" s="22"/>
      <c r="C5044" s="22"/>
      <c r="D5044" s="22"/>
      <c r="E5044" s="22">
        <v>1</v>
      </c>
      <c r="F5044" s="22">
        <v>2</v>
      </c>
      <c r="G5044" s="22">
        <v>8</v>
      </c>
      <c r="H5044" s="22">
        <v>11</v>
      </c>
      <c r="L5044" s="21">
        <v>309614</v>
      </c>
      <c r="M5044" s="22">
        <v>11</v>
      </c>
    </row>
    <row r="5045" spans="1:13" x14ac:dyDescent="0.25">
      <c r="A5045" s="21">
        <v>309614</v>
      </c>
      <c r="B5045" s="22"/>
      <c r="C5045" s="22"/>
      <c r="D5045" s="22">
        <v>1</v>
      </c>
      <c r="E5045" s="22">
        <v>7</v>
      </c>
      <c r="F5045" s="22">
        <v>1</v>
      </c>
      <c r="G5045" s="22">
        <v>2</v>
      </c>
      <c r="H5045" s="22">
        <v>11</v>
      </c>
      <c r="L5045" s="21">
        <v>334163</v>
      </c>
      <c r="M5045" s="22">
        <v>11</v>
      </c>
    </row>
    <row r="5046" spans="1:13" x14ac:dyDescent="0.25">
      <c r="A5046" s="21">
        <v>334163</v>
      </c>
      <c r="B5046" s="22"/>
      <c r="C5046" s="22"/>
      <c r="D5046" s="22">
        <v>2</v>
      </c>
      <c r="E5046" s="22">
        <v>2</v>
      </c>
      <c r="F5046" s="22">
        <v>3</v>
      </c>
      <c r="G5046" s="22">
        <v>4</v>
      </c>
      <c r="H5046" s="22">
        <v>11</v>
      </c>
      <c r="L5046" s="21">
        <v>311720</v>
      </c>
      <c r="M5046" s="22">
        <v>11</v>
      </c>
    </row>
    <row r="5047" spans="1:13" x14ac:dyDescent="0.25">
      <c r="A5047" s="21">
        <v>311720</v>
      </c>
      <c r="B5047" s="22"/>
      <c r="C5047" s="22">
        <v>4</v>
      </c>
      <c r="D5047" s="22">
        <v>7</v>
      </c>
      <c r="E5047" s="22"/>
      <c r="F5047" s="22"/>
      <c r="G5047" s="22"/>
      <c r="H5047" s="22">
        <v>11</v>
      </c>
      <c r="L5047" s="21">
        <v>314242</v>
      </c>
      <c r="M5047" s="22">
        <v>11</v>
      </c>
    </row>
    <row r="5048" spans="1:13" x14ac:dyDescent="0.25">
      <c r="A5048" s="21">
        <v>314242</v>
      </c>
      <c r="B5048" s="22"/>
      <c r="C5048" s="22"/>
      <c r="D5048" s="22">
        <v>2</v>
      </c>
      <c r="E5048" s="22">
        <v>3</v>
      </c>
      <c r="F5048" s="22">
        <v>2</v>
      </c>
      <c r="G5048" s="22">
        <v>4</v>
      </c>
      <c r="H5048" s="22">
        <v>11</v>
      </c>
      <c r="L5048" s="21">
        <v>305057</v>
      </c>
      <c r="M5048" s="22">
        <v>11</v>
      </c>
    </row>
    <row r="5049" spans="1:13" x14ac:dyDescent="0.25">
      <c r="A5049" s="21">
        <v>305057</v>
      </c>
      <c r="B5049" s="22"/>
      <c r="C5049" s="22"/>
      <c r="D5049" s="22"/>
      <c r="E5049" s="22">
        <v>4</v>
      </c>
      <c r="F5049" s="22">
        <v>4</v>
      </c>
      <c r="G5049" s="22">
        <v>3</v>
      </c>
      <c r="H5049" s="22">
        <v>11</v>
      </c>
      <c r="L5049" s="21">
        <v>310393</v>
      </c>
      <c r="M5049" s="22">
        <v>11</v>
      </c>
    </row>
    <row r="5050" spans="1:13" x14ac:dyDescent="0.25">
      <c r="A5050" s="21">
        <v>310393</v>
      </c>
      <c r="B5050" s="22"/>
      <c r="C5050" s="22"/>
      <c r="D5050" s="22"/>
      <c r="E5050" s="22">
        <v>5</v>
      </c>
      <c r="F5050" s="22">
        <v>3</v>
      </c>
      <c r="G5050" s="22">
        <v>3</v>
      </c>
      <c r="H5050" s="22">
        <v>11</v>
      </c>
      <c r="L5050" s="21">
        <v>296944</v>
      </c>
      <c r="M5050" s="22">
        <v>11</v>
      </c>
    </row>
    <row r="5051" spans="1:13" x14ac:dyDescent="0.25">
      <c r="A5051" s="21">
        <v>296944</v>
      </c>
      <c r="B5051" s="22"/>
      <c r="C5051" s="22"/>
      <c r="D5051" s="22">
        <v>1</v>
      </c>
      <c r="E5051" s="22">
        <v>4</v>
      </c>
      <c r="F5051" s="22">
        <v>2</v>
      </c>
      <c r="G5051" s="22">
        <v>4</v>
      </c>
      <c r="H5051" s="22">
        <v>11</v>
      </c>
      <c r="L5051" s="21">
        <v>291657</v>
      </c>
      <c r="M5051" s="22">
        <v>11</v>
      </c>
    </row>
    <row r="5052" spans="1:13" x14ac:dyDescent="0.25">
      <c r="A5052" s="21">
        <v>291657</v>
      </c>
      <c r="B5052" s="22"/>
      <c r="C5052" s="22">
        <v>5</v>
      </c>
      <c r="D5052" s="22">
        <v>6</v>
      </c>
      <c r="E5052" s="22"/>
      <c r="F5052" s="22"/>
      <c r="G5052" s="22"/>
      <c r="H5052" s="22">
        <v>11</v>
      </c>
      <c r="L5052" s="21">
        <v>298729</v>
      </c>
      <c r="M5052" s="22">
        <v>11</v>
      </c>
    </row>
    <row r="5053" spans="1:13" x14ac:dyDescent="0.25">
      <c r="A5053" s="21">
        <v>298729</v>
      </c>
      <c r="B5053" s="22"/>
      <c r="C5053" s="22">
        <v>4</v>
      </c>
      <c r="D5053" s="22">
        <v>4</v>
      </c>
      <c r="E5053" s="22">
        <v>3</v>
      </c>
      <c r="F5053" s="22"/>
      <c r="G5053" s="22"/>
      <c r="H5053" s="22">
        <v>11</v>
      </c>
      <c r="L5053" s="21">
        <v>295832</v>
      </c>
      <c r="M5053" s="22">
        <v>11</v>
      </c>
    </row>
    <row r="5054" spans="1:13" x14ac:dyDescent="0.25">
      <c r="A5054" s="21">
        <v>295832</v>
      </c>
      <c r="B5054" s="22"/>
      <c r="C5054" s="22">
        <v>2</v>
      </c>
      <c r="D5054" s="22">
        <v>3</v>
      </c>
      <c r="E5054" s="22">
        <v>6</v>
      </c>
      <c r="F5054" s="22"/>
      <c r="G5054" s="22"/>
      <c r="H5054" s="22">
        <v>11</v>
      </c>
      <c r="L5054" s="21">
        <v>319890</v>
      </c>
      <c r="M5054" s="22">
        <v>11</v>
      </c>
    </row>
    <row r="5055" spans="1:13" x14ac:dyDescent="0.25">
      <c r="A5055" s="21">
        <v>319890</v>
      </c>
      <c r="B5055" s="22"/>
      <c r="C5055" s="22">
        <v>1</v>
      </c>
      <c r="D5055" s="22">
        <v>6</v>
      </c>
      <c r="E5055" s="22">
        <v>4</v>
      </c>
      <c r="F5055" s="22"/>
      <c r="G5055" s="22"/>
      <c r="H5055" s="22">
        <v>11</v>
      </c>
      <c r="L5055" s="21">
        <v>326220</v>
      </c>
      <c r="M5055" s="22">
        <v>11</v>
      </c>
    </row>
    <row r="5056" spans="1:13" x14ac:dyDescent="0.25">
      <c r="A5056" s="21">
        <v>326220</v>
      </c>
      <c r="B5056" s="22"/>
      <c r="C5056" s="22"/>
      <c r="D5056" s="22"/>
      <c r="E5056" s="22"/>
      <c r="F5056" s="22">
        <v>7</v>
      </c>
      <c r="G5056" s="22">
        <v>4</v>
      </c>
      <c r="H5056" s="22">
        <v>11</v>
      </c>
      <c r="L5056" s="21">
        <v>313375</v>
      </c>
      <c r="M5056" s="22">
        <v>11</v>
      </c>
    </row>
    <row r="5057" spans="1:13" x14ac:dyDescent="0.25">
      <c r="A5057" s="21">
        <v>313375</v>
      </c>
      <c r="B5057" s="22"/>
      <c r="C5057" s="22"/>
      <c r="D5057" s="22">
        <v>1</v>
      </c>
      <c r="E5057" s="22">
        <v>4</v>
      </c>
      <c r="F5057" s="22">
        <v>4</v>
      </c>
      <c r="G5057" s="22">
        <v>2</v>
      </c>
      <c r="H5057" s="22">
        <v>11</v>
      </c>
      <c r="L5057" s="21">
        <v>335519</v>
      </c>
      <c r="M5057" s="22">
        <v>11</v>
      </c>
    </row>
    <row r="5058" spans="1:13" x14ac:dyDescent="0.25">
      <c r="A5058" s="21">
        <v>335519</v>
      </c>
      <c r="B5058" s="22"/>
      <c r="C5058" s="22"/>
      <c r="D5058" s="22"/>
      <c r="E5058" s="22">
        <v>3</v>
      </c>
      <c r="F5058" s="22">
        <v>4</v>
      </c>
      <c r="G5058" s="22">
        <v>4</v>
      </c>
      <c r="H5058" s="22">
        <v>11</v>
      </c>
      <c r="L5058" s="21">
        <v>330132</v>
      </c>
      <c r="M5058" s="22">
        <v>11</v>
      </c>
    </row>
    <row r="5059" spans="1:13" x14ac:dyDescent="0.25">
      <c r="A5059" s="21">
        <v>330132</v>
      </c>
      <c r="B5059" s="22"/>
      <c r="C5059" s="22">
        <v>1</v>
      </c>
      <c r="D5059" s="22">
        <v>5</v>
      </c>
      <c r="E5059" s="22">
        <v>2</v>
      </c>
      <c r="F5059" s="22">
        <v>2</v>
      </c>
      <c r="G5059" s="22">
        <v>1</v>
      </c>
      <c r="H5059" s="22">
        <v>11</v>
      </c>
      <c r="L5059" s="21">
        <v>302101</v>
      </c>
      <c r="M5059" s="22">
        <v>11</v>
      </c>
    </row>
    <row r="5060" spans="1:13" x14ac:dyDescent="0.25">
      <c r="A5060" s="21">
        <v>302101</v>
      </c>
      <c r="B5060" s="22"/>
      <c r="C5060" s="22"/>
      <c r="D5060" s="22">
        <v>5</v>
      </c>
      <c r="E5060" s="22">
        <v>3</v>
      </c>
      <c r="F5060" s="22">
        <v>3</v>
      </c>
      <c r="G5060" s="22"/>
      <c r="H5060" s="22">
        <v>11</v>
      </c>
      <c r="L5060" s="21">
        <v>342620</v>
      </c>
      <c r="M5060" s="22">
        <v>11</v>
      </c>
    </row>
    <row r="5061" spans="1:13" x14ac:dyDescent="0.25">
      <c r="A5061" s="21">
        <v>342620</v>
      </c>
      <c r="B5061" s="22"/>
      <c r="C5061" s="22"/>
      <c r="D5061" s="22">
        <v>4</v>
      </c>
      <c r="E5061" s="22">
        <v>2</v>
      </c>
      <c r="F5061" s="22">
        <v>5</v>
      </c>
      <c r="G5061" s="22"/>
      <c r="H5061" s="22">
        <v>11</v>
      </c>
      <c r="L5061" s="21">
        <v>322773</v>
      </c>
      <c r="M5061" s="22">
        <v>11</v>
      </c>
    </row>
    <row r="5062" spans="1:13" x14ac:dyDescent="0.25">
      <c r="A5062" s="21">
        <v>322773</v>
      </c>
      <c r="B5062" s="22"/>
      <c r="C5062" s="22"/>
      <c r="D5062" s="22">
        <v>1</v>
      </c>
      <c r="E5062" s="22">
        <v>4</v>
      </c>
      <c r="F5062" s="22">
        <v>6</v>
      </c>
      <c r="G5062" s="22"/>
      <c r="H5062" s="22">
        <v>11</v>
      </c>
      <c r="L5062" s="21">
        <v>316957</v>
      </c>
      <c r="M5062" s="22">
        <v>11</v>
      </c>
    </row>
    <row r="5063" spans="1:13" x14ac:dyDescent="0.25">
      <c r="A5063" s="21">
        <v>316957</v>
      </c>
      <c r="B5063" s="22"/>
      <c r="C5063" s="22">
        <v>2</v>
      </c>
      <c r="D5063" s="22">
        <v>8</v>
      </c>
      <c r="E5063" s="22">
        <v>1</v>
      </c>
      <c r="F5063" s="22"/>
      <c r="G5063" s="22"/>
      <c r="H5063" s="22">
        <v>11</v>
      </c>
      <c r="L5063" s="21">
        <v>302149</v>
      </c>
      <c r="M5063" s="22">
        <v>11</v>
      </c>
    </row>
    <row r="5064" spans="1:13" x14ac:dyDescent="0.25">
      <c r="A5064" s="21">
        <v>302149</v>
      </c>
      <c r="B5064" s="22"/>
      <c r="C5064" s="22"/>
      <c r="D5064" s="22">
        <v>2</v>
      </c>
      <c r="E5064" s="22">
        <v>5</v>
      </c>
      <c r="F5064" s="22">
        <v>3</v>
      </c>
      <c r="G5064" s="22">
        <v>1</v>
      </c>
      <c r="H5064" s="22">
        <v>11</v>
      </c>
      <c r="L5064" s="21">
        <v>309425</v>
      </c>
      <c r="M5064" s="22">
        <v>11</v>
      </c>
    </row>
    <row r="5065" spans="1:13" x14ac:dyDescent="0.25">
      <c r="A5065" s="21">
        <v>309425</v>
      </c>
      <c r="B5065" s="22"/>
      <c r="C5065" s="22">
        <v>5</v>
      </c>
      <c r="D5065" s="22">
        <v>4</v>
      </c>
      <c r="E5065" s="22">
        <v>2</v>
      </c>
      <c r="F5065" s="22"/>
      <c r="G5065" s="22"/>
      <c r="H5065" s="22">
        <v>11</v>
      </c>
      <c r="L5065" s="21">
        <v>326273</v>
      </c>
      <c r="M5065" s="22">
        <v>11</v>
      </c>
    </row>
    <row r="5066" spans="1:13" x14ac:dyDescent="0.25">
      <c r="A5066" s="21">
        <v>326273</v>
      </c>
      <c r="B5066" s="22"/>
      <c r="C5066" s="22">
        <v>3</v>
      </c>
      <c r="D5066" s="22">
        <v>2</v>
      </c>
      <c r="E5066" s="22">
        <v>3</v>
      </c>
      <c r="F5066" s="22">
        <v>3</v>
      </c>
      <c r="G5066" s="22"/>
      <c r="H5066" s="22">
        <v>11</v>
      </c>
      <c r="L5066" s="21">
        <v>295150</v>
      </c>
      <c r="M5066" s="22">
        <v>11</v>
      </c>
    </row>
    <row r="5067" spans="1:13" x14ac:dyDescent="0.25">
      <c r="A5067" s="21">
        <v>295150</v>
      </c>
      <c r="B5067" s="22"/>
      <c r="C5067" s="22"/>
      <c r="D5067" s="22">
        <v>2</v>
      </c>
      <c r="E5067" s="22">
        <v>2</v>
      </c>
      <c r="F5067" s="22">
        <v>4</v>
      </c>
      <c r="G5067" s="22">
        <v>3</v>
      </c>
      <c r="H5067" s="22">
        <v>11</v>
      </c>
      <c r="L5067" s="21">
        <v>336702</v>
      </c>
      <c r="M5067" s="22">
        <v>11</v>
      </c>
    </row>
    <row r="5068" spans="1:13" x14ac:dyDescent="0.25">
      <c r="A5068" s="21">
        <v>336702</v>
      </c>
      <c r="B5068" s="22"/>
      <c r="C5068" s="22"/>
      <c r="D5068" s="22"/>
      <c r="E5068" s="22">
        <v>1</v>
      </c>
      <c r="F5068" s="22">
        <v>4</v>
      </c>
      <c r="G5068" s="22">
        <v>6</v>
      </c>
      <c r="H5068" s="22">
        <v>11</v>
      </c>
      <c r="L5068" s="21">
        <v>345150</v>
      </c>
      <c r="M5068" s="22">
        <v>11</v>
      </c>
    </row>
    <row r="5069" spans="1:13" x14ac:dyDescent="0.25">
      <c r="A5069" s="21">
        <v>345150</v>
      </c>
      <c r="B5069" s="22"/>
      <c r="C5069" s="22"/>
      <c r="D5069" s="22"/>
      <c r="E5069" s="22">
        <v>1</v>
      </c>
      <c r="F5069" s="22">
        <v>5</v>
      </c>
      <c r="G5069" s="22">
        <v>5</v>
      </c>
      <c r="H5069" s="22">
        <v>11</v>
      </c>
      <c r="L5069" s="21">
        <v>322899</v>
      </c>
      <c r="M5069" s="22">
        <v>11</v>
      </c>
    </row>
    <row r="5070" spans="1:13" x14ac:dyDescent="0.25">
      <c r="A5070" s="21">
        <v>322899</v>
      </c>
      <c r="B5070" s="22"/>
      <c r="C5070" s="22"/>
      <c r="D5070" s="22">
        <v>2</v>
      </c>
      <c r="E5070" s="22">
        <v>1</v>
      </c>
      <c r="F5070" s="22">
        <v>3</v>
      </c>
      <c r="G5070" s="22">
        <v>5</v>
      </c>
      <c r="H5070" s="22">
        <v>11</v>
      </c>
      <c r="L5070" s="21">
        <v>318000</v>
      </c>
      <c r="M5070" s="22">
        <v>11</v>
      </c>
    </row>
    <row r="5071" spans="1:13" x14ac:dyDescent="0.25">
      <c r="A5071" s="21">
        <v>318000</v>
      </c>
      <c r="B5071" s="22"/>
      <c r="C5071" s="22"/>
      <c r="D5071" s="22"/>
      <c r="E5071" s="22">
        <v>3</v>
      </c>
      <c r="F5071" s="22">
        <v>5</v>
      </c>
      <c r="G5071" s="22">
        <v>3</v>
      </c>
      <c r="H5071" s="22">
        <v>11</v>
      </c>
      <c r="L5071" s="21">
        <v>312290</v>
      </c>
      <c r="M5071" s="22">
        <v>11</v>
      </c>
    </row>
    <row r="5072" spans="1:13" x14ac:dyDescent="0.25">
      <c r="A5072" s="21">
        <v>312290</v>
      </c>
      <c r="B5072" s="22"/>
      <c r="C5072" s="22"/>
      <c r="D5072" s="22">
        <v>1</v>
      </c>
      <c r="E5072" s="22">
        <v>8</v>
      </c>
      <c r="F5072" s="22">
        <v>2</v>
      </c>
      <c r="G5072" s="22"/>
      <c r="H5072" s="22">
        <v>11</v>
      </c>
      <c r="L5072" s="21">
        <v>318349</v>
      </c>
      <c r="M5072" s="22">
        <v>11</v>
      </c>
    </row>
    <row r="5073" spans="1:13" x14ac:dyDescent="0.25">
      <c r="A5073" s="21">
        <v>318349</v>
      </c>
      <c r="B5073" s="22"/>
      <c r="C5073" s="22"/>
      <c r="D5073" s="22"/>
      <c r="E5073" s="22">
        <v>2</v>
      </c>
      <c r="F5073" s="22">
        <v>3</v>
      </c>
      <c r="G5073" s="22">
        <v>6</v>
      </c>
      <c r="H5073" s="22">
        <v>11</v>
      </c>
      <c r="L5073" s="21">
        <v>326497</v>
      </c>
      <c r="M5073" s="22">
        <v>11</v>
      </c>
    </row>
    <row r="5074" spans="1:13" x14ac:dyDescent="0.25">
      <c r="A5074" s="21">
        <v>326497</v>
      </c>
      <c r="B5074" s="22"/>
      <c r="C5074" s="22"/>
      <c r="D5074" s="22">
        <v>1</v>
      </c>
      <c r="E5074" s="22">
        <v>4</v>
      </c>
      <c r="F5074" s="22">
        <v>2</v>
      </c>
      <c r="G5074" s="22">
        <v>4</v>
      </c>
      <c r="H5074" s="22">
        <v>11</v>
      </c>
      <c r="L5074" s="21">
        <v>331721</v>
      </c>
      <c r="M5074" s="22">
        <v>11</v>
      </c>
    </row>
    <row r="5075" spans="1:13" x14ac:dyDescent="0.25">
      <c r="A5075" s="21">
        <v>331721</v>
      </c>
      <c r="B5075" s="22"/>
      <c r="C5075" s="22"/>
      <c r="D5075" s="22"/>
      <c r="E5075" s="22">
        <v>5</v>
      </c>
      <c r="F5075" s="22">
        <v>4</v>
      </c>
      <c r="G5075" s="22">
        <v>2</v>
      </c>
      <c r="H5075" s="22">
        <v>11</v>
      </c>
      <c r="L5075" s="21">
        <v>297291</v>
      </c>
      <c r="M5075" s="22">
        <v>11</v>
      </c>
    </row>
    <row r="5076" spans="1:13" x14ac:dyDescent="0.25">
      <c r="A5076" s="21">
        <v>297291</v>
      </c>
      <c r="B5076" s="22"/>
      <c r="C5076" s="22">
        <v>2</v>
      </c>
      <c r="D5076" s="22">
        <v>5</v>
      </c>
      <c r="E5076" s="22">
        <v>4</v>
      </c>
      <c r="F5076" s="22"/>
      <c r="G5076" s="22"/>
      <c r="H5076" s="22">
        <v>11</v>
      </c>
      <c r="L5076" s="21">
        <v>301148</v>
      </c>
      <c r="M5076" s="22">
        <v>11</v>
      </c>
    </row>
    <row r="5077" spans="1:13" x14ac:dyDescent="0.25">
      <c r="A5077" s="21">
        <v>301148</v>
      </c>
      <c r="B5077" s="22"/>
      <c r="C5077" s="22">
        <v>2</v>
      </c>
      <c r="D5077" s="22">
        <v>6</v>
      </c>
      <c r="E5077" s="22">
        <v>3</v>
      </c>
      <c r="F5077" s="22"/>
      <c r="G5077" s="22"/>
      <c r="H5077" s="22">
        <v>11</v>
      </c>
      <c r="L5077" s="21">
        <v>337779</v>
      </c>
      <c r="M5077" s="22">
        <v>11</v>
      </c>
    </row>
    <row r="5078" spans="1:13" x14ac:dyDescent="0.25">
      <c r="A5078" s="21">
        <v>337779</v>
      </c>
      <c r="B5078" s="22"/>
      <c r="C5078" s="22"/>
      <c r="D5078" s="22">
        <v>1</v>
      </c>
      <c r="E5078" s="22">
        <v>3</v>
      </c>
      <c r="F5078" s="22">
        <v>3</v>
      </c>
      <c r="G5078" s="22">
        <v>4</v>
      </c>
      <c r="H5078" s="22">
        <v>11</v>
      </c>
      <c r="L5078" s="21">
        <v>305421</v>
      </c>
      <c r="M5078" s="22">
        <v>11</v>
      </c>
    </row>
    <row r="5079" spans="1:13" x14ac:dyDescent="0.25">
      <c r="A5079" s="21">
        <v>305421</v>
      </c>
      <c r="B5079" s="22"/>
      <c r="C5079" s="22"/>
      <c r="D5079" s="22"/>
      <c r="E5079" s="22">
        <v>2</v>
      </c>
      <c r="F5079" s="22">
        <v>6</v>
      </c>
      <c r="G5079" s="22">
        <v>3</v>
      </c>
      <c r="H5079" s="22">
        <v>11</v>
      </c>
      <c r="L5079" s="21">
        <v>295939</v>
      </c>
      <c r="M5079" s="22">
        <v>11</v>
      </c>
    </row>
    <row r="5080" spans="1:13" x14ac:dyDescent="0.25">
      <c r="A5080" s="21">
        <v>295939</v>
      </c>
      <c r="B5080" s="22"/>
      <c r="C5080" s="22">
        <v>1</v>
      </c>
      <c r="D5080" s="22">
        <v>2</v>
      </c>
      <c r="E5080" s="22">
        <v>3</v>
      </c>
      <c r="F5080" s="22">
        <v>1</v>
      </c>
      <c r="G5080" s="22">
        <v>4</v>
      </c>
      <c r="H5080" s="22">
        <v>11</v>
      </c>
      <c r="L5080" s="21">
        <v>348619</v>
      </c>
      <c r="M5080" s="22">
        <v>11</v>
      </c>
    </row>
    <row r="5081" spans="1:13" x14ac:dyDescent="0.25">
      <c r="A5081" s="21">
        <v>348619</v>
      </c>
      <c r="B5081" s="22"/>
      <c r="C5081" s="22"/>
      <c r="D5081" s="22"/>
      <c r="E5081" s="22">
        <v>2</v>
      </c>
      <c r="F5081" s="22">
        <v>5</v>
      </c>
      <c r="G5081" s="22">
        <v>4</v>
      </c>
      <c r="H5081" s="22">
        <v>11</v>
      </c>
      <c r="L5081" s="21">
        <v>326660</v>
      </c>
      <c r="M5081" s="22">
        <v>11</v>
      </c>
    </row>
    <row r="5082" spans="1:13" x14ac:dyDescent="0.25">
      <c r="A5082" s="21">
        <v>326660</v>
      </c>
      <c r="B5082" s="22"/>
      <c r="C5082" s="22"/>
      <c r="D5082" s="22"/>
      <c r="E5082" s="22"/>
      <c r="F5082" s="22">
        <v>4</v>
      </c>
      <c r="G5082" s="22">
        <v>7</v>
      </c>
      <c r="H5082" s="22">
        <v>11</v>
      </c>
      <c r="L5082" s="21">
        <v>325262</v>
      </c>
      <c r="M5082" s="22">
        <v>11</v>
      </c>
    </row>
    <row r="5083" spans="1:13" x14ac:dyDescent="0.25">
      <c r="A5083" s="21">
        <v>325262</v>
      </c>
      <c r="B5083" s="22"/>
      <c r="C5083" s="22"/>
      <c r="D5083" s="22">
        <v>1</v>
      </c>
      <c r="E5083" s="22">
        <v>4</v>
      </c>
      <c r="F5083" s="22">
        <v>6</v>
      </c>
      <c r="G5083" s="22"/>
      <c r="H5083" s="22">
        <v>11</v>
      </c>
      <c r="L5083" s="21">
        <v>338042</v>
      </c>
      <c r="M5083" s="22">
        <v>11</v>
      </c>
    </row>
    <row r="5084" spans="1:13" x14ac:dyDescent="0.25">
      <c r="A5084" s="21">
        <v>338042</v>
      </c>
      <c r="B5084" s="22"/>
      <c r="C5084" s="22"/>
      <c r="D5084" s="22"/>
      <c r="E5084" s="22">
        <v>1</v>
      </c>
      <c r="F5084" s="22">
        <v>3</v>
      </c>
      <c r="G5084" s="22">
        <v>7</v>
      </c>
      <c r="H5084" s="22">
        <v>11</v>
      </c>
      <c r="L5084" s="21">
        <v>316702</v>
      </c>
      <c r="M5084" s="22">
        <v>11</v>
      </c>
    </row>
    <row r="5085" spans="1:13" x14ac:dyDescent="0.25">
      <c r="A5085" s="21">
        <v>316702</v>
      </c>
      <c r="B5085" s="22"/>
      <c r="C5085" s="22"/>
      <c r="D5085" s="22">
        <v>8</v>
      </c>
      <c r="E5085" s="22">
        <v>3</v>
      </c>
      <c r="F5085" s="22"/>
      <c r="G5085" s="22"/>
      <c r="H5085" s="22">
        <v>11</v>
      </c>
      <c r="L5085" s="21">
        <v>338080</v>
      </c>
      <c r="M5085" s="22">
        <v>11</v>
      </c>
    </row>
    <row r="5086" spans="1:13" x14ac:dyDescent="0.25">
      <c r="A5086" s="21">
        <v>338080</v>
      </c>
      <c r="B5086" s="22"/>
      <c r="C5086" s="22"/>
      <c r="D5086" s="22">
        <v>2</v>
      </c>
      <c r="E5086" s="22">
        <v>4</v>
      </c>
      <c r="F5086" s="22">
        <v>3</v>
      </c>
      <c r="G5086" s="22">
        <v>2</v>
      </c>
      <c r="H5086" s="22">
        <v>11</v>
      </c>
      <c r="L5086" s="21">
        <v>341983</v>
      </c>
      <c r="M5086" s="22">
        <v>11</v>
      </c>
    </row>
    <row r="5087" spans="1:13" x14ac:dyDescent="0.25">
      <c r="A5087" s="21">
        <v>341983</v>
      </c>
      <c r="B5087" s="22"/>
      <c r="C5087" s="22"/>
      <c r="D5087" s="22"/>
      <c r="E5087" s="22">
        <v>1</v>
      </c>
      <c r="F5087" s="22">
        <v>7</v>
      </c>
      <c r="G5087" s="22">
        <v>3</v>
      </c>
      <c r="H5087" s="22">
        <v>11</v>
      </c>
      <c r="L5087" s="21">
        <v>327390</v>
      </c>
      <c r="M5087" s="22">
        <v>11</v>
      </c>
    </row>
    <row r="5088" spans="1:13" x14ac:dyDescent="0.25">
      <c r="A5088" s="21">
        <v>327390</v>
      </c>
      <c r="B5088" s="22"/>
      <c r="C5088" s="22"/>
      <c r="D5088" s="22">
        <v>9</v>
      </c>
      <c r="E5088" s="22">
        <v>2</v>
      </c>
      <c r="F5088" s="22"/>
      <c r="G5088" s="22"/>
      <c r="H5088" s="22">
        <v>11</v>
      </c>
      <c r="L5088" s="21">
        <v>323831</v>
      </c>
      <c r="M5088" s="22">
        <v>11</v>
      </c>
    </row>
    <row r="5089" spans="1:13" x14ac:dyDescent="0.25">
      <c r="A5089" s="21">
        <v>323831</v>
      </c>
      <c r="B5089" s="22"/>
      <c r="C5089" s="22">
        <v>3</v>
      </c>
      <c r="D5089" s="22">
        <v>3</v>
      </c>
      <c r="E5089" s="22">
        <v>3</v>
      </c>
      <c r="F5089" s="22">
        <v>2</v>
      </c>
      <c r="G5089" s="22"/>
      <c r="H5089" s="22">
        <v>11</v>
      </c>
      <c r="L5089" s="21">
        <v>327398</v>
      </c>
      <c r="M5089" s="22">
        <v>11</v>
      </c>
    </row>
    <row r="5090" spans="1:13" x14ac:dyDescent="0.25">
      <c r="A5090" s="21">
        <v>327398</v>
      </c>
      <c r="B5090" s="22"/>
      <c r="C5090" s="22">
        <v>6</v>
      </c>
      <c r="D5090" s="22">
        <v>1</v>
      </c>
      <c r="E5090" s="22">
        <v>4</v>
      </c>
      <c r="F5090" s="22"/>
      <c r="G5090" s="22"/>
      <c r="H5090" s="22">
        <v>11</v>
      </c>
      <c r="L5090" s="21">
        <v>342154</v>
      </c>
      <c r="M5090" s="22">
        <v>11</v>
      </c>
    </row>
    <row r="5091" spans="1:13" x14ac:dyDescent="0.25">
      <c r="A5091" s="21">
        <v>342154</v>
      </c>
      <c r="B5091" s="22"/>
      <c r="C5091" s="22"/>
      <c r="D5091" s="22">
        <v>3</v>
      </c>
      <c r="E5091" s="22">
        <v>4</v>
      </c>
      <c r="F5091" s="22">
        <v>4</v>
      </c>
      <c r="G5091" s="22"/>
      <c r="H5091" s="22">
        <v>11</v>
      </c>
      <c r="L5091" s="21">
        <v>312724</v>
      </c>
      <c r="M5091" s="22">
        <v>11</v>
      </c>
    </row>
    <row r="5092" spans="1:13" x14ac:dyDescent="0.25">
      <c r="A5092" s="21">
        <v>312724</v>
      </c>
      <c r="B5092" s="22"/>
      <c r="C5092" s="22"/>
      <c r="D5092" s="22"/>
      <c r="E5092" s="22"/>
      <c r="F5092" s="22">
        <v>4</v>
      </c>
      <c r="G5092" s="22">
        <v>7</v>
      </c>
      <c r="H5092" s="22">
        <v>11</v>
      </c>
      <c r="L5092" s="21">
        <v>342278</v>
      </c>
      <c r="M5092" s="22">
        <v>11</v>
      </c>
    </row>
    <row r="5093" spans="1:13" x14ac:dyDescent="0.25">
      <c r="A5093" s="21">
        <v>342278</v>
      </c>
      <c r="B5093" s="22"/>
      <c r="C5093" s="22"/>
      <c r="D5093" s="22"/>
      <c r="E5093" s="22">
        <v>1</v>
      </c>
      <c r="F5093" s="22">
        <v>5</v>
      </c>
      <c r="G5093" s="22">
        <v>5</v>
      </c>
      <c r="H5093" s="22">
        <v>11</v>
      </c>
      <c r="L5093" s="21">
        <v>315602</v>
      </c>
      <c r="M5093" s="22">
        <v>11</v>
      </c>
    </row>
    <row r="5094" spans="1:13" x14ac:dyDescent="0.25">
      <c r="A5094" s="21">
        <v>315602</v>
      </c>
      <c r="B5094" s="22"/>
      <c r="C5094" s="22">
        <v>1</v>
      </c>
      <c r="D5094" s="22">
        <v>1</v>
      </c>
      <c r="E5094" s="22">
        <v>3</v>
      </c>
      <c r="F5094" s="22">
        <v>3</v>
      </c>
      <c r="G5094" s="22">
        <v>3</v>
      </c>
      <c r="H5094" s="22">
        <v>11</v>
      </c>
      <c r="L5094" s="21">
        <v>303730</v>
      </c>
      <c r="M5094" s="22">
        <v>11</v>
      </c>
    </row>
    <row r="5095" spans="1:13" x14ac:dyDescent="0.25">
      <c r="A5095" s="21">
        <v>303730</v>
      </c>
      <c r="B5095" s="22"/>
      <c r="C5095" s="22"/>
      <c r="D5095" s="22"/>
      <c r="E5095" s="22">
        <v>1</v>
      </c>
      <c r="F5095" s="22">
        <v>6</v>
      </c>
      <c r="G5095" s="22">
        <v>4</v>
      </c>
      <c r="H5095" s="22">
        <v>11</v>
      </c>
      <c r="L5095" s="21">
        <v>308619</v>
      </c>
      <c r="M5095" s="22">
        <v>11</v>
      </c>
    </row>
    <row r="5096" spans="1:13" x14ac:dyDescent="0.25">
      <c r="A5096" s="21">
        <v>308619</v>
      </c>
      <c r="B5096" s="22"/>
      <c r="C5096" s="22"/>
      <c r="D5096" s="22">
        <v>1</v>
      </c>
      <c r="E5096" s="22">
        <v>3</v>
      </c>
      <c r="F5096" s="22">
        <v>3</v>
      </c>
      <c r="G5096" s="22">
        <v>4</v>
      </c>
      <c r="H5096" s="22">
        <v>11</v>
      </c>
      <c r="L5096" s="21">
        <v>342566</v>
      </c>
      <c r="M5096" s="22">
        <v>11</v>
      </c>
    </row>
    <row r="5097" spans="1:13" x14ac:dyDescent="0.25">
      <c r="A5097" s="21">
        <v>342566</v>
      </c>
      <c r="B5097" s="22"/>
      <c r="C5097" s="22"/>
      <c r="D5097" s="22">
        <v>1</v>
      </c>
      <c r="E5097" s="22">
        <v>2</v>
      </c>
      <c r="F5097" s="22">
        <v>4</v>
      </c>
      <c r="G5097" s="22">
        <v>4</v>
      </c>
      <c r="H5097" s="22">
        <v>11</v>
      </c>
      <c r="L5097" s="21">
        <v>310628</v>
      </c>
      <c r="M5097" s="22">
        <v>11</v>
      </c>
    </row>
    <row r="5098" spans="1:13" x14ac:dyDescent="0.25">
      <c r="A5098" s="21">
        <v>310628</v>
      </c>
      <c r="B5098" s="22"/>
      <c r="C5098" s="22"/>
      <c r="D5098" s="22"/>
      <c r="E5098" s="22">
        <v>1</v>
      </c>
      <c r="F5098" s="22">
        <v>7</v>
      </c>
      <c r="G5098" s="22">
        <v>3</v>
      </c>
      <c r="H5098" s="22">
        <v>11</v>
      </c>
      <c r="L5098" s="21">
        <v>316758</v>
      </c>
      <c r="M5098" s="22">
        <v>11</v>
      </c>
    </row>
    <row r="5099" spans="1:13" x14ac:dyDescent="0.25">
      <c r="A5099" s="21">
        <v>316758</v>
      </c>
      <c r="B5099" s="22"/>
      <c r="C5099" s="22">
        <v>1</v>
      </c>
      <c r="D5099" s="22">
        <v>2</v>
      </c>
      <c r="E5099" s="22">
        <v>6</v>
      </c>
      <c r="F5099" s="22">
        <v>2</v>
      </c>
      <c r="G5099" s="22"/>
      <c r="H5099" s="22">
        <v>11</v>
      </c>
      <c r="L5099" s="21">
        <v>302694</v>
      </c>
      <c r="M5099" s="22">
        <v>11</v>
      </c>
    </row>
    <row r="5100" spans="1:13" x14ac:dyDescent="0.25">
      <c r="A5100" s="21">
        <v>302694</v>
      </c>
      <c r="B5100" s="22"/>
      <c r="C5100" s="22"/>
      <c r="D5100" s="22"/>
      <c r="E5100" s="22">
        <v>2</v>
      </c>
      <c r="F5100" s="22">
        <v>5</v>
      </c>
      <c r="G5100" s="22">
        <v>4</v>
      </c>
      <c r="H5100" s="22">
        <v>11</v>
      </c>
      <c r="L5100" s="21">
        <v>342622</v>
      </c>
      <c r="M5100" s="22">
        <v>11</v>
      </c>
    </row>
    <row r="5101" spans="1:13" x14ac:dyDescent="0.25">
      <c r="A5101" s="21">
        <v>342622</v>
      </c>
      <c r="B5101" s="22"/>
      <c r="C5101" s="22"/>
      <c r="D5101" s="22">
        <v>1</v>
      </c>
      <c r="E5101" s="22">
        <v>7</v>
      </c>
      <c r="F5101" s="22">
        <v>1</v>
      </c>
      <c r="G5101" s="22">
        <v>2</v>
      </c>
      <c r="H5101" s="22">
        <v>11</v>
      </c>
      <c r="L5101" s="21">
        <v>312903</v>
      </c>
      <c r="M5101" s="22">
        <v>11</v>
      </c>
    </row>
    <row r="5102" spans="1:13" x14ac:dyDescent="0.25">
      <c r="A5102" s="21">
        <v>312903</v>
      </c>
      <c r="B5102" s="22"/>
      <c r="C5102" s="22">
        <v>3</v>
      </c>
      <c r="D5102" s="22">
        <v>8</v>
      </c>
      <c r="E5102" s="22"/>
      <c r="F5102" s="22"/>
      <c r="G5102" s="22"/>
      <c r="H5102" s="22">
        <v>11</v>
      </c>
      <c r="L5102" s="21">
        <v>316880</v>
      </c>
      <c r="M5102" s="22">
        <v>11</v>
      </c>
    </row>
    <row r="5103" spans="1:13" x14ac:dyDescent="0.25">
      <c r="A5103" s="21">
        <v>316880</v>
      </c>
      <c r="B5103" s="22"/>
      <c r="C5103" s="22"/>
      <c r="D5103" s="22">
        <v>1</v>
      </c>
      <c r="E5103" s="22">
        <v>4</v>
      </c>
      <c r="F5103" s="22">
        <v>2</v>
      </c>
      <c r="G5103" s="22">
        <v>4</v>
      </c>
      <c r="H5103" s="22">
        <v>11</v>
      </c>
      <c r="L5103" s="21">
        <v>294176</v>
      </c>
      <c r="M5103" s="22">
        <v>11</v>
      </c>
    </row>
    <row r="5104" spans="1:13" x14ac:dyDescent="0.25">
      <c r="A5104" s="21">
        <v>294176</v>
      </c>
      <c r="B5104" s="22"/>
      <c r="C5104" s="22"/>
      <c r="D5104" s="22"/>
      <c r="E5104" s="22">
        <v>2</v>
      </c>
      <c r="F5104" s="22">
        <v>4</v>
      </c>
      <c r="G5104" s="22">
        <v>5</v>
      </c>
      <c r="H5104" s="22">
        <v>11</v>
      </c>
      <c r="L5104" s="21">
        <v>324488</v>
      </c>
      <c r="M5104" s="22">
        <v>11</v>
      </c>
    </row>
    <row r="5105" spans="1:13" x14ac:dyDescent="0.25">
      <c r="A5105" s="21">
        <v>324488</v>
      </c>
      <c r="B5105" s="22"/>
      <c r="C5105" s="22"/>
      <c r="D5105" s="22"/>
      <c r="E5105" s="22">
        <v>2</v>
      </c>
      <c r="F5105" s="22">
        <v>4</v>
      </c>
      <c r="G5105" s="22">
        <v>5</v>
      </c>
      <c r="H5105" s="22">
        <v>11</v>
      </c>
      <c r="L5105" s="21">
        <v>319625</v>
      </c>
      <c r="M5105" s="22">
        <v>11</v>
      </c>
    </row>
    <row r="5106" spans="1:13" x14ac:dyDescent="0.25">
      <c r="A5106" s="21">
        <v>319625</v>
      </c>
      <c r="B5106" s="22"/>
      <c r="C5106" s="22"/>
      <c r="D5106" s="22"/>
      <c r="E5106" s="22">
        <v>5</v>
      </c>
      <c r="F5106" s="22">
        <v>3</v>
      </c>
      <c r="G5106" s="22">
        <v>3</v>
      </c>
      <c r="H5106" s="22">
        <v>11</v>
      </c>
      <c r="L5106" s="21">
        <v>306958</v>
      </c>
      <c r="M5106" s="22">
        <v>11</v>
      </c>
    </row>
    <row r="5107" spans="1:13" x14ac:dyDescent="0.25">
      <c r="A5107" s="21">
        <v>306958</v>
      </c>
      <c r="B5107" s="22"/>
      <c r="C5107" s="22"/>
      <c r="D5107" s="22">
        <v>1</v>
      </c>
      <c r="E5107" s="22">
        <v>7</v>
      </c>
      <c r="F5107" s="22">
        <v>3</v>
      </c>
      <c r="G5107" s="22"/>
      <c r="H5107" s="22">
        <v>11</v>
      </c>
      <c r="L5107" s="21">
        <v>323129</v>
      </c>
      <c r="M5107" s="22">
        <v>11</v>
      </c>
    </row>
    <row r="5108" spans="1:13" x14ac:dyDescent="0.25">
      <c r="A5108" s="21">
        <v>323129</v>
      </c>
      <c r="B5108" s="22"/>
      <c r="C5108" s="22">
        <v>5</v>
      </c>
      <c r="D5108" s="22">
        <v>4</v>
      </c>
      <c r="E5108" s="22">
        <v>2</v>
      </c>
      <c r="F5108" s="22"/>
      <c r="G5108" s="22"/>
      <c r="H5108" s="22">
        <v>11</v>
      </c>
      <c r="L5108" s="21">
        <v>317688</v>
      </c>
      <c r="M5108" s="22">
        <v>11</v>
      </c>
    </row>
    <row r="5109" spans="1:13" x14ac:dyDescent="0.25">
      <c r="A5109" s="21">
        <v>317688</v>
      </c>
      <c r="B5109" s="22"/>
      <c r="C5109" s="22"/>
      <c r="D5109" s="22"/>
      <c r="E5109" s="22">
        <v>3</v>
      </c>
      <c r="F5109" s="22">
        <v>8</v>
      </c>
      <c r="G5109" s="22"/>
      <c r="H5109" s="22">
        <v>11</v>
      </c>
      <c r="L5109" s="21">
        <v>312998</v>
      </c>
      <c r="M5109" s="22">
        <v>11</v>
      </c>
    </row>
    <row r="5110" spans="1:13" x14ac:dyDescent="0.25">
      <c r="A5110" s="21">
        <v>312998</v>
      </c>
      <c r="B5110" s="22"/>
      <c r="C5110" s="22"/>
      <c r="D5110" s="22">
        <v>1</v>
      </c>
      <c r="E5110" s="22">
        <v>4</v>
      </c>
      <c r="F5110" s="22">
        <v>6</v>
      </c>
      <c r="G5110" s="22"/>
      <c r="H5110" s="22">
        <v>11</v>
      </c>
      <c r="L5110" s="21">
        <v>344199</v>
      </c>
      <c r="M5110" s="22">
        <v>11</v>
      </c>
    </row>
    <row r="5111" spans="1:13" x14ac:dyDescent="0.25">
      <c r="A5111" s="21">
        <v>344199</v>
      </c>
      <c r="B5111" s="22"/>
      <c r="C5111" s="22"/>
      <c r="D5111" s="22"/>
      <c r="E5111" s="22">
        <v>1</v>
      </c>
      <c r="F5111" s="22">
        <v>6</v>
      </c>
      <c r="G5111" s="22">
        <v>4</v>
      </c>
      <c r="H5111" s="22">
        <v>11</v>
      </c>
      <c r="L5111" s="21">
        <v>323135</v>
      </c>
      <c r="M5111" s="22">
        <v>11</v>
      </c>
    </row>
    <row r="5112" spans="1:13" x14ac:dyDescent="0.25">
      <c r="A5112" s="21">
        <v>323135</v>
      </c>
      <c r="B5112" s="22"/>
      <c r="C5112" s="22"/>
      <c r="D5112" s="22"/>
      <c r="E5112" s="22">
        <v>4</v>
      </c>
      <c r="F5112" s="22">
        <v>2</v>
      </c>
      <c r="G5112" s="22">
        <v>5</v>
      </c>
      <c r="H5112" s="22">
        <v>11</v>
      </c>
      <c r="L5112" s="21">
        <v>294227</v>
      </c>
      <c r="M5112" s="22">
        <v>11</v>
      </c>
    </row>
    <row r="5113" spans="1:13" x14ac:dyDescent="0.25">
      <c r="A5113" s="21">
        <v>294227</v>
      </c>
      <c r="B5113" s="22"/>
      <c r="C5113" s="22"/>
      <c r="D5113" s="22"/>
      <c r="E5113" s="22">
        <v>1</v>
      </c>
      <c r="F5113" s="22">
        <v>5</v>
      </c>
      <c r="G5113" s="22">
        <v>5</v>
      </c>
      <c r="H5113" s="22">
        <v>11</v>
      </c>
      <c r="L5113" s="21">
        <v>328636</v>
      </c>
      <c r="M5113" s="22">
        <v>11</v>
      </c>
    </row>
    <row r="5114" spans="1:13" x14ac:dyDescent="0.25">
      <c r="A5114" s="21">
        <v>328636</v>
      </c>
      <c r="B5114" s="22"/>
      <c r="C5114" s="22"/>
      <c r="D5114" s="22">
        <v>4</v>
      </c>
      <c r="E5114" s="22">
        <v>5</v>
      </c>
      <c r="F5114" s="22">
        <v>2</v>
      </c>
      <c r="G5114" s="22"/>
      <c r="H5114" s="22">
        <v>11</v>
      </c>
      <c r="L5114" s="21">
        <v>344889</v>
      </c>
      <c r="M5114" s="22">
        <v>11</v>
      </c>
    </row>
    <row r="5115" spans="1:13" x14ac:dyDescent="0.25">
      <c r="A5115" s="21">
        <v>344889</v>
      </c>
      <c r="B5115" s="22"/>
      <c r="C5115" s="22"/>
      <c r="D5115" s="22"/>
      <c r="E5115" s="22"/>
      <c r="F5115" s="22">
        <v>4</v>
      </c>
      <c r="G5115" s="22">
        <v>7</v>
      </c>
      <c r="H5115" s="22">
        <v>11</v>
      </c>
      <c r="L5115" s="21">
        <v>310748</v>
      </c>
      <c r="M5115" s="22">
        <v>11</v>
      </c>
    </row>
    <row r="5116" spans="1:13" x14ac:dyDescent="0.25">
      <c r="A5116" s="21">
        <v>310748</v>
      </c>
      <c r="B5116" s="22"/>
      <c r="C5116" s="22">
        <v>1</v>
      </c>
      <c r="D5116" s="22">
        <v>3</v>
      </c>
      <c r="E5116" s="22">
        <v>5</v>
      </c>
      <c r="F5116" s="22">
        <v>1</v>
      </c>
      <c r="G5116" s="22">
        <v>1</v>
      </c>
      <c r="H5116" s="22">
        <v>11</v>
      </c>
      <c r="L5116" s="21">
        <v>320146</v>
      </c>
      <c r="M5116" s="22">
        <v>11</v>
      </c>
    </row>
    <row r="5117" spans="1:13" x14ac:dyDescent="0.25">
      <c r="A5117" s="21">
        <v>320146</v>
      </c>
      <c r="B5117" s="22"/>
      <c r="C5117" s="22"/>
      <c r="D5117" s="22">
        <v>3</v>
      </c>
      <c r="E5117" s="22">
        <v>5</v>
      </c>
      <c r="F5117" s="22">
        <v>1</v>
      </c>
      <c r="G5117" s="22">
        <v>2</v>
      </c>
      <c r="H5117" s="22">
        <v>11</v>
      </c>
      <c r="L5117" s="21">
        <v>298963</v>
      </c>
      <c r="M5117" s="22">
        <v>11</v>
      </c>
    </row>
    <row r="5118" spans="1:13" x14ac:dyDescent="0.25">
      <c r="A5118" s="21">
        <v>298963</v>
      </c>
      <c r="B5118" s="22"/>
      <c r="C5118" s="22"/>
      <c r="D5118" s="22">
        <v>4</v>
      </c>
      <c r="E5118" s="22">
        <v>2</v>
      </c>
      <c r="F5118" s="22">
        <v>3</v>
      </c>
      <c r="G5118" s="22">
        <v>2</v>
      </c>
      <c r="H5118" s="22">
        <v>11</v>
      </c>
      <c r="L5118" s="21">
        <v>345592</v>
      </c>
      <c r="M5118" s="22">
        <v>11</v>
      </c>
    </row>
    <row r="5119" spans="1:13" x14ac:dyDescent="0.25">
      <c r="A5119" s="21">
        <v>345592</v>
      </c>
      <c r="B5119" s="22"/>
      <c r="C5119" s="22"/>
      <c r="D5119" s="22"/>
      <c r="E5119" s="22">
        <v>1</v>
      </c>
      <c r="F5119" s="22">
        <v>6</v>
      </c>
      <c r="G5119" s="22">
        <v>4</v>
      </c>
      <c r="H5119" s="22">
        <v>11</v>
      </c>
      <c r="L5119" s="21">
        <v>328946</v>
      </c>
      <c r="M5119" s="22">
        <v>11</v>
      </c>
    </row>
    <row r="5120" spans="1:13" x14ac:dyDescent="0.25">
      <c r="A5120" s="21">
        <v>328946</v>
      </c>
      <c r="B5120" s="22"/>
      <c r="C5120" s="22">
        <v>2</v>
      </c>
      <c r="D5120" s="22">
        <v>3</v>
      </c>
      <c r="E5120" s="22">
        <v>6</v>
      </c>
      <c r="F5120" s="22"/>
      <c r="G5120" s="22"/>
      <c r="H5120" s="22">
        <v>11</v>
      </c>
      <c r="L5120" s="21">
        <v>318008</v>
      </c>
      <c r="M5120" s="22">
        <v>11</v>
      </c>
    </row>
    <row r="5121" spans="1:13" x14ac:dyDescent="0.25">
      <c r="A5121" s="21">
        <v>318008</v>
      </c>
      <c r="B5121" s="22"/>
      <c r="C5121" s="22"/>
      <c r="D5121" s="22">
        <v>7</v>
      </c>
      <c r="E5121" s="22">
        <v>4</v>
      </c>
      <c r="F5121" s="22"/>
      <c r="G5121" s="22"/>
      <c r="H5121" s="22">
        <v>11</v>
      </c>
      <c r="L5121" s="21">
        <v>339719</v>
      </c>
      <c r="M5121" s="22">
        <v>11</v>
      </c>
    </row>
    <row r="5122" spans="1:13" x14ac:dyDescent="0.25">
      <c r="A5122" s="21">
        <v>339719</v>
      </c>
      <c r="B5122" s="22"/>
      <c r="C5122" s="22">
        <v>4</v>
      </c>
      <c r="D5122" s="22">
        <v>4</v>
      </c>
      <c r="E5122" s="22">
        <v>2</v>
      </c>
      <c r="F5122" s="22">
        <v>1</v>
      </c>
      <c r="G5122" s="22"/>
      <c r="H5122" s="22">
        <v>11</v>
      </c>
      <c r="L5122" s="21">
        <v>331365</v>
      </c>
      <c r="M5122" s="22">
        <v>11</v>
      </c>
    </row>
    <row r="5123" spans="1:13" x14ac:dyDescent="0.25">
      <c r="A5123" s="21">
        <v>331365</v>
      </c>
      <c r="B5123" s="22"/>
      <c r="C5123" s="22"/>
      <c r="D5123" s="22"/>
      <c r="E5123" s="22">
        <v>1</v>
      </c>
      <c r="F5123" s="22">
        <v>4</v>
      </c>
      <c r="G5123" s="22">
        <v>6</v>
      </c>
      <c r="H5123" s="22">
        <v>11</v>
      </c>
      <c r="L5123" s="21">
        <v>339726</v>
      </c>
      <c r="M5123" s="22">
        <v>11</v>
      </c>
    </row>
    <row r="5124" spans="1:13" x14ac:dyDescent="0.25">
      <c r="A5124" s="21">
        <v>339726</v>
      </c>
      <c r="B5124" s="22"/>
      <c r="C5124" s="22">
        <v>2</v>
      </c>
      <c r="D5124" s="22">
        <v>3</v>
      </c>
      <c r="E5124" s="22">
        <v>3</v>
      </c>
      <c r="F5124" s="22">
        <v>2</v>
      </c>
      <c r="G5124" s="22">
        <v>1</v>
      </c>
      <c r="H5124" s="22">
        <v>11</v>
      </c>
      <c r="L5124" s="21">
        <v>325002</v>
      </c>
      <c r="M5124" s="22">
        <v>11</v>
      </c>
    </row>
    <row r="5125" spans="1:13" x14ac:dyDescent="0.25">
      <c r="A5125" s="21">
        <v>325002</v>
      </c>
      <c r="B5125" s="22"/>
      <c r="C5125" s="22"/>
      <c r="D5125" s="22"/>
      <c r="E5125" s="22">
        <v>1</v>
      </c>
      <c r="F5125" s="22">
        <v>7</v>
      </c>
      <c r="G5125" s="22">
        <v>3</v>
      </c>
      <c r="H5125" s="22">
        <v>11</v>
      </c>
      <c r="L5125" s="21">
        <v>339881</v>
      </c>
      <c r="M5125" s="22">
        <v>11</v>
      </c>
    </row>
    <row r="5126" spans="1:13" x14ac:dyDescent="0.25">
      <c r="A5126" s="21">
        <v>339881</v>
      </c>
      <c r="B5126" s="22"/>
      <c r="C5126" s="22"/>
      <c r="D5126" s="22">
        <v>2</v>
      </c>
      <c r="E5126" s="22">
        <v>4</v>
      </c>
      <c r="F5126" s="22">
        <v>3</v>
      </c>
      <c r="G5126" s="22">
        <v>2</v>
      </c>
      <c r="H5126" s="22">
        <v>11</v>
      </c>
      <c r="L5126" s="21">
        <v>346488</v>
      </c>
      <c r="M5126" s="22">
        <v>11</v>
      </c>
    </row>
    <row r="5127" spans="1:13" x14ac:dyDescent="0.25">
      <c r="A5127" s="21">
        <v>346488</v>
      </c>
      <c r="B5127" s="22"/>
      <c r="C5127" s="22">
        <v>5</v>
      </c>
      <c r="D5127" s="22">
        <v>1</v>
      </c>
      <c r="E5127" s="22">
        <v>5</v>
      </c>
      <c r="F5127" s="22"/>
      <c r="G5127" s="22"/>
      <c r="H5127" s="22">
        <v>11</v>
      </c>
      <c r="L5127" s="21">
        <v>329115</v>
      </c>
      <c r="M5127" s="22">
        <v>11</v>
      </c>
    </row>
    <row r="5128" spans="1:13" x14ac:dyDescent="0.25">
      <c r="A5128" s="21">
        <v>329115</v>
      </c>
      <c r="B5128" s="22"/>
      <c r="C5128" s="22"/>
      <c r="D5128" s="22">
        <v>2</v>
      </c>
      <c r="E5128" s="22">
        <v>5</v>
      </c>
      <c r="F5128" s="22">
        <v>4</v>
      </c>
      <c r="G5128" s="22"/>
      <c r="H5128" s="22">
        <v>11</v>
      </c>
      <c r="L5128" s="21">
        <v>347049</v>
      </c>
      <c r="M5128" s="22">
        <v>11</v>
      </c>
    </row>
    <row r="5129" spans="1:13" x14ac:dyDescent="0.25">
      <c r="A5129" s="21">
        <v>347049</v>
      </c>
      <c r="B5129" s="22"/>
      <c r="C5129" s="22">
        <v>3</v>
      </c>
      <c r="D5129" s="22">
        <v>4</v>
      </c>
      <c r="E5129" s="22">
        <v>4</v>
      </c>
      <c r="F5129" s="22"/>
      <c r="G5129" s="22"/>
      <c r="H5129" s="22">
        <v>11</v>
      </c>
      <c r="L5129" s="21">
        <v>320516</v>
      </c>
      <c r="M5129" s="22">
        <v>11</v>
      </c>
    </row>
    <row r="5130" spans="1:13" x14ac:dyDescent="0.25">
      <c r="A5130" s="21">
        <v>320516</v>
      </c>
      <c r="B5130" s="22"/>
      <c r="C5130" s="22"/>
      <c r="D5130" s="22">
        <v>1</v>
      </c>
      <c r="E5130" s="22">
        <v>5</v>
      </c>
      <c r="F5130" s="22">
        <v>2</v>
      </c>
      <c r="G5130" s="22">
        <v>3</v>
      </c>
      <c r="H5130" s="22">
        <v>11</v>
      </c>
      <c r="L5130" s="21">
        <v>332212</v>
      </c>
      <c r="M5130" s="22">
        <v>11</v>
      </c>
    </row>
    <row r="5131" spans="1:13" x14ac:dyDescent="0.25">
      <c r="A5131" s="21">
        <v>332212</v>
      </c>
      <c r="B5131" s="22"/>
      <c r="C5131" s="22">
        <v>5</v>
      </c>
      <c r="D5131" s="22">
        <v>6</v>
      </c>
      <c r="E5131" s="22"/>
      <c r="F5131" s="22"/>
      <c r="G5131" s="22"/>
      <c r="H5131" s="22">
        <v>11</v>
      </c>
      <c r="L5131" s="21">
        <v>303219</v>
      </c>
      <c r="M5131" s="22">
        <v>11</v>
      </c>
    </row>
    <row r="5132" spans="1:13" x14ac:dyDescent="0.25">
      <c r="A5132" s="21">
        <v>303219</v>
      </c>
      <c r="B5132" s="22"/>
      <c r="C5132" s="22">
        <v>1</v>
      </c>
      <c r="D5132" s="22">
        <v>5</v>
      </c>
      <c r="E5132" s="22">
        <v>5</v>
      </c>
      <c r="F5132" s="22"/>
      <c r="G5132" s="22"/>
      <c r="H5132" s="22">
        <v>11</v>
      </c>
      <c r="L5132" s="21">
        <v>347988</v>
      </c>
      <c r="M5132" s="22">
        <v>11</v>
      </c>
    </row>
    <row r="5133" spans="1:13" x14ac:dyDescent="0.25">
      <c r="A5133" s="21">
        <v>347988</v>
      </c>
      <c r="B5133" s="22"/>
      <c r="C5133" s="22">
        <v>4</v>
      </c>
      <c r="D5133" s="22">
        <v>5</v>
      </c>
      <c r="E5133" s="22">
        <v>2</v>
      </c>
      <c r="F5133" s="22"/>
      <c r="G5133" s="22"/>
      <c r="H5133" s="22">
        <v>11</v>
      </c>
      <c r="L5133" s="21">
        <v>329183</v>
      </c>
      <c r="M5133" s="22">
        <v>11</v>
      </c>
    </row>
    <row r="5134" spans="1:13" x14ac:dyDescent="0.25">
      <c r="A5134" s="21">
        <v>329183</v>
      </c>
      <c r="B5134" s="22"/>
      <c r="C5134" s="22"/>
      <c r="D5134" s="22"/>
      <c r="E5134" s="22">
        <v>3</v>
      </c>
      <c r="F5134" s="22">
        <v>8</v>
      </c>
      <c r="G5134" s="22"/>
      <c r="H5134" s="22">
        <v>11</v>
      </c>
      <c r="L5134" s="21">
        <v>332755</v>
      </c>
      <c r="M5134" s="22">
        <v>11</v>
      </c>
    </row>
    <row r="5135" spans="1:13" x14ac:dyDescent="0.25">
      <c r="A5135" s="21">
        <v>332755</v>
      </c>
      <c r="B5135" s="22"/>
      <c r="C5135" s="22"/>
      <c r="D5135" s="22"/>
      <c r="E5135" s="22">
        <v>3</v>
      </c>
      <c r="F5135" s="22">
        <v>4</v>
      </c>
      <c r="G5135" s="22">
        <v>4</v>
      </c>
      <c r="H5135" s="22">
        <v>11</v>
      </c>
      <c r="L5135" s="21">
        <v>340558</v>
      </c>
      <c r="M5135" s="22">
        <v>11</v>
      </c>
    </row>
    <row r="5136" spans="1:13" x14ac:dyDescent="0.25">
      <c r="A5136" s="21">
        <v>340558</v>
      </c>
      <c r="B5136" s="22"/>
      <c r="C5136" s="22"/>
      <c r="D5136" s="22"/>
      <c r="E5136" s="22"/>
      <c r="F5136" s="22">
        <v>4</v>
      </c>
      <c r="G5136" s="22">
        <v>7</v>
      </c>
      <c r="H5136" s="22">
        <v>11</v>
      </c>
      <c r="L5136" s="21">
        <v>293065</v>
      </c>
      <c r="M5136" s="22">
        <v>11</v>
      </c>
    </row>
    <row r="5137" spans="1:13" x14ac:dyDescent="0.25">
      <c r="A5137" s="21">
        <v>293065</v>
      </c>
      <c r="B5137" s="22"/>
      <c r="C5137" s="22">
        <v>2</v>
      </c>
      <c r="D5137" s="22">
        <v>3</v>
      </c>
      <c r="E5137" s="22">
        <v>1</v>
      </c>
      <c r="F5137" s="22">
        <v>1</v>
      </c>
      <c r="G5137" s="22">
        <v>4</v>
      </c>
      <c r="H5137" s="22">
        <v>11</v>
      </c>
      <c r="L5137" s="21">
        <v>323511</v>
      </c>
      <c r="M5137" s="22">
        <v>11</v>
      </c>
    </row>
    <row r="5138" spans="1:13" x14ac:dyDescent="0.25">
      <c r="A5138" s="21">
        <v>323511</v>
      </c>
      <c r="B5138" s="22"/>
      <c r="C5138" s="22"/>
      <c r="D5138" s="22"/>
      <c r="E5138" s="22"/>
      <c r="F5138" s="22">
        <v>4</v>
      </c>
      <c r="G5138" s="22">
        <v>7</v>
      </c>
      <c r="H5138" s="22">
        <v>11</v>
      </c>
      <c r="L5138" s="21">
        <v>348578</v>
      </c>
      <c r="M5138" s="22">
        <v>11</v>
      </c>
    </row>
    <row r="5139" spans="1:13" x14ac:dyDescent="0.25">
      <c r="A5139" s="21">
        <v>348578</v>
      </c>
      <c r="B5139" s="22"/>
      <c r="C5139" s="22"/>
      <c r="D5139" s="22"/>
      <c r="E5139" s="22"/>
      <c r="F5139" s="22">
        <v>2</v>
      </c>
      <c r="G5139" s="22">
        <v>9</v>
      </c>
      <c r="H5139" s="22">
        <v>11</v>
      </c>
      <c r="L5139" s="21">
        <v>341216</v>
      </c>
      <c r="M5139" s="22">
        <v>11</v>
      </c>
    </row>
    <row r="5140" spans="1:13" x14ac:dyDescent="0.25">
      <c r="A5140" s="21">
        <v>341216</v>
      </c>
      <c r="B5140" s="22"/>
      <c r="C5140" s="22"/>
      <c r="D5140" s="22"/>
      <c r="E5140" s="22"/>
      <c r="F5140" s="22">
        <v>6</v>
      </c>
      <c r="G5140" s="22">
        <v>5</v>
      </c>
      <c r="H5140" s="22">
        <v>11</v>
      </c>
      <c r="L5140" s="21">
        <v>305424</v>
      </c>
      <c r="M5140" s="22">
        <v>11</v>
      </c>
    </row>
    <row r="5141" spans="1:13" x14ac:dyDescent="0.25">
      <c r="A5141" s="21">
        <v>305424</v>
      </c>
      <c r="B5141" s="22"/>
      <c r="C5141" s="22"/>
      <c r="D5141" s="22">
        <v>1</v>
      </c>
      <c r="E5141" s="22">
        <v>2</v>
      </c>
      <c r="F5141" s="22">
        <v>3</v>
      </c>
      <c r="G5141" s="22">
        <v>5</v>
      </c>
      <c r="H5141" s="22">
        <v>11</v>
      </c>
      <c r="L5141" s="21">
        <v>329723</v>
      </c>
      <c r="M5141" s="22">
        <v>11</v>
      </c>
    </row>
    <row r="5142" spans="1:13" x14ac:dyDescent="0.25">
      <c r="A5142" s="21">
        <v>329723</v>
      </c>
      <c r="B5142" s="22"/>
      <c r="C5142" s="22"/>
      <c r="D5142" s="22">
        <v>2</v>
      </c>
      <c r="E5142" s="22">
        <v>2</v>
      </c>
      <c r="F5142" s="22">
        <v>2</v>
      </c>
      <c r="G5142" s="22">
        <v>5</v>
      </c>
      <c r="H5142" s="22">
        <v>11</v>
      </c>
      <c r="L5142" s="21">
        <v>322010</v>
      </c>
      <c r="M5142" s="22">
        <v>11</v>
      </c>
    </row>
    <row r="5143" spans="1:13" x14ac:dyDescent="0.25">
      <c r="A5143" s="21">
        <v>322010</v>
      </c>
      <c r="B5143" s="22"/>
      <c r="C5143" s="22"/>
      <c r="D5143" s="22"/>
      <c r="E5143" s="22">
        <v>1</v>
      </c>
      <c r="F5143" s="22">
        <v>6</v>
      </c>
      <c r="G5143" s="22">
        <v>4</v>
      </c>
      <c r="H5143" s="22">
        <v>11</v>
      </c>
      <c r="L5143" s="21">
        <v>323645</v>
      </c>
      <c r="M5143" s="22">
        <v>11</v>
      </c>
    </row>
    <row r="5144" spans="1:13" x14ac:dyDescent="0.25">
      <c r="A5144" s="21">
        <v>323645</v>
      </c>
      <c r="B5144" s="22"/>
      <c r="C5144" s="22">
        <v>2</v>
      </c>
      <c r="D5144" s="22">
        <v>3</v>
      </c>
      <c r="E5144" s="22">
        <v>6</v>
      </c>
      <c r="F5144" s="22"/>
      <c r="G5144" s="22"/>
      <c r="H5144" s="22">
        <v>11</v>
      </c>
      <c r="L5144" s="21">
        <v>349218</v>
      </c>
      <c r="M5144" s="22">
        <v>11</v>
      </c>
    </row>
    <row r="5145" spans="1:13" x14ac:dyDescent="0.25">
      <c r="A5145" s="21">
        <v>349218</v>
      </c>
      <c r="B5145" s="22"/>
      <c r="C5145" s="22"/>
      <c r="D5145" s="22">
        <v>1</v>
      </c>
      <c r="E5145" s="22">
        <v>3</v>
      </c>
      <c r="F5145" s="22">
        <v>3</v>
      </c>
      <c r="G5145" s="22">
        <v>4</v>
      </c>
      <c r="H5145" s="22">
        <v>11</v>
      </c>
      <c r="L5145" s="21">
        <v>320812</v>
      </c>
      <c r="M5145" s="22">
        <v>11</v>
      </c>
    </row>
    <row r="5146" spans="1:13" x14ac:dyDescent="0.25">
      <c r="A5146" s="21">
        <v>320812</v>
      </c>
      <c r="B5146" s="22"/>
      <c r="C5146" s="22"/>
      <c r="D5146" s="22"/>
      <c r="E5146" s="22">
        <v>2</v>
      </c>
      <c r="F5146" s="22">
        <v>6</v>
      </c>
      <c r="G5146" s="22">
        <v>3</v>
      </c>
      <c r="H5146" s="22">
        <v>11</v>
      </c>
      <c r="L5146" s="21">
        <v>333270</v>
      </c>
      <c r="M5146" s="22">
        <v>11</v>
      </c>
    </row>
    <row r="5147" spans="1:13" x14ac:dyDescent="0.25">
      <c r="A5147" s="21">
        <v>333270</v>
      </c>
      <c r="B5147" s="22"/>
      <c r="C5147" s="22"/>
      <c r="D5147" s="22"/>
      <c r="E5147" s="22">
        <v>2</v>
      </c>
      <c r="F5147" s="22">
        <v>3</v>
      </c>
      <c r="G5147" s="22">
        <v>6</v>
      </c>
      <c r="H5147" s="22">
        <v>11</v>
      </c>
      <c r="L5147" s="21">
        <v>341606</v>
      </c>
      <c r="M5147" s="22">
        <v>11</v>
      </c>
    </row>
    <row r="5148" spans="1:13" x14ac:dyDescent="0.25">
      <c r="A5148" s="21">
        <v>341606</v>
      </c>
      <c r="B5148" s="22"/>
      <c r="C5148" s="22">
        <v>5</v>
      </c>
      <c r="D5148" s="22">
        <v>6</v>
      </c>
      <c r="E5148" s="22"/>
      <c r="F5148" s="22"/>
      <c r="G5148" s="22"/>
      <c r="H5148" s="22">
        <v>11</v>
      </c>
      <c r="L5148" s="21">
        <v>295456</v>
      </c>
      <c r="M5148" s="22">
        <v>11</v>
      </c>
    </row>
    <row r="5149" spans="1:13" x14ac:dyDescent="0.25">
      <c r="A5149" s="21">
        <v>295456</v>
      </c>
      <c r="B5149" s="22"/>
      <c r="C5149" s="22"/>
      <c r="D5149" s="22">
        <v>5</v>
      </c>
      <c r="E5149" s="22">
        <v>3</v>
      </c>
      <c r="F5149" s="22">
        <v>3</v>
      </c>
      <c r="G5149" s="22"/>
      <c r="H5149" s="22">
        <v>11</v>
      </c>
      <c r="L5149" s="21">
        <v>247122</v>
      </c>
      <c r="M5149" s="22">
        <v>11</v>
      </c>
    </row>
    <row r="5150" spans="1:13" x14ac:dyDescent="0.25">
      <c r="A5150" s="21">
        <v>247122</v>
      </c>
      <c r="B5150" s="22"/>
      <c r="C5150" s="22"/>
      <c r="D5150" s="22"/>
      <c r="E5150" s="22"/>
      <c r="F5150" s="22">
        <v>3</v>
      </c>
      <c r="G5150" s="22">
        <v>8</v>
      </c>
      <c r="H5150" s="22">
        <v>11</v>
      </c>
      <c r="L5150" s="21">
        <v>239340</v>
      </c>
      <c r="M5150" s="22">
        <v>11</v>
      </c>
    </row>
    <row r="5151" spans="1:13" x14ac:dyDescent="0.25">
      <c r="A5151" s="21">
        <v>239340</v>
      </c>
      <c r="B5151" s="22"/>
      <c r="C5151" s="22"/>
      <c r="D5151" s="22"/>
      <c r="E5151" s="22">
        <v>2</v>
      </c>
      <c r="F5151" s="22">
        <v>5</v>
      </c>
      <c r="G5151" s="22">
        <v>4</v>
      </c>
      <c r="H5151" s="22">
        <v>11</v>
      </c>
      <c r="L5151" s="21">
        <v>243915</v>
      </c>
      <c r="M5151" s="22">
        <v>11</v>
      </c>
    </row>
    <row r="5152" spans="1:13" x14ac:dyDescent="0.25">
      <c r="A5152" s="21">
        <v>243915</v>
      </c>
      <c r="B5152" s="22"/>
      <c r="C5152" s="22"/>
      <c r="D5152" s="22">
        <v>1</v>
      </c>
      <c r="E5152" s="22">
        <v>5</v>
      </c>
      <c r="F5152" s="22">
        <v>5</v>
      </c>
      <c r="G5152" s="22"/>
      <c r="H5152" s="22">
        <v>11</v>
      </c>
      <c r="L5152" s="21">
        <v>251085</v>
      </c>
      <c r="M5152" s="22">
        <v>11</v>
      </c>
    </row>
    <row r="5153" spans="1:13" x14ac:dyDescent="0.25">
      <c r="A5153" s="21">
        <v>251085</v>
      </c>
      <c r="B5153" s="22"/>
      <c r="C5153" s="22"/>
      <c r="D5153" s="22">
        <v>2</v>
      </c>
      <c r="E5153" s="22">
        <v>5</v>
      </c>
      <c r="F5153" s="22">
        <v>4</v>
      </c>
      <c r="G5153" s="22"/>
      <c r="H5153" s="22">
        <v>11</v>
      </c>
      <c r="L5153" s="21">
        <v>273251</v>
      </c>
      <c r="M5153" s="22">
        <v>11</v>
      </c>
    </row>
    <row r="5154" spans="1:13" x14ac:dyDescent="0.25">
      <c r="A5154" s="21">
        <v>273251</v>
      </c>
      <c r="B5154" s="22"/>
      <c r="C5154" s="22">
        <v>1</v>
      </c>
      <c r="D5154" s="22">
        <v>4</v>
      </c>
      <c r="E5154" s="22">
        <v>1</v>
      </c>
      <c r="F5154" s="22">
        <v>4</v>
      </c>
      <c r="G5154" s="22">
        <v>1</v>
      </c>
      <c r="H5154" s="22">
        <v>11</v>
      </c>
      <c r="L5154" s="21">
        <v>257829</v>
      </c>
      <c r="M5154" s="22">
        <v>11</v>
      </c>
    </row>
    <row r="5155" spans="1:13" x14ac:dyDescent="0.25">
      <c r="A5155" s="21">
        <v>257829</v>
      </c>
      <c r="B5155" s="22"/>
      <c r="C5155" s="22">
        <v>1</v>
      </c>
      <c r="D5155" s="22">
        <v>6</v>
      </c>
      <c r="E5155" s="22">
        <v>4</v>
      </c>
      <c r="F5155" s="22"/>
      <c r="G5155" s="22"/>
      <c r="H5155" s="22">
        <v>11</v>
      </c>
      <c r="L5155" s="21">
        <v>275802</v>
      </c>
      <c r="M5155" s="22">
        <v>11</v>
      </c>
    </row>
    <row r="5156" spans="1:13" x14ac:dyDescent="0.25">
      <c r="A5156" s="21">
        <v>275802</v>
      </c>
      <c r="B5156" s="22"/>
      <c r="C5156" s="22">
        <v>1</v>
      </c>
      <c r="D5156" s="22">
        <v>10</v>
      </c>
      <c r="E5156" s="22"/>
      <c r="F5156" s="22"/>
      <c r="G5156" s="22"/>
      <c r="H5156" s="22">
        <v>11</v>
      </c>
      <c r="L5156" s="21">
        <v>283461</v>
      </c>
      <c r="M5156" s="22">
        <v>11</v>
      </c>
    </row>
    <row r="5157" spans="1:13" x14ac:dyDescent="0.25">
      <c r="A5157" s="21">
        <v>283461</v>
      </c>
      <c r="B5157" s="22"/>
      <c r="C5157" s="22"/>
      <c r="D5157" s="22">
        <v>2</v>
      </c>
      <c r="E5157" s="22">
        <v>5</v>
      </c>
      <c r="F5157" s="22">
        <v>4</v>
      </c>
      <c r="G5157" s="22"/>
      <c r="H5157" s="22">
        <v>11</v>
      </c>
      <c r="L5157" s="21">
        <v>262624</v>
      </c>
      <c r="M5157" s="22">
        <v>11</v>
      </c>
    </row>
    <row r="5158" spans="1:13" x14ac:dyDescent="0.25">
      <c r="A5158" s="21">
        <v>262624</v>
      </c>
      <c r="B5158" s="22"/>
      <c r="C5158" s="22">
        <v>4</v>
      </c>
      <c r="D5158" s="22">
        <v>2</v>
      </c>
      <c r="E5158" s="22">
        <v>5</v>
      </c>
      <c r="F5158" s="22"/>
      <c r="G5158" s="22"/>
      <c r="H5158" s="22">
        <v>11</v>
      </c>
      <c r="L5158" s="21">
        <v>265972</v>
      </c>
      <c r="M5158" s="22">
        <v>11</v>
      </c>
    </row>
    <row r="5159" spans="1:13" x14ac:dyDescent="0.25">
      <c r="A5159" s="21">
        <v>265972</v>
      </c>
      <c r="B5159" s="22"/>
      <c r="C5159" s="22">
        <v>1</v>
      </c>
      <c r="D5159" s="22">
        <v>6</v>
      </c>
      <c r="E5159" s="22">
        <v>4</v>
      </c>
      <c r="F5159" s="22"/>
      <c r="G5159" s="22"/>
      <c r="H5159" s="22">
        <v>11</v>
      </c>
      <c r="L5159" s="21">
        <v>281616</v>
      </c>
      <c r="M5159" s="22">
        <v>11</v>
      </c>
    </row>
    <row r="5160" spans="1:13" x14ac:dyDescent="0.25">
      <c r="A5160" s="21">
        <v>281616</v>
      </c>
      <c r="B5160" s="22"/>
      <c r="C5160" s="22"/>
      <c r="D5160" s="22">
        <v>4</v>
      </c>
      <c r="E5160" s="22">
        <v>3</v>
      </c>
      <c r="F5160" s="22">
        <v>2</v>
      </c>
      <c r="G5160" s="22">
        <v>2</v>
      </c>
      <c r="H5160" s="22">
        <v>11</v>
      </c>
      <c r="L5160" s="21">
        <v>273650</v>
      </c>
      <c r="M5160" s="22">
        <v>11</v>
      </c>
    </row>
    <row r="5161" spans="1:13" x14ac:dyDescent="0.25">
      <c r="A5161" s="21">
        <v>273650</v>
      </c>
      <c r="B5161" s="22"/>
      <c r="C5161" s="22"/>
      <c r="D5161" s="22"/>
      <c r="E5161" s="22">
        <v>5</v>
      </c>
      <c r="F5161" s="22">
        <v>6</v>
      </c>
      <c r="G5161" s="22"/>
      <c r="H5161" s="22">
        <v>11</v>
      </c>
      <c r="L5161" s="21">
        <v>240396</v>
      </c>
      <c r="M5161" s="22">
        <v>11</v>
      </c>
    </row>
    <row r="5162" spans="1:13" x14ac:dyDescent="0.25">
      <c r="A5162" s="21">
        <v>240396</v>
      </c>
      <c r="B5162" s="22"/>
      <c r="C5162" s="22">
        <v>3</v>
      </c>
      <c r="D5162" s="22">
        <v>4</v>
      </c>
      <c r="E5162" s="22">
        <v>4</v>
      </c>
      <c r="F5162" s="22"/>
      <c r="G5162" s="22"/>
      <c r="H5162" s="22">
        <v>11</v>
      </c>
      <c r="L5162" s="21">
        <v>273724</v>
      </c>
      <c r="M5162" s="22">
        <v>11</v>
      </c>
    </row>
    <row r="5163" spans="1:13" x14ac:dyDescent="0.25">
      <c r="A5163" s="21">
        <v>273724</v>
      </c>
      <c r="B5163" s="22"/>
      <c r="C5163" s="22"/>
      <c r="D5163" s="22">
        <v>5</v>
      </c>
      <c r="E5163" s="22">
        <v>2</v>
      </c>
      <c r="F5163" s="22">
        <v>3</v>
      </c>
      <c r="G5163" s="22">
        <v>1</v>
      </c>
      <c r="H5163" s="22">
        <v>11</v>
      </c>
      <c r="L5163" s="21">
        <v>247747</v>
      </c>
      <c r="M5163" s="22">
        <v>11</v>
      </c>
    </row>
    <row r="5164" spans="1:13" x14ac:dyDescent="0.25">
      <c r="A5164" s="21">
        <v>247747</v>
      </c>
      <c r="B5164" s="22"/>
      <c r="C5164" s="22"/>
      <c r="D5164" s="22"/>
      <c r="E5164" s="22"/>
      <c r="F5164" s="22">
        <v>3</v>
      </c>
      <c r="G5164" s="22">
        <v>8</v>
      </c>
      <c r="H5164" s="22">
        <v>11</v>
      </c>
      <c r="L5164" s="21">
        <v>271417</v>
      </c>
      <c r="M5164" s="22">
        <v>11</v>
      </c>
    </row>
    <row r="5165" spans="1:13" x14ac:dyDescent="0.25">
      <c r="A5165" s="21">
        <v>271417</v>
      </c>
      <c r="B5165" s="22"/>
      <c r="C5165" s="22"/>
      <c r="D5165" s="22"/>
      <c r="E5165" s="22">
        <v>6</v>
      </c>
      <c r="F5165" s="22">
        <v>1</v>
      </c>
      <c r="G5165" s="22">
        <v>4</v>
      </c>
      <c r="H5165" s="22">
        <v>11</v>
      </c>
      <c r="L5165" s="21">
        <v>239666</v>
      </c>
      <c r="M5165" s="22">
        <v>11</v>
      </c>
    </row>
    <row r="5166" spans="1:13" x14ac:dyDescent="0.25">
      <c r="A5166" s="21">
        <v>239666</v>
      </c>
      <c r="B5166" s="22"/>
      <c r="C5166" s="22">
        <v>3</v>
      </c>
      <c r="D5166" s="22">
        <v>3</v>
      </c>
      <c r="E5166" s="22">
        <v>5</v>
      </c>
      <c r="F5166" s="22"/>
      <c r="G5166" s="22"/>
      <c r="H5166" s="22">
        <v>11</v>
      </c>
      <c r="L5166" s="21">
        <v>249902</v>
      </c>
      <c r="M5166" s="22">
        <v>11</v>
      </c>
    </row>
    <row r="5167" spans="1:13" x14ac:dyDescent="0.25">
      <c r="A5167" s="21">
        <v>249902</v>
      </c>
      <c r="B5167" s="22"/>
      <c r="C5167" s="22"/>
      <c r="D5167" s="22"/>
      <c r="E5167" s="22">
        <v>5</v>
      </c>
      <c r="F5167" s="22">
        <v>4</v>
      </c>
      <c r="G5167" s="22">
        <v>2</v>
      </c>
      <c r="H5167" s="22">
        <v>11</v>
      </c>
      <c r="L5167" s="21">
        <v>287539</v>
      </c>
      <c r="M5167" s="22">
        <v>11</v>
      </c>
    </row>
    <row r="5168" spans="1:13" x14ac:dyDescent="0.25">
      <c r="A5168" s="21">
        <v>287539</v>
      </c>
      <c r="B5168" s="22">
        <v>1</v>
      </c>
      <c r="C5168" s="22">
        <v>3</v>
      </c>
      <c r="D5168" s="22">
        <v>3</v>
      </c>
      <c r="E5168" s="22">
        <v>4</v>
      </c>
      <c r="F5168" s="22"/>
      <c r="G5168" s="22"/>
      <c r="H5168" s="22">
        <v>11</v>
      </c>
      <c r="L5168" s="21">
        <v>244373</v>
      </c>
      <c r="M5168" s="22">
        <v>11</v>
      </c>
    </row>
    <row r="5169" spans="1:13" x14ac:dyDescent="0.25">
      <c r="A5169" s="21">
        <v>244373</v>
      </c>
      <c r="B5169" s="22"/>
      <c r="C5169" s="22"/>
      <c r="D5169" s="22"/>
      <c r="E5169" s="22">
        <v>2</v>
      </c>
      <c r="F5169" s="22">
        <v>4</v>
      </c>
      <c r="G5169" s="22">
        <v>5</v>
      </c>
      <c r="H5169" s="22">
        <v>11</v>
      </c>
      <c r="L5169" s="21">
        <v>271050</v>
      </c>
      <c r="M5169" s="22">
        <v>11</v>
      </c>
    </row>
    <row r="5170" spans="1:13" x14ac:dyDescent="0.25">
      <c r="A5170" s="21">
        <v>271050</v>
      </c>
      <c r="B5170" s="22"/>
      <c r="C5170" s="22"/>
      <c r="D5170" s="22">
        <v>2</v>
      </c>
      <c r="E5170" s="22">
        <v>1</v>
      </c>
      <c r="F5170" s="22">
        <v>4</v>
      </c>
      <c r="G5170" s="22">
        <v>4</v>
      </c>
      <c r="H5170" s="22">
        <v>11</v>
      </c>
      <c r="L5170" s="21">
        <v>266349</v>
      </c>
      <c r="M5170" s="22">
        <v>11</v>
      </c>
    </row>
    <row r="5171" spans="1:13" x14ac:dyDescent="0.25">
      <c r="A5171" s="21">
        <v>266349</v>
      </c>
      <c r="B5171" s="22"/>
      <c r="C5171" s="22">
        <v>2</v>
      </c>
      <c r="D5171" s="22">
        <v>4</v>
      </c>
      <c r="E5171" s="22">
        <v>5</v>
      </c>
      <c r="F5171" s="22"/>
      <c r="G5171" s="22"/>
      <c r="H5171" s="22">
        <v>11</v>
      </c>
      <c r="L5171" s="21">
        <v>241595</v>
      </c>
      <c r="M5171" s="22">
        <v>11</v>
      </c>
    </row>
    <row r="5172" spans="1:13" x14ac:dyDescent="0.25">
      <c r="A5172" s="21">
        <v>241595</v>
      </c>
      <c r="B5172" s="22"/>
      <c r="C5172" s="22"/>
      <c r="D5172" s="22">
        <v>3</v>
      </c>
      <c r="E5172" s="22">
        <v>6</v>
      </c>
      <c r="F5172" s="22">
        <v>2</v>
      </c>
      <c r="G5172" s="22"/>
      <c r="H5172" s="22">
        <v>11</v>
      </c>
      <c r="L5172" s="21">
        <v>257913</v>
      </c>
      <c r="M5172" s="22">
        <v>11</v>
      </c>
    </row>
    <row r="5173" spans="1:13" x14ac:dyDescent="0.25">
      <c r="A5173" s="21">
        <v>257913</v>
      </c>
      <c r="B5173" s="22"/>
      <c r="C5173" s="22"/>
      <c r="D5173" s="22"/>
      <c r="E5173" s="22">
        <v>1</v>
      </c>
      <c r="F5173" s="22">
        <v>4</v>
      </c>
      <c r="G5173" s="22">
        <v>6</v>
      </c>
      <c r="H5173" s="22">
        <v>11</v>
      </c>
      <c r="L5173" s="21">
        <v>250972</v>
      </c>
      <c r="M5173" s="22">
        <v>11</v>
      </c>
    </row>
    <row r="5174" spans="1:13" x14ac:dyDescent="0.25">
      <c r="A5174" s="21">
        <v>250972</v>
      </c>
      <c r="B5174" s="22"/>
      <c r="C5174" s="22">
        <v>4</v>
      </c>
      <c r="D5174" s="22">
        <v>5</v>
      </c>
      <c r="E5174" s="22">
        <v>2</v>
      </c>
      <c r="F5174" s="22"/>
      <c r="G5174" s="22"/>
      <c r="H5174" s="22">
        <v>11</v>
      </c>
      <c r="L5174" s="21">
        <v>269546</v>
      </c>
      <c r="M5174" s="22">
        <v>11</v>
      </c>
    </row>
    <row r="5175" spans="1:13" x14ac:dyDescent="0.25">
      <c r="A5175" s="21">
        <v>269546</v>
      </c>
      <c r="B5175" s="22"/>
      <c r="C5175" s="22">
        <v>1</v>
      </c>
      <c r="D5175" s="22">
        <v>3</v>
      </c>
      <c r="E5175" s="22">
        <v>7</v>
      </c>
      <c r="F5175" s="22"/>
      <c r="G5175" s="22"/>
      <c r="H5175" s="22">
        <v>11</v>
      </c>
      <c r="L5175" s="21">
        <v>282120</v>
      </c>
      <c r="M5175" s="22">
        <v>11</v>
      </c>
    </row>
    <row r="5176" spans="1:13" x14ac:dyDescent="0.25">
      <c r="A5176" s="21">
        <v>282120</v>
      </c>
      <c r="B5176" s="22"/>
      <c r="C5176" s="22"/>
      <c r="D5176" s="22">
        <v>3</v>
      </c>
      <c r="E5176" s="22">
        <v>5</v>
      </c>
      <c r="F5176" s="22">
        <v>1</v>
      </c>
      <c r="G5176" s="22">
        <v>2</v>
      </c>
      <c r="H5176" s="22">
        <v>11</v>
      </c>
      <c r="L5176" s="21">
        <v>258024</v>
      </c>
      <c r="M5176" s="22">
        <v>11</v>
      </c>
    </row>
    <row r="5177" spans="1:13" x14ac:dyDescent="0.25">
      <c r="A5177" s="21">
        <v>258024</v>
      </c>
      <c r="B5177" s="22"/>
      <c r="C5177" s="22"/>
      <c r="D5177" s="22">
        <v>1</v>
      </c>
      <c r="E5177" s="22">
        <v>7</v>
      </c>
      <c r="F5177" s="22">
        <v>3</v>
      </c>
      <c r="G5177" s="22"/>
      <c r="H5177" s="22">
        <v>11</v>
      </c>
      <c r="L5177" s="21">
        <v>254807</v>
      </c>
      <c r="M5177" s="22">
        <v>11</v>
      </c>
    </row>
    <row r="5178" spans="1:13" x14ac:dyDescent="0.25">
      <c r="A5178" s="21">
        <v>254807</v>
      </c>
      <c r="B5178" s="22"/>
      <c r="C5178" s="22"/>
      <c r="D5178" s="22">
        <v>2</v>
      </c>
      <c r="E5178" s="22">
        <v>5</v>
      </c>
      <c r="F5178" s="22">
        <v>1</v>
      </c>
      <c r="G5178" s="22">
        <v>3</v>
      </c>
      <c r="H5178" s="22">
        <v>11</v>
      </c>
      <c r="L5178" s="21">
        <v>284039</v>
      </c>
      <c r="M5178" s="22">
        <v>11</v>
      </c>
    </row>
    <row r="5179" spans="1:13" x14ac:dyDescent="0.25">
      <c r="A5179" s="21">
        <v>284039</v>
      </c>
      <c r="B5179" s="22">
        <v>1</v>
      </c>
      <c r="C5179" s="22">
        <v>4</v>
      </c>
      <c r="D5179" s="22">
        <v>6</v>
      </c>
      <c r="E5179" s="22"/>
      <c r="F5179" s="22"/>
      <c r="G5179" s="22"/>
      <c r="H5179" s="22">
        <v>11</v>
      </c>
      <c r="L5179" s="21">
        <v>257470</v>
      </c>
      <c r="M5179" s="22">
        <v>11</v>
      </c>
    </row>
    <row r="5180" spans="1:13" x14ac:dyDescent="0.25">
      <c r="A5180" s="21">
        <v>257470</v>
      </c>
      <c r="B5180" s="22"/>
      <c r="C5180" s="22"/>
      <c r="D5180" s="22"/>
      <c r="E5180" s="22">
        <v>2</v>
      </c>
      <c r="F5180" s="22">
        <v>6</v>
      </c>
      <c r="G5180" s="22">
        <v>3</v>
      </c>
      <c r="H5180" s="22">
        <v>11</v>
      </c>
      <c r="L5180" s="21">
        <v>258127</v>
      </c>
      <c r="M5180" s="22">
        <v>11</v>
      </c>
    </row>
    <row r="5181" spans="1:13" x14ac:dyDescent="0.25">
      <c r="A5181" s="21">
        <v>258127</v>
      </c>
      <c r="B5181" s="22"/>
      <c r="C5181" s="22"/>
      <c r="D5181" s="22"/>
      <c r="E5181" s="22">
        <v>1</v>
      </c>
      <c r="F5181" s="22">
        <v>6</v>
      </c>
      <c r="G5181" s="22">
        <v>4</v>
      </c>
      <c r="H5181" s="22">
        <v>11</v>
      </c>
      <c r="L5181" s="21">
        <v>240748</v>
      </c>
      <c r="M5181" s="22">
        <v>11</v>
      </c>
    </row>
    <row r="5182" spans="1:13" x14ac:dyDescent="0.25">
      <c r="A5182" s="21">
        <v>240748</v>
      </c>
      <c r="B5182" s="22"/>
      <c r="C5182" s="22">
        <v>3</v>
      </c>
      <c r="D5182" s="22">
        <v>6</v>
      </c>
      <c r="E5182" s="22">
        <v>2</v>
      </c>
      <c r="F5182" s="22"/>
      <c r="G5182" s="22"/>
      <c r="H5182" s="22">
        <v>11</v>
      </c>
      <c r="L5182" s="21">
        <v>266399</v>
      </c>
      <c r="M5182" s="22">
        <v>11</v>
      </c>
    </row>
    <row r="5183" spans="1:13" x14ac:dyDescent="0.25">
      <c r="A5183" s="21">
        <v>266399</v>
      </c>
      <c r="B5183" s="22"/>
      <c r="C5183" s="22"/>
      <c r="D5183" s="22">
        <v>3</v>
      </c>
      <c r="E5183" s="22">
        <v>4</v>
      </c>
      <c r="F5183" s="22">
        <v>2</v>
      </c>
      <c r="G5183" s="22">
        <v>2</v>
      </c>
      <c r="H5183" s="22">
        <v>11</v>
      </c>
      <c r="L5183" s="21">
        <v>235246</v>
      </c>
      <c r="M5183" s="22">
        <v>11</v>
      </c>
    </row>
    <row r="5184" spans="1:13" x14ac:dyDescent="0.25">
      <c r="A5184" s="21">
        <v>235246</v>
      </c>
      <c r="B5184" s="22"/>
      <c r="C5184" s="22"/>
      <c r="D5184" s="22"/>
      <c r="E5184" s="22">
        <v>2</v>
      </c>
      <c r="F5184" s="22">
        <v>5</v>
      </c>
      <c r="G5184" s="22">
        <v>4</v>
      </c>
      <c r="H5184" s="22">
        <v>11</v>
      </c>
      <c r="L5184" s="21">
        <v>255205</v>
      </c>
      <c r="M5184" s="22">
        <v>11</v>
      </c>
    </row>
    <row r="5185" spans="1:13" x14ac:dyDescent="0.25">
      <c r="A5185" s="21">
        <v>255205</v>
      </c>
      <c r="B5185" s="22"/>
      <c r="C5185" s="22">
        <v>1</v>
      </c>
      <c r="D5185" s="22">
        <v>6</v>
      </c>
      <c r="E5185" s="22">
        <v>4</v>
      </c>
      <c r="F5185" s="22"/>
      <c r="G5185" s="22"/>
      <c r="H5185" s="22">
        <v>11</v>
      </c>
      <c r="L5185" s="21">
        <v>249444</v>
      </c>
      <c r="M5185" s="22">
        <v>11</v>
      </c>
    </row>
    <row r="5186" spans="1:13" x14ac:dyDescent="0.25">
      <c r="A5186" s="21">
        <v>249444</v>
      </c>
      <c r="B5186" s="22"/>
      <c r="C5186" s="22"/>
      <c r="D5186" s="22"/>
      <c r="E5186" s="22">
        <v>1</v>
      </c>
      <c r="F5186" s="22">
        <v>5</v>
      </c>
      <c r="G5186" s="22">
        <v>5</v>
      </c>
      <c r="H5186" s="22">
        <v>11</v>
      </c>
      <c r="L5186" s="21">
        <v>243013</v>
      </c>
      <c r="M5186" s="22">
        <v>11</v>
      </c>
    </row>
    <row r="5187" spans="1:13" x14ac:dyDescent="0.25">
      <c r="A5187" s="21">
        <v>243013</v>
      </c>
      <c r="B5187" s="22"/>
      <c r="C5187" s="22"/>
      <c r="D5187" s="22"/>
      <c r="E5187" s="22">
        <v>1</v>
      </c>
      <c r="F5187" s="22">
        <v>7</v>
      </c>
      <c r="G5187" s="22">
        <v>3</v>
      </c>
      <c r="H5187" s="22">
        <v>11</v>
      </c>
      <c r="L5187" s="21">
        <v>269202</v>
      </c>
      <c r="M5187" s="22">
        <v>11</v>
      </c>
    </row>
    <row r="5188" spans="1:13" x14ac:dyDescent="0.25">
      <c r="A5188" s="21">
        <v>269202</v>
      </c>
      <c r="B5188" s="22"/>
      <c r="C5188" s="22">
        <v>2</v>
      </c>
      <c r="D5188" s="22">
        <v>3</v>
      </c>
      <c r="E5188" s="22">
        <v>6</v>
      </c>
      <c r="F5188" s="22"/>
      <c r="G5188" s="22"/>
      <c r="H5188" s="22">
        <v>11</v>
      </c>
      <c r="L5188" s="21">
        <v>255233</v>
      </c>
      <c r="M5188" s="22">
        <v>11</v>
      </c>
    </row>
    <row r="5189" spans="1:13" x14ac:dyDescent="0.25">
      <c r="A5189" s="21">
        <v>255233</v>
      </c>
      <c r="B5189" s="22"/>
      <c r="C5189" s="22"/>
      <c r="D5189" s="22"/>
      <c r="E5189" s="22">
        <v>1</v>
      </c>
      <c r="F5189" s="22">
        <v>4</v>
      </c>
      <c r="G5189" s="22">
        <v>6</v>
      </c>
      <c r="H5189" s="22">
        <v>11</v>
      </c>
      <c r="L5189" s="21">
        <v>272908</v>
      </c>
      <c r="M5189" s="22">
        <v>11</v>
      </c>
    </row>
    <row r="5190" spans="1:13" x14ac:dyDescent="0.25">
      <c r="A5190" s="21">
        <v>272908</v>
      </c>
      <c r="B5190" s="22"/>
      <c r="C5190" s="22"/>
      <c r="D5190" s="22">
        <v>1</v>
      </c>
      <c r="E5190" s="22">
        <v>2</v>
      </c>
      <c r="F5190" s="22">
        <v>6</v>
      </c>
      <c r="G5190" s="22">
        <v>2</v>
      </c>
      <c r="H5190" s="22">
        <v>11</v>
      </c>
      <c r="L5190" s="21">
        <v>253408</v>
      </c>
      <c r="M5190" s="22">
        <v>11</v>
      </c>
    </row>
    <row r="5191" spans="1:13" x14ac:dyDescent="0.25">
      <c r="A5191" s="21">
        <v>253408</v>
      </c>
      <c r="B5191" s="22"/>
      <c r="C5191" s="22">
        <v>2</v>
      </c>
      <c r="D5191" s="22">
        <v>2</v>
      </c>
      <c r="E5191" s="22">
        <v>6</v>
      </c>
      <c r="F5191" s="22">
        <v>1</v>
      </c>
      <c r="G5191" s="22"/>
      <c r="H5191" s="22">
        <v>11</v>
      </c>
      <c r="L5191" s="21">
        <v>241191</v>
      </c>
      <c r="M5191" s="22">
        <v>11</v>
      </c>
    </row>
    <row r="5192" spans="1:13" x14ac:dyDescent="0.25">
      <c r="A5192" s="21">
        <v>241191</v>
      </c>
      <c r="B5192" s="22"/>
      <c r="C5192" s="22"/>
      <c r="D5192" s="22"/>
      <c r="E5192" s="22">
        <v>3</v>
      </c>
      <c r="F5192" s="22">
        <v>4</v>
      </c>
      <c r="G5192" s="22">
        <v>4</v>
      </c>
      <c r="H5192" s="22">
        <v>11</v>
      </c>
      <c r="L5192" s="21">
        <v>235014</v>
      </c>
      <c r="M5192" s="22">
        <v>11</v>
      </c>
    </row>
    <row r="5193" spans="1:13" x14ac:dyDescent="0.25">
      <c r="A5193" s="21">
        <v>235014</v>
      </c>
      <c r="B5193" s="22"/>
      <c r="C5193" s="22"/>
      <c r="D5193" s="22"/>
      <c r="E5193" s="22">
        <v>1</v>
      </c>
      <c r="F5193" s="22">
        <v>4</v>
      </c>
      <c r="G5193" s="22">
        <v>6</v>
      </c>
      <c r="H5193" s="22">
        <v>11</v>
      </c>
      <c r="L5193" s="21">
        <v>249520</v>
      </c>
      <c r="M5193" s="22">
        <v>11</v>
      </c>
    </row>
    <row r="5194" spans="1:13" x14ac:dyDescent="0.25">
      <c r="A5194" s="21">
        <v>249520</v>
      </c>
      <c r="B5194" s="22"/>
      <c r="C5194" s="22"/>
      <c r="D5194" s="22">
        <v>1</v>
      </c>
      <c r="E5194" s="22">
        <v>4</v>
      </c>
      <c r="F5194" s="22">
        <v>3</v>
      </c>
      <c r="G5194" s="22">
        <v>3</v>
      </c>
      <c r="H5194" s="22">
        <v>11</v>
      </c>
      <c r="L5194" s="21">
        <v>252314</v>
      </c>
      <c r="M5194" s="22">
        <v>11</v>
      </c>
    </row>
    <row r="5195" spans="1:13" x14ac:dyDescent="0.25">
      <c r="A5195" s="21">
        <v>252314</v>
      </c>
      <c r="B5195" s="22"/>
      <c r="C5195" s="22"/>
      <c r="D5195" s="22">
        <v>1</v>
      </c>
      <c r="E5195" s="22">
        <v>7</v>
      </c>
      <c r="F5195" s="22">
        <v>3</v>
      </c>
      <c r="G5195" s="22"/>
      <c r="H5195" s="22">
        <v>11</v>
      </c>
      <c r="L5195" s="21">
        <v>288596</v>
      </c>
      <c r="M5195" s="22">
        <v>11</v>
      </c>
    </row>
    <row r="5196" spans="1:13" x14ac:dyDescent="0.25">
      <c r="A5196" s="21">
        <v>288596</v>
      </c>
      <c r="B5196" s="22"/>
      <c r="C5196" s="22"/>
      <c r="D5196" s="22"/>
      <c r="E5196" s="22">
        <v>1</v>
      </c>
      <c r="F5196" s="22">
        <v>4</v>
      </c>
      <c r="G5196" s="22">
        <v>6</v>
      </c>
      <c r="H5196" s="22">
        <v>11</v>
      </c>
      <c r="L5196" s="21">
        <v>269069</v>
      </c>
      <c r="M5196" s="22">
        <v>11</v>
      </c>
    </row>
    <row r="5197" spans="1:13" x14ac:dyDescent="0.25">
      <c r="A5197" s="21">
        <v>269069</v>
      </c>
      <c r="B5197" s="22"/>
      <c r="C5197" s="22">
        <v>3</v>
      </c>
      <c r="D5197" s="22">
        <v>3</v>
      </c>
      <c r="E5197" s="22">
        <v>5</v>
      </c>
      <c r="F5197" s="22"/>
      <c r="G5197" s="22"/>
      <c r="H5197" s="22">
        <v>11</v>
      </c>
      <c r="L5197" s="21">
        <v>260180</v>
      </c>
      <c r="M5197" s="22">
        <v>11</v>
      </c>
    </row>
    <row r="5198" spans="1:13" x14ac:dyDescent="0.25">
      <c r="A5198" s="21">
        <v>260180</v>
      </c>
      <c r="B5198" s="22"/>
      <c r="C5198" s="22">
        <v>4</v>
      </c>
      <c r="D5198" s="22">
        <v>7</v>
      </c>
      <c r="E5198" s="22"/>
      <c r="F5198" s="22"/>
      <c r="G5198" s="22"/>
      <c r="H5198" s="22">
        <v>11</v>
      </c>
      <c r="L5198" s="21">
        <v>284492</v>
      </c>
      <c r="M5198" s="22">
        <v>11</v>
      </c>
    </row>
    <row r="5199" spans="1:13" x14ac:dyDescent="0.25">
      <c r="A5199" s="21">
        <v>284492</v>
      </c>
      <c r="B5199" s="22"/>
      <c r="C5199" s="22"/>
      <c r="D5199" s="22"/>
      <c r="E5199" s="22">
        <v>1</v>
      </c>
      <c r="F5199" s="22">
        <v>7</v>
      </c>
      <c r="G5199" s="22">
        <v>3</v>
      </c>
      <c r="H5199" s="22">
        <v>11</v>
      </c>
      <c r="L5199" s="21">
        <v>260457</v>
      </c>
      <c r="M5199" s="22">
        <v>11</v>
      </c>
    </row>
    <row r="5200" spans="1:13" x14ac:dyDescent="0.25">
      <c r="A5200" s="21">
        <v>260457</v>
      </c>
      <c r="B5200" s="22"/>
      <c r="C5200" s="22"/>
      <c r="D5200" s="22"/>
      <c r="E5200" s="22">
        <v>3</v>
      </c>
      <c r="F5200" s="22">
        <v>4</v>
      </c>
      <c r="G5200" s="22">
        <v>4</v>
      </c>
      <c r="H5200" s="22">
        <v>11</v>
      </c>
      <c r="L5200" s="21">
        <v>284504</v>
      </c>
      <c r="M5200" s="22">
        <v>11</v>
      </c>
    </row>
    <row r="5201" spans="1:13" x14ac:dyDescent="0.25">
      <c r="A5201" s="21">
        <v>284504</v>
      </c>
      <c r="B5201" s="22"/>
      <c r="C5201" s="22"/>
      <c r="D5201" s="22">
        <v>2</v>
      </c>
      <c r="E5201" s="22">
        <v>5</v>
      </c>
      <c r="F5201" s="22">
        <v>2</v>
      </c>
      <c r="G5201" s="22">
        <v>2</v>
      </c>
      <c r="H5201" s="22">
        <v>11</v>
      </c>
      <c r="L5201" s="21">
        <v>250590</v>
      </c>
      <c r="M5201" s="22">
        <v>11</v>
      </c>
    </row>
    <row r="5202" spans="1:13" x14ac:dyDescent="0.25">
      <c r="A5202" s="21">
        <v>250590</v>
      </c>
      <c r="B5202" s="22"/>
      <c r="C5202" s="22"/>
      <c r="D5202" s="22">
        <v>3</v>
      </c>
      <c r="E5202" s="22">
        <v>1</v>
      </c>
      <c r="F5202" s="22">
        <v>3</v>
      </c>
      <c r="G5202" s="22">
        <v>4</v>
      </c>
      <c r="H5202" s="22">
        <v>11</v>
      </c>
      <c r="L5202" s="21">
        <v>245531</v>
      </c>
      <c r="M5202" s="22">
        <v>11</v>
      </c>
    </row>
    <row r="5203" spans="1:13" x14ac:dyDescent="0.25">
      <c r="A5203" s="21">
        <v>245531</v>
      </c>
      <c r="B5203" s="22"/>
      <c r="C5203" s="22">
        <v>2</v>
      </c>
      <c r="D5203" s="22">
        <v>4</v>
      </c>
      <c r="E5203" s="22">
        <v>5</v>
      </c>
      <c r="F5203" s="22"/>
      <c r="G5203" s="22"/>
      <c r="H5203" s="22">
        <v>11</v>
      </c>
      <c r="L5203" s="21">
        <v>277463</v>
      </c>
      <c r="M5203" s="22">
        <v>11</v>
      </c>
    </row>
    <row r="5204" spans="1:13" x14ac:dyDescent="0.25">
      <c r="A5204" s="21">
        <v>277463</v>
      </c>
      <c r="B5204" s="22"/>
      <c r="C5204" s="22">
        <v>1</v>
      </c>
      <c r="D5204" s="22">
        <v>1</v>
      </c>
      <c r="E5204" s="22">
        <v>6</v>
      </c>
      <c r="F5204" s="22">
        <v>3</v>
      </c>
      <c r="G5204" s="22"/>
      <c r="H5204" s="22">
        <v>11</v>
      </c>
      <c r="L5204" s="21">
        <v>253625</v>
      </c>
      <c r="M5204" s="22">
        <v>11</v>
      </c>
    </row>
    <row r="5205" spans="1:13" x14ac:dyDescent="0.25">
      <c r="A5205" s="21">
        <v>253625</v>
      </c>
      <c r="B5205" s="22"/>
      <c r="C5205" s="22">
        <v>1</v>
      </c>
      <c r="D5205" s="22">
        <v>5</v>
      </c>
      <c r="E5205" s="22">
        <v>5</v>
      </c>
      <c r="F5205" s="22"/>
      <c r="G5205" s="22"/>
      <c r="H5205" s="22">
        <v>11</v>
      </c>
      <c r="L5205" s="21">
        <v>263385</v>
      </c>
      <c r="M5205" s="22">
        <v>11</v>
      </c>
    </row>
    <row r="5206" spans="1:13" x14ac:dyDescent="0.25">
      <c r="A5206" s="21">
        <v>263385</v>
      </c>
      <c r="B5206" s="22"/>
      <c r="C5206" s="22"/>
      <c r="D5206" s="22"/>
      <c r="E5206" s="22">
        <v>5</v>
      </c>
      <c r="F5206" s="22">
        <v>4</v>
      </c>
      <c r="G5206" s="22">
        <v>2</v>
      </c>
      <c r="H5206" s="22">
        <v>11</v>
      </c>
      <c r="L5206" s="21">
        <v>271549</v>
      </c>
      <c r="M5206" s="22">
        <v>11</v>
      </c>
    </row>
    <row r="5207" spans="1:13" x14ac:dyDescent="0.25">
      <c r="A5207" s="21">
        <v>271549</v>
      </c>
      <c r="B5207" s="22"/>
      <c r="C5207" s="22"/>
      <c r="D5207" s="22"/>
      <c r="E5207" s="22">
        <v>1</v>
      </c>
      <c r="F5207" s="22">
        <v>5</v>
      </c>
      <c r="G5207" s="22">
        <v>5</v>
      </c>
      <c r="H5207" s="22">
        <v>11</v>
      </c>
      <c r="L5207" s="21">
        <v>239493</v>
      </c>
      <c r="M5207" s="22">
        <v>11</v>
      </c>
    </row>
    <row r="5208" spans="1:13" x14ac:dyDescent="0.25">
      <c r="A5208" s="21">
        <v>239493</v>
      </c>
      <c r="B5208" s="22"/>
      <c r="C5208" s="22"/>
      <c r="D5208" s="22"/>
      <c r="E5208" s="22">
        <v>1</v>
      </c>
      <c r="F5208" s="22">
        <v>6</v>
      </c>
      <c r="G5208" s="22">
        <v>4</v>
      </c>
      <c r="H5208" s="22">
        <v>11</v>
      </c>
      <c r="L5208" s="21">
        <v>258329</v>
      </c>
      <c r="M5208" s="22">
        <v>11</v>
      </c>
    </row>
    <row r="5209" spans="1:13" x14ac:dyDescent="0.25">
      <c r="A5209" s="21">
        <v>258329</v>
      </c>
      <c r="B5209" s="22"/>
      <c r="C5209" s="22"/>
      <c r="D5209" s="22"/>
      <c r="E5209" s="22">
        <v>1</v>
      </c>
      <c r="F5209" s="22">
        <v>8</v>
      </c>
      <c r="G5209" s="22">
        <v>2</v>
      </c>
      <c r="H5209" s="22">
        <v>11</v>
      </c>
      <c r="L5209" s="21">
        <v>257403</v>
      </c>
      <c r="M5209" s="22">
        <v>11</v>
      </c>
    </row>
    <row r="5210" spans="1:13" x14ac:dyDescent="0.25">
      <c r="A5210" s="21">
        <v>257403</v>
      </c>
      <c r="B5210" s="22"/>
      <c r="C5210" s="22"/>
      <c r="D5210" s="22"/>
      <c r="E5210" s="22">
        <v>1</v>
      </c>
      <c r="F5210" s="22">
        <v>6</v>
      </c>
      <c r="G5210" s="22">
        <v>4</v>
      </c>
      <c r="H5210" s="22">
        <v>11</v>
      </c>
      <c r="L5210" s="21">
        <v>278875</v>
      </c>
      <c r="M5210" s="22">
        <v>11</v>
      </c>
    </row>
    <row r="5211" spans="1:13" x14ac:dyDescent="0.25">
      <c r="A5211" s="21">
        <v>278875</v>
      </c>
      <c r="B5211" s="22"/>
      <c r="C5211" s="22"/>
      <c r="D5211" s="22">
        <v>1</v>
      </c>
      <c r="E5211" s="22">
        <v>4</v>
      </c>
      <c r="F5211" s="22">
        <v>6</v>
      </c>
      <c r="G5211" s="22"/>
      <c r="H5211" s="22">
        <v>11</v>
      </c>
      <c r="L5211" s="21">
        <v>282541</v>
      </c>
      <c r="M5211" s="22">
        <v>11</v>
      </c>
    </row>
    <row r="5212" spans="1:13" x14ac:dyDescent="0.25">
      <c r="A5212" s="21">
        <v>282541</v>
      </c>
      <c r="B5212" s="22"/>
      <c r="C5212" s="22"/>
      <c r="D5212" s="22"/>
      <c r="E5212" s="22">
        <v>4</v>
      </c>
      <c r="F5212" s="22">
        <v>5</v>
      </c>
      <c r="G5212" s="22">
        <v>2</v>
      </c>
      <c r="H5212" s="22">
        <v>11</v>
      </c>
      <c r="L5212" s="21">
        <v>243799</v>
      </c>
      <c r="M5212" s="22">
        <v>11</v>
      </c>
    </row>
    <row r="5213" spans="1:13" x14ac:dyDescent="0.25">
      <c r="A5213" s="21">
        <v>243799</v>
      </c>
      <c r="B5213" s="22"/>
      <c r="C5213" s="22">
        <v>1</v>
      </c>
      <c r="D5213" s="22">
        <v>5</v>
      </c>
      <c r="E5213" s="22">
        <v>5</v>
      </c>
      <c r="F5213" s="22"/>
      <c r="G5213" s="22"/>
      <c r="H5213" s="22">
        <v>11</v>
      </c>
      <c r="L5213" s="21">
        <v>282869</v>
      </c>
      <c r="M5213" s="22">
        <v>11</v>
      </c>
    </row>
    <row r="5214" spans="1:13" x14ac:dyDescent="0.25">
      <c r="A5214" s="21">
        <v>282869</v>
      </c>
      <c r="B5214" s="22"/>
      <c r="C5214" s="22">
        <v>2</v>
      </c>
      <c r="D5214" s="22">
        <v>3</v>
      </c>
      <c r="E5214" s="22">
        <v>2</v>
      </c>
      <c r="F5214" s="22">
        <v>4</v>
      </c>
      <c r="G5214" s="22"/>
      <c r="H5214" s="22">
        <v>11</v>
      </c>
      <c r="L5214" s="21">
        <v>234887</v>
      </c>
      <c r="M5214" s="22">
        <v>11</v>
      </c>
    </row>
    <row r="5215" spans="1:13" x14ac:dyDescent="0.25">
      <c r="A5215" s="21">
        <v>234887</v>
      </c>
      <c r="B5215" s="22"/>
      <c r="C5215" s="22"/>
      <c r="D5215" s="22">
        <v>1</v>
      </c>
      <c r="E5215" s="22">
        <v>3</v>
      </c>
      <c r="F5215" s="22">
        <v>5</v>
      </c>
      <c r="G5215" s="22">
        <v>2</v>
      </c>
      <c r="H5215" s="22">
        <v>11</v>
      </c>
      <c r="L5215" s="21">
        <v>235472</v>
      </c>
      <c r="M5215" s="22">
        <v>11</v>
      </c>
    </row>
    <row r="5216" spans="1:13" x14ac:dyDescent="0.25">
      <c r="A5216" s="21">
        <v>235472</v>
      </c>
      <c r="B5216" s="22"/>
      <c r="C5216" s="22">
        <v>2</v>
      </c>
      <c r="D5216" s="22">
        <v>6</v>
      </c>
      <c r="E5216" s="22">
        <v>3</v>
      </c>
      <c r="F5216" s="22"/>
      <c r="G5216" s="22"/>
      <c r="H5216" s="22">
        <v>11</v>
      </c>
      <c r="L5216" s="21">
        <v>237111</v>
      </c>
      <c r="M5216" s="22">
        <v>11</v>
      </c>
    </row>
    <row r="5217" spans="1:13" x14ac:dyDescent="0.25">
      <c r="A5217" s="21">
        <v>237111</v>
      </c>
      <c r="B5217" s="22"/>
      <c r="C5217" s="22"/>
      <c r="D5217" s="22">
        <v>1</v>
      </c>
      <c r="E5217" s="22">
        <v>6</v>
      </c>
      <c r="F5217" s="22">
        <v>2</v>
      </c>
      <c r="G5217" s="22">
        <v>2</v>
      </c>
      <c r="H5217" s="22">
        <v>11</v>
      </c>
      <c r="L5217" s="21">
        <v>270816</v>
      </c>
      <c r="M5217" s="22">
        <v>11</v>
      </c>
    </row>
    <row r="5218" spans="1:13" x14ac:dyDescent="0.25">
      <c r="A5218" s="21">
        <v>270816</v>
      </c>
      <c r="B5218" s="22"/>
      <c r="C5218" s="22"/>
      <c r="D5218" s="22">
        <v>1</v>
      </c>
      <c r="E5218" s="22">
        <v>10</v>
      </c>
      <c r="F5218" s="22"/>
      <c r="G5218" s="22"/>
      <c r="H5218" s="22">
        <v>11</v>
      </c>
      <c r="L5218" s="21">
        <v>279071</v>
      </c>
      <c r="M5218" s="22">
        <v>11</v>
      </c>
    </row>
    <row r="5219" spans="1:13" x14ac:dyDescent="0.25">
      <c r="A5219" s="21">
        <v>279071</v>
      </c>
      <c r="B5219" s="22"/>
      <c r="C5219" s="22"/>
      <c r="D5219" s="22"/>
      <c r="E5219" s="22">
        <v>1</v>
      </c>
      <c r="F5219" s="22">
        <v>7</v>
      </c>
      <c r="G5219" s="22">
        <v>3</v>
      </c>
      <c r="H5219" s="22">
        <v>11</v>
      </c>
      <c r="L5219" s="21">
        <v>270180</v>
      </c>
      <c r="M5219" s="22">
        <v>11</v>
      </c>
    </row>
    <row r="5220" spans="1:13" x14ac:dyDescent="0.25">
      <c r="A5220" s="21">
        <v>270180</v>
      </c>
      <c r="B5220" s="22"/>
      <c r="C5220" s="22"/>
      <c r="D5220" s="22"/>
      <c r="E5220" s="22"/>
      <c r="F5220" s="22">
        <v>5</v>
      </c>
      <c r="G5220" s="22">
        <v>6</v>
      </c>
      <c r="H5220" s="22">
        <v>11</v>
      </c>
      <c r="L5220" s="21">
        <v>258664</v>
      </c>
      <c r="M5220" s="22">
        <v>11</v>
      </c>
    </row>
    <row r="5221" spans="1:13" x14ac:dyDescent="0.25">
      <c r="A5221" s="21">
        <v>258664</v>
      </c>
      <c r="B5221" s="22"/>
      <c r="C5221" s="22"/>
      <c r="D5221" s="22">
        <v>2</v>
      </c>
      <c r="E5221" s="22">
        <v>4</v>
      </c>
      <c r="F5221" s="22">
        <v>3</v>
      </c>
      <c r="G5221" s="22">
        <v>2</v>
      </c>
      <c r="H5221" s="22">
        <v>11</v>
      </c>
      <c r="L5221" s="21">
        <v>259775</v>
      </c>
      <c r="M5221" s="22">
        <v>11</v>
      </c>
    </row>
    <row r="5222" spans="1:13" x14ac:dyDescent="0.25">
      <c r="A5222" s="21">
        <v>259775</v>
      </c>
      <c r="B5222" s="22"/>
      <c r="C5222" s="22"/>
      <c r="D5222" s="22">
        <v>3</v>
      </c>
      <c r="E5222" s="22">
        <v>2</v>
      </c>
      <c r="F5222" s="22">
        <v>2</v>
      </c>
      <c r="G5222" s="22">
        <v>4</v>
      </c>
      <c r="H5222" s="22">
        <v>11</v>
      </c>
      <c r="L5222" s="21">
        <v>279078</v>
      </c>
      <c r="M5222" s="22">
        <v>11</v>
      </c>
    </row>
    <row r="5223" spans="1:13" x14ac:dyDescent="0.25">
      <c r="A5223" s="21">
        <v>279078</v>
      </c>
      <c r="B5223" s="22"/>
      <c r="C5223" s="22"/>
      <c r="D5223" s="22">
        <v>2</v>
      </c>
      <c r="E5223" s="22">
        <v>4</v>
      </c>
      <c r="F5223" s="22">
        <v>2</v>
      </c>
      <c r="G5223" s="22">
        <v>3</v>
      </c>
      <c r="H5223" s="22">
        <v>11</v>
      </c>
      <c r="L5223" s="21">
        <v>236782</v>
      </c>
      <c r="M5223" s="22">
        <v>11</v>
      </c>
    </row>
    <row r="5224" spans="1:13" x14ac:dyDescent="0.25">
      <c r="A5224" s="21">
        <v>236782</v>
      </c>
      <c r="B5224" s="22"/>
      <c r="C5224" s="22"/>
      <c r="D5224" s="22"/>
      <c r="E5224" s="22"/>
      <c r="F5224" s="22">
        <v>3</v>
      </c>
      <c r="G5224" s="22">
        <v>8</v>
      </c>
      <c r="H5224" s="22">
        <v>11</v>
      </c>
      <c r="L5224" s="21">
        <v>244549</v>
      </c>
      <c r="M5224" s="22">
        <v>11</v>
      </c>
    </row>
    <row r="5225" spans="1:13" x14ac:dyDescent="0.25">
      <c r="A5225" s="21">
        <v>244549</v>
      </c>
      <c r="B5225" s="22"/>
      <c r="C5225" s="22"/>
      <c r="D5225" s="22">
        <v>4</v>
      </c>
      <c r="E5225" s="22">
        <v>7</v>
      </c>
      <c r="F5225" s="22"/>
      <c r="G5225" s="22"/>
      <c r="H5225" s="22">
        <v>11</v>
      </c>
      <c r="L5225" s="21">
        <v>239780</v>
      </c>
      <c r="M5225" s="22">
        <v>11</v>
      </c>
    </row>
    <row r="5226" spans="1:13" x14ac:dyDescent="0.25">
      <c r="A5226" s="21">
        <v>239780</v>
      </c>
      <c r="B5226" s="22"/>
      <c r="C5226" s="22"/>
      <c r="D5226" s="22"/>
      <c r="E5226" s="22">
        <v>1</v>
      </c>
      <c r="F5226" s="22">
        <v>6</v>
      </c>
      <c r="G5226" s="22">
        <v>4</v>
      </c>
      <c r="H5226" s="22">
        <v>11</v>
      </c>
      <c r="L5226" s="21">
        <v>269810</v>
      </c>
      <c r="M5226" s="22">
        <v>11</v>
      </c>
    </row>
    <row r="5227" spans="1:13" x14ac:dyDescent="0.25">
      <c r="A5227" s="21">
        <v>269810</v>
      </c>
      <c r="B5227" s="22"/>
      <c r="C5227" s="22"/>
      <c r="D5227" s="22"/>
      <c r="E5227" s="22">
        <v>2</v>
      </c>
      <c r="F5227" s="22">
        <v>5</v>
      </c>
      <c r="G5227" s="22">
        <v>4</v>
      </c>
      <c r="H5227" s="22">
        <v>11</v>
      </c>
      <c r="L5227" s="21">
        <v>242719</v>
      </c>
      <c r="M5227" s="22">
        <v>11</v>
      </c>
    </row>
    <row r="5228" spans="1:13" x14ac:dyDescent="0.25">
      <c r="A5228" s="21">
        <v>242719</v>
      </c>
      <c r="B5228" s="22"/>
      <c r="C5228" s="22">
        <v>5</v>
      </c>
      <c r="D5228" s="22">
        <v>6</v>
      </c>
      <c r="E5228" s="22"/>
      <c r="F5228" s="22"/>
      <c r="G5228" s="22"/>
      <c r="H5228" s="22">
        <v>11</v>
      </c>
      <c r="L5228" s="21">
        <v>243404</v>
      </c>
      <c r="M5228" s="22">
        <v>11</v>
      </c>
    </row>
    <row r="5229" spans="1:13" x14ac:dyDescent="0.25">
      <c r="A5229" s="21">
        <v>243404</v>
      </c>
      <c r="B5229" s="22"/>
      <c r="C5229" s="22"/>
      <c r="D5229" s="22"/>
      <c r="E5229" s="22">
        <v>1</v>
      </c>
      <c r="F5229" s="22">
        <v>4</v>
      </c>
      <c r="G5229" s="22">
        <v>6</v>
      </c>
      <c r="H5229" s="22">
        <v>11</v>
      </c>
      <c r="L5229" s="21">
        <v>234867</v>
      </c>
      <c r="M5229" s="22">
        <v>11</v>
      </c>
    </row>
    <row r="5230" spans="1:13" x14ac:dyDescent="0.25">
      <c r="A5230" s="21">
        <v>234867</v>
      </c>
      <c r="B5230" s="22"/>
      <c r="C5230" s="22">
        <v>3</v>
      </c>
      <c r="D5230" s="22">
        <v>2</v>
      </c>
      <c r="E5230" s="22">
        <v>4</v>
      </c>
      <c r="F5230" s="22">
        <v>2</v>
      </c>
      <c r="G5230" s="22"/>
      <c r="H5230" s="22">
        <v>11</v>
      </c>
      <c r="L5230" s="21">
        <v>245974</v>
      </c>
      <c r="M5230" s="22">
        <v>11</v>
      </c>
    </row>
    <row r="5231" spans="1:13" x14ac:dyDescent="0.25">
      <c r="A5231" s="21">
        <v>245974</v>
      </c>
      <c r="B5231" s="22"/>
      <c r="C5231" s="22"/>
      <c r="D5231" s="22"/>
      <c r="E5231" s="22">
        <v>5</v>
      </c>
      <c r="F5231" s="22">
        <v>4</v>
      </c>
      <c r="G5231" s="22">
        <v>2</v>
      </c>
      <c r="H5231" s="22">
        <v>11</v>
      </c>
      <c r="L5231" s="21">
        <v>254481</v>
      </c>
      <c r="M5231" s="22">
        <v>11</v>
      </c>
    </row>
    <row r="5232" spans="1:13" x14ac:dyDescent="0.25">
      <c r="A5232" s="21">
        <v>254481</v>
      </c>
      <c r="B5232" s="22"/>
      <c r="C5232" s="22">
        <v>1</v>
      </c>
      <c r="D5232" s="22">
        <v>8</v>
      </c>
      <c r="E5232" s="22">
        <v>2</v>
      </c>
      <c r="F5232" s="22"/>
      <c r="G5232" s="22"/>
      <c r="H5232" s="22">
        <v>11</v>
      </c>
      <c r="L5232" s="21">
        <v>238239</v>
      </c>
      <c r="M5232" s="22">
        <v>11</v>
      </c>
    </row>
    <row r="5233" spans="1:13" x14ac:dyDescent="0.25">
      <c r="A5233" s="21">
        <v>238239</v>
      </c>
      <c r="B5233" s="22"/>
      <c r="C5233" s="22"/>
      <c r="D5233" s="22">
        <v>2</v>
      </c>
      <c r="E5233" s="22">
        <v>5</v>
      </c>
      <c r="F5233" s="22">
        <v>4</v>
      </c>
      <c r="G5233" s="22"/>
      <c r="H5233" s="22">
        <v>11</v>
      </c>
      <c r="L5233" s="21">
        <v>247480</v>
      </c>
      <c r="M5233" s="22">
        <v>11</v>
      </c>
    </row>
    <row r="5234" spans="1:13" x14ac:dyDescent="0.25">
      <c r="A5234" s="21">
        <v>247480</v>
      </c>
      <c r="B5234" s="22"/>
      <c r="C5234" s="22"/>
      <c r="D5234" s="22">
        <v>3</v>
      </c>
      <c r="E5234" s="22">
        <v>4</v>
      </c>
      <c r="F5234" s="22">
        <v>2</v>
      </c>
      <c r="G5234" s="22">
        <v>2</v>
      </c>
      <c r="H5234" s="22">
        <v>11</v>
      </c>
      <c r="L5234" s="21">
        <v>240913</v>
      </c>
      <c r="M5234" s="22">
        <v>11</v>
      </c>
    </row>
    <row r="5235" spans="1:13" x14ac:dyDescent="0.25">
      <c r="A5235" s="21">
        <v>240913</v>
      </c>
      <c r="B5235" s="22"/>
      <c r="C5235" s="22"/>
      <c r="D5235" s="22">
        <v>1</v>
      </c>
      <c r="E5235" s="22">
        <v>5</v>
      </c>
      <c r="F5235" s="22">
        <v>5</v>
      </c>
      <c r="G5235" s="22"/>
      <c r="H5235" s="22">
        <v>11</v>
      </c>
      <c r="L5235" s="21">
        <v>287721</v>
      </c>
      <c r="M5235" s="22">
        <v>11</v>
      </c>
    </row>
    <row r="5236" spans="1:13" x14ac:dyDescent="0.25">
      <c r="A5236" s="21">
        <v>287721</v>
      </c>
      <c r="B5236" s="22"/>
      <c r="C5236" s="22"/>
      <c r="D5236" s="22">
        <v>1</v>
      </c>
      <c r="E5236" s="22">
        <v>2</v>
      </c>
      <c r="F5236" s="22">
        <v>2</v>
      </c>
      <c r="G5236" s="22">
        <v>6</v>
      </c>
      <c r="H5236" s="22">
        <v>11</v>
      </c>
      <c r="L5236" s="21">
        <v>285405</v>
      </c>
      <c r="M5236" s="22">
        <v>11</v>
      </c>
    </row>
    <row r="5237" spans="1:13" x14ac:dyDescent="0.25">
      <c r="A5237" s="21">
        <v>285405</v>
      </c>
      <c r="B5237" s="22"/>
      <c r="C5237" s="22"/>
      <c r="D5237" s="22"/>
      <c r="E5237" s="22">
        <v>1</v>
      </c>
      <c r="F5237" s="22">
        <v>5</v>
      </c>
      <c r="G5237" s="22">
        <v>5</v>
      </c>
      <c r="H5237" s="22">
        <v>11</v>
      </c>
      <c r="L5237" s="21">
        <v>264354</v>
      </c>
      <c r="M5237" s="22">
        <v>11</v>
      </c>
    </row>
    <row r="5238" spans="1:13" x14ac:dyDescent="0.25">
      <c r="A5238" s="21">
        <v>264354</v>
      </c>
      <c r="B5238" s="22"/>
      <c r="C5238" s="22"/>
      <c r="D5238" s="22">
        <v>1</v>
      </c>
      <c r="E5238" s="22">
        <v>2</v>
      </c>
      <c r="F5238" s="22">
        <v>4</v>
      </c>
      <c r="G5238" s="22">
        <v>4</v>
      </c>
      <c r="H5238" s="22">
        <v>11</v>
      </c>
      <c r="L5238" s="21">
        <v>269929</v>
      </c>
      <c r="M5238" s="22">
        <v>11</v>
      </c>
    </row>
    <row r="5239" spans="1:13" x14ac:dyDescent="0.25">
      <c r="A5239" s="21">
        <v>269929</v>
      </c>
      <c r="B5239" s="22"/>
      <c r="C5239" s="22"/>
      <c r="D5239" s="22">
        <v>2</v>
      </c>
      <c r="E5239" s="22">
        <v>1</v>
      </c>
      <c r="F5239" s="22">
        <v>4</v>
      </c>
      <c r="G5239" s="22">
        <v>4</v>
      </c>
      <c r="H5239" s="22">
        <v>11</v>
      </c>
      <c r="L5239" s="21">
        <v>240651</v>
      </c>
      <c r="M5239" s="22">
        <v>11</v>
      </c>
    </row>
    <row r="5240" spans="1:13" x14ac:dyDescent="0.25">
      <c r="A5240" s="21">
        <v>240651</v>
      </c>
      <c r="B5240" s="22"/>
      <c r="C5240" s="22"/>
      <c r="D5240" s="22">
        <v>1</v>
      </c>
      <c r="E5240" s="22">
        <v>5</v>
      </c>
      <c r="F5240" s="22">
        <v>1</v>
      </c>
      <c r="G5240" s="22">
        <v>4</v>
      </c>
      <c r="H5240" s="22">
        <v>11</v>
      </c>
      <c r="L5240" s="21">
        <v>279607</v>
      </c>
      <c r="M5240" s="22">
        <v>11</v>
      </c>
    </row>
    <row r="5241" spans="1:13" x14ac:dyDescent="0.25">
      <c r="A5241" s="21">
        <v>279607</v>
      </c>
      <c r="B5241" s="22"/>
      <c r="C5241" s="22"/>
      <c r="D5241" s="22"/>
      <c r="E5241" s="22">
        <v>2</v>
      </c>
      <c r="F5241" s="22">
        <v>4</v>
      </c>
      <c r="G5241" s="22">
        <v>5</v>
      </c>
      <c r="H5241" s="22">
        <v>11</v>
      </c>
      <c r="L5241" s="21">
        <v>237904</v>
      </c>
      <c r="M5241" s="22">
        <v>11</v>
      </c>
    </row>
    <row r="5242" spans="1:13" x14ac:dyDescent="0.25">
      <c r="A5242" s="21">
        <v>237904</v>
      </c>
      <c r="B5242" s="22"/>
      <c r="C5242" s="22"/>
      <c r="D5242" s="22"/>
      <c r="E5242" s="22">
        <v>2</v>
      </c>
      <c r="F5242" s="22">
        <v>2</v>
      </c>
      <c r="G5242" s="22">
        <v>7</v>
      </c>
      <c r="H5242" s="22">
        <v>11</v>
      </c>
      <c r="L5242" s="21">
        <v>266742</v>
      </c>
      <c r="M5242" s="22">
        <v>11</v>
      </c>
    </row>
    <row r="5243" spans="1:13" x14ac:dyDescent="0.25">
      <c r="A5243" s="21">
        <v>266742</v>
      </c>
      <c r="B5243" s="22"/>
      <c r="C5243" s="22"/>
      <c r="D5243" s="22"/>
      <c r="E5243" s="22">
        <v>2</v>
      </c>
      <c r="F5243" s="22">
        <v>4</v>
      </c>
      <c r="G5243" s="22">
        <v>5</v>
      </c>
      <c r="H5243" s="22">
        <v>11</v>
      </c>
      <c r="L5243" s="21">
        <v>288364</v>
      </c>
      <c r="M5243" s="22">
        <v>11</v>
      </c>
    </row>
    <row r="5244" spans="1:13" x14ac:dyDescent="0.25">
      <c r="A5244" s="21">
        <v>288364</v>
      </c>
      <c r="B5244" s="22"/>
      <c r="C5244" s="22">
        <v>1</v>
      </c>
      <c r="D5244" s="22">
        <v>3</v>
      </c>
      <c r="E5244" s="22">
        <v>2</v>
      </c>
      <c r="F5244" s="22">
        <v>4</v>
      </c>
      <c r="G5244" s="22">
        <v>1</v>
      </c>
      <c r="H5244" s="22">
        <v>11</v>
      </c>
      <c r="L5244" s="21">
        <v>285703</v>
      </c>
      <c r="M5244" s="22">
        <v>11</v>
      </c>
    </row>
    <row r="5245" spans="1:13" x14ac:dyDescent="0.25">
      <c r="A5245" s="21">
        <v>285703</v>
      </c>
      <c r="B5245" s="22"/>
      <c r="C5245" s="22"/>
      <c r="D5245" s="22"/>
      <c r="E5245" s="22">
        <v>6</v>
      </c>
      <c r="F5245" s="22">
        <v>5</v>
      </c>
      <c r="G5245" s="22"/>
      <c r="H5245" s="22">
        <v>11</v>
      </c>
      <c r="L5245" s="21">
        <v>250518</v>
      </c>
      <c r="M5245" s="22">
        <v>11</v>
      </c>
    </row>
    <row r="5246" spans="1:13" x14ac:dyDescent="0.25">
      <c r="A5246" s="21">
        <v>250518</v>
      </c>
      <c r="B5246" s="22"/>
      <c r="C5246" s="22"/>
      <c r="D5246" s="22"/>
      <c r="E5246" s="22">
        <v>2</v>
      </c>
      <c r="F5246" s="22">
        <v>3</v>
      </c>
      <c r="G5246" s="22">
        <v>6</v>
      </c>
      <c r="H5246" s="22">
        <v>11</v>
      </c>
      <c r="L5246" s="21">
        <v>285759</v>
      </c>
      <c r="M5246" s="22">
        <v>11</v>
      </c>
    </row>
    <row r="5247" spans="1:13" x14ac:dyDescent="0.25">
      <c r="A5247" s="21">
        <v>285759</v>
      </c>
      <c r="B5247" s="22"/>
      <c r="C5247" s="22"/>
      <c r="D5247" s="22"/>
      <c r="E5247" s="22">
        <v>1</v>
      </c>
      <c r="F5247" s="22">
        <v>5</v>
      </c>
      <c r="G5247" s="22">
        <v>5</v>
      </c>
      <c r="H5247" s="22">
        <v>11</v>
      </c>
      <c r="L5247" s="21">
        <v>288707</v>
      </c>
      <c r="M5247" s="22">
        <v>11</v>
      </c>
    </row>
    <row r="5248" spans="1:13" x14ac:dyDescent="0.25">
      <c r="A5248" s="21">
        <v>288707</v>
      </c>
      <c r="B5248" s="22"/>
      <c r="C5248" s="22"/>
      <c r="D5248" s="22"/>
      <c r="E5248" s="22"/>
      <c r="F5248" s="22">
        <v>5</v>
      </c>
      <c r="G5248" s="22">
        <v>6</v>
      </c>
      <c r="H5248" s="22">
        <v>11</v>
      </c>
      <c r="L5248" s="21">
        <v>275460</v>
      </c>
      <c r="M5248" s="22">
        <v>11</v>
      </c>
    </row>
    <row r="5249" spans="1:13" x14ac:dyDescent="0.25">
      <c r="A5249" s="21">
        <v>275460</v>
      </c>
      <c r="B5249" s="22"/>
      <c r="C5249" s="22"/>
      <c r="D5249" s="22"/>
      <c r="E5249" s="22">
        <v>1</v>
      </c>
      <c r="F5249" s="22">
        <v>7</v>
      </c>
      <c r="G5249" s="22">
        <v>3</v>
      </c>
      <c r="H5249" s="22">
        <v>11</v>
      </c>
      <c r="L5249" s="21">
        <v>271118</v>
      </c>
      <c r="M5249" s="22">
        <v>11</v>
      </c>
    </row>
    <row r="5250" spans="1:13" x14ac:dyDescent="0.25">
      <c r="A5250" s="21">
        <v>271118</v>
      </c>
      <c r="B5250" s="22"/>
      <c r="C5250" s="22"/>
      <c r="D5250" s="22"/>
      <c r="E5250" s="22">
        <v>1</v>
      </c>
      <c r="F5250" s="22">
        <v>6</v>
      </c>
      <c r="G5250" s="22">
        <v>4</v>
      </c>
      <c r="H5250" s="22">
        <v>11</v>
      </c>
      <c r="L5250" s="21">
        <v>262830</v>
      </c>
      <c r="M5250" s="22">
        <v>11</v>
      </c>
    </row>
    <row r="5251" spans="1:13" x14ac:dyDescent="0.25">
      <c r="A5251" s="21">
        <v>262830</v>
      </c>
      <c r="B5251" s="22"/>
      <c r="C5251" s="22"/>
      <c r="D5251" s="22"/>
      <c r="E5251" s="22">
        <v>1</v>
      </c>
      <c r="F5251" s="22">
        <v>5</v>
      </c>
      <c r="G5251" s="22">
        <v>5</v>
      </c>
      <c r="H5251" s="22">
        <v>11</v>
      </c>
      <c r="L5251" s="21">
        <v>242843</v>
      </c>
      <c r="M5251" s="22">
        <v>11</v>
      </c>
    </row>
    <row r="5252" spans="1:13" x14ac:dyDescent="0.25">
      <c r="A5252" s="21">
        <v>242843</v>
      </c>
      <c r="B5252" s="22"/>
      <c r="C5252" s="22">
        <v>2</v>
      </c>
      <c r="D5252" s="22">
        <v>1</v>
      </c>
      <c r="E5252" s="22">
        <v>2</v>
      </c>
      <c r="F5252" s="22">
        <v>3</v>
      </c>
      <c r="G5252" s="22">
        <v>3</v>
      </c>
      <c r="H5252" s="22">
        <v>11</v>
      </c>
      <c r="L5252" s="21">
        <v>262398</v>
      </c>
      <c r="M5252" s="22">
        <v>11</v>
      </c>
    </row>
    <row r="5253" spans="1:13" x14ac:dyDescent="0.25">
      <c r="A5253" s="21">
        <v>262398</v>
      </c>
      <c r="B5253" s="22"/>
      <c r="C5253" s="22">
        <v>2</v>
      </c>
      <c r="D5253" s="22">
        <v>5</v>
      </c>
      <c r="E5253" s="22">
        <v>2</v>
      </c>
      <c r="F5253" s="22">
        <v>2</v>
      </c>
      <c r="G5253" s="22"/>
      <c r="H5253" s="22">
        <v>11</v>
      </c>
      <c r="L5253" s="21">
        <v>237584</v>
      </c>
      <c r="M5253" s="22">
        <v>11</v>
      </c>
    </row>
    <row r="5254" spans="1:13" x14ac:dyDescent="0.25">
      <c r="A5254" s="21">
        <v>237584</v>
      </c>
      <c r="B5254" s="22"/>
      <c r="C5254" s="22">
        <v>3</v>
      </c>
      <c r="D5254" s="22">
        <v>6</v>
      </c>
      <c r="E5254" s="22">
        <v>2</v>
      </c>
      <c r="F5254" s="22"/>
      <c r="G5254" s="22"/>
      <c r="H5254" s="22">
        <v>11</v>
      </c>
      <c r="L5254" s="21">
        <v>275532</v>
      </c>
      <c r="M5254" s="22">
        <v>11</v>
      </c>
    </row>
    <row r="5255" spans="1:13" x14ac:dyDescent="0.25">
      <c r="A5255" s="21">
        <v>275532</v>
      </c>
      <c r="B5255" s="22"/>
      <c r="C5255" s="22">
        <v>1</v>
      </c>
      <c r="D5255" s="22">
        <v>8</v>
      </c>
      <c r="E5255" s="22">
        <v>2</v>
      </c>
      <c r="F5255" s="22"/>
      <c r="G5255" s="22"/>
      <c r="H5255" s="22">
        <v>11</v>
      </c>
      <c r="L5255" s="21">
        <v>239430</v>
      </c>
      <c r="M5255" s="22">
        <v>11</v>
      </c>
    </row>
    <row r="5256" spans="1:13" x14ac:dyDescent="0.25">
      <c r="A5256" s="21">
        <v>239430</v>
      </c>
      <c r="B5256" s="22"/>
      <c r="C5256" s="22"/>
      <c r="D5256" s="22">
        <v>4</v>
      </c>
      <c r="E5256" s="22">
        <v>3</v>
      </c>
      <c r="F5256" s="22">
        <v>3</v>
      </c>
      <c r="G5256" s="22">
        <v>1</v>
      </c>
      <c r="H5256" s="22">
        <v>11</v>
      </c>
      <c r="L5256" s="21">
        <v>285883</v>
      </c>
      <c r="M5256" s="22">
        <v>11</v>
      </c>
    </row>
    <row r="5257" spans="1:13" x14ac:dyDescent="0.25">
      <c r="A5257" s="21">
        <v>285883</v>
      </c>
      <c r="B5257" s="22"/>
      <c r="C5257" s="22"/>
      <c r="D5257" s="22"/>
      <c r="E5257" s="22">
        <v>5</v>
      </c>
      <c r="F5257" s="22">
        <v>6</v>
      </c>
      <c r="G5257" s="22"/>
      <c r="H5257" s="22">
        <v>11</v>
      </c>
      <c r="L5257" s="21">
        <v>260792</v>
      </c>
      <c r="M5257" s="22">
        <v>11</v>
      </c>
    </row>
    <row r="5258" spans="1:13" x14ac:dyDescent="0.25">
      <c r="A5258" s="21">
        <v>260792</v>
      </c>
      <c r="B5258" s="22"/>
      <c r="C5258" s="22"/>
      <c r="D5258" s="22">
        <v>1</v>
      </c>
      <c r="E5258" s="22">
        <v>5</v>
      </c>
      <c r="F5258" s="22">
        <v>5</v>
      </c>
      <c r="G5258" s="22"/>
      <c r="H5258" s="22">
        <v>11</v>
      </c>
      <c r="L5258" s="21">
        <v>245997</v>
      </c>
      <c r="M5258" s="22">
        <v>11</v>
      </c>
    </row>
    <row r="5259" spans="1:13" x14ac:dyDescent="0.25">
      <c r="A5259" s="21">
        <v>245997</v>
      </c>
      <c r="B5259" s="22"/>
      <c r="C5259" s="22">
        <v>2</v>
      </c>
      <c r="D5259" s="22">
        <v>3</v>
      </c>
      <c r="E5259" s="22">
        <v>2</v>
      </c>
      <c r="F5259" s="22">
        <v>2</v>
      </c>
      <c r="G5259" s="22">
        <v>2</v>
      </c>
      <c r="H5259" s="22">
        <v>11</v>
      </c>
      <c r="L5259" s="21">
        <v>262034</v>
      </c>
      <c r="M5259" s="22">
        <v>11</v>
      </c>
    </row>
    <row r="5260" spans="1:13" x14ac:dyDescent="0.25">
      <c r="A5260" s="21">
        <v>262034</v>
      </c>
      <c r="B5260" s="22"/>
      <c r="C5260" s="22"/>
      <c r="D5260" s="22">
        <v>8</v>
      </c>
      <c r="E5260" s="22">
        <v>3</v>
      </c>
      <c r="F5260" s="22"/>
      <c r="G5260" s="22"/>
      <c r="H5260" s="22">
        <v>11</v>
      </c>
      <c r="L5260" s="21">
        <v>275610</v>
      </c>
      <c r="M5260" s="22">
        <v>11</v>
      </c>
    </row>
    <row r="5261" spans="1:13" x14ac:dyDescent="0.25">
      <c r="A5261" s="21">
        <v>275610</v>
      </c>
      <c r="B5261" s="22"/>
      <c r="C5261" s="22">
        <v>1</v>
      </c>
      <c r="D5261" s="22">
        <v>5</v>
      </c>
      <c r="E5261" s="22">
        <v>2</v>
      </c>
      <c r="F5261" s="22">
        <v>3</v>
      </c>
      <c r="G5261" s="22"/>
      <c r="H5261" s="22">
        <v>11</v>
      </c>
      <c r="L5261" s="21">
        <v>244062</v>
      </c>
      <c r="M5261" s="22">
        <v>11</v>
      </c>
    </row>
    <row r="5262" spans="1:13" x14ac:dyDescent="0.25">
      <c r="A5262" s="21">
        <v>244062</v>
      </c>
      <c r="B5262" s="22"/>
      <c r="C5262" s="22"/>
      <c r="D5262" s="22">
        <v>2</v>
      </c>
      <c r="E5262" s="22">
        <v>6</v>
      </c>
      <c r="F5262" s="22">
        <v>2</v>
      </c>
      <c r="G5262" s="22">
        <v>1</v>
      </c>
      <c r="H5262" s="22">
        <v>11</v>
      </c>
      <c r="L5262" s="21">
        <v>250107</v>
      </c>
      <c r="M5262" s="22">
        <v>11</v>
      </c>
    </row>
    <row r="5263" spans="1:13" x14ac:dyDescent="0.25">
      <c r="A5263" s="21">
        <v>250107</v>
      </c>
      <c r="B5263" s="22"/>
      <c r="C5263" s="22"/>
      <c r="D5263" s="22">
        <v>2</v>
      </c>
      <c r="E5263" s="22">
        <v>3</v>
      </c>
      <c r="F5263" s="22">
        <v>3</v>
      </c>
      <c r="G5263" s="22">
        <v>3</v>
      </c>
      <c r="H5263" s="22">
        <v>11</v>
      </c>
      <c r="L5263" s="21">
        <v>257256</v>
      </c>
      <c r="M5263" s="22">
        <v>11</v>
      </c>
    </row>
    <row r="5264" spans="1:13" x14ac:dyDescent="0.25">
      <c r="A5264" s="21">
        <v>257256</v>
      </c>
      <c r="B5264" s="22"/>
      <c r="C5264" s="22">
        <v>3</v>
      </c>
      <c r="D5264" s="22">
        <v>6</v>
      </c>
      <c r="E5264" s="22">
        <v>2</v>
      </c>
      <c r="F5264" s="22"/>
      <c r="G5264" s="22"/>
      <c r="H5264" s="22">
        <v>11</v>
      </c>
      <c r="L5264" s="21">
        <v>261861</v>
      </c>
      <c r="M5264" s="22">
        <v>11</v>
      </c>
    </row>
    <row r="5265" spans="1:13" x14ac:dyDescent="0.25">
      <c r="A5265" s="21">
        <v>261861</v>
      </c>
      <c r="B5265" s="22"/>
      <c r="C5265" s="22"/>
      <c r="D5265" s="22">
        <v>2</v>
      </c>
      <c r="E5265" s="22">
        <v>3</v>
      </c>
      <c r="F5265" s="22">
        <v>6</v>
      </c>
      <c r="G5265" s="22"/>
      <c r="H5265" s="22">
        <v>11</v>
      </c>
      <c r="L5265" s="21">
        <v>289825</v>
      </c>
      <c r="M5265" s="22">
        <v>11</v>
      </c>
    </row>
    <row r="5266" spans="1:13" x14ac:dyDescent="0.25">
      <c r="A5266" s="21">
        <v>289825</v>
      </c>
      <c r="B5266" s="22"/>
      <c r="C5266" s="22"/>
      <c r="D5266" s="22"/>
      <c r="E5266" s="22"/>
      <c r="F5266" s="22">
        <v>6</v>
      </c>
      <c r="G5266" s="22">
        <v>5</v>
      </c>
      <c r="H5266" s="22">
        <v>11</v>
      </c>
      <c r="L5266" s="21">
        <v>286099</v>
      </c>
      <c r="M5266" s="22">
        <v>11</v>
      </c>
    </row>
    <row r="5267" spans="1:13" x14ac:dyDescent="0.25">
      <c r="A5267" s="21">
        <v>286099</v>
      </c>
      <c r="B5267" s="22"/>
      <c r="C5267" s="22">
        <v>1</v>
      </c>
      <c r="D5267" s="22">
        <v>4</v>
      </c>
      <c r="E5267" s="22">
        <v>2</v>
      </c>
      <c r="F5267" s="22">
        <v>2</v>
      </c>
      <c r="G5267" s="22">
        <v>2</v>
      </c>
      <c r="H5267" s="22">
        <v>11</v>
      </c>
      <c r="L5267" s="21">
        <v>260956</v>
      </c>
      <c r="M5267" s="22">
        <v>11</v>
      </c>
    </row>
    <row r="5268" spans="1:13" x14ac:dyDescent="0.25">
      <c r="A5268" s="21">
        <v>260956</v>
      </c>
      <c r="B5268" s="22"/>
      <c r="C5268" s="22"/>
      <c r="D5268" s="22"/>
      <c r="E5268" s="22">
        <v>1</v>
      </c>
      <c r="F5268" s="22">
        <v>6</v>
      </c>
      <c r="G5268" s="22">
        <v>4</v>
      </c>
      <c r="H5268" s="22">
        <v>11</v>
      </c>
      <c r="L5268" s="21">
        <v>259196</v>
      </c>
      <c r="M5268" s="22">
        <v>11</v>
      </c>
    </row>
    <row r="5269" spans="1:13" x14ac:dyDescent="0.25">
      <c r="A5269" s="21">
        <v>259196</v>
      </c>
      <c r="B5269" s="22"/>
      <c r="C5269" s="22"/>
      <c r="D5269" s="22"/>
      <c r="E5269" s="22">
        <v>1</v>
      </c>
      <c r="F5269" s="22">
        <v>6</v>
      </c>
      <c r="G5269" s="22">
        <v>4</v>
      </c>
      <c r="H5269" s="22">
        <v>11</v>
      </c>
      <c r="L5269" s="21">
        <v>261019</v>
      </c>
      <c r="M5269" s="22">
        <v>11</v>
      </c>
    </row>
    <row r="5270" spans="1:13" x14ac:dyDescent="0.25">
      <c r="A5270" s="21">
        <v>261019</v>
      </c>
      <c r="B5270" s="22"/>
      <c r="C5270" s="22"/>
      <c r="D5270" s="22">
        <v>7</v>
      </c>
      <c r="E5270" s="22">
        <v>4</v>
      </c>
      <c r="F5270" s="22"/>
      <c r="G5270" s="22"/>
      <c r="H5270" s="22">
        <v>11</v>
      </c>
      <c r="L5270" s="21">
        <v>263000</v>
      </c>
      <c r="M5270" s="22">
        <v>11</v>
      </c>
    </row>
    <row r="5271" spans="1:13" x14ac:dyDescent="0.25">
      <c r="A5271" s="21">
        <v>263000</v>
      </c>
      <c r="B5271" s="22"/>
      <c r="C5271" s="22"/>
      <c r="D5271" s="22"/>
      <c r="E5271" s="22"/>
      <c r="F5271" s="22">
        <v>5</v>
      </c>
      <c r="G5271" s="22">
        <v>6</v>
      </c>
      <c r="H5271" s="22">
        <v>11</v>
      </c>
      <c r="L5271" s="21">
        <v>250755</v>
      </c>
      <c r="M5271" s="22">
        <v>11</v>
      </c>
    </row>
    <row r="5272" spans="1:13" x14ac:dyDescent="0.25">
      <c r="A5272" s="21">
        <v>250755</v>
      </c>
      <c r="B5272" s="22"/>
      <c r="C5272" s="22"/>
      <c r="D5272" s="22">
        <v>2</v>
      </c>
      <c r="E5272" s="22">
        <v>6</v>
      </c>
      <c r="F5272" s="22"/>
      <c r="G5272" s="22">
        <v>3</v>
      </c>
      <c r="H5272" s="22">
        <v>11</v>
      </c>
      <c r="L5272" s="21">
        <v>280314</v>
      </c>
      <c r="M5272" s="22">
        <v>11</v>
      </c>
    </row>
    <row r="5273" spans="1:13" x14ac:dyDescent="0.25">
      <c r="A5273" s="21">
        <v>280314</v>
      </c>
      <c r="B5273" s="22"/>
      <c r="C5273" s="22"/>
      <c r="D5273" s="22"/>
      <c r="E5273" s="22">
        <v>1</v>
      </c>
      <c r="F5273" s="22">
        <v>4</v>
      </c>
      <c r="G5273" s="22">
        <v>6</v>
      </c>
      <c r="H5273" s="22">
        <v>11</v>
      </c>
      <c r="L5273" s="21">
        <v>282444</v>
      </c>
      <c r="M5273" s="22">
        <v>11</v>
      </c>
    </row>
    <row r="5274" spans="1:13" x14ac:dyDescent="0.25">
      <c r="A5274" s="21">
        <v>282444</v>
      </c>
      <c r="B5274" s="22"/>
      <c r="C5274" s="22"/>
      <c r="D5274" s="22">
        <v>1</v>
      </c>
      <c r="E5274" s="22">
        <v>5</v>
      </c>
      <c r="F5274" s="22">
        <v>5</v>
      </c>
      <c r="G5274" s="22"/>
      <c r="H5274" s="22">
        <v>11</v>
      </c>
      <c r="L5274" s="21">
        <v>286417</v>
      </c>
      <c r="M5274" s="22">
        <v>11</v>
      </c>
    </row>
    <row r="5275" spans="1:13" x14ac:dyDescent="0.25">
      <c r="A5275" s="21">
        <v>286417</v>
      </c>
      <c r="B5275" s="22"/>
      <c r="C5275" s="22">
        <v>1</v>
      </c>
      <c r="D5275" s="22">
        <v>5</v>
      </c>
      <c r="E5275" s="22">
        <v>5</v>
      </c>
      <c r="F5275" s="22"/>
      <c r="G5275" s="22"/>
      <c r="H5275" s="22">
        <v>11</v>
      </c>
      <c r="L5275" s="21">
        <v>269328</v>
      </c>
      <c r="M5275" s="22">
        <v>11</v>
      </c>
    </row>
    <row r="5276" spans="1:13" x14ac:dyDescent="0.25">
      <c r="A5276" s="21">
        <v>269328</v>
      </c>
      <c r="B5276" s="22"/>
      <c r="C5276" s="22">
        <v>1</v>
      </c>
      <c r="D5276" s="22">
        <v>2</v>
      </c>
      <c r="E5276" s="22">
        <v>8</v>
      </c>
      <c r="F5276" s="22"/>
      <c r="G5276" s="22"/>
      <c r="H5276" s="22">
        <v>11</v>
      </c>
      <c r="L5276" s="21">
        <v>286421</v>
      </c>
      <c r="M5276" s="22">
        <v>11</v>
      </c>
    </row>
    <row r="5277" spans="1:13" x14ac:dyDescent="0.25">
      <c r="A5277" s="21">
        <v>286421</v>
      </c>
      <c r="B5277" s="22"/>
      <c r="C5277" s="22">
        <v>1</v>
      </c>
      <c r="D5277" s="22">
        <v>3</v>
      </c>
      <c r="E5277" s="22">
        <v>5</v>
      </c>
      <c r="F5277" s="22">
        <v>2</v>
      </c>
      <c r="G5277" s="22"/>
      <c r="H5277" s="22">
        <v>11</v>
      </c>
      <c r="L5277" s="21">
        <v>257430</v>
      </c>
      <c r="M5277" s="22">
        <v>11</v>
      </c>
    </row>
    <row r="5278" spans="1:13" x14ac:dyDescent="0.25">
      <c r="A5278" s="21">
        <v>257430</v>
      </c>
      <c r="B5278" s="22"/>
      <c r="C5278" s="22"/>
      <c r="D5278" s="22"/>
      <c r="E5278" s="22">
        <v>1</v>
      </c>
      <c r="F5278" s="22">
        <v>4</v>
      </c>
      <c r="G5278" s="22">
        <v>6</v>
      </c>
      <c r="H5278" s="22">
        <v>11</v>
      </c>
      <c r="L5278" s="21">
        <v>243414</v>
      </c>
      <c r="M5278" s="22">
        <v>11</v>
      </c>
    </row>
    <row r="5279" spans="1:13" x14ac:dyDescent="0.25">
      <c r="A5279" s="21">
        <v>243414</v>
      </c>
      <c r="B5279" s="22"/>
      <c r="C5279" s="22"/>
      <c r="D5279" s="22">
        <v>5</v>
      </c>
      <c r="E5279" s="22">
        <v>3</v>
      </c>
      <c r="F5279" s="22">
        <v>3</v>
      </c>
      <c r="G5279" s="22"/>
      <c r="H5279" s="22">
        <v>11</v>
      </c>
      <c r="L5279" s="21">
        <v>261133</v>
      </c>
      <c r="M5279" s="22">
        <v>11</v>
      </c>
    </row>
    <row r="5280" spans="1:13" x14ac:dyDescent="0.25">
      <c r="A5280" s="21">
        <v>261133</v>
      </c>
      <c r="B5280" s="22"/>
      <c r="C5280" s="22"/>
      <c r="D5280" s="22"/>
      <c r="E5280" s="22">
        <v>1</v>
      </c>
      <c r="F5280" s="22">
        <v>3</v>
      </c>
      <c r="G5280" s="22">
        <v>7</v>
      </c>
      <c r="H5280" s="22">
        <v>11</v>
      </c>
      <c r="L5280" s="21">
        <v>264924</v>
      </c>
      <c r="M5280" s="22">
        <v>11</v>
      </c>
    </row>
    <row r="5281" spans="1:13" x14ac:dyDescent="0.25">
      <c r="A5281" s="21">
        <v>264924</v>
      </c>
      <c r="B5281" s="22"/>
      <c r="C5281" s="22"/>
      <c r="D5281" s="22"/>
      <c r="E5281" s="22"/>
      <c r="F5281" s="22">
        <v>5</v>
      </c>
      <c r="G5281" s="22">
        <v>6</v>
      </c>
      <c r="H5281" s="22">
        <v>11</v>
      </c>
      <c r="L5281" s="21">
        <v>253236</v>
      </c>
      <c r="M5281" s="22">
        <v>11</v>
      </c>
    </row>
    <row r="5282" spans="1:13" x14ac:dyDescent="0.25">
      <c r="A5282" s="21">
        <v>253236</v>
      </c>
      <c r="B5282" s="22"/>
      <c r="C5282" s="22"/>
      <c r="D5282" s="22"/>
      <c r="E5282" s="22"/>
      <c r="F5282" s="22">
        <v>2</v>
      </c>
      <c r="G5282" s="22">
        <v>9</v>
      </c>
      <c r="H5282" s="22">
        <v>11</v>
      </c>
      <c r="L5282" s="21">
        <v>250139</v>
      </c>
      <c r="M5282" s="22">
        <v>11</v>
      </c>
    </row>
    <row r="5283" spans="1:13" x14ac:dyDescent="0.25">
      <c r="A5283" s="21">
        <v>250139</v>
      </c>
      <c r="B5283" s="22"/>
      <c r="C5283" s="22"/>
      <c r="D5283" s="22"/>
      <c r="E5283" s="22"/>
      <c r="F5283" s="22">
        <v>4</v>
      </c>
      <c r="G5283" s="22">
        <v>7</v>
      </c>
      <c r="H5283" s="22">
        <v>11</v>
      </c>
      <c r="L5283" s="21">
        <v>282943</v>
      </c>
      <c r="M5283" s="22">
        <v>11</v>
      </c>
    </row>
    <row r="5284" spans="1:13" x14ac:dyDescent="0.25">
      <c r="A5284" s="21">
        <v>282943</v>
      </c>
      <c r="B5284" s="22"/>
      <c r="C5284" s="22"/>
      <c r="D5284" s="22">
        <v>3</v>
      </c>
      <c r="E5284" s="22">
        <v>8</v>
      </c>
      <c r="F5284" s="22"/>
      <c r="G5284" s="22"/>
      <c r="H5284" s="22">
        <v>11</v>
      </c>
      <c r="L5284" s="21">
        <v>286651</v>
      </c>
      <c r="M5284" s="22">
        <v>11</v>
      </c>
    </row>
    <row r="5285" spans="1:13" x14ac:dyDescent="0.25">
      <c r="A5285" s="21">
        <v>286651</v>
      </c>
      <c r="B5285" s="22"/>
      <c r="C5285" s="22"/>
      <c r="D5285" s="22">
        <v>3</v>
      </c>
      <c r="E5285" s="22">
        <v>8</v>
      </c>
      <c r="F5285" s="22"/>
      <c r="G5285" s="22"/>
      <c r="H5285" s="22">
        <v>11</v>
      </c>
      <c r="L5285" s="21">
        <v>271359</v>
      </c>
      <c r="M5285" s="22">
        <v>11</v>
      </c>
    </row>
    <row r="5286" spans="1:13" x14ac:dyDescent="0.25">
      <c r="A5286" s="21">
        <v>271359</v>
      </c>
      <c r="B5286" s="22"/>
      <c r="C5286" s="22"/>
      <c r="D5286" s="22"/>
      <c r="E5286" s="22">
        <v>1</v>
      </c>
      <c r="F5286" s="22">
        <v>7</v>
      </c>
      <c r="G5286" s="22">
        <v>3</v>
      </c>
      <c r="H5286" s="22">
        <v>11</v>
      </c>
      <c r="L5286" s="21">
        <v>250383</v>
      </c>
      <c r="M5286" s="22">
        <v>11</v>
      </c>
    </row>
    <row r="5287" spans="1:13" x14ac:dyDescent="0.25">
      <c r="A5287" s="21">
        <v>250383</v>
      </c>
      <c r="B5287" s="22"/>
      <c r="C5287" s="22">
        <v>3</v>
      </c>
      <c r="D5287" s="22">
        <v>6</v>
      </c>
      <c r="E5287" s="22">
        <v>2</v>
      </c>
      <c r="F5287" s="22"/>
      <c r="G5287" s="22"/>
      <c r="H5287" s="22">
        <v>11</v>
      </c>
      <c r="L5287" s="21">
        <v>276765</v>
      </c>
      <c r="M5287" s="22">
        <v>11</v>
      </c>
    </row>
    <row r="5288" spans="1:13" x14ac:dyDescent="0.25">
      <c r="A5288" s="21">
        <v>276765</v>
      </c>
      <c r="B5288" s="22"/>
      <c r="C5288" s="22"/>
      <c r="D5288" s="22"/>
      <c r="E5288" s="22">
        <v>1</v>
      </c>
      <c r="F5288" s="22">
        <v>6</v>
      </c>
      <c r="G5288" s="22">
        <v>4</v>
      </c>
      <c r="H5288" s="22">
        <v>11</v>
      </c>
      <c r="L5288" s="21">
        <v>228303</v>
      </c>
      <c r="M5288" s="22">
        <v>11</v>
      </c>
    </row>
    <row r="5289" spans="1:13" x14ac:dyDescent="0.25">
      <c r="A5289" s="21">
        <v>228303</v>
      </c>
      <c r="B5289" s="22"/>
      <c r="C5289" s="22"/>
      <c r="D5289" s="22"/>
      <c r="E5289" s="22">
        <v>1</v>
      </c>
      <c r="F5289" s="22">
        <v>5</v>
      </c>
      <c r="G5289" s="22">
        <v>5</v>
      </c>
      <c r="H5289" s="22">
        <v>11</v>
      </c>
      <c r="L5289" s="21">
        <v>205226</v>
      </c>
      <c r="M5289" s="22">
        <v>11</v>
      </c>
    </row>
    <row r="5290" spans="1:13" x14ac:dyDescent="0.25">
      <c r="A5290" s="21">
        <v>205226</v>
      </c>
      <c r="B5290" s="22"/>
      <c r="C5290" s="22"/>
      <c r="D5290" s="22"/>
      <c r="E5290" s="22">
        <v>1</v>
      </c>
      <c r="F5290" s="22">
        <v>8</v>
      </c>
      <c r="G5290" s="22">
        <v>2</v>
      </c>
      <c r="H5290" s="22">
        <v>11</v>
      </c>
      <c r="L5290" s="21">
        <v>211722</v>
      </c>
      <c r="M5290" s="22">
        <v>11</v>
      </c>
    </row>
    <row r="5291" spans="1:13" x14ac:dyDescent="0.25">
      <c r="A5291" s="21">
        <v>211722</v>
      </c>
      <c r="B5291" s="22"/>
      <c r="C5291" s="22"/>
      <c r="D5291" s="22">
        <v>3</v>
      </c>
      <c r="E5291" s="22">
        <v>8</v>
      </c>
      <c r="F5291" s="22"/>
      <c r="G5291" s="22"/>
      <c r="H5291" s="22">
        <v>11</v>
      </c>
      <c r="L5291" s="21">
        <v>193271</v>
      </c>
      <c r="M5291" s="22">
        <v>11</v>
      </c>
    </row>
    <row r="5292" spans="1:13" x14ac:dyDescent="0.25">
      <c r="A5292" s="21">
        <v>193271</v>
      </c>
      <c r="B5292" s="22"/>
      <c r="C5292" s="22">
        <v>1</v>
      </c>
      <c r="D5292" s="22">
        <v>5</v>
      </c>
      <c r="E5292" s="22">
        <v>5</v>
      </c>
      <c r="F5292" s="22"/>
      <c r="G5292" s="22"/>
      <c r="H5292" s="22">
        <v>11</v>
      </c>
      <c r="L5292" s="21">
        <v>191876</v>
      </c>
      <c r="M5292" s="22">
        <v>11</v>
      </c>
    </row>
    <row r="5293" spans="1:13" x14ac:dyDescent="0.25">
      <c r="A5293" s="21">
        <v>191876</v>
      </c>
      <c r="B5293" s="22"/>
      <c r="C5293" s="22"/>
      <c r="D5293" s="22">
        <v>6</v>
      </c>
      <c r="E5293" s="22"/>
      <c r="F5293" s="22">
        <v>4</v>
      </c>
      <c r="G5293" s="22">
        <v>1</v>
      </c>
      <c r="H5293" s="22">
        <v>11</v>
      </c>
      <c r="L5293" s="21">
        <v>215705</v>
      </c>
      <c r="M5293" s="22">
        <v>11</v>
      </c>
    </row>
    <row r="5294" spans="1:13" x14ac:dyDescent="0.25">
      <c r="A5294" s="21">
        <v>215705</v>
      </c>
      <c r="B5294" s="22"/>
      <c r="C5294" s="22"/>
      <c r="D5294" s="22"/>
      <c r="E5294" s="22">
        <v>2</v>
      </c>
      <c r="F5294" s="22">
        <v>5</v>
      </c>
      <c r="G5294" s="22">
        <v>4</v>
      </c>
      <c r="H5294" s="22">
        <v>11</v>
      </c>
      <c r="L5294" s="21">
        <v>179786</v>
      </c>
      <c r="M5294" s="22">
        <v>11</v>
      </c>
    </row>
    <row r="5295" spans="1:13" x14ac:dyDescent="0.25">
      <c r="A5295" s="21">
        <v>179786</v>
      </c>
      <c r="B5295" s="22"/>
      <c r="C5295" s="22">
        <v>3</v>
      </c>
      <c r="D5295" s="22">
        <v>4</v>
      </c>
      <c r="E5295" s="22">
        <v>3</v>
      </c>
      <c r="F5295" s="22">
        <v>1</v>
      </c>
      <c r="G5295" s="22"/>
      <c r="H5295" s="22">
        <v>11</v>
      </c>
      <c r="L5295" s="21">
        <v>201108</v>
      </c>
      <c r="M5295" s="22">
        <v>11</v>
      </c>
    </row>
    <row r="5296" spans="1:13" x14ac:dyDescent="0.25">
      <c r="A5296" s="21">
        <v>201108</v>
      </c>
      <c r="B5296" s="22"/>
      <c r="C5296" s="22"/>
      <c r="D5296" s="22"/>
      <c r="E5296" s="22">
        <v>2</v>
      </c>
      <c r="F5296" s="22">
        <v>4</v>
      </c>
      <c r="G5296" s="22">
        <v>5</v>
      </c>
      <c r="H5296" s="22">
        <v>11</v>
      </c>
      <c r="L5296" s="21">
        <v>220180</v>
      </c>
      <c r="M5296" s="22">
        <v>11</v>
      </c>
    </row>
    <row r="5297" spans="1:13" x14ac:dyDescent="0.25">
      <c r="A5297" s="21">
        <v>220180</v>
      </c>
      <c r="B5297" s="22"/>
      <c r="C5297" s="22">
        <v>3</v>
      </c>
      <c r="D5297" s="22">
        <v>4</v>
      </c>
      <c r="E5297" s="22">
        <v>4</v>
      </c>
      <c r="F5297" s="22"/>
      <c r="G5297" s="22"/>
      <c r="H5297" s="22">
        <v>11</v>
      </c>
      <c r="L5297" s="21">
        <v>181924</v>
      </c>
      <c r="M5297" s="22">
        <v>11</v>
      </c>
    </row>
    <row r="5298" spans="1:13" x14ac:dyDescent="0.25">
      <c r="A5298" s="21">
        <v>181924</v>
      </c>
      <c r="B5298" s="22"/>
      <c r="C5298" s="22"/>
      <c r="D5298" s="22"/>
      <c r="E5298" s="22"/>
      <c r="F5298" s="22">
        <v>3</v>
      </c>
      <c r="G5298" s="22">
        <v>8</v>
      </c>
      <c r="H5298" s="22">
        <v>11</v>
      </c>
      <c r="L5298" s="21">
        <v>232696</v>
      </c>
      <c r="M5298" s="22">
        <v>11</v>
      </c>
    </row>
    <row r="5299" spans="1:13" x14ac:dyDescent="0.25">
      <c r="A5299" s="21">
        <v>232696</v>
      </c>
      <c r="B5299" s="22"/>
      <c r="C5299" s="22"/>
      <c r="D5299" s="22"/>
      <c r="E5299" s="22">
        <v>3</v>
      </c>
      <c r="F5299" s="22">
        <v>3</v>
      </c>
      <c r="G5299" s="22">
        <v>5</v>
      </c>
      <c r="H5299" s="22">
        <v>11</v>
      </c>
      <c r="L5299" s="21">
        <v>179330</v>
      </c>
      <c r="M5299" s="22">
        <v>11</v>
      </c>
    </row>
    <row r="5300" spans="1:13" x14ac:dyDescent="0.25">
      <c r="A5300" s="21">
        <v>179330</v>
      </c>
      <c r="B5300" s="22"/>
      <c r="C5300" s="22"/>
      <c r="D5300" s="22"/>
      <c r="E5300" s="22">
        <v>2</v>
      </c>
      <c r="F5300" s="22">
        <v>8</v>
      </c>
      <c r="G5300" s="22">
        <v>1</v>
      </c>
      <c r="H5300" s="22">
        <v>11</v>
      </c>
      <c r="L5300" s="21">
        <v>221957</v>
      </c>
      <c r="M5300" s="22">
        <v>11</v>
      </c>
    </row>
    <row r="5301" spans="1:13" x14ac:dyDescent="0.25">
      <c r="A5301" s="21">
        <v>221957</v>
      </c>
      <c r="B5301" s="22"/>
      <c r="C5301" s="22">
        <v>4</v>
      </c>
      <c r="D5301" s="22">
        <v>7</v>
      </c>
      <c r="E5301" s="22"/>
      <c r="F5301" s="22"/>
      <c r="G5301" s="22"/>
      <c r="H5301" s="22">
        <v>11</v>
      </c>
      <c r="L5301" s="21">
        <v>182751</v>
      </c>
      <c r="M5301" s="22">
        <v>11</v>
      </c>
    </row>
    <row r="5302" spans="1:13" x14ac:dyDescent="0.25">
      <c r="A5302" s="21">
        <v>182751</v>
      </c>
      <c r="B5302" s="22"/>
      <c r="C5302" s="22"/>
      <c r="D5302" s="22"/>
      <c r="E5302" s="22">
        <v>2</v>
      </c>
      <c r="F5302" s="22">
        <v>4</v>
      </c>
      <c r="G5302" s="22">
        <v>5</v>
      </c>
      <c r="H5302" s="22">
        <v>11</v>
      </c>
      <c r="L5302" s="21">
        <v>195991</v>
      </c>
      <c r="M5302" s="22">
        <v>11</v>
      </c>
    </row>
    <row r="5303" spans="1:13" x14ac:dyDescent="0.25">
      <c r="A5303" s="21">
        <v>195991</v>
      </c>
      <c r="B5303" s="22"/>
      <c r="C5303" s="22"/>
      <c r="D5303" s="22"/>
      <c r="E5303" s="22">
        <v>3</v>
      </c>
      <c r="F5303" s="22">
        <v>4</v>
      </c>
      <c r="G5303" s="22">
        <v>4</v>
      </c>
      <c r="H5303" s="22">
        <v>11</v>
      </c>
      <c r="L5303" s="21">
        <v>178999</v>
      </c>
      <c r="M5303" s="22">
        <v>11</v>
      </c>
    </row>
    <row r="5304" spans="1:13" x14ac:dyDescent="0.25">
      <c r="A5304" s="21">
        <v>178999</v>
      </c>
      <c r="B5304" s="22"/>
      <c r="C5304" s="22">
        <v>2</v>
      </c>
      <c r="D5304" s="22">
        <v>3</v>
      </c>
      <c r="E5304" s="22">
        <v>4</v>
      </c>
      <c r="F5304" s="22">
        <v>2</v>
      </c>
      <c r="G5304" s="22"/>
      <c r="H5304" s="22">
        <v>11</v>
      </c>
      <c r="L5304" s="21">
        <v>229907</v>
      </c>
      <c r="M5304" s="22">
        <v>11</v>
      </c>
    </row>
    <row r="5305" spans="1:13" x14ac:dyDescent="0.25">
      <c r="A5305" s="21">
        <v>229907</v>
      </c>
      <c r="B5305" s="22"/>
      <c r="C5305" s="22"/>
      <c r="D5305" s="22"/>
      <c r="E5305" s="22"/>
      <c r="F5305" s="22">
        <v>3</v>
      </c>
      <c r="G5305" s="22">
        <v>8</v>
      </c>
      <c r="H5305" s="22">
        <v>11</v>
      </c>
      <c r="L5305" s="21">
        <v>184185</v>
      </c>
      <c r="M5305" s="22">
        <v>11</v>
      </c>
    </row>
    <row r="5306" spans="1:13" x14ac:dyDescent="0.25">
      <c r="A5306" s="21">
        <v>184185</v>
      </c>
      <c r="B5306" s="22"/>
      <c r="C5306" s="22"/>
      <c r="D5306" s="22">
        <v>1</v>
      </c>
      <c r="E5306" s="22">
        <v>5</v>
      </c>
      <c r="F5306" s="22">
        <v>3</v>
      </c>
      <c r="G5306" s="22">
        <v>2</v>
      </c>
      <c r="H5306" s="22">
        <v>11</v>
      </c>
      <c r="L5306" s="21">
        <v>230558</v>
      </c>
      <c r="M5306" s="22">
        <v>11</v>
      </c>
    </row>
    <row r="5307" spans="1:13" x14ac:dyDescent="0.25">
      <c r="A5307" s="21">
        <v>230558</v>
      </c>
      <c r="B5307" s="22"/>
      <c r="C5307" s="22"/>
      <c r="D5307" s="22"/>
      <c r="E5307" s="22"/>
      <c r="F5307" s="22">
        <v>6</v>
      </c>
      <c r="G5307" s="22">
        <v>5</v>
      </c>
      <c r="H5307" s="22">
        <v>11</v>
      </c>
      <c r="L5307" s="21">
        <v>188138</v>
      </c>
      <c r="M5307" s="22">
        <v>11</v>
      </c>
    </row>
    <row r="5308" spans="1:13" x14ac:dyDescent="0.25">
      <c r="A5308" s="21">
        <v>188138</v>
      </c>
      <c r="B5308" s="22"/>
      <c r="C5308" s="22"/>
      <c r="D5308" s="22">
        <v>1</v>
      </c>
      <c r="E5308" s="22">
        <v>5</v>
      </c>
      <c r="F5308" s="22">
        <v>3</v>
      </c>
      <c r="G5308" s="22">
        <v>2</v>
      </c>
      <c r="H5308" s="22">
        <v>11</v>
      </c>
      <c r="L5308" s="21">
        <v>200091</v>
      </c>
      <c r="M5308" s="22">
        <v>11</v>
      </c>
    </row>
    <row r="5309" spans="1:13" x14ac:dyDescent="0.25">
      <c r="A5309" s="21">
        <v>200091</v>
      </c>
      <c r="B5309" s="22"/>
      <c r="C5309" s="22"/>
      <c r="D5309" s="22"/>
      <c r="E5309" s="22">
        <v>1</v>
      </c>
      <c r="F5309" s="22">
        <v>5</v>
      </c>
      <c r="G5309" s="22">
        <v>5</v>
      </c>
      <c r="H5309" s="22">
        <v>11</v>
      </c>
      <c r="L5309" s="21">
        <v>222812</v>
      </c>
      <c r="M5309" s="22">
        <v>11</v>
      </c>
    </row>
    <row r="5310" spans="1:13" x14ac:dyDescent="0.25">
      <c r="A5310" s="21">
        <v>222812</v>
      </c>
      <c r="B5310" s="22"/>
      <c r="C5310" s="22"/>
      <c r="D5310" s="22"/>
      <c r="E5310" s="22">
        <v>2</v>
      </c>
      <c r="F5310" s="22">
        <v>2</v>
      </c>
      <c r="G5310" s="22">
        <v>7</v>
      </c>
      <c r="H5310" s="22">
        <v>11</v>
      </c>
      <c r="L5310" s="21">
        <v>232302</v>
      </c>
      <c r="M5310" s="22">
        <v>11</v>
      </c>
    </row>
    <row r="5311" spans="1:13" x14ac:dyDescent="0.25">
      <c r="A5311" s="21">
        <v>232302</v>
      </c>
      <c r="B5311" s="22"/>
      <c r="C5311" s="22"/>
      <c r="D5311" s="22">
        <v>7</v>
      </c>
      <c r="E5311" s="22">
        <v>4</v>
      </c>
      <c r="F5311" s="22"/>
      <c r="G5311" s="22"/>
      <c r="H5311" s="22">
        <v>11</v>
      </c>
      <c r="L5311" s="21">
        <v>189824</v>
      </c>
      <c r="M5311" s="22">
        <v>11</v>
      </c>
    </row>
    <row r="5312" spans="1:13" x14ac:dyDescent="0.25">
      <c r="A5312" s="21">
        <v>189824</v>
      </c>
      <c r="B5312" s="22"/>
      <c r="C5312" s="22"/>
      <c r="D5312" s="22">
        <v>2</v>
      </c>
      <c r="E5312" s="22">
        <v>1</v>
      </c>
      <c r="F5312" s="22">
        <v>2</v>
      </c>
      <c r="G5312" s="22">
        <v>6</v>
      </c>
      <c r="H5312" s="22">
        <v>11</v>
      </c>
      <c r="L5312" s="21">
        <v>220982</v>
      </c>
      <c r="M5312" s="22">
        <v>11</v>
      </c>
    </row>
    <row r="5313" spans="1:13" x14ac:dyDescent="0.25">
      <c r="A5313" s="21">
        <v>220982</v>
      </c>
      <c r="B5313" s="22"/>
      <c r="C5313" s="22"/>
      <c r="D5313" s="22">
        <v>3</v>
      </c>
      <c r="E5313" s="22">
        <v>4</v>
      </c>
      <c r="F5313" s="22">
        <v>4</v>
      </c>
      <c r="G5313" s="22"/>
      <c r="H5313" s="22">
        <v>11</v>
      </c>
      <c r="L5313" s="21">
        <v>177902</v>
      </c>
      <c r="M5313" s="22">
        <v>11</v>
      </c>
    </row>
    <row r="5314" spans="1:13" x14ac:dyDescent="0.25">
      <c r="A5314" s="21">
        <v>177902</v>
      </c>
      <c r="B5314" s="22"/>
      <c r="C5314" s="22"/>
      <c r="D5314" s="22">
        <v>8</v>
      </c>
      <c r="E5314" s="22">
        <v>3</v>
      </c>
      <c r="F5314" s="22"/>
      <c r="G5314" s="22"/>
      <c r="H5314" s="22">
        <v>11</v>
      </c>
      <c r="L5314" s="21">
        <v>233924</v>
      </c>
      <c r="M5314" s="22">
        <v>11</v>
      </c>
    </row>
    <row r="5315" spans="1:13" x14ac:dyDescent="0.25">
      <c r="A5315" s="21">
        <v>233924</v>
      </c>
      <c r="B5315" s="22"/>
      <c r="C5315" s="22"/>
      <c r="D5315" s="22">
        <v>1</v>
      </c>
      <c r="E5315" s="22">
        <v>5</v>
      </c>
      <c r="F5315" s="22">
        <v>2</v>
      </c>
      <c r="G5315" s="22">
        <v>3</v>
      </c>
      <c r="H5315" s="22">
        <v>11</v>
      </c>
      <c r="L5315" s="21">
        <v>223149</v>
      </c>
      <c r="M5315" s="22">
        <v>11</v>
      </c>
    </row>
    <row r="5316" spans="1:13" x14ac:dyDescent="0.25">
      <c r="A5316" s="21">
        <v>223149</v>
      </c>
      <c r="B5316" s="22"/>
      <c r="C5316" s="22"/>
      <c r="D5316" s="22"/>
      <c r="E5316" s="22"/>
      <c r="F5316" s="22">
        <v>6</v>
      </c>
      <c r="G5316" s="22">
        <v>5</v>
      </c>
      <c r="H5316" s="22">
        <v>11</v>
      </c>
      <c r="L5316" s="21">
        <v>203555</v>
      </c>
      <c r="M5316" s="22">
        <v>11</v>
      </c>
    </row>
    <row r="5317" spans="1:13" x14ac:dyDescent="0.25">
      <c r="A5317" s="21">
        <v>203555</v>
      </c>
      <c r="B5317" s="22"/>
      <c r="C5317" s="22"/>
      <c r="D5317" s="22"/>
      <c r="E5317" s="22">
        <v>8</v>
      </c>
      <c r="F5317" s="22">
        <v>1</v>
      </c>
      <c r="G5317" s="22">
        <v>2</v>
      </c>
      <c r="H5317" s="22">
        <v>11</v>
      </c>
      <c r="L5317" s="21">
        <v>188144</v>
      </c>
      <c r="M5317" s="22">
        <v>11</v>
      </c>
    </row>
    <row r="5318" spans="1:13" x14ac:dyDescent="0.25">
      <c r="A5318" s="21">
        <v>188144</v>
      </c>
      <c r="B5318" s="22"/>
      <c r="C5318" s="22"/>
      <c r="D5318" s="22">
        <v>2</v>
      </c>
      <c r="E5318" s="22">
        <v>4</v>
      </c>
      <c r="F5318" s="22">
        <v>5</v>
      </c>
      <c r="G5318" s="22"/>
      <c r="H5318" s="22">
        <v>11</v>
      </c>
      <c r="L5318" s="21">
        <v>218276</v>
      </c>
      <c r="M5318" s="22">
        <v>11</v>
      </c>
    </row>
    <row r="5319" spans="1:13" x14ac:dyDescent="0.25">
      <c r="A5319" s="21">
        <v>218276</v>
      </c>
      <c r="B5319" s="22"/>
      <c r="C5319" s="22">
        <v>1</v>
      </c>
      <c r="D5319" s="22">
        <v>6</v>
      </c>
      <c r="E5319" s="22">
        <v>4</v>
      </c>
      <c r="F5319" s="22"/>
      <c r="G5319" s="22"/>
      <c r="H5319" s="22">
        <v>11</v>
      </c>
      <c r="L5319" s="21">
        <v>223340</v>
      </c>
      <c r="M5319" s="22">
        <v>11</v>
      </c>
    </row>
    <row r="5320" spans="1:13" x14ac:dyDescent="0.25">
      <c r="A5320" s="21">
        <v>223340</v>
      </c>
      <c r="B5320" s="22"/>
      <c r="C5320" s="22"/>
      <c r="D5320" s="22"/>
      <c r="E5320" s="22"/>
      <c r="F5320" s="22">
        <v>5</v>
      </c>
      <c r="G5320" s="22">
        <v>6</v>
      </c>
      <c r="H5320" s="22">
        <v>11</v>
      </c>
      <c r="L5320" s="21">
        <v>229016</v>
      </c>
      <c r="M5320" s="22">
        <v>11</v>
      </c>
    </row>
    <row r="5321" spans="1:13" x14ac:dyDescent="0.25">
      <c r="A5321" s="21">
        <v>229016</v>
      </c>
      <c r="B5321" s="22"/>
      <c r="C5321" s="22"/>
      <c r="D5321" s="22">
        <v>3</v>
      </c>
      <c r="E5321" s="22">
        <v>1</v>
      </c>
      <c r="F5321" s="22">
        <v>2</v>
      </c>
      <c r="G5321" s="22">
        <v>5</v>
      </c>
      <c r="H5321" s="22">
        <v>11</v>
      </c>
      <c r="L5321" s="21">
        <v>208307</v>
      </c>
      <c r="M5321" s="22">
        <v>11</v>
      </c>
    </row>
    <row r="5322" spans="1:13" x14ac:dyDescent="0.25">
      <c r="A5322" s="21">
        <v>208307</v>
      </c>
      <c r="B5322" s="22"/>
      <c r="C5322" s="22"/>
      <c r="D5322" s="22">
        <v>4</v>
      </c>
      <c r="E5322" s="22">
        <v>5</v>
      </c>
      <c r="F5322" s="22">
        <v>2</v>
      </c>
      <c r="G5322" s="22"/>
      <c r="H5322" s="22">
        <v>11</v>
      </c>
      <c r="L5322" s="21">
        <v>229840</v>
      </c>
      <c r="M5322" s="22">
        <v>11</v>
      </c>
    </row>
    <row r="5323" spans="1:13" x14ac:dyDescent="0.25">
      <c r="A5323" s="21">
        <v>229840</v>
      </c>
      <c r="B5323" s="22"/>
      <c r="C5323" s="22"/>
      <c r="D5323" s="22">
        <v>1</v>
      </c>
      <c r="E5323" s="22">
        <v>4</v>
      </c>
      <c r="F5323" s="22">
        <v>2</v>
      </c>
      <c r="G5323" s="22">
        <v>4</v>
      </c>
      <c r="H5323" s="22">
        <v>11</v>
      </c>
      <c r="L5323" s="21">
        <v>223731</v>
      </c>
      <c r="M5323" s="22">
        <v>11</v>
      </c>
    </row>
    <row r="5324" spans="1:13" x14ac:dyDescent="0.25">
      <c r="A5324" s="21">
        <v>223731</v>
      </c>
      <c r="B5324" s="22"/>
      <c r="C5324" s="22"/>
      <c r="D5324" s="22"/>
      <c r="E5324" s="22">
        <v>7</v>
      </c>
      <c r="F5324" s="22">
        <v>2</v>
      </c>
      <c r="G5324" s="22">
        <v>2</v>
      </c>
      <c r="H5324" s="22">
        <v>11</v>
      </c>
      <c r="L5324" s="21">
        <v>229972</v>
      </c>
      <c r="M5324" s="22">
        <v>11</v>
      </c>
    </row>
    <row r="5325" spans="1:13" x14ac:dyDescent="0.25">
      <c r="A5325" s="21">
        <v>229972</v>
      </c>
      <c r="B5325" s="22"/>
      <c r="C5325" s="22"/>
      <c r="D5325" s="22">
        <v>1</v>
      </c>
      <c r="E5325" s="22">
        <v>3</v>
      </c>
      <c r="F5325" s="22">
        <v>3</v>
      </c>
      <c r="G5325" s="22">
        <v>4</v>
      </c>
      <c r="H5325" s="22">
        <v>11</v>
      </c>
      <c r="L5325" s="21">
        <v>223768</v>
      </c>
      <c r="M5325" s="22">
        <v>11</v>
      </c>
    </row>
    <row r="5326" spans="1:13" x14ac:dyDescent="0.25">
      <c r="A5326" s="21">
        <v>223768</v>
      </c>
      <c r="B5326" s="22"/>
      <c r="C5326" s="22"/>
      <c r="D5326" s="22"/>
      <c r="E5326" s="22">
        <v>4</v>
      </c>
      <c r="F5326" s="22">
        <v>5</v>
      </c>
      <c r="G5326" s="22">
        <v>2</v>
      </c>
      <c r="H5326" s="22">
        <v>11</v>
      </c>
      <c r="L5326" s="21">
        <v>230350</v>
      </c>
      <c r="M5326" s="22">
        <v>11</v>
      </c>
    </row>
    <row r="5327" spans="1:13" x14ac:dyDescent="0.25">
      <c r="A5327" s="21">
        <v>230350</v>
      </c>
      <c r="B5327" s="22"/>
      <c r="C5327" s="22"/>
      <c r="D5327" s="22">
        <v>3</v>
      </c>
      <c r="E5327" s="22">
        <v>7</v>
      </c>
      <c r="F5327" s="22">
        <v>1</v>
      </c>
      <c r="G5327" s="22"/>
      <c r="H5327" s="22">
        <v>11</v>
      </c>
      <c r="L5327" s="21">
        <v>201789</v>
      </c>
      <c r="M5327" s="22">
        <v>11</v>
      </c>
    </row>
    <row r="5328" spans="1:13" x14ac:dyDescent="0.25">
      <c r="A5328" s="21">
        <v>201789</v>
      </c>
      <c r="B5328" s="22"/>
      <c r="C5328" s="22"/>
      <c r="D5328" s="22"/>
      <c r="E5328" s="22"/>
      <c r="F5328" s="22">
        <v>5</v>
      </c>
      <c r="G5328" s="22">
        <v>6</v>
      </c>
      <c r="H5328" s="22">
        <v>11</v>
      </c>
      <c r="L5328" s="21">
        <v>190749</v>
      </c>
      <c r="M5328" s="22">
        <v>11</v>
      </c>
    </row>
    <row r="5329" spans="1:13" x14ac:dyDescent="0.25">
      <c r="A5329" s="21">
        <v>190749</v>
      </c>
      <c r="B5329" s="22"/>
      <c r="C5329" s="22"/>
      <c r="D5329" s="22"/>
      <c r="E5329" s="22">
        <v>1</v>
      </c>
      <c r="F5329" s="22">
        <v>7</v>
      </c>
      <c r="G5329" s="22">
        <v>3</v>
      </c>
      <c r="H5329" s="22">
        <v>11</v>
      </c>
      <c r="L5329" s="21">
        <v>223939</v>
      </c>
      <c r="M5329" s="22">
        <v>11</v>
      </c>
    </row>
    <row r="5330" spans="1:13" x14ac:dyDescent="0.25">
      <c r="A5330" s="21">
        <v>223939</v>
      </c>
      <c r="B5330" s="22"/>
      <c r="C5330" s="22">
        <v>1</v>
      </c>
      <c r="D5330" s="22">
        <v>1</v>
      </c>
      <c r="E5330" s="22">
        <v>3</v>
      </c>
      <c r="F5330" s="22">
        <v>3</v>
      </c>
      <c r="G5330" s="22">
        <v>3</v>
      </c>
      <c r="H5330" s="22">
        <v>11</v>
      </c>
      <c r="L5330" s="21">
        <v>182119</v>
      </c>
      <c r="M5330" s="22">
        <v>11</v>
      </c>
    </row>
    <row r="5331" spans="1:13" x14ac:dyDescent="0.25">
      <c r="A5331" s="21">
        <v>182119</v>
      </c>
      <c r="B5331" s="22"/>
      <c r="C5331" s="22"/>
      <c r="D5331" s="22">
        <v>2</v>
      </c>
      <c r="E5331" s="22">
        <v>3</v>
      </c>
      <c r="F5331" s="22">
        <v>2</v>
      </c>
      <c r="G5331" s="22">
        <v>4</v>
      </c>
      <c r="H5331" s="22">
        <v>11</v>
      </c>
      <c r="L5331" s="21">
        <v>202017</v>
      </c>
      <c r="M5331" s="22">
        <v>11</v>
      </c>
    </row>
    <row r="5332" spans="1:13" x14ac:dyDescent="0.25">
      <c r="A5332" s="21">
        <v>202017</v>
      </c>
      <c r="B5332" s="22"/>
      <c r="C5332" s="22">
        <v>1</v>
      </c>
      <c r="D5332" s="22">
        <v>7</v>
      </c>
      <c r="E5332" s="22">
        <v>2</v>
      </c>
      <c r="F5332" s="22">
        <v>1</v>
      </c>
      <c r="G5332" s="22"/>
      <c r="H5332" s="22">
        <v>11</v>
      </c>
      <c r="L5332" s="21">
        <v>196321</v>
      </c>
      <c r="M5332" s="22">
        <v>11</v>
      </c>
    </row>
    <row r="5333" spans="1:13" x14ac:dyDescent="0.25">
      <c r="A5333" s="21">
        <v>196321</v>
      </c>
      <c r="B5333" s="22"/>
      <c r="C5333" s="22"/>
      <c r="D5333" s="22"/>
      <c r="E5333" s="22">
        <v>2</v>
      </c>
      <c r="F5333" s="22">
        <v>5</v>
      </c>
      <c r="G5333" s="22">
        <v>4</v>
      </c>
      <c r="H5333" s="22">
        <v>11</v>
      </c>
      <c r="L5333" s="21">
        <v>184322</v>
      </c>
      <c r="M5333" s="22">
        <v>11</v>
      </c>
    </row>
    <row r="5334" spans="1:13" x14ac:dyDescent="0.25">
      <c r="A5334" s="21">
        <v>184322</v>
      </c>
      <c r="B5334" s="22"/>
      <c r="C5334" s="22"/>
      <c r="D5334" s="22"/>
      <c r="E5334" s="22">
        <v>6</v>
      </c>
      <c r="F5334" s="22">
        <v>5</v>
      </c>
      <c r="G5334" s="22"/>
      <c r="H5334" s="22">
        <v>11</v>
      </c>
      <c r="L5334" s="21">
        <v>232031</v>
      </c>
      <c r="M5334" s="22">
        <v>11</v>
      </c>
    </row>
    <row r="5335" spans="1:13" x14ac:dyDescent="0.25">
      <c r="A5335" s="21">
        <v>232031</v>
      </c>
      <c r="B5335" s="22"/>
      <c r="C5335" s="22"/>
      <c r="D5335" s="22">
        <v>1</v>
      </c>
      <c r="E5335" s="22">
        <v>7</v>
      </c>
      <c r="F5335" s="22">
        <v>3</v>
      </c>
      <c r="G5335" s="22"/>
      <c r="H5335" s="22">
        <v>11</v>
      </c>
      <c r="L5335" s="21">
        <v>181202</v>
      </c>
      <c r="M5335" s="22">
        <v>11</v>
      </c>
    </row>
    <row r="5336" spans="1:13" x14ac:dyDescent="0.25">
      <c r="A5336" s="21">
        <v>181202</v>
      </c>
      <c r="B5336" s="22"/>
      <c r="C5336" s="22"/>
      <c r="D5336" s="22">
        <v>3</v>
      </c>
      <c r="E5336" s="22">
        <v>5</v>
      </c>
      <c r="F5336" s="22">
        <v>3</v>
      </c>
      <c r="G5336" s="22"/>
      <c r="H5336" s="22">
        <v>11</v>
      </c>
      <c r="L5336" s="21">
        <v>191555</v>
      </c>
      <c r="M5336" s="22">
        <v>11</v>
      </c>
    </row>
    <row r="5337" spans="1:13" x14ac:dyDescent="0.25">
      <c r="A5337" s="21">
        <v>191555</v>
      </c>
      <c r="B5337" s="22"/>
      <c r="C5337" s="22"/>
      <c r="D5337" s="22">
        <v>1</v>
      </c>
      <c r="E5337" s="22">
        <v>3</v>
      </c>
      <c r="F5337" s="22">
        <v>7</v>
      </c>
      <c r="G5337" s="22"/>
      <c r="H5337" s="22">
        <v>11</v>
      </c>
      <c r="L5337" s="21">
        <v>224612</v>
      </c>
      <c r="M5337" s="22">
        <v>11</v>
      </c>
    </row>
    <row r="5338" spans="1:13" x14ac:dyDescent="0.25">
      <c r="A5338" s="21">
        <v>224612</v>
      </c>
      <c r="B5338" s="22"/>
      <c r="C5338" s="22"/>
      <c r="D5338" s="22"/>
      <c r="E5338" s="22">
        <v>2</v>
      </c>
      <c r="F5338" s="22">
        <v>5</v>
      </c>
      <c r="G5338" s="22">
        <v>4</v>
      </c>
      <c r="H5338" s="22">
        <v>11</v>
      </c>
      <c r="L5338" s="21">
        <v>234466</v>
      </c>
      <c r="M5338" s="22">
        <v>11</v>
      </c>
    </row>
    <row r="5339" spans="1:13" x14ac:dyDescent="0.25">
      <c r="A5339" s="21">
        <v>234466</v>
      </c>
      <c r="B5339" s="22"/>
      <c r="C5339" s="22">
        <v>1</v>
      </c>
      <c r="D5339" s="22">
        <v>3</v>
      </c>
      <c r="E5339" s="22">
        <v>2</v>
      </c>
      <c r="F5339" s="22">
        <v>3</v>
      </c>
      <c r="G5339" s="22">
        <v>2</v>
      </c>
      <c r="H5339" s="22">
        <v>11</v>
      </c>
      <c r="L5339" s="21">
        <v>197652</v>
      </c>
      <c r="M5339" s="22">
        <v>11</v>
      </c>
    </row>
    <row r="5340" spans="1:13" x14ac:dyDescent="0.25">
      <c r="A5340" s="21">
        <v>197652</v>
      </c>
      <c r="B5340" s="22"/>
      <c r="C5340" s="22"/>
      <c r="D5340" s="22">
        <v>4</v>
      </c>
      <c r="E5340" s="22">
        <v>4</v>
      </c>
      <c r="F5340" s="22">
        <v>2</v>
      </c>
      <c r="G5340" s="22">
        <v>1</v>
      </c>
      <c r="H5340" s="22">
        <v>11</v>
      </c>
      <c r="L5340" s="21">
        <v>187473</v>
      </c>
      <c r="M5340" s="22">
        <v>11</v>
      </c>
    </row>
    <row r="5341" spans="1:13" x14ac:dyDescent="0.25">
      <c r="A5341" s="21">
        <v>187473</v>
      </c>
      <c r="B5341" s="22"/>
      <c r="C5341" s="22"/>
      <c r="D5341" s="22"/>
      <c r="E5341" s="22"/>
      <c r="F5341" s="22">
        <v>6</v>
      </c>
      <c r="G5341" s="22">
        <v>5</v>
      </c>
      <c r="H5341" s="22">
        <v>11</v>
      </c>
      <c r="L5341" s="21">
        <v>202250</v>
      </c>
      <c r="M5341" s="22">
        <v>11</v>
      </c>
    </row>
    <row r="5342" spans="1:13" x14ac:dyDescent="0.25">
      <c r="A5342" s="21">
        <v>202250</v>
      </c>
      <c r="B5342" s="22"/>
      <c r="C5342" s="22"/>
      <c r="D5342" s="22">
        <v>2</v>
      </c>
      <c r="E5342" s="22">
        <v>7</v>
      </c>
      <c r="F5342" s="22">
        <v>2</v>
      </c>
      <c r="G5342" s="22"/>
      <c r="H5342" s="22">
        <v>11</v>
      </c>
      <c r="L5342" s="21">
        <v>206503</v>
      </c>
      <c r="M5342" s="22">
        <v>11</v>
      </c>
    </row>
    <row r="5343" spans="1:13" x14ac:dyDescent="0.25">
      <c r="A5343" s="21">
        <v>206503</v>
      </c>
      <c r="B5343" s="22"/>
      <c r="C5343" s="22"/>
      <c r="D5343" s="22"/>
      <c r="E5343" s="22">
        <v>1</v>
      </c>
      <c r="F5343" s="22">
        <v>9</v>
      </c>
      <c r="G5343" s="22">
        <v>1</v>
      </c>
      <c r="H5343" s="22">
        <v>11</v>
      </c>
      <c r="L5343" s="21">
        <v>185450</v>
      </c>
      <c r="M5343" s="22">
        <v>11</v>
      </c>
    </row>
    <row r="5344" spans="1:13" x14ac:dyDescent="0.25">
      <c r="A5344" s="21">
        <v>185450</v>
      </c>
      <c r="B5344" s="22"/>
      <c r="C5344" s="22">
        <v>1</v>
      </c>
      <c r="D5344" s="22">
        <v>4</v>
      </c>
      <c r="E5344" s="22">
        <v>4</v>
      </c>
      <c r="F5344" s="22"/>
      <c r="G5344" s="22">
        <v>2</v>
      </c>
      <c r="H5344" s="22">
        <v>11</v>
      </c>
      <c r="L5344" s="21">
        <v>233958</v>
      </c>
      <c r="M5344" s="22">
        <v>11</v>
      </c>
    </row>
    <row r="5345" spans="1:13" x14ac:dyDescent="0.25">
      <c r="A5345" s="21">
        <v>233958</v>
      </c>
      <c r="B5345" s="22"/>
      <c r="C5345" s="22"/>
      <c r="D5345" s="22"/>
      <c r="E5345" s="22">
        <v>1</v>
      </c>
      <c r="F5345" s="22">
        <v>8</v>
      </c>
      <c r="G5345" s="22">
        <v>2</v>
      </c>
      <c r="H5345" s="22">
        <v>11</v>
      </c>
      <c r="L5345" s="21">
        <v>216252</v>
      </c>
      <c r="M5345" s="22">
        <v>11</v>
      </c>
    </row>
    <row r="5346" spans="1:13" x14ac:dyDescent="0.25">
      <c r="A5346" s="21">
        <v>216252</v>
      </c>
      <c r="B5346" s="22"/>
      <c r="C5346" s="22"/>
      <c r="D5346" s="22"/>
      <c r="E5346" s="22">
        <v>1</v>
      </c>
      <c r="F5346" s="22">
        <v>4</v>
      </c>
      <c r="G5346" s="22">
        <v>6</v>
      </c>
      <c r="H5346" s="22">
        <v>11</v>
      </c>
      <c r="L5346" s="21">
        <v>218225</v>
      </c>
      <c r="M5346" s="22">
        <v>11</v>
      </c>
    </row>
    <row r="5347" spans="1:13" x14ac:dyDescent="0.25">
      <c r="A5347" s="21">
        <v>218225</v>
      </c>
      <c r="B5347" s="22"/>
      <c r="C5347" s="22">
        <v>2</v>
      </c>
      <c r="D5347" s="22">
        <v>4</v>
      </c>
      <c r="E5347" s="22">
        <v>5</v>
      </c>
      <c r="F5347" s="22"/>
      <c r="G5347" s="22"/>
      <c r="H5347" s="22">
        <v>11</v>
      </c>
      <c r="L5347" s="21">
        <v>225283</v>
      </c>
      <c r="M5347" s="22">
        <v>11</v>
      </c>
    </row>
    <row r="5348" spans="1:13" x14ac:dyDescent="0.25">
      <c r="A5348" s="21">
        <v>225283</v>
      </c>
      <c r="B5348" s="22"/>
      <c r="C5348" s="22">
        <v>1</v>
      </c>
      <c r="D5348" s="22">
        <v>2</v>
      </c>
      <c r="E5348" s="22">
        <v>5</v>
      </c>
      <c r="F5348" s="22">
        <v>3</v>
      </c>
      <c r="G5348" s="22"/>
      <c r="H5348" s="22">
        <v>11</v>
      </c>
      <c r="L5348" s="21">
        <v>184757</v>
      </c>
      <c r="M5348" s="22">
        <v>11</v>
      </c>
    </row>
    <row r="5349" spans="1:13" x14ac:dyDescent="0.25">
      <c r="A5349" s="21">
        <v>184757</v>
      </c>
      <c r="B5349" s="22"/>
      <c r="C5349" s="22"/>
      <c r="D5349" s="22">
        <v>11</v>
      </c>
      <c r="E5349" s="22"/>
      <c r="F5349" s="22"/>
      <c r="G5349" s="22"/>
      <c r="H5349" s="22">
        <v>11</v>
      </c>
      <c r="L5349" s="21">
        <v>216297</v>
      </c>
      <c r="M5349" s="22">
        <v>11</v>
      </c>
    </row>
    <row r="5350" spans="1:13" x14ac:dyDescent="0.25">
      <c r="A5350" s="21">
        <v>216297</v>
      </c>
      <c r="B5350" s="22"/>
      <c r="C5350" s="22"/>
      <c r="D5350" s="22">
        <v>1</v>
      </c>
      <c r="E5350" s="22">
        <v>5</v>
      </c>
      <c r="F5350" s="22">
        <v>4</v>
      </c>
      <c r="G5350" s="22">
        <v>1</v>
      </c>
      <c r="H5350" s="22">
        <v>11</v>
      </c>
      <c r="L5350" s="21">
        <v>199089</v>
      </c>
      <c r="M5350" s="22">
        <v>11</v>
      </c>
    </row>
    <row r="5351" spans="1:13" x14ac:dyDescent="0.25">
      <c r="A5351" s="21">
        <v>199089</v>
      </c>
      <c r="B5351" s="22"/>
      <c r="C5351" s="22"/>
      <c r="D5351" s="22"/>
      <c r="E5351" s="22">
        <v>1</v>
      </c>
      <c r="F5351" s="22">
        <v>6</v>
      </c>
      <c r="G5351" s="22">
        <v>4</v>
      </c>
      <c r="H5351" s="22">
        <v>11</v>
      </c>
      <c r="L5351" s="21">
        <v>209409</v>
      </c>
      <c r="M5351" s="22">
        <v>11</v>
      </c>
    </row>
    <row r="5352" spans="1:13" x14ac:dyDescent="0.25">
      <c r="A5352" s="21">
        <v>209409</v>
      </c>
      <c r="B5352" s="22"/>
      <c r="C5352" s="22"/>
      <c r="D5352" s="22"/>
      <c r="E5352" s="22">
        <v>1</v>
      </c>
      <c r="F5352" s="22">
        <v>5</v>
      </c>
      <c r="G5352" s="22">
        <v>5</v>
      </c>
      <c r="H5352" s="22">
        <v>11</v>
      </c>
      <c r="L5352" s="21">
        <v>187182</v>
      </c>
      <c r="M5352" s="22">
        <v>11</v>
      </c>
    </row>
    <row r="5353" spans="1:13" x14ac:dyDescent="0.25">
      <c r="A5353" s="21">
        <v>187182</v>
      </c>
      <c r="B5353" s="22"/>
      <c r="C5353" s="22"/>
      <c r="D5353" s="22">
        <v>2</v>
      </c>
      <c r="E5353" s="22">
        <v>4</v>
      </c>
      <c r="F5353" s="22">
        <v>2</v>
      </c>
      <c r="G5353" s="22">
        <v>3</v>
      </c>
      <c r="H5353" s="22">
        <v>11</v>
      </c>
      <c r="L5353" s="21">
        <v>213052</v>
      </c>
      <c r="M5353" s="22">
        <v>11</v>
      </c>
    </row>
    <row r="5354" spans="1:13" x14ac:dyDescent="0.25">
      <c r="A5354" s="21">
        <v>213052</v>
      </c>
      <c r="B5354" s="22"/>
      <c r="C5354" s="22"/>
      <c r="D5354" s="22"/>
      <c r="E5354" s="22"/>
      <c r="F5354" s="22">
        <v>7</v>
      </c>
      <c r="G5354" s="22">
        <v>4</v>
      </c>
      <c r="H5354" s="22">
        <v>11</v>
      </c>
      <c r="L5354" s="21">
        <v>228957</v>
      </c>
      <c r="M5354" s="22">
        <v>11</v>
      </c>
    </row>
    <row r="5355" spans="1:13" x14ac:dyDescent="0.25">
      <c r="A5355" s="21">
        <v>228957</v>
      </c>
      <c r="B5355" s="22"/>
      <c r="C5355" s="22"/>
      <c r="D5355" s="22">
        <v>1</v>
      </c>
      <c r="E5355" s="22">
        <v>5</v>
      </c>
      <c r="F5355" s="22">
        <v>5</v>
      </c>
      <c r="G5355" s="22"/>
      <c r="H5355" s="22">
        <v>11</v>
      </c>
      <c r="L5355" s="21">
        <v>198010</v>
      </c>
      <c r="M5355" s="22">
        <v>11</v>
      </c>
    </row>
    <row r="5356" spans="1:13" x14ac:dyDescent="0.25">
      <c r="A5356" s="21">
        <v>198010</v>
      </c>
      <c r="B5356" s="22"/>
      <c r="C5356" s="22"/>
      <c r="D5356" s="22">
        <v>4</v>
      </c>
      <c r="E5356" s="22">
        <v>3</v>
      </c>
      <c r="F5356" s="22">
        <v>4</v>
      </c>
      <c r="G5356" s="22"/>
      <c r="H5356" s="22">
        <v>11</v>
      </c>
      <c r="L5356" s="21">
        <v>199291</v>
      </c>
      <c r="M5356" s="22">
        <v>11</v>
      </c>
    </row>
    <row r="5357" spans="1:13" x14ac:dyDescent="0.25">
      <c r="A5357" s="21">
        <v>199291</v>
      </c>
      <c r="B5357" s="22"/>
      <c r="C5357" s="22"/>
      <c r="D5357" s="22"/>
      <c r="E5357" s="22">
        <v>6</v>
      </c>
      <c r="F5357" s="22">
        <v>3</v>
      </c>
      <c r="G5357" s="22">
        <v>2</v>
      </c>
      <c r="H5357" s="22">
        <v>11</v>
      </c>
      <c r="L5357" s="21">
        <v>175622</v>
      </c>
      <c r="M5357" s="22">
        <v>11</v>
      </c>
    </row>
    <row r="5358" spans="1:13" x14ac:dyDescent="0.25">
      <c r="A5358" s="21">
        <v>175622</v>
      </c>
      <c r="B5358" s="22"/>
      <c r="C5358" s="22"/>
      <c r="D5358" s="22">
        <v>1</v>
      </c>
      <c r="E5358" s="22">
        <v>3</v>
      </c>
      <c r="F5358" s="22">
        <v>5</v>
      </c>
      <c r="G5358" s="22">
        <v>2</v>
      </c>
      <c r="H5358" s="22">
        <v>11</v>
      </c>
      <c r="L5358" s="21">
        <v>229475</v>
      </c>
      <c r="M5358" s="22">
        <v>11</v>
      </c>
    </row>
    <row r="5359" spans="1:13" x14ac:dyDescent="0.25">
      <c r="A5359" s="21">
        <v>229475</v>
      </c>
      <c r="B5359" s="22"/>
      <c r="C5359" s="22"/>
      <c r="D5359" s="22"/>
      <c r="E5359" s="22"/>
      <c r="F5359" s="22">
        <v>3</v>
      </c>
      <c r="G5359" s="22">
        <v>8</v>
      </c>
      <c r="H5359" s="22">
        <v>11</v>
      </c>
      <c r="L5359" s="21">
        <v>202645</v>
      </c>
      <c r="M5359" s="22">
        <v>11</v>
      </c>
    </row>
    <row r="5360" spans="1:13" x14ac:dyDescent="0.25">
      <c r="A5360" s="21">
        <v>202645</v>
      </c>
      <c r="B5360" s="22"/>
      <c r="C5360" s="22"/>
      <c r="D5360" s="22"/>
      <c r="E5360" s="22">
        <v>6</v>
      </c>
      <c r="F5360" s="22">
        <v>3</v>
      </c>
      <c r="G5360" s="22">
        <v>2</v>
      </c>
      <c r="H5360" s="22">
        <v>11</v>
      </c>
      <c r="L5360" s="21">
        <v>186705</v>
      </c>
      <c r="M5360" s="22">
        <v>11</v>
      </c>
    </row>
    <row r="5361" spans="1:13" x14ac:dyDescent="0.25">
      <c r="A5361" s="21">
        <v>186705</v>
      </c>
      <c r="B5361" s="22"/>
      <c r="C5361" s="22"/>
      <c r="D5361" s="22"/>
      <c r="E5361" s="22">
        <v>1</v>
      </c>
      <c r="F5361" s="22">
        <v>5</v>
      </c>
      <c r="G5361" s="22">
        <v>5</v>
      </c>
      <c r="H5361" s="22">
        <v>11</v>
      </c>
      <c r="L5361" s="21">
        <v>190304</v>
      </c>
      <c r="M5361" s="22">
        <v>11</v>
      </c>
    </row>
    <row r="5362" spans="1:13" x14ac:dyDescent="0.25">
      <c r="A5362" s="21">
        <v>190304</v>
      </c>
      <c r="B5362" s="22"/>
      <c r="C5362" s="22"/>
      <c r="D5362" s="22">
        <v>1</v>
      </c>
      <c r="E5362" s="22">
        <v>4</v>
      </c>
      <c r="F5362" s="22">
        <v>6</v>
      </c>
      <c r="G5362" s="22"/>
      <c r="H5362" s="22">
        <v>11</v>
      </c>
      <c r="L5362" s="21">
        <v>214162</v>
      </c>
      <c r="M5362" s="22">
        <v>11</v>
      </c>
    </row>
    <row r="5363" spans="1:13" x14ac:dyDescent="0.25">
      <c r="A5363" s="21">
        <v>214162</v>
      </c>
      <c r="B5363" s="22"/>
      <c r="C5363" s="22"/>
      <c r="D5363" s="22"/>
      <c r="E5363" s="22">
        <v>2</v>
      </c>
      <c r="F5363" s="22">
        <v>2</v>
      </c>
      <c r="G5363" s="22">
        <v>7</v>
      </c>
      <c r="H5363" s="22">
        <v>11</v>
      </c>
      <c r="L5363" s="21">
        <v>210979</v>
      </c>
      <c r="M5363" s="22">
        <v>11</v>
      </c>
    </row>
    <row r="5364" spans="1:13" x14ac:dyDescent="0.25">
      <c r="A5364" s="21">
        <v>210979</v>
      </c>
      <c r="B5364" s="22"/>
      <c r="C5364" s="22">
        <v>1</v>
      </c>
      <c r="D5364" s="22">
        <v>5</v>
      </c>
      <c r="E5364" s="22">
        <v>3</v>
      </c>
      <c r="F5364" s="22">
        <v>2</v>
      </c>
      <c r="G5364" s="22"/>
      <c r="H5364" s="22">
        <v>11</v>
      </c>
      <c r="L5364" s="21">
        <v>180540</v>
      </c>
      <c r="M5364" s="22">
        <v>11</v>
      </c>
    </row>
    <row r="5365" spans="1:13" x14ac:dyDescent="0.25">
      <c r="A5365" s="21">
        <v>180540</v>
      </c>
      <c r="B5365" s="22"/>
      <c r="C5365" s="22"/>
      <c r="D5365" s="22"/>
      <c r="E5365" s="22">
        <v>2</v>
      </c>
      <c r="F5365" s="22">
        <v>4</v>
      </c>
      <c r="G5365" s="22">
        <v>5</v>
      </c>
      <c r="H5365" s="22">
        <v>11</v>
      </c>
      <c r="L5365" s="21">
        <v>226297</v>
      </c>
      <c r="M5365" s="22">
        <v>11</v>
      </c>
    </row>
    <row r="5366" spans="1:13" x14ac:dyDescent="0.25">
      <c r="A5366" s="21">
        <v>226297</v>
      </c>
      <c r="B5366" s="22"/>
      <c r="C5366" s="22"/>
      <c r="D5366" s="22"/>
      <c r="E5366" s="22">
        <v>1</v>
      </c>
      <c r="F5366" s="22">
        <v>6</v>
      </c>
      <c r="G5366" s="22">
        <v>4</v>
      </c>
      <c r="H5366" s="22">
        <v>11</v>
      </c>
      <c r="L5366" s="21">
        <v>188731</v>
      </c>
      <c r="M5366" s="22">
        <v>11</v>
      </c>
    </row>
    <row r="5367" spans="1:13" x14ac:dyDescent="0.25">
      <c r="A5367" s="21">
        <v>188731</v>
      </c>
      <c r="B5367" s="22"/>
      <c r="C5367" s="22"/>
      <c r="D5367" s="22">
        <v>9</v>
      </c>
      <c r="E5367" s="22">
        <v>2</v>
      </c>
      <c r="F5367" s="22"/>
      <c r="G5367" s="22"/>
      <c r="H5367" s="22">
        <v>11</v>
      </c>
      <c r="L5367" s="21">
        <v>226387</v>
      </c>
      <c r="M5367" s="22">
        <v>11</v>
      </c>
    </row>
    <row r="5368" spans="1:13" x14ac:dyDescent="0.25">
      <c r="A5368" s="21">
        <v>226387</v>
      </c>
      <c r="B5368" s="22"/>
      <c r="C5368" s="22">
        <v>1</v>
      </c>
      <c r="D5368" s="22">
        <v>6</v>
      </c>
      <c r="E5368" s="22">
        <v>4</v>
      </c>
      <c r="F5368" s="22"/>
      <c r="G5368" s="22"/>
      <c r="H5368" s="22">
        <v>11</v>
      </c>
      <c r="L5368" s="21">
        <v>219739</v>
      </c>
      <c r="M5368" s="22">
        <v>11</v>
      </c>
    </row>
    <row r="5369" spans="1:13" x14ac:dyDescent="0.25">
      <c r="A5369" s="21">
        <v>219739</v>
      </c>
      <c r="B5369" s="22"/>
      <c r="C5369" s="22"/>
      <c r="D5369" s="22">
        <v>2</v>
      </c>
      <c r="E5369" s="22">
        <v>4</v>
      </c>
      <c r="F5369" s="22">
        <v>5</v>
      </c>
      <c r="G5369" s="22"/>
      <c r="H5369" s="22">
        <v>11</v>
      </c>
      <c r="L5369" s="21">
        <v>226573</v>
      </c>
      <c r="M5369" s="22">
        <v>11</v>
      </c>
    </row>
    <row r="5370" spans="1:13" x14ac:dyDescent="0.25">
      <c r="A5370" s="21">
        <v>226573</v>
      </c>
      <c r="B5370" s="22"/>
      <c r="C5370" s="22">
        <v>2</v>
      </c>
      <c r="D5370" s="22">
        <v>5</v>
      </c>
      <c r="E5370" s="22">
        <v>4</v>
      </c>
      <c r="F5370" s="22"/>
      <c r="G5370" s="22"/>
      <c r="H5370" s="22">
        <v>11</v>
      </c>
      <c r="L5370" s="21">
        <v>219836</v>
      </c>
      <c r="M5370" s="22">
        <v>11</v>
      </c>
    </row>
    <row r="5371" spans="1:13" x14ac:dyDescent="0.25">
      <c r="A5371" s="21">
        <v>219836</v>
      </c>
      <c r="B5371" s="22"/>
      <c r="C5371" s="22"/>
      <c r="D5371" s="22"/>
      <c r="E5371" s="22">
        <v>1</v>
      </c>
      <c r="F5371" s="22">
        <v>3</v>
      </c>
      <c r="G5371" s="22">
        <v>7</v>
      </c>
      <c r="H5371" s="22">
        <v>11</v>
      </c>
      <c r="L5371" s="21">
        <v>202819</v>
      </c>
      <c r="M5371" s="22">
        <v>11</v>
      </c>
    </row>
    <row r="5372" spans="1:13" x14ac:dyDescent="0.25">
      <c r="A5372" s="21">
        <v>202819</v>
      </c>
      <c r="B5372" s="22"/>
      <c r="C5372" s="22">
        <v>1</v>
      </c>
      <c r="D5372" s="22">
        <v>6</v>
      </c>
      <c r="E5372" s="22">
        <v>1</v>
      </c>
      <c r="F5372" s="22">
        <v>3</v>
      </c>
      <c r="G5372" s="22"/>
      <c r="H5372" s="22">
        <v>11</v>
      </c>
      <c r="L5372" s="21">
        <v>211767</v>
      </c>
      <c r="M5372" s="22">
        <v>11</v>
      </c>
    </row>
    <row r="5373" spans="1:13" x14ac:dyDescent="0.25">
      <c r="A5373" s="21">
        <v>211767</v>
      </c>
      <c r="B5373" s="22"/>
      <c r="C5373" s="22">
        <v>3</v>
      </c>
      <c r="D5373" s="22">
        <v>5</v>
      </c>
      <c r="E5373" s="22">
        <v>3</v>
      </c>
      <c r="F5373" s="22"/>
      <c r="G5373" s="22"/>
      <c r="H5373" s="22">
        <v>11</v>
      </c>
      <c r="L5373" s="21">
        <v>198111</v>
      </c>
      <c r="M5373" s="22">
        <v>11</v>
      </c>
    </row>
    <row r="5374" spans="1:13" x14ac:dyDescent="0.25">
      <c r="A5374" s="21">
        <v>198111</v>
      </c>
      <c r="B5374" s="22"/>
      <c r="C5374" s="22"/>
      <c r="D5374" s="22"/>
      <c r="E5374" s="22">
        <v>3</v>
      </c>
      <c r="F5374" s="22">
        <v>4</v>
      </c>
      <c r="G5374" s="22">
        <v>4</v>
      </c>
      <c r="H5374" s="22">
        <v>11</v>
      </c>
      <c r="L5374" s="21">
        <v>231298</v>
      </c>
      <c r="M5374" s="22">
        <v>11</v>
      </c>
    </row>
    <row r="5375" spans="1:13" x14ac:dyDescent="0.25">
      <c r="A5375" s="21">
        <v>231298</v>
      </c>
      <c r="B5375" s="22"/>
      <c r="C5375" s="22"/>
      <c r="D5375" s="22">
        <v>3</v>
      </c>
      <c r="E5375" s="22">
        <v>4</v>
      </c>
      <c r="F5375" s="22">
        <v>4</v>
      </c>
      <c r="G5375" s="22"/>
      <c r="H5375" s="22">
        <v>11</v>
      </c>
      <c r="L5375" s="21">
        <v>193724</v>
      </c>
      <c r="M5375" s="22">
        <v>11</v>
      </c>
    </row>
    <row r="5376" spans="1:13" x14ac:dyDescent="0.25">
      <c r="A5376" s="21">
        <v>193724</v>
      </c>
      <c r="B5376" s="22"/>
      <c r="C5376" s="22"/>
      <c r="D5376" s="22"/>
      <c r="E5376" s="22">
        <v>1</v>
      </c>
      <c r="F5376" s="22">
        <v>6</v>
      </c>
      <c r="G5376" s="22">
        <v>4</v>
      </c>
      <c r="H5376" s="22">
        <v>11</v>
      </c>
      <c r="L5376" s="21">
        <v>231632</v>
      </c>
      <c r="M5376" s="22">
        <v>11</v>
      </c>
    </row>
    <row r="5377" spans="1:13" x14ac:dyDescent="0.25">
      <c r="A5377" s="21">
        <v>231632</v>
      </c>
      <c r="B5377" s="22"/>
      <c r="C5377" s="22"/>
      <c r="D5377" s="22"/>
      <c r="E5377" s="22">
        <v>1</v>
      </c>
      <c r="F5377" s="22">
        <v>1</v>
      </c>
      <c r="G5377" s="22">
        <v>9</v>
      </c>
      <c r="H5377" s="22">
        <v>11</v>
      </c>
      <c r="L5377" s="21">
        <v>202868</v>
      </c>
      <c r="M5377" s="22">
        <v>11</v>
      </c>
    </row>
    <row r="5378" spans="1:13" x14ac:dyDescent="0.25">
      <c r="A5378" s="21">
        <v>202868</v>
      </c>
      <c r="B5378" s="22"/>
      <c r="C5378" s="22">
        <v>5</v>
      </c>
      <c r="D5378" s="22">
        <v>3</v>
      </c>
      <c r="E5378" s="22">
        <v>3</v>
      </c>
      <c r="F5378" s="22"/>
      <c r="G5378" s="22"/>
      <c r="H5378" s="22">
        <v>11</v>
      </c>
      <c r="L5378" s="21">
        <v>204899</v>
      </c>
      <c r="M5378" s="22">
        <v>11</v>
      </c>
    </row>
    <row r="5379" spans="1:13" x14ac:dyDescent="0.25">
      <c r="A5379" s="21">
        <v>204899</v>
      </c>
      <c r="B5379" s="22">
        <v>1</v>
      </c>
      <c r="C5379" s="22">
        <v>4</v>
      </c>
      <c r="D5379" s="22">
        <v>4</v>
      </c>
      <c r="E5379" s="22">
        <v>2</v>
      </c>
      <c r="F5379" s="22"/>
      <c r="G5379" s="22"/>
      <c r="H5379" s="22">
        <v>11</v>
      </c>
      <c r="L5379" s="21">
        <v>203104</v>
      </c>
      <c r="M5379" s="22">
        <v>11</v>
      </c>
    </row>
    <row r="5380" spans="1:13" x14ac:dyDescent="0.25">
      <c r="A5380" s="21">
        <v>203104</v>
      </c>
      <c r="B5380" s="22"/>
      <c r="C5380" s="22"/>
      <c r="D5380" s="22"/>
      <c r="E5380" s="22">
        <v>3</v>
      </c>
      <c r="F5380" s="22">
        <v>6</v>
      </c>
      <c r="G5380" s="22">
        <v>2</v>
      </c>
      <c r="H5380" s="22">
        <v>11</v>
      </c>
      <c r="L5380" s="21">
        <v>180571</v>
      </c>
      <c r="M5380" s="22">
        <v>11</v>
      </c>
    </row>
    <row r="5381" spans="1:13" x14ac:dyDescent="0.25">
      <c r="A5381" s="21">
        <v>180571</v>
      </c>
      <c r="B5381" s="22"/>
      <c r="C5381" s="22"/>
      <c r="D5381" s="22"/>
      <c r="E5381" s="22">
        <v>4</v>
      </c>
      <c r="F5381" s="22">
        <v>1</v>
      </c>
      <c r="G5381" s="22">
        <v>6</v>
      </c>
      <c r="H5381" s="22">
        <v>11</v>
      </c>
      <c r="L5381" s="21">
        <v>226860</v>
      </c>
      <c r="M5381" s="22">
        <v>11</v>
      </c>
    </row>
    <row r="5382" spans="1:13" x14ac:dyDescent="0.25">
      <c r="A5382" s="21">
        <v>226860</v>
      </c>
      <c r="B5382" s="22"/>
      <c r="C5382" s="22"/>
      <c r="D5382" s="22"/>
      <c r="E5382" s="22">
        <v>3</v>
      </c>
      <c r="F5382" s="22">
        <v>5</v>
      </c>
      <c r="G5382" s="22">
        <v>3</v>
      </c>
      <c r="H5382" s="22">
        <v>11</v>
      </c>
      <c r="L5382" s="21">
        <v>177422</v>
      </c>
      <c r="M5382" s="22">
        <v>11</v>
      </c>
    </row>
    <row r="5383" spans="1:13" x14ac:dyDescent="0.25">
      <c r="A5383" s="21">
        <v>177422</v>
      </c>
      <c r="B5383" s="22"/>
      <c r="C5383" s="22"/>
      <c r="D5383" s="22"/>
      <c r="E5383" s="22">
        <v>7</v>
      </c>
      <c r="F5383" s="22">
        <v>3</v>
      </c>
      <c r="G5383" s="22">
        <v>1</v>
      </c>
      <c r="H5383" s="22">
        <v>11</v>
      </c>
      <c r="L5383" s="21">
        <v>217054</v>
      </c>
      <c r="M5383" s="22">
        <v>11</v>
      </c>
    </row>
    <row r="5384" spans="1:13" x14ac:dyDescent="0.25">
      <c r="A5384" s="21">
        <v>217054</v>
      </c>
      <c r="B5384" s="22"/>
      <c r="C5384" s="22"/>
      <c r="D5384" s="22"/>
      <c r="E5384" s="22">
        <v>5</v>
      </c>
      <c r="F5384" s="22">
        <v>2</v>
      </c>
      <c r="G5384" s="22">
        <v>4</v>
      </c>
      <c r="H5384" s="22">
        <v>11</v>
      </c>
      <c r="L5384" s="21">
        <v>196502</v>
      </c>
      <c r="M5384" s="22">
        <v>11</v>
      </c>
    </row>
    <row r="5385" spans="1:13" x14ac:dyDescent="0.25">
      <c r="A5385" s="21">
        <v>196502</v>
      </c>
      <c r="B5385" s="22"/>
      <c r="C5385" s="22"/>
      <c r="D5385" s="22">
        <v>3</v>
      </c>
      <c r="E5385" s="22">
        <v>4</v>
      </c>
      <c r="F5385" s="22">
        <v>2</v>
      </c>
      <c r="G5385" s="22">
        <v>2</v>
      </c>
      <c r="H5385" s="22">
        <v>11</v>
      </c>
      <c r="L5385" s="21">
        <v>182975</v>
      </c>
      <c r="M5385" s="22">
        <v>11</v>
      </c>
    </row>
    <row r="5386" spans="1:13" x14ac:dyDescent="0.25">
      <c r="A5386" s="21">
        <v>182975</v>
      </c>
      <c r="B5386" s="22"/>
      <c r="C5386" s="22"/>
      <c r="D5386" s="22">
        <v>2</v>
      </c>
      <c r="E5386" s="22">
        <v>2</v>
      </c>
      <c r="F5386" s="22">
        <v>2</v>
      </c>
      <c r="G5386" s="22">
        <v>5</v>
      </c>
      <c r="H5386" s="22">
        <v>11</v>
      </c>
      <c r="L5386" s="21">
        <v>181871</v>
      </c>
      <c r="M5386" s="22">
        <v>11</v>
      </c>
    </row>
    <row r="5387" spans="1:13" x14ac:dyDescent="0.25">
      <c r="A5387" s="21">
        <v>181871</v>
      </c>
      <c r="B5387" s="22"/>
      <c r="C5387" s="22">
        <v>3</v>
      </c>
      <c r="D5387" s="22">
        <v>5</v>
      </c>
      <c r="E5387" s="22">
        <v>3</v>
      </c>
      <c r="F5387" s="22"/>
      <c r="G5387" s="22"/>
      <c r="H5387" s="22">
        <v>11</v>
      </c>
      <c r="L5387" s="21">
        <v>190522</v>
      </c>
      <c r="M5387" s="22">
        <v>11</v>
      </c>
    </row>
    <row r="5388" spans="1:13" x14ac:dyDescent="0.25">
      <c r="A5388" s="21">
        <v>190522</v>
      </c>
      <c r="B5388" s="22"/>
      <c r="C5388" s="22"/>
      <c r="D5388" s="22">
        <v>1</v>
      </c>
      <c r="E5388" s="22">
        <v>3</v>
      </c>
      <c r="F5388" s="22">
        <v>7</v>
      </c>
      <c r="G5388" s="22"/>
      <c r="H5388" s="22">
        <v>11</v>
      </c>
      <c r="L5388" s="21">
        <v>191626</v>
      </c>
      <c r="M5388" s="22">
        <v>11</v>
      </c>
    </row>
    <row r="5389" spans="1:13" x14ac:dyDescent="0.25">
      <c r="A5389" s="21">
        <v>191626</v>
      </c>
      <c r="B5389" s="22"/>
      <c r="C5389" s="22"/>
      <c r="D5389" s="22">
        <v>1</v>
      </c>
      <c r="E5389" s="22">
        <v>2</v>
      </c>
      <c r="F5389" s="22">
        <v>5</v>
      </c>
      <c r="G5389" s="22">
        <v>3</v>
      </c>
      <c r="H5389" s="22">
        <v>11</v>
      </c>
      <c r="L5389" s="21">
        <v>195656</v>
      </c>
      <c r="M5389" s="22">
        <v>11</v>
      </c>
    </row>
    <row r="5390" spans="1:13" x14ac:dyDescent="0.25">
      <c r="A5390" s="21">
        <v>195656</v>
      </c>
      <c r="B5390" s="22"/>
      <c r="C5390" s="22"/>
      <c r="D5390" s="22">
        <v>2</v>
      </c>
      <c r="E5390" s="22">
        <v>4</v>
      </c>
      <c r="F5390" s="22">
        <v>2</v>
      </c>
      <c r="G5390" s="22">
        <v>3</v>
      </c>
      <c r="H5390" s="22">
        <v>11</v>
      </c>
      <c r="L5390" s="21">
        <v>176643</v>
      </c>
      <c r="M5390" s="22">
        <v>11</v>
      </c>
    </row>
    <row r="5391" spans="1:13" x14ac:dyDescent="0.25">
      <c r="A5391" s="21">
        <v>176643</v>
      </c>
      <c r="B5391" s="22"/>
      <c r="C5391" s="22"/>
      <c r="D5391" s="22"/>
      <c r="E5391" s="22">
        <v>3</v>
      </c>
      <c r="F5391" s="22">
        <v>4</v>
      </c>
      <c r="G5391" s="22">
        <v>4</v>
      </c>
      <c r="H5391" s="22">
        <v>11</v>
      </c>
      <c r="L5391" s="21">
        <v>198677</v>
      </c>
      <c r="M5391" s="22">
        <v>11</v>
      </c>
    </row>
    <row r="5392" spans="1:13" x14ac:dyDescent="0.25">
      <c r="A5392" s="21">
        <v>198677</v>
      </c>
      <c r="B5392" s="22"/>
      <c r="C5392" s="22"/>
      <c r="D5392" s="22"/>
      <c r="E5392" s="22">
        <v>3</v>
      </c>
      <c r="F5392" s="22">
        <v>4</v>
      </c>
      <c r="G5392" s="22">
        <v>4</v>
      </c>
      <c r="H5392" s="22">
        <v>11</v>
      </c>
      <c r="L5392" s="21">
        <v>214727</v>
      </c>
      <c r="M5392" s="22">
        <v>11</v>
      </c>
    </row>
    <row r="5393" spans="1:13" x14ac:dyDescent="0.25">
      <c r="A5393" s="21">
        <v>214727</v>
      </c>
      <c r="B5393" s="22"/>
      <c r="C5393" s="22"/>
      <c r="D5393" s="22"/>
      <c r="E5393" s="22">
        <v>4</v>
      </c>
      <c r="F5393" s="22">
        <v>2</v>
      </c>
      <c r="G5393" s="22">
        <v>5</v>
      </c>
      <c r="H5393" s="22">
        <v>11</v>
      </c>
      <c r="L5393" s="21">
        <v>227316</v>
      </c>
      <c r="M5393" s="22">
        <v>11</v>
      </c>
    </row>
    <row r="5394" spans="1:13" x14ac:dyDescent="0.25">
      <c r="A5394" s="21">
        <v>227316</v>
      </c>
      <c r="B5394" s="22"/>
      <c r="C5394" s="22"/>
      <c r="D5394" s="22"/>
      <c r="E5394" s="22">
        <v>1</v>
      </c>
      <c r="F5394" s="22">
        <v>4</v>
      </c>
      <c r="G5394" s="22">
        <v>6</v>
      </c>
      <c r="H5394" s="22">
        <v>11</v>
      </c>
      <c r="L5394" s="21">
        <v>232976</v>
      </c>
      <c r="M5394" s="22">
        <v>11</v>
      </c>
    </row>
    <row r="5395" spans="1:13" x14ac:dyDescent="0.25">
      <c r="A5395" s="21">
        <v>232976</v>
      </c>
      <c r="B5395" s="22"/>
      <c r="C5395" s="22"/>
      <c r="D5395" s="22"/>
      <c r="E5395" s="22">
        <v>1</v>
      </c>
      <c r="F5395" s="22">
        <v>9</v>
      </c>
      <c r="G5395" s="22">
        <v>1</v>
      </c>
      <c r="H5395" s="22">
        <v>11</v>
      </c>
      <c r="L5395" s="21">
        <v>203418</v>
      </c>
      <c r="M5395" s="22">
        <v>11</v>
      </c>
    </row>
    <row r="5396" spans="1:13" x14ac:dyDescent="0.25">
      <c r="A5396" s="21">
        <v>203418</v>
      </c>
      <c r="B5396" s="22"/>
      <c r="C5396" s="22">
        <v>1</v>
      </c>
      <c r="D5396" s="22">
        <v>8</v>
      </c>
      <c r="E5396" s="22">
        <v>2</v>
      </c>
      <c r="F5396" s="22"/>
      <c r="G5396" s="22"/>
      <c r="H5396" s="22">
        <v>11</v>
      </c>
      <c r="L5396" s="21">
        <v>195252</v>
      </c>
      <c r="M5396" s="22">
        <v>11</v>
      </c>
    </row>
    <row r="5397" spans="1:13" x14ac:dyDescent="0.25">
      <c r="A5397" s="21">
        <v>195252</v>
      </c>
      <c r="B5397" s="22"/>
      <c r="C5397" s="22"/>
      <c r="D5397" s="22"/>
      <c r="E5397" s="22">
        <v>1</v>
      </c>
      <c r="F5397" s="22">
        <v>2</v>
      </c>
      <c r="G5397" s="22">
        <v>8</v>
      </c>
      <c r="H5397" s="22">
        <v>11</v>
      </c>
      <c r="L5397" s="21">
        <v>183117</v>
      </c>
      <c r="M5397" s="22">
        <v>11</v>
      </c>
    </row>
    <row r="5398" spans="1:13" x14ac:dyDescent="0.25">
      <c r="A5398" s="21">
        <v>183117</v>
      </c>
      <c r="B5398" s="22"/>
      <c r="C5398" s="22"/>
      <c r="D5398" s="22"/>
      <c r="E5398" s="22"/>
      <c r="F5398" s="22">
        <v>3</v>
      </c>
      <c r="G5398" s="22">
        <v>8</v>
      </c>
      <c r="H5398" s="22">
        <v>11</v>
      </c>
      <c r="L5398" s="21">
        <v>212116</v>
      </c>
      <c r="M5398" s="22">
        <v>11</v>
      </c>
    </row>
    <row r="5399" spans="1:13" x14ac:dyDescent="0.25">
      <c r="A5399" s="21">
        <v>212116</v>
      </c>
      <c r="B5399" s="22"/>
      <c r="C5399" s="22"/>
      <c r="D5399" s="22"/>
      <c r="E5399" s="22">
        <v>1</v>
      </c>
      <c r="F5399" s="22">
        <v>3</v>
      </c>
      <c r="G5399" s="22">
        <v>7</v>
      </c>
      <c r="H5399" s="22">
        <v>11</v>
      </c>
      <c r="L5399" s="21">
        <v>227791</v>
      </c>
      <c r="M5399" s="22">
        <v>11</v>
      </c>
    </row>
    <row r="5400" spans="1:13" x14ac:dyDescent="0.25">
      <c r="A5400" s="21">
        <v>227791</v>
      </c>
      <c r="B5400" s="22"/>
      <c r="C5400" s="22"/>
      <c r="D5400" s="22">
        <v>3</v>
      </c>
      <c r="E5400" s="22">
        <v>3</v>
      </c>
      <c r="F5400" s="22"/>
      <c r="G5400" s="22">
        <v>5</v>
      </c>
      <c r="H5400" s="22">
        <v>11</v>
      </c>
      <c r="L5400" s="21">
        <v>212117</v>
      </c>
      <c r="M5400" s="22">
        <v>11</v>
      </c>
    </row>
    <row r="5401" spans="1:13" x14ac:dyDescent="0.25">
      <c r="A5401" s="21">
        <v>212117</v>
      </c>
      <c r="B5401" s="22"/>
      <c r="C5401" s="22"/>
      <c r="D5401" s="22">
        <v>7</v>
      </c>
      <c r="E5401" s="22">
        <v>4</v>
      </c>
      <c r="F5401" s="22"/>
      <c r="G5401" s="22"/>
      <c r="H5401" s="22">
        <v>11</v>
      </c>
      <c r="L5401" s="21">
        <v>193736</v>
      </c>
      <c r="M5401" s="22">
        <v>11</v>
      </c>
    </row>
    <row r="5402" spans="1:13" x14ac:dyDescent="0.25">
      <c r="A5402" s="21">
        <v>193736</v>
      </c>
      <c r="B5402" s="22"/>
      <c r="C5402" s="22">
        <v>6</v>
      </c>
      <c r="D5402" s="22">
        <v>2</v>
      </c>
      <c r="E5402" s="22">
        <v>3</v>
      </c>
      <c r="F5402" s="22"/>
      <c r="G5402" s="22"/>
      <c r="H5402" s="22">
        <v>11</v>
      </c>
      <c r="L5402" s="21">
        <v>181785</v>
      </c>
      <c r="M5402" s="22">
        <v>11</v>
      </c>
    </row>
    <row r="5403" spans="1:13" x14ac:dyDescent="0.25">
      <c r="A5403" s="21">
        <v>181785</v>
      </c>
      <c r="B5403" s="22"/>
      <c r="C5403" s="22"/>
      <c r="D5403" s="22"/>
      <c r="E5403" s="22">
        <v>1</v>
      </c>
      <c r="F5403" s="22">
        <v>5</v>
      </c>
      <c r="G5403" s="22">
        <v>5</v>
      </c>
      <c r="H5403" s="22">
        <v>11</v>
      </c>
      <c r="L5403" s="21">
        <v>227823</v>
      </c>
      <c r="M5403" s="22">
        <v>11</v>
      </c>
    </row>
    <row r="5404" spans="1:13" x14ac:dyDescent="0.25">
      <c r="A5404" s="21">
        <v>227823</v>
      </c>
      <c r="B5404" s="22"/>
      <c r="C5404" s="22"/>
      <c r="D5404" s="22">
        <v>2</v>
      </c>
      <c r="E5404" s="22">
        <v>2</v>
      </c>
      <c r="F5404" s="22">
        <v>2</v>
      </c>
      <c r="G5404" s="22">
        <v>5</v>
      </c>
      <c r="H5404" s="22">
        <v>11</v>
      </c>
      <c r="L5404" s="21">
        <v>215444</v>
      </c>
      <c r="M5404" s="22">
        <v>11</v>
      </c>
    </row>
    <row r="5405" spans="1:13" x14ac:dyDescent="0.25">
      <c r="A5405" s="21">
        <v>215444</v>
      </c>
      <c r="B5405" s="22"/>
      <c r="C5405" s="22">
        <v>2</v>
      </c>
      <c r="D5405" s="22">
        <v>6</v>
      </c>
      <c r="E5405" s="22">
        <v>3</v>
      </c>
      <c r="F5405" s="22"/>
      <c r="G5405" s="22"/>
      <c r="H5405" s="22">
        <v>11</v>
      </c>
      <c r="L5405" s="21">
        <v>218164</v>
      </c>
      <c r="M5405" s="22">
        <v>11</v>
      </c>
    </row>
    <row r="5406" spans="1:13" x14ac:dyDescent="0.25">
      <c r="A5406" s="21">
        <v>218164</v>
      </c>
      <c r="B5406" s="22"/>
      <c r="C5406" s="22"/>
      <c r="D5406" s="22"/>
      <c r="E5406" s="22"/>
      <c r="F5406" s="22">
        <v>5</v>
      </c>
      <c r="G5406" s="22">
        <v>6</v>
      </c>
      <c r="H5406" s="22">
        <v>11</v>
      </c>
      <c r="L5406" s="21">
        <v>183279</v>
      </c>
      <c r="M5406" s="22">
        <v>11</v>
      </c>
    </row>
    <row r="5407" spans="1:13" x14ac:dyDescent="0.25">
      <c r="A5407" s="21">
        <v>183279</v>
      </c>
      <c r="B5407" s="22"/>
      <c r="C5407" s="22"/>
      <c r="D5407" s="22">
        <v>1</v>
      </c>
      <c r="E5407" s="22">
        <v>3</v>
      </c>
      <c r="F5407" s="22">
        <v>5</v>
      </c>
      <c r="G5407" s="22">
        <v>2</v>
      </c>
      <c r="H5407" s="22">
        <v>11</v>
      </c>
      <c r="L5407" s="21">
        <v>206954</v>
      </c>
      <c r="M5407" s="22">
        <v>11</v>
      </c>
    </row>
    <row r="5408" spans="1:13" x14ac:dyDescent="0.25">
      <c r="A5408" s="21">
        <v>206954</v>
      </c>
      <c r="B5408" s="22"/>
      <c r="C5408" s="22"/>
      <c r="D5408" s="22"/>
      <c r="E5408" s="22">
        <v>2</v>
      </c>
      <c r="F5408" s="22">
        <v>3</v>
      </c>
      <c r="G5408" s="22">
        <v>6</v>
      </c>
      <c r="H5408" s="22">
        <v>11</v>
      </c>
      <c r="L5408" s="21">
        <v>200463</v>
      </c>
      <c r="M5408" s="22">
        <v>11</v>
      </c>
    </row>
    <row r="5409" spans="1:13" x14ac:dyDescent="0.25">
      <c r="A5409" s="21">
        <v>200463</v>
      </c>
      <c r="B5409" s="22"/>
      <c r="C5409" s="22"/>
      <c r="D5409" s="22"/>
      <c r="E5409" s="22">
        <v>1</v>
      </c>
      <c r="F5409" s="22">
        <v>7</v>
      </c>
      <c r="G5409" s="22">
        <v>3</v>
      </c>
      <c r="H5409" s="22">
        <v>11</v>
      </c>
      <c r="L5409" s="21">
        <v>189045</v>
      </c>
      <c r="M5409" s="22">
        <v>11</v>
      </c>
    </row>
    <row r="5410" spans="1:13" x14ac:dyDescent="0.25">
      <c r="A5410" s="21">
        <v>189045</v>
      </c>
      <c r="B5410" s="22"/>
      <c r="C5410" s="22">
        <v>1</v>
      </c>
      <c r="D5410" s="22">
        <v>7</v>
      </c>
      <c r="E5410" s="22">
        <v>3</v>
      </c>
      <c r="F5410" s="22"/>
      <c r="G5410" s="22"/>
      <c r="H5410" s="22">
        <v>11</v>
      </c>
      <c r="L5410" s="21">
        <v>172792</v>
      </c>
      <c r="M5410" s="22">
        <v>11</v>
      </c>
    </row>
    <row r="5411" spans="1:13" x14ac:dyDescent="0.25">
      <c r="A5411" s="21">
        <v>172792</v>
      </c>
      <c r="B5411" s="22"/>
      <c r="C5411" s="22"/>
      <c r="D5411" s="22"/>
      <c r="E5411" s="22">
        <v>1</v>
      </c>
      <c r="F5411" s="22">
        <v>4</v>
      </c>
      <c r="G5411" s="22">
        <v>6</v>
      </c>
      <c r="H5411" s="22">
        <v>11</v>
      </c>
      <c r="L5411" s="21">
        <v>167584</v>
      </c>
      <c r="M5411" s="22">
        <v>11</v>
      </c>
    </row>
    <row r="5412" spans="1:13" x14ac:dyDescent="0.25">
      <c r="A5412" s="21">
        <v>167584</v>
      </c>
      <c r="B5412" s="22"/>
      <c r="C5412" s="22"/>
      <c r="D5412" s="22"/>
      <c r="E5412" s="22">
        <v>1</v>
      </c>
      <c r="F5412" s="22">
        <v>6</v>
      </c>
      <c r="G5412" s="22">
        <v>4</v>
      </c>
      <c r="H5412" s="22">
        <v>11</v>
      </c>
      <c r="L5412" s="21">
        <v>146688</v>
      </c>
      <c r="M5412" s="22">
        <v>11</v>
      </c>
    </row>
    <row r="5413" spans="1:13" x14ac:dyDescent="0.25">
      <c r="A5413" s="21">
        <v>146688</v>
      </c>
      <c r="B5413" s="22"/>
      <c r="C5413" s="22"/>
      <c r="D5413" s="22"/>
      <c r="E5413" s="22">
        <v>1</v>
      </c>
      <c r="F5413" s="22">
        <v>8</v>
      </c>
      <c r="G5413" s="22">
        <v>2</v>
      </c>
      <c r="H5413" s="22">
        <v>11</v>
      </c>
      <c r="L5413" s="21">
        <v>124030</v>
      </c>
      <c r="M5413" s="22">
        <v>11</v>
      </c>
    </row>
    <row r="5414" spans="1:13" x14ac:dyDescent="0.25">
      <c r="A5414" s="21">
        <v>124030</v>
      </c>
      <c r="B5414" s="22"/>
      <c r="C5414" s="22"/>
      <c r="D5414" s="22">
        <v>1</v>
      </c>
      <c r="E5414" s="22">
        <v>4</v>
      </c>
      <c r="F5414" s="22">
        <v>3</v>
      </c>
      <c r="G5414" s="22">
        <v>3</v>
      </c>
      <c r="H5414" s="22">
        <v>11</v>
      </c>
      <c r="L5414" s="21">
        <v>169427</v>
      </c>
      <c r="M5414" s="22">
        <v>11</v>
      </c>
    </row>
    <row r="5415" spans="1:13" x14ac:dyDescent="0.25">
      <c r="A5415" s="21">
        <v>169427</v>
      </c>
      <c r="B5415" s="22"/>
      <c r="C5415" s="22">
        <v>2</v>
      </c>
      <c r="D5415" s="22">
        <v>3</v>
      </c>
      <c r="E5415" s="22">
        <v>6</v>
      </c>
      <c r="F5415" s="22"/>
      <c r="G5415" s="22"/>
      <c r="H5415" s="22">
        <v>11</v>
      </c>
      <c r="L5415" s="21">
        <v>149667</v>
      </c>
      <c r="M5415" s="22">
        <v>11</v>
      </c>
    </row>
    <row r="5416" spans="1:13" x14ac:dyDescent="0.25">
      <c r="A5416" s="21">
        <v>149667</v>
      </c>
      <c r="B5416" s="22"/>
      <c r="C5416" s="22"/>
      <c r="D5416" s="22"/>
      <c r="E5416" s="22"/>
      <c r="F5416" s="22">
        <v>5</v>
      </c>
      <c r="G5416" s="22">
        <v>6</v>
      </c>
      <c r="H5416" s="22">
        <v>11</v>
      </c>
      <c r="L5416" s="21">
        <v>125099</v>
      </c>
      <c r="M5416" s="22">
        <v>11</v>
      </c>
    </row>
    <row r="5417" spans="1:13" x14ac:dyDescent="0.25">
      <c r="A5417" s="21">
        <v>125099</v>
      </c>
      <c r="B5417" s="22"/>
      <c r="C5417" s="22">
        <v>7</v>
      </c>
      <c r="D5417" s="22">
        <v>4</v>
      </c>
      <c r="E5417" s="22"/>
      <c r="F5417" s="22"/>
      <c r="G5417" s="22"/>
      <c r="H5417" s="22">
        <v>11</v>
      </c>
      <c r="L5417" s="21">
        <v>149780</v>
      </c>
      <c r="M5417" s="22">
        <v>11</v>
      </c>
    </row>
    <row r="5418" spans="1:13" x14ac:dyDescent="0.25">
      <c r="A5418" s="21">
        <v>149780</v>
      </c>
      <c r="B5418" s="22"/>
      <c r="C5418" s="22"/>
      <c r="D5418" s="22"/>
      <c r="E5418" s="22"/>
      <c r="F5418" s="22">
        <v>4</v>
      </c>
      <c r="G5418" s="22">
        <v>7</v>
      </c>
      <c r="H5418" s="22">
        <v>11</v>
      </c>
      <c r="L5418" s="21">
        <v>166205</v>
      </c>
      <c r="M5418" s="22">
        <v>11</v>
      </c>
    </row>
    <row r="5419" spans="1:13" x14ac:dyDescent="0.25">
      <c r="A5419" s="21">
        <v>166205</v>
      </c>
      <c r="B5419" s="22"/>
      <c r="C5419" s="22"/>
      <c r="D5419" s="22"/>
      <c r="E5419" s="22">
        <v>3</v>
      </c>
      <c r="F5419" s="22">
        <v>4</v>
      </c>
      <c r="G5419" s="22">
        <v>4</v>
      </c>
      <c r="H5419" s="22">
        <v>11</v>
      </c>
      <c r="L5419" s="21">
        <v>150087</v>
      </c>
      <c r="M5419" s="22">
        <v>11</v>
      </c>
    </row>
    <row r="5420" spans="1:13" x14ac:dyDescent="0.25">
      <c r="A5420" s="21">
        <v>150087</v>
      </c>
      <c r="B5420" s="22"/>
      <c r="C5420" s="22"/>
      <c r="D5420" s="22"/>
      <c r="E5420" s="22">
        <v>3</v>
      </c>
      <c r="F5420" s="22">
        <v>3</v>
      </c>
      <c r="G5420" s="22">
        <v>5</v>
      </c>
      <c r="H5420" s="22">
        <v>11</v>
      </c>
      <c r="L5420" s="21">
        <v>120453</v>
      </c>
      <c r="M5420" s="22">
        <v>11</v>
      </c>
    </row>
    <row r="5421" spans="1:13" x14ac:dyDescent="0.25">
      <c r="A5421" s="21">
        <v>120453</v>
      </c>
      <c r="B5421" s="22"/>
      <c r="C5421" s="22"/>
      <c r="D5421" s="22">
        <v>1</v>
      </c>
      <c r="E5421" s="22">
        <v>4</v>
      </c>
      <c r="F5421" s="22">
        <v>3</v>
      </c>
      <c r="G5421" s="22">
        <v>3</v>
      </c>
      <c r="H5421" s="22">
        <v>11</v>
      </c>
      <c r="L5421" s="21">
        <v>150096</v>
      </c>
      <c r="M5421" s="22">
        <v>11</v>
      </c>
    </row>
    <row r="5422" spans="1:13" x14ac:dyDescent="0.25">
      <c r="A5422" s="21">
        <v>150096</v>
      </c>
      <c r="B5422" s="22"/>
      <c r="C5422" s="22"/>
      <c r="D5422" s="22">
        <v>3</v>
      </c>
      <c r="E5422" s="22">
        <v>4</v>
      </c>
      <c r="F5422" s="22">
        <v>4</v>
      </c>
      <c r="G5422" s="22"/>
      <c r="H5422" s="22">
        <v>11</v>
      </c>
      <c r="L5422" s="21">
        <v>171022</v>
      </c>
      <c r="M5422" s="22">
        <v>11</v>
      </c>
    </row>
    <row r="5423" spans="1:13" x14ac:dyDescent="0.25">
      <c r="A5423" s="21">
        <v>171022</v>
      </c>
      <c r="B5423" s="22"/>
      <c r="C5423" s="22"/>
      <c r="D5423" s="22"/>
      <c r="E5423" s="22">
        <v>1</v>
      </c>
      <c r="F5423" s="22">
        <v>6</v>
      </c>
      <c r="G5423" s="22">
        <v>4</v>
      </c>
      <c r="H5423" s="22">
        <v>11</v>
      </c>
      <c r="L5423" s="21">
        <v>142952</v>
      </c>
      <c r="M5423" s="22">
        <v>11</v>
      </c>
    </row>
    <row r="5424" spans="1:13" x14ac:dyDescent="0.25">
      <c r="A5424" s="21">
        <v>142952</v>
      </c>
      <c r="B5424" s="22"/>
      <c r="C5424" s="22"/>
      <c r="D5424" s="22">
        <v>2</v>
      </c>
      <c r="E5424" s="22">
        <v>3</v>
      </c>
      <c r="F5424" s="22">
        <v>3</v>
      </c>
      <c r="G5424" s="22">
        <v>3</v>
      </c>
      <c r="H5424" s="22">
        <v>11</v>
      </c>
      <c r="L5424" s="21">
        <v>173592</v>
      </c>
      <c r="M5424" s="22">
        <v>11</v>
      </c>
    </row>
    <row r="5425" spans="1:13" x14ac:dyDescent="0.25">
      <c r="A5425" s="21">
        <v>173592</v>
      </c>
      <c r="B5425" s="22"/>
      <c r="C5425" s="22"/>
      <c r="D5425" s="22">
        <v>8</v>
      </c>
      <c r="E5425" s="22">
        <v>3</v>
      </c>
      <c r="F5425" s="22"/>
      <c r="G5425" s="22"/>
      <c r="H5425" s="22">
        <v>11</v>
      </c>
      <c r="L5425" s="21">
        <v>139941</v>
      </c>
      <c r="M5425" s="22">
        <v>11</v>
      </c>
    </row>
    <row r="5426" spans="1:13" x14ac:dyDescent="0.25">
      <c r="A5426" s="21">
        <v>139941</v>
      </c>
      <c r="B5426" s="22"/>
      <c r="C5426" s="22"/>
      <c r="D5426" s="22"/>
      <c r="E5426" s="22">
        <v>4</v>
      </c>
      <c r="F5426" s="22">
        <v>3</v>
      </c>
      <c r="G5426" s="22">
        <v>4</v>
      </c>
      <c r="H5426" s="22">
        <v>11</v>
      </c>
      <c r="L5426" s="21">
        <v>131323</v>
      </c>
      <c r="M5426" s="22">
        <v>11</v>
      </c>
    </row>
    <row r="5427" spans="1:13" x14ac:dyDescent="0.25">
      <c r="A5427" s="21">
        <v>131323</v>
      </c>
      <c r="B5427" s="22"/>
      <c r="C5427" s="22"/>
      <c r="D5427" s="22"/>
      <c r="E5427" s="22">
        <v>1</v>
      </c>
      <c r="F5427" s="22">
        <v>5</v>
      </c>
      <c r="G5427" s="22">
        <v>5</v>
      </c>
      <c r="H5427" s="22">
        <v>11</v>
      </c>
      <c r="L5427" s="21">
        <v>150930</v>
      </c>
      <c r="M5427" s="22">
        <v>11</v>
      </c>
    </row>
    <row r="5428" spans="1:13" x14ac:dyDescent="0.25">
      <c r="A5428" s="21">
        <v>150930</v>
      </c>
      <c r="B5428" s="22"/>
      <c r="C5428" s="22"/>
      <c r="D5428" s="22">
        <v>1</v>
      </c>
      <c r="E5428" s="22">
        <v>3</v>
      </c>
      <c r="F5428" s="22">
        <v>4</v>
      </c>
      <c r="G5428" s="22">
        <v>3</v>
      </c>
      <c r="H5428" s="22">
        <v>11</v>
      </c>
      <c r="L5428" s="21">
        <v>125787</v>
      </c>
      <c r="M5428" s="22">
        <v>11</v>
      </c>
    </row>
    <row r="5429" spans="1:13" x14ac:dyDescent="0.25">
      <c r="A5429" s="21">
        <v>125787</v>
      </c>
      <c r="B5429" s="22"/>
      <c r="C5429" s="22"/>
      <c r="D5429" s="22"/>
      <c r="E5429" s="22">
        <v>3</v>
      </c>
      <c r="F5429" s="22">
        <v>5</v>
      </c>
      <c r="G5429" s="22">
        <v>3</v>
      </c>
      <c r="H5429" s="22">
        <v>11</v>
      </c>
      <c r="L5429" s="21">
        <v>143108</v>
      </c>
      <c r="M5429" s="22">
        <v>11</v>
      </c>
    </row>
    <row r="5430" spans="1:13" x14ac:dyDescent="0.25">
      <c r="A5430" s="21">
        <v>143108</v>
      </c>
      <c r="B5430" s="22"/>
      <c r="C5430" s="22">
        <v>3</v>
      </c>
      <c r="D5430" s="22">
        <v>8</v>
      </c>
      <c r="E5430" s="22"/>
      <c r="F5430" s="22"/>
      <c r="G5430" s="22"/>
      <c r="H5430" s="22">
        <v>11</v>
      </c>
      <c r="L5430" s="21">
        <v>116736</v>
      </c>
      <c r="M5430" s="22">
        <v>11</v>
      </c>
    </row>
    <row r="5431" spans="1:13" x14ac:dyDescent="0.25">
      <c r="A5431" s="21">
        <v>116736</v>
      </c>
      <c r="B5431" s="22"/>
      <c r="C5431" s="22"/>
      <c r="D5431" s="22"/>
      <c r="E5431" s="22">
        <v>1</v>
      </c>
      <c r="F5431" s="22">
        <v>5</v>
      </c>
      <c r="G5431" s="22">
        <v>5</v>
      </c>
      <c r="H5431" s="22">
        <v>11</v>
      </c>
      <c r="L5431" s="21">
        <v>151870</v>
      </c>
      <c r="M5431" s="22">
        <v>11</v>
      </c>
    </row>
    <row r="5432" spans="1:13" x14ac:dyDescent="0.25">
      <c r="A5432" s="21">
        <v>151870</v>
      </c>
      <c r="B5432" s="22"/>
      <c r="C5432" s="22"/>
      <c r="D5432" s="22">
        <v>1</v>
      </c>
      <c r="E5432" s="22">
        <v>1</v>
      </c>
      <c r="F5432" s="22">
        <v>5</v>
      </c>
      <c r="G5432" s="22">
        <v>4</v>
      </c>
      <c r="H5432" s="22">
        <v>11</v>
      </c>
      <c r="L5432" s="21">
        <v>147599</v>
      </c>
      <c r="M5432" s="22">
        <v>11</v>
      </c>
    </row>
    <row r="5433" spans="1:13" x14ac:dyDescent="0.25">
      <c r="A5433" s="21">
        <v>147599</v>
      </c>
      <c r="B5433" s="22"/>
      <c r="C5433" s="22"/>
      <c r="D5433" s="22">
        <v>1</v>
      </c>
      <c r="E5433" s="22">
        <v>5</v>
      </c>
      <c r="F5433" s="22">
        <v>2</v>
      </c>
      <c r="G5433" s="22">
        <v>3</v>
      </c>
      <c r="H5433" s="22">
        <v>11</v>
      </c>
      <c r="L5433" s="21">
        <v>124118</v>
      </c>
      <c r="M5433" s="22">
        <v>11</v>
      </c>
    </row>
    <row r="5434" spans="1:13" x14ac:dyDescent="0.25">
      <c r="A5434" s="21">
        <v>124118</v>
      </c>
      <c r="B5434" s="22"/>
      <c r="C5434" s="22"/>
      <c r="D5434" s="22">
        <v>2</v>
      </c>
      <c r="E5434" s="22">
        <v>4</v>
      </c>
      <c r="F5434" s="22">
        <v>2</v>
      </c>
      <c r="G5434" s="22">
        <v>3</v>
      </c>
      <c r="H5434" s="22">
        <v>11</v>
      </c>
      <c r="L5434" s="21">
        <v>114546</v>
      </c>
      <c r="M5434" s="22">
        <v>11</v>
      </c>
    </row>
    <row r="5435" spans="1:13" x14ac:dyDescent="0.25">
      <c r="A5435" s="21">
        <v>114546</v>
      </c>
      <c r="B5435" s="22"/>
      <c r="C5435" s="22"/>
      <c r="D5435" s="22">
        <v>1</v>
      </c>
      <c r="E5435" s="22">
        <v>4</v>
      </c>
      <c r="F5435" s="22">
        <v>2</v>
      </c>
      <c r="G5435" s="22">
        <v>4</v>
      </c>
      <c r="H5435" s="22">
        <v>11</v>
      </c>
      <c r="L5435" s="21">
        <v>118825</v>
      </c>
      <c r="M5435" s="22">
        <v>11</v>
      </c>
    </row>
    <row r="5436" spans="1:13" x14ac:dyDescent="0.25">
      <c r="A5436" s="21">
        <v>118825</v>
      </c>
      <c r="B5436" s="22"/>
      <c r="C5436" s="22"/>
      <c r="D5436" s="22"/>
      <c r="E5436" s="22">
        <v>5</v>
      </c>
      <c r="F5436" s="22">
        <v>4</v>
      </c>
      <c r="G5436" s="22">
        <v>2</v>
      </c>
      <c r="H5436" s="22">
        <v>11</v>
      </c>
      <c r="L5436" s="21">
        <v>170085</v>
      </c>
      <c r="M5436" s="22">
        <v>11</v>
      </c>
    </row>
    <row r="5437" spans="1:13" x14ac:dyDescent="0.25">
      <c r="A5437" s="21">
        <v>170085</v>
      </c>
      <c r="B5437" s="22"/>
      <c r="C5437" s="22">
        <v>2</v>
      </c>
      <c r="D5437" s="22">
        <v>2</v>
      </c>
      <c r="E5437" s="22">
        <v>5</v>
      </c>
      <c r="F5437" s="22">
        <v>2</v>
      </c>
      <c r="G5437" s="22"/>
      <c r="H5437" s="22">
        <v>11</v>
      </c>
      <c r="L5437" s="21">
        <v>140690</v>
      </c>
      <c r="M5437" s="22">
        <v>11</v>
      </c>
    </row>
    <row r="5438" spans="1:13" x14ac:dyDescent="0.25">
      <c r="A5438" s="21">
        <v>140690</v>
      </c>
      <c r="B5438" s="22"/>
      <c r="C5438" s="22"/>
      <c r="D5438" s="22">
        <v>4</v>
      </c>
      <c r="E5438" s="22">
        <v>6</v>
      </c>
      <c r="F5438" s="22">
        <v>1</v>
      </c>
      <c r="G5438" s="22"/>
      <c r="H5438" s="22">
        <v>11</v>
      </c>
      <c r="L5438" s="21">
        <v>120638</v>
      </c>
      <c r="M5438" s="22">
        <v>11</v>
      </c>
    </row>
    <row r="5439" spans="1:13" x14ac:dyDescent="0.25">
      <c r="A5439" s="21">
        <v>120638</v>
      </c>
      <c r="B5439" s="22"/>
      <c r="C5439" s="22"/>
      <c r="D5439" s="22">
        <v>5</v>
      </c>
      <c r="E5439" s="22">
        <v>3</v>
      </c>
      <c r="F5439" s="22">
        <v>3</v>
      </c>
      <c r="G5439" s="22"/>
      <c r="H5439" s="22">
        <v>11</v>
      </c>
      <c r="L5439" s="21">
        <v>135392</v>
      </c>
      <c r="M5439" s="22">
        <v>11</v>
      </c>
    </row>
    <row r="5440" spans="1:13" x14ac:dyDescent="0.25">
      <c r="A5440" s="21">
        <v>135392</v>
      </c>
      <c r="B5440" s="22"/>
      <c r="C5440" s="22">
        <v>2</v>
      </c>
      <c r="D5440" s="22">
        <v>6</v>
      </c>
      <c r="E5440" s="22">
        <v>3</v>
      </c>
      <c r="F5440" s="22"/>
      <c r="G5440" s="22"/>
      <c r="H5440" s="22">
        <v>11</v>
      </c>
      <c r="L5440" s="21">
        <v>173270</v>
      </c>
      <c r="M5440" s="22">
        <v>11</v>
      </c>
    </row>
    <row r="5441" spans="1:13" x14ac:dyDescent="0.25">
      <c r="A5441" s="21">
        <v>173270</v>
      </c>
      <c r="B5441" s="22"/>
      <c r="C5441" s="22"/>
      <c r="D5441" s="22"/>
      <c r="E5441" s="22">
        <v>1</v>
      </c>
      <c r="F5441" s="22">
        <v>5</v>
      </c>
      <c r="G5441" s="22">
        <v>5</v>
      </c>
      <c r="H5441" s="22">
        <v>11</v>
      </c>
      <c r="L5441" s="21">
        <v>153374</v>
      </c>
      <c r="M5441" s="22">
        <v>11</v>
      </c>
    </row>
    <row r="5442" spans="1:13" x14ac:dyDescent="0.25">
      <c r="A5442" s="21">
        <v>153374</v>
      </c>
      <c r="B5442" s="22"/>
      <c r="C5442" s="22"/>
      <c r="D5442" s="22">
        <v>1</v>
      </c>
      <c r="E5442" s="22">
        <v>3</v>
      </c>
      <c r="F5442" s="22">
        <v>3</v>
      </c>
      <c r="G5442" s="22">
        <v>4</v>
      </c>
      <c r="H5442" s="22">
        <v>11</v>
      </c>
      <c r="L5442" s="21">
        <v>139829</v>
      </c>
      <c r="M5442" s="22">
        <v>11</v>
      </c>
    </row>
    <row r="5443" spans="1:13" x14ac:dyDescent="0.25">
      <c r="A5443" s="21">
        <v>139829</v>
      </c>
      <c r="B5443" s="22"/>
      <c r="C5443" s="22">
        <v>1</v>
      </c>
      <c r="D5443" s="22">
        <v>7</v>
      </c>
      <c r="E5443" s="22">
        <v>3</v>
      </c>
      <c r="F5443" s="22"/>
      <c r="G5443" s="22"/>
      <c r="H5443" s="22">
        <v>11</v>
      </c>
      <c r="L5443" s="21">
        <v>140925</v>
      </c>
      <c r="M5443" s="22">
        <v>11</v>
      </c>
    </row>
    <row r="5444" spans="1:13" x14ac:dyDescent="0.25">
      <c r="A5444" s="21">
        <v>140925</v>
      </c>
      <c r="B5444" s="22"/>
      <c r="C5444" s="22"/>
      <c r="D5444" s="22">
        <v>1</v>
      </c>
      <c r="E5444" s="22">
        <v>4</v>
      </c>
      <c r="F5444" s="22">
        <v>4</v>
      </c>
      <c r="G5444" s="22">
        <v>2</v>
      </c>
      <c r="H5444" s="22">
        <v>11</v>
      </c>
      <c r="L5444" s="21">
        <v>131222</v>
      </c>
      <c r="M5444" s="22">
        <v>11</v>
      </c>
    </row>
    <row r="5445" spans="1:13" x14ac:dyDescent="0.25">
      <c r="A5445" s="21">
        <v>131222</v>
      </c>
      <c r="B5445" s="22"/>
      <c r="C5445" s="22"/>
      <c r="D5445" s="22"/>
      <c r="E5445" s="22">
        <v>1</v>
      </c>
      <c r="F5445" s="22">
        <v>7</v>
      </c>
      <c r="G5445" s="22">
        <v>3</v>
      </c>
      <c r="H5445" s="22">
        <v>11</v>
      </c>
      <c r="L5445" s="21">
        <v>122053</v>
      </c>
      <c r="M5445" s="22">
        <v>11</v>
      </c>
    </row>
    <row r="5446" spans="1:13" x14ac:dyDescent="0.25">
      <c r="A5446" s="21">
        <v>122053</v>
      </c>
      <c r="B5446" s="22"/>
      <c r="C5446" s="22"/>
      <c r="D5446" s="22"/>
      <c r="E5446" s="22">
        <v>3</v>
      </c>
      <c r="F5446" s="22">
        <v>6</v>
      </c>
      <c r="G5446" s="22">
        <v>2</v>
      </c>
      <c r="H5446" s="22">
        <v>11</v>
      </c>
      <c r="L5446" s="21">
        <v>146560</v>
      </c>
      <c r="M5446" s="22">
        <v>11</v>
      </c>
    </row>
    <row r="5447" spans="1:13" x14ac:dyDescent="0.25">
      <c r="A5447" s="21">
        <v>146560</v>
      </c>
      <c r="B5447" s="22">
        <v>1</v>
      </c>
      <c r="C5447" s="22">
        <v>3</v>
      </c>
      <c r="D5447" s="22">
        <v>2</v>
      </c>
      <c r="E5447" s="22">
        <v>2</v>
      </c>
      <c r="F5447" s="22">
        <v>3</v>
      </c>
      <c r="G5447" s="22"/>
      <c r="H5447" s="22">
        <v>11</v>
      </c>
      <c r="L5447" s="21">
        <v>127588</v>
      </c>
      <c r="M5447" s="22">
        <v>11</v>
      </c>
    </row>
    <row r="5448" spans="1:13" x14ac:dyDescent="0.25">
      <c r="A5448" s="21">
        <v>127588</v>
      </c>
      <c r="B5448" s="22"/>
      <c r="C5448" s="22"/>
      <c r="D5448" s="22"/>
      <c r="E5448" s="22">
        <v>2</v>
      </c>
      <c r="F5448" s="22">
        <v>4</v>
      </c>
      <c r="G5448" s="22">
        <v>5</v>
      </c>
      <c r="H5448" s="22">
        <v>11</v>
      </c>
      <c r="L5448" s="21">
        <v>121744</v>
      </c>
      <c r="M5448" s="22">
        <v>11</v>
      </c>
    </row>
    <row r="5449" spans="1:13" x14ac:dyDescent="0.25">
      <c r="A5449" s="21">
        <v>121744</v>
      </c>
      <c r="B5449" s="22"/>
      <c r="C5449" s="22"/>
      <c r="D5449" s="22"/>
      <c r="E5449" s="22">
        <v>4</v>
      </c>
      <c r="F5449" s="22">
        <v>3</v>
      </c>
      <c r="G5449" s="22">
        <v>4</v>
      </c>
      <c r="H5449" s="22">
        <v>11</v>
      </c>
      <c r="L5449" s="21">
        <v>127621</v>
      </c>
      <c r="M5449" s="22">
        <v>11</v>
      </c>
    </row>
    <row r="5450" spans="1:13" x14ac:dyDescent="0.25">
      <c r="A5450" s="21">
        <v>127621</v>
      </c>
      <c r="B5450" s="22"/>
      <c r="C5450" s="22"/>
      <c r="D5450" s="22"/>
      <c r="E5450" s="22">
        <v>1</v>
      </c>
      <c r="F5450" s="22">
        <v>6</v>
      </c>
      <c r="G5450" s="22">
        <v>4</v>
      </c>
      <c r="H5450" s="22">
        <v>11</v>
      </c>
      <c r="L5450" s="21">
        <v>166043</v>
      </c>
      <c r="M5450" s="22">
        <v>11</v>
      </c>
    </row>
    <row r="5451" spans="1:13" x14ac:dyDescent="0.25">
      <c r="A5451" s="21">
        <v>166043</v>
      </c>
      <c r="B5451" s="22"/>
      <c r="C5451" s="22">
        <v>1</v>
      </c>
      <c r="D5451" s="22">
        <v>10</v>
      </c>
      <c r="E5451" s="22"/>
      <c r="F5451" s="22"/>
      <c r="G5451" s="22"/>
      <c r="H5451" s="22">
        <v>11</v>
      </c>
      <c r="L5451" s="21">
        <v>153973</v>
      </c>
      <c r="M5451" s="22">
        <v>11</v>
      </c>
    </row>
    <row r="5452" spans="1:13" x14ac:dyDescent="0.25">
      <c r="A5452" s="21">
        <v>153973</v>
      </c>
      <c r="B5452" s="22"/>
      <c r="C5452" s="22"/>
      <c r="D5452" s="22">
        <v>1</v>
      </c>
      <c r="E5452" s="22">
        <v>7</v>
      </c>
      <c r="F5452" s="22">
        <v>3</v>
      </c>
      <c r="G5452" s="22"/>
      <c r="H5452" s="22">
        <v>11</v>
      </c>
      <c r="L5452" s="21">
        <v>166327</v>
      </c>
      <c r="M5452" s="22">
        <v>11</v>
      </c>
    </row>
    <row r="5453" spans="1:13" x14ac:dyDescent="0.25">
      <c r="A5453" s="21">
        <v>166327</v>
      </c>
      <c r="B5453" s="22"/>
      <c r="C5453" s="22">
        <v>2</v>
      </c>
      <c r="D5453" s="22">
        <v>4</v>
      </c>
      <c r="E5453" s="22">
        <v>4</v>
      </c>
      <c r="F5453" s="22">
        <v>1</v>
      </c>
      <c r="G5453" s="22"/>
      <c r="H5453" s="22">
        <v>11</v>
      </c>
      <c r="L5453" s="21">
        <v>118931</v>
      </c>
      <c r="M5453" s="22">
        <v>11</v>
      </c>
    </row>
    <row r="5454" spans="1:13" x14ac:dyDescent="0.25">
      <c r="A5454" s="21">
        <v>118931</v>
      </c>
      <c r="B5454" s="22"/>
      <c r="C5454" s="22"/>
      <c r="D5454" s="22">
        <v>1</v>
      </c>
      <c r="E5454" s="22">
        <v>4</v>
      </c>
      <c r="F5454" s="22">
        <v>3</v>
      </c>
      <c r="G5454" s="22">
        <v>3</v>
      </c>
      <c r="H5454" s="22">
        <v>11</v>
      </c>
      <c r="L5454" s="21">
        <v>122815</v>
      </c>
      <c r="M5454" s="22">
        <v>11</v>
      </c>
    </row>
    <row r="5455" spans="1:13" x14ac:dyDescent="0.25">
      <c r="A5455" s="21">
        <v>122815</v>
      </c>
      <c r="B5455" s="22"/>
      <c r="C5455" s="22">
        <v>1</v>
      </c>
      <c r="D5455" s="22">
        <v>3</v>
      </c>
      <c r="E5455" s="22">
        <v>3</v>
      </c>
      <c r="F5455" s="22">
        <v>2</v>
      </c>
      <c r="G5455" s="22">
        <v>2</v>
      </c>
      <c r="H5455" s="22">
        <v>11</v>
      </c>
      <c r="L5455" s="21">
        <v>124252</v>
      </c>
      <c r="M5455" s="22">
        <v>11</v>
      </c>
    </row>
    <row r="5456" spans="1:13" x14ac:dyDescent="0.25">
      <c r="A5456" s="21">
        <v>124252</v>
      </c>
      <c r="B5456" s="22"/>
      <c r="C5456" s="22"/>
      <c r="D5456" s="22">
        <v>1</v>
      </c>
      <c r="E5456" s="22">
        <v>4</v>
      </c>
      <c r="F5456" s="22">
        <v>3</v>
      </c>
      <c r="G5456" s="22">
        <v>3</v>
      </c>
      <c r="H5456" s="22">
        <v>11</v>
      </c>
      <c r="L5456" s="21">
        <v>120357</v>
      </c>
      <c r="M5456" s="22">
        <v>11</v>
      </c>
    </row>
    <row r="5457" spans="1:13" x14ac:dyDescent="0.25">
      <c r="A5457" s="21">
        <v>120357</v>
      </c>
      <c r="B5457" s="22"/>
      <c r="C5457" s="22"/>
      <c r="D5457" s="22">
        <v>2</v>
      </c>
      <c r="E5457" s="22">
        <v>5</v>
      </c>
      <c r="F5457" s="22">
        <v>4</v>
      </c>
      <c r="G5457" s="22"/>
      <c r="H5457" s="22">
        <v>11</v>
      </c>
      <c r="L5457" s="21">
        <v>127808</v>
      </c>
      <c r="M5457" s="22">
        <v>11</v>
      </c>
    </row>
    <row r="5458" spans="1:13" x14ac:dyDescent="0.25">
      <c r="A5458" s="21">
        <v>127808</v>
      </c>
      <c r="B5458" s="22"/>
      <c r="C5458" s="22"/>
      <c r="D5458" s="22"/>
      <c r="E5458" s="22">
        <v>1</v>
      </c>
      <c r="F5458" s="22">
        <v>6</v>
      </c>
      <c r="G5458" s="22">
        <v>4</v>
      </c>
      <c r="H5458" s="22">
        <v>11</v>
      </c>
      <c r="L5458" s="21">
        <v>117008</v>
      </c>
      <c r="M5458" s="22">
        <v>11</v>
      </c>
    </row>
    <row r="5459" spans="1:13" x14ac:dyDescent="0.25">
      <c r="A5459" s="21">
        <v>117008</v>
      </c>
      <c r="B5459" s="22"/>
      <c r="C5459" s="22">
        <v>2</v>
      </c>
      <c r="D5459" s="22">
        <v>5</v>
      </c>
      <c r="E5459" s="22">
        <v>4</v>
      </c>
      <c r="F5459" s="22"/>
      <c r="G5459" s="22"/>
      <c r="H5459" s="22">
        <v>11</v>
      </c>
      <c r="L5459" s="21">
        <v>127828</v>
      </c>
      <c r="M5459" s="22">
        <v>11</v>
      </c>
    </row>
    <row r="5460" spans="1:13" x14ac:dyDescent="0.25">
      <c r="A5460" s="21">
        <v>127828</v>
      </c>
      <c r="B5460" s="22"/>
      <c r="C5460" s="22">
        <v>4</v>
      </c>
      <c r="D5460" s="22">
        <v>5</v>
      </c>
      <c r="E5460" s="22">
        <v>2</v>
      </c>
      <c r="F5460" s="22"/>
      <c r="G5460" s="22"/>
      <c r="H5460" s="22">
        <v>11</v>
      </c>
      <c r="L5460" s="21">
        <v>168728</v>
      </c>
      <c r="M5460" s="22">
        <v>11</v>
      </c>
    </row>
    <row r="5461" spans="1:13" x14ac:dyDescent="0.25">
      <c r="A5461" s="21">
        <v>168728</v>
      </c>
      <c r="B5461" s="22"/>
      <c r="C5461" s="22"/>
      <c r="D5461" s="22"/>
      <c r="E5461" s="22">
        <v>1</v>
      </c>
      <c r="F5461" s="22">
        <v>5</v>
      </c>
      <c r="G5461" s="22">
        <v>5</v>
      </c>
      <c r="H5461" s="22">
        <v>11</v>
      </c>
      <c r="L5461" s="21">
        <v>124396</v>
      </c>
      <c r="M5461" s="22">
        <v>11</v>
      </c>
    </row>
    <row r="5462" spans="1:13" x14ac:dyDescent="0.25">
      <c r="A5462" s="21">
        <v>124396</v>
      </c>
      <c r="B5462" s="22"/>
      <c r="C5462" s="22"/>
      <c r="D5462" s="22">
        <v>2</v>
      </c>
      <c r="E5462" s="22">
        <v>5</v>
      </c>
      <c r="F5462" s="22">
        <v>2</v>
      </c>
      <c r="G5462" s="22">
        <v>2</v>
      </c>
      <c r="H5462" s="22">
        <v>11</v>
      </c>
      <c r="L5462" s="21">
        <v>121837</v>
      </c>
      <c r="M5462" s="22">
        <v>11</v>
      </c>
    </row>
    <row r="5463" spans="1:13" x14ac:dyDescent="0.25">
      <c r="A5463" s="21">
        <v>121837</v>
      </c>
      <c r="B5463" s="22"/>
      <c r="C5463" s="22">
        <v>3</v>
      </c>
      <c r="D5463" s="22">
        <v>3</v>
      </c>
      <c r="E5463" s="22">
        <v>2</v>
      </c>
      <c r="F5463" s="22">
        <v>3</v>
      </c>
      <c r="G5463" s="22"/>
      <c r="H5463" s="22">
        <v>11</v>
      </c>
      <c r="L5463" s="21">
        <v>128168</v>
      </c>
      <c r="M5463" s="22">
        <v>11</v>
      </c>
    </row>
    <row r="5464" spans="1:13" x14ac:dyDescent="0.25">
      <c r="A5464" s="21">
        <v>128168</v>
      </c>
      <c r="B5464" s="22"/>
      <c r="C5464" s="22">
        <v>4</v>
      </c>
      <c r="D5464" s="22">
        <v>4</v>
      </c>
      <c r="E5464" s="22">
        <v>3</v>
      </c>
      <c r="F5464" s="22"/>
      <c r="G5464" s="22"/>
      <c r="H5464" s="22">
        <v>11</v>
      </c>
      <c r="L5464" s="21">
        <v>169697</v>
      </c>
      <c r="M5464" s="22">
        <v>11</v>
      </c>
    </row>
    <row r="5465" spans="1:13" x14ac:dyDescent="0.25">
      <c r="A5465" s="21">
        <v>169697</v>
      </c>
      <c r="B5465" s="22"/>
      <c r="C5465" s="22"/>
      <c r="D5465" s="22"/>
      <c r="E5465" s="22">
        <v>4</v>
      </c>
      <c r="F5465" s="22">
        <v>7</v>
      </c>
      <c r="G5465" s="22"/>
      <c r="H5465" s="22">
        <v>11</v>
      </c>
      <c r="L5465" s="21">
        <v>124431</v>
      </c>
      <c r="M5465" s="22">
        <v>11</v>
      </c>
    </row>
    <row r="5466" spans="1:13" x14ac:dyDescent="0.25">
      <c r="A5466" s="21">
        <v>124431</v>
      </c>
      <c r="B5466" s="22"/>
      <c r="C5466" s="22">
        <v>5</v>
      </c>
      <c r="D5466" s="22">
        <v>6</v>
      </c>
      <c r="E5466" s="22"/>
      <c r="F5466" s="22"/>
      <c r="G5466" s="22"/>
      <c r="H5466" s="22">
        <v>11</v>
      </c>
      <c r="L5466" s="21">
        <v>170942</v>
      </c>
      <c r="M5466" s="22">
        <v>11</v>
      </c>
    </row>
    <row r="5467" spans="1:13" x14ac:dyDescent="0.25">
      <c r="A5467" s="21">
        <v>170942</v>
      </c>
      <c r="B5467" s="22"/>
      <c r="C5467" s="22"/>
      <c r="D5467" s="22"/>
      <c r="E5467" s="22">
        <v>1</v>
      </c>
      <c r="F5467" s="22">
        <v>4</v>
      </c>
      <c r="G5467" s="22">
        <v>6</v>
      </c>
      <c r="H5467" s="22">
        <v>11</v>
      </c>
      <c r="L5467" s="21">
        <v>128344</v>
      </c>
      <c r="M5467" s="22">
        <v>11</v>
      </c>
    </row>
    <row r="5468" spans="1:13" x14ac:dyDescent="0.25">
      <c r="A5468" s="21">
        <v>128344</v>
      </c>
      <c r="B5468" s="22"/>
      <c r="C5468" s="22"/>
      <c r="D5468" s="22">
        <v>2</v>
      </c>
      <c r="E5468" s="22">
        <v>3</v>
      </c>
      <c r="F5468" s="22">
        <v>4</v>
      </c>
      <c r="G5468" s="22">
        <v>2</v>
      </c>
      <c r="H5468" s="22">
        <v>11</v>
      </c>
      <c r="L5468" s="21">
        <v>171361</v>
      </c>
      <c r="M5468" s="22">
        <v>11</v>
      </c>
    </row>
    <row r="5469" spans="1:13" x14ac:dyDescent="0.25">
      <c r="A5469" s="21">
        <v>171361</v>
      </c>
      <c r="B5469" s="22"/>
      <c r="C5469" s="22"/>
      <c r="D5469" s="22">
        <v>2</v>
      </c>
      <c r="E5469" s="22">
        <v>2</v>
      </c>
      <c r="F5469" s="22">
        <v>3</v>
      </c>
      <c r="G5469" s="22">
        <v>4</v>
      </c>
      <c r="H5469" s="22">
        <v>11</v>
      </c>
      <c r="L5469" s="21">
        <v>155242</v>
      </c>
      <c r="M5469" s="22">
        <v>11</v>
      </c>
    </row>
    <row r="5470" spans="1:13" x14ac:dyDescent="0.25">
      <c r="A5470" s="21">
        <v>155242</v>
      </c>
      <c r="B5470" s="22"/>
      <c r="C5470" s="22">
        <v>1</v>
      </c>
      <c r="D5470" s="22">
        <v>6</v>
      </c>
      <c r="E5470" s="22">
        <v>2</v>
      </c>
      <c r="F5470" s="22">
        <v>2</v>
      </c>
      <c r="G5470" s="22"/>
      <c r="H5470" s="22">
        <v>11</v>
      </c>
      <c r="L5470" s="21">
        <v>134084</v>
      </c>
      <c r="M5470" s="22">
        <v>11</v>
      </c>
    </row>
    <row r="5471" spans="1:13" x14ac:dyDescent="0.25">
      <c r="A5471" s="21">
        <v>134084</v>
      </c>
      <c r="B5471" s="22"/>
      <c r="C5471" s="22"/>
      <c r="D5471" s="22"/>
      <c r="E5471" s="22"/>
      <c r="F5471" s="22">
        <v>8</v>
      </c>
      <c r="G5471" s="22">
        <v>3</v>
      </c>
      <c r="H5471" s="22">
        <v>11</v>
      </c>
      <c r="L5471" s="21">
        <v>155435</v>
      </c>
      <c r="M5471" s="22">
        <v>11</v>
      </c>
    </row>
    <row r="5472" spans="1:13" x14ac:dyDescent="0.25">
      <c r="A5472" s="21">
        <v>155435</v>
      </c>
      <c r="B5472" s="22"/>
      <c r="C5472" s="22"/>
      <c r="D5472" s="22"/>
      <c r="E5472" s="22">
        <v>6</v>
      </c>
      <c r="F5472" s="22">
        <v>4</v>
      </c>
      <c r="G5472" s="22">
        <v>1</v>
      </c>
      <c r="H5472" s="22">
        <v>11</v>
      </c>
      <c r="L5472" s="21">
        <v>134277</v>
      </c>
      <c r="M5472" s="22">
        <v>11</v>
      </c>
    </row>
    <row r="5473" spans="1:13" x14ac:dyDescent="0.25">
      <c r="A5473" s="21">
        <v>134277</v>
      </c>
      <c r="B5473" s="22"/>
      <c r="C5473" s="22"/>
      <c r="D5473" s="22"/>
      <c r="E5473" s="22">
        <v>1</v>
      </c>
      <c r="F5473" s="22">
        <v>6</v>
      </c>
      <c r="G5473" s="22">
        <v>4</v>
      </c>
      <c r="H5473" s="22">
        <v>11</v>
      </c>
      <c r="L5473" s="21">
        <v>144369</v>
      </c>
      <c r="M5473" s="22">
        <v>11</v>
      </c>
    </row>
    <row r="5474" spans="1:13" x14ac:dyDescent="0.25">
      <c r="A5474" s="21">
        <v>144369</v>
      </c>
      <c r="B5474" s="22"/>
      <c r="C5474" s="22">
        <v>4</v>
      </c>
      <c r="D5474" s="22">
        <v>7</v>
      </c>
      <c r="E5474" s="22"/>
      <c r="F5474" s="22"/>
      <c r="G5474" s="22"/>
      <c r="H5474" s="22">
        <v>11</v>
      </c>
      <c r="L5474" s="21">
        <v>149323</v>
      </c>
      <c r="M5474" s="22">
        <v>11</v>
      </c>
    </row>
    <row r="5475" spans="1:13" x14ac:dyDescent="0.25">
      <c r="A5475" s="21">
        <v>149323</v>
      </c>
      <c r="B5475" s="22"/>
      <c r="C5475" s="22"/>
      <c r="D5475" s="22">
        <v>1</v>
      </c>
      <c r="E5475" s="22">
        <v>4</v>
      </c>
      <c r="F5475" s="22">
        <v>3</v>
      </c>
      <c r="G5475" s="22">
        <v>3</v>
      </c>
      <c r="H5475" s="22">
        <v>11</v>
      </c>
      <c r="L5475" s="21">
        <v>117524</v>
      </c>
      <c r="M5475" s="22">
        <v>11</v>
      </c>
    </row>
    <row r="5476" spans="1:13" x14ac:dyDescent="0.25">
      <c r="A5476" s="21">
        <v>117524</v>
      </c>
      <c r="B5476" s="22"/>
      <c r="C5476" s="22"/>
      <c r="D5476" s="22"/>
      <c r="E5476" s="22">
        <v>1</v>
      </c>
      <c r="F5476" s="22">
        <v>6</v>
      </c>
      <c r="G5476" s="22">
        <v>4</v>
      </c>
      <c r="H5476" s="22">
        <v>11</v>
      </c>
      <c r="L5476" s="21">
        <v>134976</v>
      </c>
      <c r="M5476" s="22">
        <v>11</v>
      </c>
    </row>
    <row r="5477" spans="1:13" x14ac:dyDescent="0.25">
      <c r="A5477" s="21">
        <v>134976</v>
      </c>
      <c r="B5477" s="22"/>
      <c r="C5477" s="22"/>
      <c r="D5477" s="22">
        <v>1</v>
      </c>
      <c r="E5477" s="22">
        <v>4</v>
      </c>
      <c r="F5477" s="22">
        <v>2</v>
      </c>
      <c r="G5477" s="22">
        <v>4</v>
      </c>
      <c r="H5477" s="22">
        <v>11</v>
      </c>
      <c r="L5477" s="21">
        <v>124457</v>
      </c>
      <c r="M5477" s="22">
        <v>11</v>
      </c>
    </row>
    <row r="5478" spans="1:13" x14ac:dyDescent="0.25">
      <c r="A5478" s="21">
        <v>124457</v>
      </c>
      <c r="B5478" s="22"/>
      <c r="C5478" s="22"/>
      <c r="D5478" s="22">
        <v>8</v>
      </c>
      <c r="E5478" s="22"/>
      <c r="F5478" s="22">
        <v>3</v>
      </c>
      <c r="G5478" s="22"/>
      <c r="H5478" s="22">
        <v>11</v>
      </c>
      <c r="L5478" s="21">
        <v>130731</v>
      </c>
      <c r="M5478" s="22">
        <v>11</v>
      </c>
    </row>
    <row r="5479" spans="1:13" x14ac:dyDescent="0.25">
      <c r="A5479" s="21">
        <v>130731</v>
      </c>
      <c r="B5479" s="22"/>
      <c r="C5479" s="22"/>
      <c r="D5479" s="22"/>
      <c r="E5479" s="22">
        <v>7</v>
      </c>
      <c r="F5479" s="22">
        <v>2</v>
      </c>
      <c r="G5479" s="22">
        <v>2</v>
      </c>
      <c r="H5479" s="22">
        <v>11</v>
      </c>
      <c r="L5479" s="21">
        <v>156154</v>
      </c>
      <c r="M5479" s="22">
        <v>11</v>
      </c>
    </row>
    <row r="5480" spans="1:13" x14ac:dyDescent="0.25">
      <c r="A5480" s="21">
        <v>156154</v>
      </c>
      <c r="B5480" s="22"/>
      <c r="C5480" s="22">
        <v>2</v>
      </c>
      <c r="D5480" s="22">
        <v>4</v>
      </c>
      <c r="E5480" s="22">
        <v>5</v>
      </c>
      <c r="F5480" s="22"/>
      <c r="G5480" s="22"/>
      <c r="H5480" s="22">
        <v>11</v>
      </c>
      <c r="L5480" s="21">
        <v>119670</v>
      </c>
      <c r="M5480" s="22">
        <v>11</v>
      </c>
    </row>
    <row r="5481" spans="1:13" x14ac:dyDescent="0.25">
      <c r="A5481" s="21">
        <v>119670</v>
      </c>
      <c r="B5481" s="22"/>
      <c r="C5481" s="22">
        <v>1</v>
      </c>
      <c r="D5481" s="22">
        <v>4</v>
      </c>
      <c r="E5481" s="22">
        <v>6</v>
      </c>
      <c r="F5481" s="22"/>
      <c r="G5481" s="22"/>
      <c r="H5481" s="22">
        <v>11</v>
      </c>
      <c r="L5481" s="21">
        <v>119078</v>
      </c>
      <c r="M5481" s="22">
        <v>11</v>
      </c>
    </row>
    <row r="5482" spans="1:13" x14ac:dyDescent="0.25">
      <c r="A5482" s="21">
        <v>119078</v>
      </c>
      <c r="B5482" s="22"/>
      <c r="C5482" s="22"/>
      <c r="D5482" s="22"/>
      <c r="E5482" s="22">
        <v>1</v>
      </c>
      <c r="F5482" s="22">
        <v>6</v>
      </c>
      <c r="G5482" s="22">
        <v>4</v>
      </c>
      <c r="H5482" s="22">
        <v>11</v>
      </c>
      <c r="L5482" s="21">
        <v>131304</v>
      </c>
      <c r="M5482" s="22">
        <v>11</v>
      </c>
    </row>
    <row r="5483" spans="1:13" x14ac:dyDescent="0.25">
      <c r="A5483" s="21">
        <v>131304</v>
      </c>
      <c r="B5483" s="22"/>
      <c r="C5483" s="22"/>
      <c r="D5483" s="22">
        <v>2</v>
      </c>
      <c r="E5483" s="22">
        <v>3</v>
      </c>
      <c r="F5483" s="22">
        <v>2</v>
      </c>
      <c r="G5483" s="22">
        <v>4</v>
      </c>
      <c r="H5483" s="22">
        <v>11</v>
      </c>
      <c r="L5483" s="21">
        <v>156540</v>
      </c>
      <c r="M5483" s="22">
        <v>11</v>
      </c>
    </row>
    <row r="5484" spans="1:13" x14ac:dyDescent="0.25">
      <c r="A5484" s="21">
        <v>156540</v>
      </c>
      <c r="B5484" s="22"/>
      <c r="C5484" s="22"/>
      <c r="D5484" s="22">
        <v>2</v>
      </c>
      <c r="E5484" s="22">
        <v>5</v>
      </c>
      <c r="F5484" s="22">
        <v>2</v>
      </c>
      <c r="G5484" s="22">
        <v>2</v>
      </c>
      <c r="H5484" s="22">
        <v>11</v>
      </c>
      <c r="L5484" s="21">
        <v>164428</v>
      </c>
      <c r="M5484" s="22">
        <v>11</v>
      </c>
    </row>
    <row r="5485" spans="1:13" x14ac:dyDescent="0.25">
      <c r="A5485" s="21">
        <v>164428</v>
      </c>
      <c r="B5485" s="22"/>
      <c r="C5485" s="22"/>
      <c r="D5485" s="22">
        <v>1</v>
      </c>
      <c r="E5485" s="22">
        <v>4</v>
      </c>
      <c r="F5485" s="22">
        <v>5</v>
      </c>
      <c r="G5485" s="22">
        <v>1</v>
      </c>
      <c r="H5485" s="22">
        <v>11</v>
      </c>
      <c r="L5485" s="21">
        <v>156558</v>
      </c>
      <c r="M5485" s="22">
        <v>11</v>
      </c>
    </row>
    <row r="5486" spans="1:13" x14ac:dyDescent="0.25">
      <c r="A5486" s="21">
        <v>156558</v>
      </c>
      <c r="B5486" s="22"/>
      <c r="C5486" s="22"/>
      <c r="D5486" s="22"/>
      <c r="E5486" s="22">
        <v>2</v>
      </c>
      <c r="F5486" s="22">
        <v>4</v>
      </c>
      <c r="G5486" s="22">
        <v>5</v>
      </c>
      <c r="H5486" s="22">
        <v>11</v>
      </c>
      <c r="L5486" s="21">
        <v>119672</v>
      </c>
      <c r="M5486" s="22">
        <v>11</v>
      </c>
    </row>
    <row r="5487" spans="1:13" x14ac:dyDescent="0.25">
      <c r="A5487" s="21">
        <v>119672</v>
      </c>
      <c r="B5487" s="22"/>
      <c r="C5487" s="22"/>
      <c r="D5487" s="22"/>
      <c r="E5487" s="22"/>
      <c r="F5487" s="22">
        <v>5</v>
      </c>
      <c r="G5487" s="22">
        <v>6</v>
      </c>
      <c r="H5487" s="22">
        <v>11</v>
      </c>
      <c r="L5487" s="21">
        <v>156649</v>
      </c>
      <c r="M5487" s="22">
        <v>11</v>
      </c>
    </row>
    <row r="5488" spans="1:13" x14ac:dyDescent="0.25">
      <c r="A5488" s="21">
        <v>156649</v>
      </c>
      <c r="B5488" s="22"/>
      <c r="C5488" s="22"/>
      <c r="D5488" s="22">
        <v>6</v>
      </c>
      <c r="E5488" s="22">
        <v>5</v>
      </c>
      <c r="F5488" s="22"/>
      <c r="G5488" s="22"/>
      <c r="H5488" s="22">
        <v>11</v>
      </c>
      <c r="L5488" s="21">
        <v>165066</v>
      </c>
      <c r="M5488" s="22">
        <v>11</v>
      </c>
    </row>
    <row r="5489" spans="1:13" x14ac:dyDescent="0.25">
      <c r="A5489" s="21">
        <v>165066</v>
      </c>
      <c r="B5489" s="22"/>
      <c r="C5489" s="22">
        <v>1</v>
      </c>
      <c r="D5489" s="22">
        <v>6</v>
      </c>
      <c r="E5489" s="22">
        <v>4</v>
      </c>
      <c r="F5489" s="22"/>
      <c r="G5489" s="22"/>
      <c r="H5489" s="22">
        <v>11</v>
      </c>
      <c r="L5489" s="21">
        <v>156773</v>
      </c>
      <c r="M5489" s="22">
        <v>11</v>
      </c>
    </row>
    <row r="5490" spans="1:13" x14ac:dyDescent="0.25">
      <c r="A5490" s="21">
        <v>156773</v>
      </c>
      <c r="B5490" s="22"/>
      <c r="C5490" s="22">
        <v>5</v>
      </c>
      <c r="D5490" s="22">
        <v>6</v>
      </c>
      <c r="E5490" s="22"/>
      <c r="F5490" s="22"/>
      <c r="G5490" s="22"/>
      <c r="H5490" s="22">
        <v>11</v>
      </c>
      <c r="L5490" s="21">
        <v>165654</v>
      </c>
      <c r="M5490" s="22">
        <v>11</v>
      </c>
    </row>
    <row r="5491" spans="1:13" x14ac:dyDescent="0.25">
      <c r="A5491" s="21">
        <v>165654</v>
      </c>
      <c r="B5491" s="22"/>
      <c r="C5491" s="22"/>
      <c r="D5491" s="22"/>
      <c r="E5491" s="22"/>
      <c r="F5491" s="22">
        <v>7</v>
      </c>
      <c r="G5491" s="22">
        <v>4</v>
      </c>
      <c r="H5491" s="22">
        <v>11</v>
      </c>
      <c r="L5491" s="21">
        <v>117718</v>
      </c>
      <c r="M5491" s="22">
        <v>11</v>
      </c>
    </row>
    <row r="5492" spans="1:13" x14ac:dyDescent="0.25">
      <c r="A5492" s="21">
        <v>117718</v>
      </c>
      <c r="B5492" s="22"/>
      <c r="C5492" s="22"/>
      <c r="D5492" s="22">
        <v>4</v>
      </c>
      <c r="E5492" s="22">
        <v>3</v>
      </c>
      <c r="F5492" s="22">
        <v>4</v>
      </c>
      <c r="G5492" s="22"/>
      <c r="H5492" s="22">
        <v>11</v>
      </c>
      <c r="L5492" s="21">
        <v>135515</v>
      </c>
      <c r="M5492" s="22">
        <v>11</v>
      </c>
    </row>
    <row r="5493" spans="1:13" x14ac:dyDescent="0.25">
      <c r="A5493" s="21">
        <v>135515</v>
      </c>
      <c r="B5493" s="22"/>
      <c r="C5493" s="22"/>
      <c r="D5493" s="22">
        <v>2</v>
      </c>
      <c r="E5493" s="22">
        <v>5</v>
      </c>
      <c r="F5493" s="22">
        <v>3</v>
      </c>
      <c r="G5493" s="22">
        <v>1</v>
      </c>
      <c r="H5493" s="22">
        <v>11</v>
      </c>
      <c r="L5493" s="21">
        <v>157035</v>
      </c>
      <c r="M5493" s="22">
        <v>11</v>
      </c>
    </row>
    <row r="5494" spans="1:13" x14ac:dyDescent="0.25">
      <c r="A5494" s="21">
        <v>157035</v>
      </c>
      <c r="B5494" s="22"/>
      <c r="C5494" s="22"/>
      <c r="D5494" s="22">
        <v>3</v>
      </c>
      <c r="E5494" s="22">
        <v>4</v>
      </c>
      <c r="F5494" s="22">
        <v>4</v>
      </c>
      <c r="G5494" s="22"/>
      <c r="H5494" s="22">
        <v>11</v>
      </c>
      <c r="L5494" s="21">
        <v>166174</v>
      </c>
      <c r="M5494" s="22">
        <v>11</v>
      </c>
    </row>
    <row r="5495" spans="1:13" x14ac:dyDescent="0.25">
      <c r="A5495" s="21">
        <v>166174</v>
      </c>
      <c r="B5495" s="22"/>
      <c r="C5495" s="22">
        <v>1</v>
      </c>
      <c r="D5495" s="22">
        <v>5</v>
      </c>
      <c r="E5495" s="22">
        <v>5</v>
      </c>
      <c r="F5495" s="22"/>
      <c r="G5495" s="22"/>
      <c r="H5495" s="22">
        <v>11</v>
      </c>
      <c r="L5495" s="21">
        <v>157045</v>
      </c>
      <c r="M5495" s="22">
        <v>11</v>
      </c>
    </row>
    <row r="5496" spans="1:13" x14ac:dyDescent="0.25">
      <c r="A5496" s="21">
        <v>157045</v>
      </c>
      <c r="B5496" s="22"/>
      <c r="C5496" s="22"/>
      <c r="D5496" s="22">
        <v>1</v>
      </c>
      <c r="E5496" s="22">
        <v>7</v>
      </c>
      <c r="F5496" s="22">
        <v>3</v>
      </c>
      <c r="G5496" s="22"/>
      <c r="H5496" s="22">
        <v>11</v>
      </c>
      <c r="L5496" s="21">
        <v>117510</v>
      </c>
      <c r="M5496" s="22">
        <v>11</v>
      </c>
    </row>
    <row r="5497" spans="1:13" x14ac:dyDescent="0.25">
      <c r="A5497" s="21">
        <v>117510</v>
      </c>
      <c r="B5497" s="22"/>
      <c r="C5497" s="22"/>
      <c r="D5497" s="22">
        <v>4</v>
      </c>
      <c r="E5497" s="22">
        <v>4</v>
      </c>
      <c r="F5497" s="22">
        <v>2</v>
      </c>
      <c r="G5497" s="22">
        <v>1</v>
      </c>
      <c r="H5497" s="22">
        <v>11</v>
      </c>
      <c r="L5497" s="21">
        <v>119219</v>
      </c>
      <c r="M5497" s="22">
        <v>11</v>
      </c>
    </row>
    <row r="5498" spans="1:13" x14ac:dyDescent="0.25">
      <c r="A5498" s="21">
        <v>119219</v>
      </c>
      <c r="B5498" s="22"/>
      <c r="C5498" s="22">
        <v>6</v>
      </c>
      <c r="D5498" s="22">
        <v>5</v>
      </c>
      <c r="E5498" s="22"/>
      <c r="F5498" s="22"/>
      <c r="G5498" s="22"/>
      <c r="H5498" s="22">
        <v>11</v>
      </c>
      <c r="L5498" s="21">
        <v>117685</v>
      </c>
      <c r="M5498" s="22">
        <v>11</v>
      </c>
    </row>
    <row r="5499" spans="1:13" x14ac:dyDescent="0.25">
      <c r="A5499" s="21">
        <v>117685</v>
      </c>
      <c r="B5499" s="22"/>
      <c r="C5499" s="22">
        <v>1</v>
      </c>
      <c r="D5499" s="22">
        <v>4</v>
      </c>
      <c r="E5499" s="22">
        <v>3</v>
      </c>
      <c r="F5499" s="22">
        <v>3</v>
      </c>
      <c r="G5499" s="22"/>
      <c r="H5499" s="22">
        <v>11</v>
      </c>
      <c r="L5499" s="21">
        <v>144571</v>
      </c>
      <c r="M5499" s="22">
        <v>11</v>
      </c>
    </row>
    <row r="5500" spans="1:13" x14ac:dyDescent="0.25">
      <c r="A5500" s="21">
        <v>144571</v>
      </c>
      <c r="B5500" s="22"/>
      <c r="C5500" s="22"/>
      <c r="D5500" s="22"/>
      <c r="E5500" s="22">
        <v>1</v>
      </c>
      <c r="F5500" s="22">
        <v>5</v>
      </c>
      <c r="G5500" s="22">
        <v>5</v>
      </c>
      <c r="H5500" s="22">
        <v>11</v>
      </c>
      <c r="L5500" s="21">
        <v>166854</v>
      </c>
      <c r="M5500" s="22">
        <v>11</v>
      </c>
    </row>
    <row r="5501" spans="1:13" x14ac:dyDescent="0.25">
      <c r="A5501" s="21">
        <v>166854</v>
      </c>
      <c r="B5501" s="22"/>
      <c r="C5501" s="22"/>
      <c r="D5501" s="22"/>
      <c r="E5501" s="22">
        <v>1</v>
      </c>
      <c r="F5501" s="22">
        <v>6</v>
      </c>
      <c r="G5501" s="22">
        <v>4</v>
      </c>
      <c r="H5501" s="22">
        <v>11</v>
      </c>
      <c r="L5501" s="21">
        <v>117748</v>
      </c>
      <c r="M5501" s="22">
        <v>11</v>
      </c>
    </row>
    <row r="5502" spans="1:13" x14ac:dyDescent="0.25">
      <c r="A5502" s="21">
        <v>117748</v>
      </c>
      <c r="B5502" s="22"/>
      <c r="C5502" s="22"/>
      <c r="D5502" s="22">
        <v>4</v>
      </c>
      <c r="E5502" s="22">
        <v>7</v>
      </c>
      <c r="F5502" s="22"/>
      <c r="G5502" s="22"/>
      <c r="H5502" s="22">
        <v>11</v>
      </c>
      <c r="L5502" s="21">
        <v>167530</v>
      </c>
      <c r="M5502" s="22">
        <v>11</v>
      </c>
    </row>
    <row r="5503" spans="1:13" x14ac:dyDescent="0.25">
      <c r="A5503" s="21">
        <v>167530</v>
      </c>
      <c r="B5503" s="22"/>
      <c r="C5503" s="22"/>
      <c r="D5503" s="22">
        <v>1</v>
      </c>
      <c r="E5503" s="22">
        <v>2</v>
      </c>
      <c r="F5503" s="22">
        <v>6</v>
      </c>
      <c r="G5503" s="22">
        <v>2</v>
      </c>
      <c r="H5503" s="22">
        <v>11</v>
      </c>
      <c r="L5503" s="21">
        <v>119221</v>
      </c>
      <c r="M5503" s="22">
        <v>11</v>
      </c>
    </row>
    <row r="5504" spans="1:13" x14ac:dyDescent="0.25">
      <c r="A5504" s="21">
        <v>119221</v>
      </c>
      <c r="B5504" s="22"/>
      <c r="C5504" s="22"/>
      <c r="D5504" s="22"/>
      <c r="E5504" s="22">
        <v>1</v>
      </c>
      <c r="F5504" s="22">
        <v>2</v>
      </c>
      <c r="G5504" s="22">
        <v>8</v>
      </c>
      <c r="H5504" s="22">
        <v>11</v>
      </c>
      <c r="L5504" s="21">
        <v>115687</v>
      </c>
      <c r="M5504" s="22">
        <v>11</v>
      </c>
    </row>
    <row r="5505" spans="1:13" x14ac:dyDescent="0.25">
      <c r="A5505" s="21">
        <v>115687</v>
      </c>
      <c r="B5505" s="22"/>
      <c r="C5505" s="22"/>
      <c r="D5505" s="22">
        <v>1</v>
      </c>
      <c r="E5505" s="22">
        <v>3</v>
      </c>
      <c r="F5505" s="22">
        <v>4</v>
      </c>
      <c r="G5505" s="22">
        <v>3</v>
      </c>
      <c r="H5505" s="22">
        <v>11</v>
      </c>
      <c r="L5505" s="21">
        <v>158188</v>
      </c>
      <c r="M5505" s="22">
        <v>11</v>
      </c>
    </row>
    <row r="5506" spans="1:13" x14ac:dyDescent="0.25">
      <c r="A5506" s="21">
        <v>158188</v>
      </c>
      <c r="B5506" s="22"/>
      <c r="C5506" s="22">
        <v>3</v>
      </c>
      <c r="D5506" s="22">
        <v>5</v>
      </c>
      <c r="E5506" s="22">
        <v>3</v>
      </c>
      <c r="F5506" s="22"/>
      <c r="G5506" s="22"/>
      <c r="H5506" s="22">
        <v>11</v>
      </c>
      <c r="L5506" s="21">
        <v>167905</v>
      </c>
      <c r="M5506" s="22">
        <v>11</v>
      </c>
    </row>
    <row r="5507" spans="1:13" x14ac:dyDescent="0.25">
      <c r="A5507" s="21">
        <v>167905</v>
      </c>
      <c r="B5507" s="22"/>
      <c r="C5507" s="22"/>
      <c r="D5507" s="22"/>
      <c r="E5507" s="22">
        <v>1</v>
      </c>
      <c r="F5507" s="22">
        <v>5</v>
      </c>
      <c r="G5507" s="22">
        <v>5</v>
      </c>
      <c r="H5507" s="22">
        <v>11</v>
      </c>
      <c r="L5507" s="21">
        <v>129525</v>
      </c>
      <c r="M5507" s="22">
        <v>11</v>
      </c>
    </row>
    <row r="5508" spans="1:13" x14ac:dyDescent="0.25">
      <c r="A5508" s="21">
        <v>129525</v>
      </c>
      <c r="B5508" s="22"/>
      <c r="C5508" s="22"/>
      <c r="D5508" s="22"/>
      <c r="E5508" s="22">
        <v>1</v>
      </c>
      <c r="F5508" s="22">
        <v>3</v>
      </c>
      <c r="G5508" s="22">
        <v>7</v>
      </c>
      <c r="H5508" s="22">
        <v>11</v>
      </c>
      <c r="L5508" s="21">
        <v>168281</v>
      </c>
      <c r="M5508" s="22">
        <v>11</v>
      </c>
    </row>
    <row r="5509" spans="1:13" x14ac:dyDescent="0.25">
      <c r="A5509" s="21">
        <v>168281</v>
      </c>
      <c r="B5509" s="22"/>
      <c r="C5509" s="22"/>
      <c r="D5509" s="22"/>
      <c r="E5509" s="22">
        <v>1</v>
      </c>
      <c r="F5509" s="22">
        <v>5</v>
      </c>
      <c r="G5509" s="22">
        <v>5</v>
      </c>
      <c r="H5509" s="22">
        <v>11</v>
      </c>
      <c r="L5509" s="21">
        <v>158466</v>
      </c>
      <c r="M5509" s="22">
        <v>11</v>
      </c>
    </row>
    <row r="5510" spans="1:13" x14ac:dyDescent="0.25">
      <c r="A5510" s="21">
        <v>158466</v>
      </c>
      <c r="B5510" s="22"/>
      <c r="C5510" s="22"/>
      <c r="D5510" s="22">
        <v>2</v>
      </c>
      <c r="E5510" s="22">
        <v>2</v>
      </c>
      <c r="F5510" s="22">
        <v>5</v>
      </c>
      <c r="G5510" s="22">
        <v>2</v>
      </c>
      <c r="H5510" s="22">
        <v>11</v>
      </c>
      <c r="L5510" s="21">
        <v>168486</v>
      </c>
      <c r="M5510" s="22">
        <v>11</v>
      </c>
    </row>
    <row r="5511" spans="1:13" x14ac:dyDescent="0.25">
      <c r="A5511" s="21">
        <v>168486</v>
      </c>
      <c r="B5511" s="22"/>
      <c r="C5511" s="22"/>
      <c r="D5511" s="22">
        <v>1</v>
      </c>
      <c r="E5511" s="22">
        <v>3</v>
      </c>
      <c r="F5511" s="22">
        <v>4</v>
      </c>
      <c r="G5511" s="22">
        <v>3</v>
      </c>
      <c r="H5511" s="22">
        <v>11</v>
      </c>
      <c r="L5511" s="21">
        <v>158474</v>
      </c>
      <c r="M5511" s="22">
        <v>11</v>
      </c>
    </row>
    <row r="5512" spans="1:13" x14ac:dyDescent="0.25">
      <c r="A5512" s="21">
        <v>158474</v>
      </c>
      <c r="B5512" s="22"/>
      <c r="C5512" s="22"/>
      <c r="D5512" s="22"/>
      <c r="E5512" s="22">
        <v>5</v>
      </c>
      <c r="F5512" s="22">
        <v>3</v>
      </c>
      <c r="G5512" s="22">
        <v>3</v>
      </c>
      <c r="H5512" s="22">
        <v>11</v>
      </c>
      <c r="L5512" s="21">
        <v>133121</v>
      </c>
      <c r="M5512" s="22">
        <v>11</v>
      </c>
    </row>
    <row r="5513" spans="1:13" x14ac:dyDescent="0.25">
      <c r="A5513" s="21">
        <v>133121</v>
      </c>
      <c r="B5513" s="22"/>
      <c r="C5513" s="22"/>
      <c r="D5513" s="22">
        <v>2</v>
      </c>
      <c r="E5513" s="22">
        <v>4</v>
      </c>
      <c r="F5513" s="22">
        <v>5</v>
      </c>
      <c r="G5513" s="22"/>
      <c r="H5513" s="22">
        <v>11</v>
      </c>
      <c r="L5513" s="21">
        <v>121286</v>
      </c>
      <c r="M5513" s="22">
        <v>11</v>
      </c>
    </row>
    <row r="5514" spans="1:13" x14ac:dyDescent="0.25">
      <c r="A5514" s="21">
        <v>121286</v>
      </c>
      <c r="B5514" s="22"/>
      <c r="C5514" s="22">
        <v>1</v>
      </c>
      <c r="D5514" s="22">
        <v>5</v>
      </c>
      <c r="E5514" s="22">
        <v>5</v>
      </c>
      <c r="F5514" s="22"/>
      <c r="G5514" s="22"/>
      <c r="H5514" s="22">
        <v>11</v>
      </c>
      <c r="L5514" s="21">
        <v>147676</v>
      </c>
      <c r="M5514" s="22">
        <v>11</v>
      </c>
    </row>
    <row r="5515" spans="1:13" x14ac:dyDescent="0.25">
      <c r="A5515" s="21">
        <v>147676</v>
      </c>
      <c r="B5515" s="22"/>
      <c r="C5515" s="22"/>
      <c r="D5515" s="22">
        <v>3</v>
      </c>
      <c r="E5515" s="22">
        <v>2</v>
      </c>
      <c r="F5515" s="22">
        <v>5</v>
      </c>
      <c r="G5515" s="22">
        <v>1</v>
      </c>
      <c r="H5515" s="22">
        <v>11</v>
      </c>
      <c r="L5515" s="21">
        <v>144941</v>
      </c>
      <c r="M5515" s="22">
        <v>11</v>
      </c>
    </row>
    <row r="5516" spans="1:13" x14ac:dyDescent="0.25">
      <c r="A5516" s="21">
        <v>144941</v>
      </c>
      <c r="B5516" s="22"/>
      <c r="C5516" s="22"/>
      <c r="D5516" s="22">
        <v>6</v>
      </c>
      <c r="E5516" s="22">
        <v>2</v>
      </c>
      <c r="F5516" s="22">
        <v>3</v>
      </c>
      <c r="G5516" s="22"/>
      <c r="H5516" s="22">
        <v>11</v>
      </c>
      <c r="L5516" s="21">
        <v>123971</v>
      </c>
      <c r="M5516" s="22">
        <v>11</v>
      </c>
    </row>
    <row r="5517" spans="1:13" x14ac:dyDescent="0.25">
      <c r="A5517" s="21">
        <v>123971</v>
      </c>
      <c r="B5517" s="22"/>
      <c r="C5517" s="22">
        <v>2</v>
      </c>
      <c r="D5517" s="22">
        <v>4</v>
      </c>
      <c r="E5517" s="22">
        <v>5</v>
      </c>
      <c r="F5517" s="22"/>
      <c r="G5517" s="22"/>
      <c r="H5517" s="22">
        <v>11</v>
      </c>
      <c r="L5517" s="21">
        <v>158660</v>
      </c>
      <c r="M5517" s="22">
        <v>11</v>
      </c>
    </row>
    <row r="5518" spans="1:13" x14ac:dyDescent="0.25">
      <c r="A5518" s="21">
        <v>158660</v>
      </c>
      <c r="B5518" s="22"/>
      <c r="C5518" s="22"/>
      <c r="D5518" s="22">
        <v>1</v>
      </c>
      <c r="E5518" s="22">
        <v>1</v>
      </c>
      <c r="F5518" s="22">
        <v>6</v>
      </c>
      <c r="G5518" s="22">
        <v>3</v>
      </c>
      <c r="H5518" s="22">
        <v>11</v>
      </c>
      <c r="L5518" s="21">
        <v>169030</v>
      </c>
      <c r="M5518" s="22">
        <v>11</v>
      </c>
    </row>
    <row r="5519" spans="1:13" x14ac:dyDescent="0.25">
      <c r="A5519" s="21">
        <v>169030</v>
      </c>
      <c r="B5519" s="22"/>
      <c r="C5519" s="22"/>
      <c r="D5519" s="22"/>
      <c r="E5519" s="22"/>
      <c r="F5519" s="22">
        <v>5</v>
      </c>
      <c r="G5519" s="22">
        <v>6</v>
      </c>
      <c r="H5519" s="22">
        <v>11</v>
      </c>
      <c r="L5519" s="21">
        <v>158747</v>
      </c>
      <c r="M5519" s="22">
        <v>11</v>
      </c>
    </row>
    <row r="5520" spans="1:13" x14ac:dyDescent="0.25">
      <c r="A5520" s="21">
        <v>158747</v>
      </c>
      <c r="B5520" s="22"/>
      <c r="C5520" s="22"/>
      <c r="D5520" s="22"/>
      <c r="E5520" s="22">
        <v>1</v>
      </c>
      <c r="F5520" s="22">
        <v>5</v>
      </c>
      <c r="G5520" s="22">
        <v>5</v>
      </c>
      <c r="H5520" s="22">
        <v>11</v>
      </c>
      <c r="L5520" s="21">
        <v>147973</v>
      </c>
      <c r="M5520" s="22">
        <v>11</v>
      </c>
    </row>
    <row r="5521" spans="1:13" x14ac:dyDescent="0.25">
      <c r="A5521" s="21">
        <v>147973</v>
      </c>
      <c r="B5521" s="22"/>
      <c r="C5521" s="22"/>
      <c r="D5521" s="22"/>
      <c r="E5521" s="22">
        <v>2</v>
      </c>
      <c r="F5521" s="22">
        <v>4</v>
      </c>
      <c r="G5521" s="22">
        <v>5</v>
      </c>
      <c r="H5521" s="22">
        <v>11</v>
      </c>
      <c r="L5521" s="21">
        <v>159152</v>
      </c>
      <c r="M5521" s="22">
        <v>11</v>
      </c>
    </row>
    <row r="5522" spans="1:13" x14ac:dyDescent="0.25">
      <c r="A5522" s="21">
        <v>159152</v>
      </c>
      <c r="B5522" s="22"/>
      <c r="C5522" s="22"/>
      <c r="D5522" s="22"/>
      <c r="E5522" s="22">
        <v>1</v>
      </c>
      <c r="F5522" s="22">
        <v>6</v>
      </c>
      <c r="G5522" s="22">
        <v>4</v>
      </c>
      <c r="H5522" s="22">
        <v>11</v>
      </c>
      <c r="L5522" s="21">
        <v>139256</v>
      </c>
      <c r="M5522" s="22">
        <v>11</v>
      </c>
    </row>
    <row r="5523" spans="1:13" x14ac:dyDescent="0.25">
      <c r="A5523" s="21">
        <v>139256</v>
      </c>
      <c r="B5523" s="22"/>
      <c r="C5523" s="22"/>
      <c r="D5523" s="22"/>
      <c r="E5523" s="22">
        <v>1</v>
      </c>
      <c r="F5523" s="22">
        <v>5</v>
      </c>
      <c r="G5523" s="22">
        <v>5</v>
      </c>
      <c r="H5523" s="22">
        <v>11</v>
      </c>
      <c r="L5523" s="21">
        <v>145218</v>
      </c>
      <c r="M5523" s="22">
        <v>11</v>
      </c>
    </row>
    <row r="5524" spans="1:13" x14ac:dyDescent="0.25">
      <c r="A5524" s="21">
        <v>145218</v>
      </c>
      <c r="B5524" s="22"/>
      <c r="C5524" s="22"/>
      <c r="D5524" s="22"/>
      <c r="E5524" s="22">
        <v>3</v>
      </c>
      <c r="F5524" s="22">
        <v>5</v>
      </c>
      <c r="G5524" s="22">
        <v>3</v>
      </c>
      <c r="H5524" s="22">
        <v>11</v>
      </c>
      <c r="L5524" s="21">
        <v>170183</v>
      </c>
      <c r="M5524" s="22">
        <v>11</v>
      </c>
    </row>
    <row r="5525" spans="1:13" x14ac:dyDescent="0.25">
      <c r="A5525" s="21">
        <v>170183</v>
      </c>
      <c r="B5525" s="22"/>
      <c r="C5525" s="22"/>
      <c r="D5525" s="22"/>
      <c r="E5525" s="22">
        <v>1</v>
      </c>
      <c r="F5525" s="22">
        <v>6</v>
      </c>
      <c r="G5525" s="22">
        <v>4</v>
      </c>
      <c r="H5525" s="22">
        <v>11</v>
      </c>
      <c r="L5525" s="21">
        <v>129872</v>
      </c>
      <c r="M5525" s="22">
        <v>11</v>
      </c>
    </row>
    <row r="5526" spans="1:13" x14ac:dyDescent="0.25">
      <c r="A5526" s="21">
        <v>129872</v>
      </c>
      <c r="B5526" s="22"/>
      <c r="C5526" s="22"/>
      <c r="D5526" s="22">
        <v>1</v>
      </c>
      <c r="E5526" s="22">
        <v>3</v>
      </c>
      <c r="F5526" s="22">
        <v>4</v>
      </c>
      <c r="G5526" s="22">
        <v>3</v>
      </c>
      <c r="H5526" s="22">
        <v>11</v>
      </c>
      <c r="L5526" s="21">
        <v>171004</v>
      </c>
      <c r="M5526" s="22">
        <v>11</v>
      </c>
    </row>
    <row r="5527" spans="1:13" x14ac:dyDescent="0.25">
      <c r="A5527" s="21">
        <v>171004</v>
      </c>
      <c r="B5527" s="22"/>
      <c r="C5527" s="22"/>
      <c r="D5527" s="22"/>
      <c r="E5527" s="22">
        <v>3</v>
      </c>
      <c r="F5527" s="22">
        <v>6</v>
      </c>
      <c r="G5527" s="22">
        <v>2</v>
      </c>
      <c r="H5527" s="22">
        <v>11</v>
      </c>
      <c r="L5527" s="21">
        <v>159774</v>
      </c>
      <c r="M5527" s="22">
        <v>11</v>
      </c>
    </row>
    <row r="5528" spans="1:13" x14ac:dyDescent="0.25">
      <c r="A5528" s="21">
        <v>159774</v>
      </c>
      <c r="B5528" s="22"/>
      <c r="C5528" s="22">
        <v>1</v>
      </c>
      <c r="D5528" s="22">
        <v>5</v>
      </c>
      <c r="E5528" s="22">
        <v>3</v>
      </c>
      <c r="F5528" s="22">
        <v>2</v>
      </c>
      <c r="G5528" s="22"/>
      <c r="H5528" s="22">
        <v>11</v>
      </c>
      <c r="L5528" s="21">
        <v>139345</v>
      </c>
      <c r="M5528" s="22">
        <v>11</v>
      </c>
    </row>
    <row r="5529" spans="1:13" x14ac:dyDescent="0.25">
      <c r="A5529" s="21">
        <v>139345</v>
      </c>
      <c r="B5529" s="22"/>
      <c r="C5529" s="22">
        <v>5</v>
      </c>
      <c r="D5529" s="22">
        <v>6</v>
      </c>
      <c r="E5529" s="22"/>
      <c r="F5529" s="22"/>
      <c r="G5529" s="22"/>
      <c r="H5529" s="22">
        <v>11</v>
      </c>
      <c r="L5529" s="21">
        <v>160406</v>
      </c>
      <c r="M5529" s="22">
        <v>11</v>
      </c>
    </row>
    <row r="5530" spans="1:13" x14ac:dyDescent="0.25">
      <c r="A5530" s="21">
        <v>160406</v>
      </c>
      <c r="B5530" s="22"/>
      <c r="C5530" s="22"/>
      <c r="D5530" s="22"/>
      <c r="E5530" s="22">
        <v>5</v>
      </c>
      <c r="F5530" s="22">
        <v>4</v>
      </c>
      <c r="G5530" s="22">
        <v>2</v>
      </c>
      <c r="H5530" s="22">
        <v>11</v>
      </c>
      <c r="L5530" s="21">
        <v>140343</v>
      </c>
      <c r="M5530" s="22">
        <v>11</v>
      </c>
    </row>
    <row r="5531" spans="1:13" x14ac:dyDescent="0.25">
      <c r="A5531" s="21">
        <v>140343</v>
      </c>
      <c r="B5531" s="22"/>
      <c r="C5531" s="22"/>
      <c r="D5531" s="22"/>
      <c r="E5531" s="22">
        <v>2</v>
      </c>
      <c r="F5531" s="22">
        <v>3</v>
      </c>
      <c r="G5531" s="22">
        <v>6</v>
      </c>
      <c r="H5531" s="22">
        <v>11</v>
      </c>
      <c r="L5531" s="21">
        <v>138090</v>
      </c>
      <c r="M5531" s="22">
        <v>11</v>
      </c>
    </row>
    <row r="5532" spans="1:13" x14ac:dyDescent="0.25">
      <c r="A5532" s="21">
        <v>138090</v>
      </c>
      <c r="B5532" s="22"/>
      <c r="C5532" s="22"/>
      <c r="D5532" s="22"/>
      <c r="E5532" s="22">
        <v>2</v>
      </c>
      <c r="F5532" s="22">
        <v>5</v>
      </c>
      <c r="G5532" s="22">
        <v>4</v>
      </c>
      <c r="H5532" s="22">
        <v>11</v>
      </c>
      <c r="L5532" s="21">
        <v>134027</v>
      </c>
      <c r="M5532" s="22">
        <v>11</v>
      </c>
    </row>
    <row r="5533" spans="1:13" x14ac:dyDescent="0.25">
      <c r="A5533" s="21">
        <v>134027</v>
      </c>
      <c r="B5533" s="22"/>
      <c r="C5533" s="22"/>
      <c r="D5533" s="22"/>
      <c r="E5533" s="22">
        <v>2</v>
      </c>
      <c r="F5533" s="22">
        <v>8</v>
      </c>
      <c r="G5533" s="22">
        <v>1</v>
      </c>
      <c r="H5533" s="22">
        <v>11</v>
      </c>
      <c r="L5533" s="21">
        <v>161266</v>
      </c>
      <c r="M5533" s="22">
        <v>11</v>
      </c>
    </row>
    <row r="5534" spans="1:13" x14ac:dyDescent="0.25">
      <c r="A5534" s="21">
        <v>161266</v>
      </c>
      <c r="B5534" s="22"/>
      <c r="C5534" s="22"/>
      <c r="D5534" s="22"/>
      <c r="E5534" s="22"/>
      <c r="F5534" s="22">
        <v>4</v>
      </c>
      <c r="G5534" s="22">
        <v>7</v>
      </c>
      <c r="H5534" s="22">
        <v>11</v>
      </c>
      <c r="L5534" s="21">
        <v>172144</v>
      </c>
      <c r="M5534" s="22">
        <v>11</v>
      </c>
    </row>
    <row r="5535" spans="1:13" x14ac:dyDescent="0.25">
      <c r="A5535" s="21">
        <v>172144</v>
      </c>
      <c r="B5535" s="22"/>
      <c r="C5535" s="22">
        <v>1</v>
      </c>
      <c r="D5535" s="22">
        <v>7</v>
      </c>
      <c r="E5535" s="22">
        <v>3</v>
      </c>
      <c r="F5535" s="22"/>
      <c r="G5535" s="22"/>
      <c r="H5535" s="22">
        <v>11</v>
      </c>
      <c r="L5535" s="21">
        <v>161540</v>
      </c>
      <c r="M5535" s="22">
        <v>11</v>
      </c>
    </row>
    <row r="5536" spans="1:13" x14ac:dyDescent="0.25">
      <c r="A5536" s="21">
        <v>161540</v>
      </c>
      <c r="B5536" s="22"/>
      <c r="C5536" s="22">
        <v>3</v>
      </c>
      <c r="D5536" s="22">
        <v>3</v>
      </c>
      <c r="E5536" s="22">
        <v>5</v>
      </c>
      <c r="F5536" s="22"/>
      <c r="G5536" s="22"/>
      <c r="H5536" s="22">
        <v>11</v>
      </c>
      <c r="L5536" s="21">
        <v>172824</v>
      </c>
      <c r="M5536" s="22">
        <v>11</v>
      </c>
    </row>
    <row r="5537" spans="1:13" x14ac:dyDescent="0.25">
      <c r="A5537" s="21">
        <v>172824</v>
      </c>
      <c r="B5537" s="22"/>
      <c r="C5537" s="22"/>
      <c r="D5537" s="22"/>
      <c r="E5537" s="22"/>
      <c r="F5537" s="22">
        <v>4</v>
      </c>
      <c r="G5537" s="22">
        <v>7</v>
      </c>
      <c r="H5537" s="22">
        <v>11</v>
      </c>
      <c r="L5537" s="21">
        <v>161625</v>
      </c>
      <c r="M5537" s="22">
        <v>11</v>
      </c>
    </row>
    <row r="5538" spans="1:13" x14ac:dyDescent="0.25">
      <c r="A5538" s="21">
        <v>161625</v>
      </c>
      <c r="B5538" s="22"/>
      <c r="C5538" s="22"/>
      <c r="D5538" s="22"/>
      <c r="E5538" s="22">
        <v>1</v>
      </c>
      <c r="F5538" s="22">
        <v>5</v>
      </c>
      <c r="G5538" s="22">
        <v>5</v>
      </c>
      <c r="H5538" s="22">
        <v>11</v>
      </c>
      <c r="L5538" s="21">
        <v>139460</v>
      </c>
      <c r="M5538" s="22">
        <v>11</v>
      </c>
    </row>
    <row r="5539" spans="1:13" x14ac:dyDescent="0.25">
      <c r="A5539" s="21">
        <v>139460</v>
      </c>
      <c r="B5539" s="22"/>
      <c r="C5539" s="22"/>
      <c r="D5539" s="22"/>
      <c r="E5539" s="22">
        <v>1</v>
      </c>
      <c r="F5539" s="22">
        <v>8</v>
      </c>
      <c r="G5539" s="22">
        <v>2</v>
      </c>
      <c r="H5539" s="22">
        <v>11</v>
      </c>
      <c r="L5539" s="21">
        <v>161698</v>
      </c>
      <c r="M5539" s="22">
        <v>11</v>
      </c>
    </row>
    <row r="5540" spans="1:13" x14ac:dyDescent="0.25">
      <c r="A5540" s="21">
        <v>161698</v>
      </c>
      <c r="B5540" s="22"/>
      <c r="C5540" s="22"/>
      <c r="D5540" s="22"/>
      <c r="E5540" s="22">
        <v>2</v>
      </c>
      <c r="F5540" s="22">
        <v>5</v>
      </c>
      <c r="G5540" s="22">
        <v>4</v>
      </c>
      <c r="H5540" s="22">
        <v>11</v>
      </c>
      <c r="L5540" s="21">
        <v>149271</v>
      </c>
      <c r="M5540" s="22">
        <v>11</v>
      </c>
    </row>
    <row r="5541" spans="1:13" x14ac:dyDescent="0.25">
      <c r="A5541" s="21">
        <v>149271</v>
      </c>
      <c r="B5541" s="22"/>
      <c r="C5541" s="22"/>
      <c r="D5541" s="22"/>
      <c r="E5541" s="22">
        <v>3</v>
      </c>
      <c r="F5541" s="22">
        <v>3</v>
      </c>
      <c r="G5541" s="22">
        <v>5</v>
      </c>
      <c r="H5541" s="22">
        <v>11</v>
      </c>
      <c r="L5541" s="21">
        <v>123279</v>
      </c>
      <c r="M5541" s="22">
        <v>11</v>
      </c>
    </row>
    <row r="5542" spans="1:13" x14ac:dyDescent="0.25">
      <c r="A5542" s="21">
        <v>123279</v>
      </c>
      <c r="B5542" s="22"/>
      <c r="C5542" s="22"/>
      <c r="D5542" s="22">
        <v>1</v>
      </c>
      <c r="E5542" s="22">
        <v>2</v>
      </c>
      <c r="F5542" s="22">
        <v>4</v>
      </c>
      <c r="G5542" s="22">
        <v>4</v>
      </c>
      <c r="H5542" s="22">
        <v>11</v>
      </c>
      <c r="L5542" s="21">
        <v>173531</v>
      </c>
      <c r="M5542" s="22">
        <v>11</v>
      </c>
    </row>
    <row r="5543" spans="1:13" x14ac:dyDescent="0.25">
      <c r="A5543" s="21">
        <v>173531</v>
      </c>
      <c r="B5543" s="22"/>
      <c r="C5543" s="22"/>
      <c r="D5543" s="22">
        <v>1</v>
      </c>
      <c r="E5543" s="22">
        <v>5</v>
      </c>
      <c r="F5543" s="22">
        <v>5</v>
      </c>
      <c r="G5543" s="22"/>
      <c r="H5543" s="22">
        <v>11</v>
      </c>
      <c r="L5543" s="21">
        <v>118335</v>
      </c>
      <c r="M5543" s="22">
        <v>11</v>
      </c>
    </row>
    <row r="5544" spans="1:13" x14ac:dyDescent="0.25">
      <c r="A5544" s="21">
        <v>118335</v>
      </c>
      <c r="B5544" s="22"/>
      <c r="C5544" s="22"/>
      <c r="D5544" s="22"/>
      <c r="E5544" s="22">
        <v>1</v>
      </c>
      <c r="F5544" s="22">
        <v>3</v>
      </c>
      <c r="G5544" s="22">
        <v>7</v>
      </c>
      <c r="H5544" s="22">
        <v>11</v>
      </c>
      <c r="L5544" s="21">
        <v>134804</v>
      </c>
      <c r="M5544" s="22">
        <v>11</v>
      </c>
    </row>
    <row r="5545" spans="1:13" x14ac:dyDescent="0.25">
      <c r="A5545" s="21">
        <v>134804</v>
      </c>
      <c r="B5545" s="22"/>
      <c r="C5545" s="22"/>
      <c r="D5545" s="22"/>
      <c r="E5545" s="22">
        <v>4</v>
      </c>
      <c r="F5545" s="22">
        <v>3</v>
      </c>
      <c r="G5545" s="22">
        <v>4</v>
      </c>
      <c r="H5545" s="22">
        <v>11</v>
      </c>
      <c r="L5545" s="21">
        <v>162245</v>
      </c>
      <c r="M5545" s="22">
        <v>11</v>
      </c>
    </row>
    <row r="5546" spans="1:13" x14ac:dyDescent="0.25">
      <c r="A5546" s="21">
        <v>162245</v>
      </c>
      <c r="B5546" s="22"/>
      <c r="C5546" s="22"/>
      <c r="D5546" s="22"/>
      <c r="E5546" s="22">
        <v>1</v>
      </c>
      <c r="F5546" s="22">
        <v>4</v>
      </c>
      <c r="G5546" s="22">
        <v>6</v>
      </c>
      <c r="H5546" s="22">
        <v>11</v>
      </c>
      <c r="L5546" s="21">
        <v>135161</v>
      </c>
      <c r="M5546" s="22">
        <v>11</v>
      </c>
    </row>
    <row r="5547" spans="1:13" x14ac:dyDescent="0.25">
      <c r="A5547" s="21">
        <v>135161</v>
      </c>
      <c r="B5547" s="22"/>
      <c r="C5547" s="22"/>
      <c r="D5547" s="22">
        <v>1</v>
      </c>
      <c r="E5547" s="22">
        <v>4</v>
      </c>
      <c r="F5547" s="22">
        <v>3</v>
      </c>
      <c r="G5547" s="22">
        <v>3</v>
      </c>
      <c r="H5547" s="22">
        <v>11</v>
      </c>
      <c r="L5547" s="21">
        <v>141734</v>
      </c>
      <c r="M5547" s="22">
        <v>11</v>
      </c>
    </row>
    <row r="5548" spans="1:13" x14ac:dyDescent="0.25">
      <c r="A5548" s="21">
        <v>141734</v>
      </c>
      <c r="B5548" s="22"/>
      <c r="C5548" s="22"/>
      <c r="D5548" s="22"/>
      <c r="E5548" s="22">
        <v>2</v>
      </c>
      <c r="F5548" s="22">
        <v>3</v>
      </c>
      <c r="G5548" s="22">
        <v>6</v>
      </c>
      <c r="H5548" s="22">
        <v>11</v>
      </c>
      <c r="L5548" s="21">
        <v>175119</v>
      </c>
      <c r="M5548" s="22">
        <v>11</v>
      </c>
    </row>
    <row r="5549" spans="1:13" x14ac:dyDescent="0.25">
      <c r="A5549" s="21">
        <v>175119</v>
      </c>
      <c r="B5549" s="22"/>
      <c r="C5549" s="22"/>
      <c r="D5549" s="22">
        <v>1</v>
      </c>
      <c r="E5549" s="22">
        <v>3</v>
      </c>
      <c r="F5549" s="22">
        <v>4</v>
      </c>
      <c r="G5549" s="22">
        <v>3</v>
      </c>
      <c r="H5549" s="22">
        <v>11</v>
      </c>
      <c r="L5549" s="21">
        <v>107913</v>
      </c>
      <c r="M5549" s="22">
        <v>11</v>
      </c>
    </row>
    <row r="5550" spans="1:13" x14ac:dyDescent="0.25">
      <c r="A5550" s="21">
        <v>107913</v>
      </c>
      <c r="B5550" s="22"/>
      <c r="C5550" s="22"/>
      <c r="D5550" s="22"/>
      <c r="E5550" s="22">
        <v>2</v>
      </c>
      <c r="F5550" s="22">
        <v>5</v>
      </c>
      <c r="G5550" s="22">
        <v>4</v>
      </c>
      <c r="H5550" s="22">
        <v>11</v>
      </c>
      <c r="L5550" s="21">
        <v>102554</v>
      </c>
      <c r="M5550" s="22">
        <v>11</v>
      </c>
    </row>
    <row r="5551" spans="1:13" x14ac:dyDescent="0.25">
      <c r="A5551" s="21">
        <v>102554</v>
      </c>
      <c r="B5551" s="22"/>
      <c r="C5551" s="22"/>
      <c r="D5551" s="22">
        <v>5</v>
      </c>
      <c r="E5551" s="22">
        <v>3</v>
      </c>
      <c r="F5551" s="22">
        <v>3</v>
      </c>
      <c r="G5551" s="22"/>
      <c r="H5551" s="22">
        <v>11</v>
      </c>
      <c r="L5551" s="21">
        <v>65677</v>
      </c>
      <c r="M5551" s="22">
        <v>11</v>
      </c>
    </row>
    <row r="5552" spans="1:13" x14ac:dyDescent="0.25">
      <c r="A5552" s="21">
        <v>65677</v>
      </c>
      <c r="B5552" s="22"/>
      <c r="C5552" s="22"/>
      <c r="D5552" s="22">
        <v>7</v>
      </c>
      <c r="E5552" s="22">
        <v>4</v>
      </c>
      <c r="F5552" s="22"/>
      <c r="G5552" s="22"/>
      <c r="H5552" s="22">
        <v>11</v>
      </c>
      <c r="L5552" s="21">
        <v>88399</v>
      </c>
      <c r="M5552" s="22">
        <v>11</v>
      </c>
    </row>
    <row r="5553" spans="1:13" x14ac:dyDescent="0.25">
      <c r="A5553" s="21">
        <v>88399</v>
      </c>
      <c r="B5553" s="22"/>
      <c r="C5553" s="22">
        <v>2</v>
      </c>
      <c r="D5553" s="22">
        <v>7</v>
      </c>
      <c r="E5553" s="22">
        <v>2</v>
      </c>
      <c r="F5553" s="22"/>
      <c r="G5553" s="22"/>
      <c r="H5553" s="22">
        <v>11</v>
      </c>
      <c r="L5553" s="21">
        <v>70151</v>
      </c>
      <c r="M5553" s="22">
        <v>11</v>
      </c>
    </row>
    <row r="5554" spans="1:13" x14ac:dyDescent="0.25">
      <c r="A5554" s="21">
        <v>70151</v>
      </c>
      <c r="B5554" s="22"/>
      <c r="C5554" s="22"/>
      <c r="D5554" s="22"/>
      <c r="E5554" s="22"/>
      <c r="F5554" s="22">
        <v>5</v>
      </c>
      <c r="G5554" s="22">
        <v>6</v>
      </c>
      <c r="H5554" s="22">
        <v>11</v>
      </c>
      <c r="L5554" s="21">
        <v>88441</v>
      </c>
      <c r="M5554" s="22">
        <v>11</v>
      </c>
    </row>
    <row r="5555" spans="1:13" x14ac:dyDescent="0.25">
      <c r="A5555" s="21">
        <v>88441</v>
      </c>
      <c r="B5555" s="22"/>
      <c r="C5555" s="22"/>
      <c r="D5555" s="22"/>
      <c r="E5555" s="22">
        <v>1</v>
      </c>
      <c r="F5555" s="22">
        <v>3</v>
      </c>
      <c r="G5555" s="22">
        <v>7</v>
      </c>
      <c r="H5555" s="22">
        <v>11</v>
      </c>
      <c r="L5555" s="21">
        <v>86876</v>
      </c>
      <c r="M5555" s="22">
        <v>11</v>
      </c>
    </row>
    <row r="5556" spans="1:13" x14ac:dyDescent="0.25">
      <c r="A5556" s="21">
        <v>86876</v>
      </c>
      <c r="B5556" s="22"/>
      <c r="C5556" s="22"/>
      <c r="D5556" s="22">
        <v>1</v>
      </c>
      <c r="E5556" s="22">
        <v>7</v>
      </c>
      <c r="F5556" s="22">
        <v>3</v>
      </c>
      <c r="G5556" s="22"/>
      <c r="H5556" s="22">
        <v>11</v>
      </c>
      <c r="L5556" s="21">
        <v>73610</v>
      </c>
      <c r="M5556" s="22">
        <v>11</v>
      </c>
    </row>
    <row r="5557" spans="1:13" x14ac:dyDescent="0.25">
      <c r="A5557" s="21">
        <v>73610</v>
      </c>
      <c r="B5557" s="22"/>
      <c r="C5557" s="22"/>
      <c r="D5557" s="22"/>
      <c r="E5557" s="22"/>
      <c r="F5557" s="22">
        <v>2</v>
      </c>
      <c r="G5557" s="22">
        <v>9</v>
      </c>
      <c r="H5557" s="22">
        <v>11</v>
      </c>
      <c r="L5557" s="21">
        <v>101126</v>
      </c>
      <c r="M5557" s="22">
        <v>11</v>
      </c>
    </row>
    <row r="5558" spans="1:13" x14ac:dyDescent="0.25">
      <c r="A5558" s="21">
        <v>101126</v>
      </c>
      <c r="B5558" s="22"/>
      <c r="C5558" s="22"/>
      <c r="D5558" s="22"/>
      <c r="E5558" s="22"/>
      <c r="F5558" s="22">
        <v>4</v>
      </c>
      <c r="G5558" s="22">
        <v>7</v>
      </c>
      <c r="H5558" s="22">
        <v>11</v>
      </c>
      <c r="L5558" s="21">
        <v>58275</v>
      </c>
      <c r="M5558" s="22">
        <v>11</v>
      </c>
    </row>
    <row r="5559" spans="1:13" x14ac:dyDescent="0.25">
      <c r="A5559" s="21">
        <v>58275</v>
      </c>
      <c r="B5559" s="22"/>
      <c r="C5559" s="22"/>
      <c r="D5559" s="22">
        <v>3</v>
      </c>
      <c r="E5559" s="22">
        <v>3</v>
      </c>
      <c r="F5559" s="22">
        <v>4</v>
      </c>
      <c r="G5559" s="22">
        <v>1</v>
      </c>
      <c r="H5559" s="22">
        <v>11</v>
      </c>
      <c r="L5559" s="21">
        <v>103585</v>
      </c>
      <c r="M5559" s="22">
        <v>11</v>
      </c>
    </row>
    <row r="5560" spans="1:13" x14ac:dyDescent="0.25">
      <c r="A5560" s="21">
        <v>103585</v>
      </c>
      <c r="B5560" s="22"/>
      <c r="C5560" s="22"/>
      <c r="D5560" s="22"/>
      <c r="E5560" s="22"/>
      <c r="F5560" s="22">
        <v>6</v>
      </c>
      <c r="G5560" s="22">
        <v>5</v>
      </c>
      <c r="H5560" s="22">
        <v>11</v>
      </c>
      <c r="L5560" s="21">
        <v>73897</v>
      </c>
      <c r="M5560" s="22">
        <v>11</v>
      </c>
    </row>
    <row r="5561" spans="1:13" x14ac:dyDescent="0.25">
      <c r="A5561" s="21">
        <v>73897</v>
      </c>
      <c r="B5561" s="22"/>
      <c r="C5561" s="22"/>
      <c r="D5561" s="22"/>
      <c r="E5561" s="22">
        <v>3</v>
      </c>
      <c r="F5561" s="22">
        <v>3</v>
      </c>
      <c r="G5561" s="22">
        <v>5</v>
      </c>
      <c r="H5561" s="22">
        <v>11</v>
      </c>
      <c r="L5561" s="21">
        <v>64588</v>
      </c>
      <c r="M5561" s="22">
        <v>11</v>
      </c>
    </row>
    <row r="5562" spans="1:13" x14ac:dyDescent="0.25">
      <c r="A5562" s="21">
        <v>64588</v>
      </c>
      <c r="B5562" s="22"/>
      <c r="C5562" s="22"/>
      <c r="D5562" s="22">
        <v>1</v>
      </c>
      <c r="E5562" s="22">
        <v>5</v>
      </c>
      <c r="F5562" s="22">
        <v>4</v>
      </c>
      <c r="G5562" s="22">
        <v>1</v>
      </c>
      <c r="H5562" s="22">
        <v>11</v>
      </c>
      <c r="L5562" s="21">
        <v>88968</v>
      </c>
      <c r="M5562" s="22">
        <v>11</v>
      </c>
    </row>
    <row r="5563" spans="1:13" x14ac:dyDescent="0.25">
      <c r="A5563" s="21">
        <v>88968</v>
      </c>
      <c r="B5563" s="22"/>
      <c r="C5563" s="22"/>
      <c r="D5563" s="22">
        <v>2</v>
      </c>
      <c r="E5563" s="22">
        <v>3</v>
      </c>
      <c r="F5563" s="22">
        <v>3</v>
      </c>
      <c r="G5563" s="22">
        <v>3</v>
      </c>
      <c r="H5563" s="22">
        <v>11</v>
      </c>
      <c r="L5563" s="21">
        <v>108774</v>
      </c>
      <c r="M5563" s="22">
        <v>11</v>
      </c>
    </row>
    <row r="5564" spans="1:13" x14ac:dyDescent="0.25">
      <c r="A5564" s="21">
        <v>108774</v>
      </c>
      <c r="B5564" s="22"/>
      <c r="C5564" s="22"/>
      <c r="D5564" s="22">
        <v>2</v>
      </c>
      <c r="E5564" s="22">
        <v>3</v>
      </c>
      <c r="F5564" s="22">
        <v>1</v>
      </c>
      <c r="G5564" s="22">
        <v>5</v>
      </c>
      <c r="H5564" s="22">
        <v>11</v>
      </c>
      <c r="L5564" s="21">
        <v>62075</v>
      </c>
      <c r="M5564" s="22">
        <v>11</v>
      </c>
    </row>
    <row r="5565" spans="1:13" x14ac:dyDescent="0.25">
      <c r="A5565" s="21">
        <v>62075</v>
      </c>
      <c r="B5565" s="22"/>
      <c r="C5565" s="22"/>
      <c r="D5565" s="22"/>
      <c r="E5565" s="22">
        <v>1</v>
      </c>
      <c r="F5565" s="22">
        <v>3</v>
      </c>
      <c r="G5565" s="22">
        <v>7</v>
      </c>
      <c r="H5565" s="22">
        <v>11</v>
      </c>
      <c r="L5565" s="21">
        <v>112464</v>
      </c>
      <c r="M5565" s="22">
        <v>11</v>
      </c>
    </row>
    <row r="5566" spans="1:13" x14ac:dyDescent="0.25">
      <c r="A5566" s="21">
        <v>112464</v>
      </c>
      <c r="B5566" s="22"/>
      <c r="C5566" s="22"/>
      <c r="D5566" s="22"/>
      <c r="E5566" s="22"/>
      <c r="F5566" s="22">
        <v>8</v>
      </c>
      <c r="G5566" s="22">
        <v>3</v>
      </c>
      <c r="H5566" s="22">
        <v>11</v>
      </c>
      <c r="L5566" s="21">
        <v>89155</v>
      </c>
      <c r="M5566" s="22">
        <v>11</v>
      </c>
    </row>
    <row r="5567" spans="1:13" x14ac:dyDescent="0.25">
      <c r="A5567" s="21">
        <v>89155</v>
      </c>
      <c r="B5567" s="22"/>
      <c r="C5567" s="22">
        <v>4</v>
      </c>
      <c r="D5567" s="22">
        <v>7</v>
      </c>
      <c r="E5567" s="22"/>
      <c r="F5567" s="22"/>
      <c r="G5567" s="22"/>
      <c r="H5567" s="22">
        <v>11</v>
      </c>
      <c r="L5567" s="21">
        <v>100433</v>
      </c>
      <c r="M5567" s="22">
        <v>11</v>
      </c>
    </row>
    <row r="5568" spans="1:13" x14ac:dyDescent="0.25">
      <c r="A5568" s="21">
        <v>100433</v>
      </c>
      <c r="B5568" s="22"/>
      <c r="C5568" s="22"/>
      <c r="D5568" s="22">
        <v>3</v>
      </c>
      <c r="E5568" s="22">
        <v>4</v>
      </c>
      <c r="F5568" s="22">
        <v>4</v>
      </c>
      <c r="G5568" s="22"/>
      <c r="H5568" s="22">
        <v>11</v>
      </c>
      <c r="L5568" s="21">
        <v>74202</v>
      </c>
      <c r="M5568" s="22">
        <v>11</v>
      </c>
    </row>
    <row r="5569" spans="1:13" x14ac:dyDescent="0.25">
      <c r="A5569" s="21">
        <v>74202</v>
      </c>
      <c r="B5569" s="22"/>
      <c r="C5569" s="22"/>
      <c r="D5569" s="22"/>
      <c r="E5569" s="22">
        <v>1</v>
      </c>
      <c r="F5569" s="22">
        <v>5</v>
      </c>
      <c r="G5569" s="22">
        <v>5</v>
      </c>
      <c r="H5569" s="22">
        <v>11</v>
      </c>
      <c r="L5569" s="21">
        <v>102220</v>
      </c>
      <c r="M5569" s="22">
        <v>11</v>
      </c>
    </row>
    <row r="5570" spans="1:13" x14ac:dyDescent="0.25">
      <c r="A5570" s="21">
        <v>102220</v>
      </c>
      <c r="B5570" s="22"/>
      <c r="C5570" s="22">
        <v>2</v>
      </c>
      <c r="D5570" s="22">
        <v>3</v>
      </c>
      <c r="E5570" s="22">
        <v>3</v>
      </c>
      <c r="F5570" s="22">
        <v>3</v>
      </c>
      <c r="G5570" s="22"/>
      <c r="H5570" s="22">
        <v>11</v>
      </c>
      <c r="L5570" s="21">
        <v>66044</v>
      </c>
      <c r="M5570" s="22">
        <v>11</v>
      </c>
    </row>
    <row r="5571" spans="1:13" x14ac:dyDescent="0.25">
      <c r="A5571" s="21">
        <v>66044</v>
      </c>
      <c r="B5571" s="22"/>
      <c r="C5571" s="22"/>
      <c r="D5571" s="22">
        <v>2</v>
      </c>
      <c r="E5571" s="22">
        <v>2</v>
      </c>
      <c r="F5571" s="22">
        <v>3</v>
      </c>
      <c r="G5571" s="22">
        <v>4</v>
      </c>
      <c r="H5571" s="22">
        <v>11</v>
      </c>
      <c r="L5571" s="21">
        <v>102938</v>
      </c>
      <c r="M5571" s="22">
        <v>11</v>
      </c>
    </row>
    <row r="5572" spans="1:13" x14ac:dyDescent="0.25">
      <c r="A5572" s="21">
        <v>102938</v>
      </c>
      <c r="B5572" s="22"/>
      <c r="C5572" s="22"/>
      <c r="D5572" s="22">
        <v>1</v>
      </c>
      <c r="E5572" s="22">
        <v>4</v>
      </c>
      <c r="F5572" s="22">
        <v>2</v>
      </c>
      <c r="G5572" s="22">
        <v>4</v>
      </c>
      <c r="H5572" s="22">
        <v>11</v>
      </c>
      <c r="L5572" s="21">
        <v>74557</v>
      </c>
      <c r="M5572" s="22">
        <v>11</v>
      </c>
    </row>
    <row r="5573" spans="1:13" x14ac:dyDescent="0.25">
      <c r="A5573" s="21">
        <v>74557</v>
      </c>
      <c r="B5573" s="22"/>
      <c r="C5573" s="22"/>
      <c r="D5573" s="22"/>
      <c r="E5573" s="22">
        <v>4</v>
      </c>
      <c r="F5573" s="22">
        <v>3</v>
      </c>
      <c r="G5573" s="22">
        <v>4</v>
      </c>
      <c r="H5573" s="22">
        <v>11</v>
      </c>
      <c r="L5573" s="21">
        <v>82909</v>
      </c>
      <c r="M5573" s="22">
        <v>11</v>
      </c>
    </row>
    <row r="5574" spans="1:13" x14ac:dyDescent="0.25">
      <c r="A5574" s="21">
        <v>82909</v>
      </c>
      <c r="B5574" s="22"/>
      <c r="C5574" s="22"/>
      <c r="D5574" s="22"/>
      <c r="E5574" s="22"/>
      <c r="F5574" s="22">
        <v>5</v>
      </c>
      <c r="G5574" s="22">
        <v>6</v>
      </c>
      <c r="H5574" s="22">
        <v>11</v>
      </c>
      <c r="L5574" s="21">
        <v>89971</v>
      </c>
      <c r="M5574" s="22">
        <v>11</v>
      </c>
    </row>
    <row r="5575" spans="1:13" x14ac:dyDescent="0.25">
      <c r="A5575" s="21">
        <v>89971</v>
      </c>
      <c r="B5575" s="22"/>
      <c r="C5575" s="22">
        <v>1</v>
      </c>
      <c r="D5575" s="22">
        <v>5</v>
      </c>
      <c r="E5575" s="22">
        <v>5</v>
      </c>
      <c r="F5575" s="22"/>
      <c r="G5575" s="22"/>
      <c r="H5575" s="22">
        <v>11</v>
      </c>
      <c r="L5575" s="21">
        <v>105709</v>
      </c>
      <c r="M5575" s="22">
        <v>11</v>
      </c>
    </row>
    <row r="5576" spans="1:13" x14ac:dyDescent="0.25">
      <c r="A5576" s="21">
        <v>105709</v>
      </c>
      <c r="B5576" s="22"/>
      <c r="C5576" s="22">
        <v>1</v>
      </c>
      <c r="D5576" s="22">
        <v>4</v>
      </c>
      <c r="E5576" s="22">
        <v>6</v>
      </c>
      <c r="F5576" s="22"/>
      <c r="G5576" s="22"/>
      <c r="H5576" s="22">
        <v>11</v>
      </c>
      <c r="L5576" s="21">
        <v>66232</v>
      </c>
      <c r="M5576" s="22">
        <v>11</v>
      </c>
    </row>
    <row r="5577" spans="1:13" x14ac:dyDescent="0.25">
      <c r="A5577" s="21">
        <v>66232</v>
      </c>
      <c r="B5577" s="22"/>
      <c r="C5577" s="22"/>
      <c r="D5577" s="22"/>
      <c r="E5577" s="22">
        <v>2</v>
      </c>
      <c r="F5577" s="22">
        <v>6</v>
      </c>
      <c r="G5577" s="22">
        <v>3</v>
      </c>
      <c r="H5577" s="22">
        <v>11</v>
      </c>
      <c r="L5577" s="21">
        <v>107418</v>
      </c>
      <c r="M5577" s="22">
        <v>11</v>
      </c>
    </row>
    <row r="5578" spans="1:13" x14ac:dyDescent="0.25">
      <c r="A5578" s="21">
        <v>107418</v>
      </c>
      <c r="B5578" s="22"/>
      <c r="C5578" s="22"/>
      <c r="D5578" s="22">
        <v>1</v>
      </c>
      <c r="E5578" s="22">
        <v>6</v>
      </c>
      <c r="F5578" s="22">
        <v>3</v>
      </c>
      <c r="G5578" s="22">
        <v>1</v>
      </c>
      <c r="H5578" s="22">
        <v>11</v>
      </c>
      <c r="L5578" s="21">
        <v>90347</v>
      </c>
      <c r="M5578" s="22">
        <v>11</v>
      </c>
    </row>
    <row r="5579" spans="1:13" x14ac:dyDescent="0.25">
      <c r="A5579" s="21">
        <v>90347</v>
      </c>
      <c r="B5579" s="22"/>
      <c r="C5579" s="22"/>
      <c r="D5579" s="22"/>
      <c r="E5579" s="22"/>
      <c r="F5579" s="22">
        <v>2</v>
      </c>
      <c r="G5579" s="22">
        <v>9</v>
      </c>
      <c r="H5579" s="22">
        <v>11</v>
      </c>
      <c r="L5579" s="21">
        <v>108230</v>
      </c>
      <c r="M5579" s="22">
        <v>11</v>
      </c>
    </row>
    <row r="5580" spans="1:13" x14ac:dyDescent="0.25">
      <c r="A5580" s="21">
        <v>108230</v>
      </c>
      <c r="B5580" s="22"/>
      <c r="C5580" s="22"/>
      <c r="D5580" s="22"/>
      <c r="E5580" s="22">
        <v>1</v>
      </c>
      <c r="F5580" s="22">
        <v>4</v>
      </c>
      <c r="G5580" s="22">
        <v>6</v>
      </c>
      <c r="H5580" s="22">
        <v>11</v>
      </c>
      <c r="L5580" s="21">
        <v>66376</v>
      </c>
      <c r="M5580" s="22">
        <v>11</v>
      </c>
    </row>
    <row r="5581" spans="1:13" x14ac:dyDescent="0.25">
      <c r="A5581" s="21">
        <v>66376</v>
      </c>
      <c r="B5581" s="22"/>
      <c r="C5581" s="22"/>
      <c r="D5581" s="22">
        <v>1</v>
      </c>
      <c r="E5581" s="22">
        <v>4</v>
      </c>
      <c r="F5581" s="22">
        <v>3</v>
      </c>
      <c r="G5581" s="22">
        <v>3</v>
      </c>
      <c r="H5581" s="22">
        <v>11</v>
      </c>
      <c r="L5581" s="21">
        <v>64944</v>
      </c>
      <c r="M5581" s="22">
        <v>11</v>
      </c>
    </row>
    <row r="5582" spans="1:13" x14ac:dyDescent="0.25">
      <c r="A5582" s="21">
        <v>64944</v>
      </c>
      <c r="B5582" s="22"/>
      <c r="C5582" s="22">
        <v>4</v>
      </c>
      <c r="D5582" s="22"/>
      <c r="E5582" s="22">
        <v>3</v>
      </c>
      <c r="F5582" s="22">
        <v>1</v>
      </c>
      <c r="G5582" s="22">
        <v>3</v>
      </c>
      <c r="H5582" s="22">
        <v>11</v>
      </c>
      <c r="L5582" s="21">
        <v>66448</v>
      </c>
      <c r="M5582" s="22">
        <v>11</v>
      </c>
    </row>
    <row r="5583" spans="1:13" x14ac:dyDescent="0.25">
      <c r="A5583" s="21">
        <v>66448</v>
      </c>
      <c r="B5583" s="22"/>
      <c r="C5583" s="22">
        <v>1</v>
      </c>
      <c r="D5583" s="22">
        <v>2</v>
      </c>
      <c r="E5583" s="22">
        <v>3</v>
      </c>
      <c r="F5583" s="22">
        <v>5</v>
      </c>
      <c r="G5583" s="22"/>
      <c r="H5583" s="22">
        <v>11</v>
      </c>
      <c r="L5583" s="21">
        <v>111957</v>
      </c>
      <c r="M5583" s="22">
        <v>11</v>
      </c>
    </row>
    <row r="5584" spans="1:13" x14ac:dyDescent="0.25">
      <c r="A5584" s="21">
        <v>111957</v>
      </c>
      <c r="B5584" s="22"/>
      <c r="C5584" s="22"/>
      <c r="D5584" s="22"/>
      <c r="E5584" s="22">
        <v>6</v>
      </c>
      <c r="F5584" s="22">
        <v>1</v>
      </c>
      <c r="G5584" s="22">
        <v>4</v>
      </c>
      <c r="H5584" s="22">
        <v>11</v>
      </c>
      <c r="L5584" s="21">
        <v>75442</v>
      </c>
      <c r="M5584" s="22">
        <v>11</v>
      </c>
    </row>
    <row r="5585" spans="1:13" x14ac:dyDescent="0.25">
      <c r="A5585" s="21">
        <v>75442</v>
      </c>
      <c r="B5585" s="22"/>
      <c r="C5585" s="22"/>
      <c r="D5585" s="22">
        <v>3</v>
      </c>
      <c r="E5585" s="22">
        <v>3</v>
      </c>
      <c r="F5585" s="22">
        <v>5</v>
      </c>
      <c r="G5585" s="22"/>
      <c r="H5585" s="22">
        <v>11</v>
      </c>
      <c r="L5585" s="21">
        <v>113059</v>
      </c>
      <c r="M5585" s="22">
        <v>11</v>
      </c>
    </row>
    <row r="5586" spans="1:13" x14ac:dyDescent="0.25">
      <c r="A5586" s="21">
        <v>113059</v>
      </c>
      <c r="B5586" s="22"/>
      <c r="C5586" s="22"/>
      <c r="D5586" s="22"/>
      <c r="E5586" s="22"/>
      <c r="F5586" s="22">
        <v>3</v>
      </c>
      <c r="G5586" s="22">
        <v>8</v>
      </c>
      <c r="H5586" s="22">
        <v>11</v>
      </c>
      <c r="L5586" s="21">
        <v>90708</v>
      </c>
      <c r="M5586" s="22">
        <v>11</v>
      </c>
    </row>
    <row r="5587" spans="1:13" x14ac:dyDescent="0.25">
      <c r="A5587" s="21">
        <v>90708</v>
      </c>
      <c r="B5587" s="22"/>
      <c r="C5587" s="22"/>
      <c r="D5587" s="22">
        <v>1</v>
      </c>
      <c r="E5587" s="22">
        <v>4</v>
      </c>
      <c r="F5587" s="22">
        <v>6</v>
      </c>
      <c r="G5587" s="22"/>
      <c r="H5587" s="22">
        <v>11</v>
      </c>
      <c r="L5587" s="21">
        <v>69239</v>
      </c>
      <c r="M5587" s="22">
        <v>11</v>
      </c>
    </row>
    <row r="5588" spans="1:13" x14ac:dyDescent="0.25">
      <c r="A5588" s="21">
        <v>69239</v>
      </c>
      <c r="B5588" s="22"/>
      <c r="C5588" s="22">
        <v>1</v>
      </c>
      <c r="D5588" s="22">
        <v>8</v>
      </c>
      <c r="E5588" s="22">
        <v>2</v>
      </c>
      <c r="F5588" s="22"/>
      <c r="G5588" s="22"/>
      <c r="H5588" s="22">
        <v>11</v>
      </c>
      <c r="L5588" s="21">
        <v>75800</v>
      </c>
      <c r="M5588" s="22">
        <v>11</v>
      </c>
    </row>
    <row r="5589" spans="1:13" x14ac:dyDescent="0.25">
      <c r="A5589" s="21">
        <v>75800</v>
      </c>
      <c r="B5589" s="22"/>
      <c r="C5589" s="22"/>
      <c r="D5589" s="22"/>
      <c r="E5589" s="22">
        <v>1</v>
      </c>
      <c r="F5589" s="22">
        <v>6</v>
      </c>
      <c r="G5589" s="22">
        <v>4</v>
      </c>
      <c r="H5589" s="22">
        <v>11</v>
      </c>
      <c r="L5589" s="21">
        <v>100833</v>
      </c>
      <c r="M5589" s="22">
        <v>11</v>
      </c>
    </row>
    <row r="5590" spans="1:13" x14ac:dyDescent="0.25">
      <c r="A5590" s="21">
        <v>100833</v>
      </c>
      <c r="B5590" s="22"/>
      <c r="C5590" s="22"/>
      <c r="D5590" s="22">
        <v>2</v>
      </c>
      <c r="E5590" s="22">
        <v>5</v>
      </c>
      <c r="F5590" s="22">
        <v>2</v>
      </c>
      <c r="G5590" s="22">
        <v>2</v>
      </c>
      <c r="H5590" s="22">
        <v>11</v>
      </c>
      <c r="L5590" s="21">
        <v>90900</v>
      </c>
      <c r="M5590" s="22">
        <v>11</v>
      </c>
    </row>
    <row r="5591" spans="1:13" x14ac:dyDescent="0.25">
      <c r="A5591" s="21">
        <v>90900</v>
      </c>
      <c r="B5591" s="22"/>
      <c r="C5591" s="22"/>
      <c r="D5591" s="22"/>
      <c r="E5591" s="22">
        <v>3</v>
      </c>
      <c r="F5591" s="22">
        <v>4</v>
      </c>
      <c r="G5591" s="22">
        <v>4</v>
      </c>
      <c r="H5591" s="22">
        <v>11</v>
      </c>
      <c r="L5591" s="21">
        <v>81978</v>
      </c>
      <c r="M5591" s="22">
        <v>11</v>
      </c>
    </row>
    <row r="5592" spans="1:13" x14ac:dyDescent="0.25">
      <c r="A5592" s="21">
        <v>81978</v>
      </c>
      <c r="B5592" s="22"/>
      <c r="C5592" s="22">
        <v>3</v>
      </c>
      <c r="D5592" s="22">
        <v>6</v>
      </c>
      <c r="E5592" s="22">
        <v>2</v>
      </c>
      <c r="F5592" s="22"/>
      <c r="G5592" s="22"/>
      <c r="H5592" s="22">
        <v>11</v>
      </c>
      <c r="L5592" s="21">
        <v>66626</v>
      </c>
      <c r="M5592" s="22">
        <v>11</v>
      </c>
    </row>
    <row r="5593" spans="1:13" x14ac:dyDescent="0.25">
      <c r="A5593" s="21">
        <v>66626</v>
      </c>
      <c r="B5593" s="22"/>
      <c r="C5593" s="22">
        <v>1</v>
      </c>
      <c r="D5593" s="22">
        <v>6</v>
      </c>
      <c r="E5593" s="22">
        <v>3</v>
      </c>
      <c r="F5593" s="22">
        <v>1</v>
      </c>
      <c r="G5593" s="22"/>
      <c r="H5593" s="22">
        <v>11</v>
      </c>
      <c r="L5593" s="21">
        <v>102423</v>
      </c>
      <c r="M5593" s="22">
        <v>11</v>
      </c>
    </row>
    <row r="5594" spans="1:13" x14ac:dyDescent="0.25">
      <c r="A5594" s="21">
        <v>102423</v>
      </c>
      <c r="B5594" s="22"/>
      <c r="C5594" s="22"/>
      <c r="D5594" s="22"/>
      <c r="E5594" s="22"/>
      <c r="F5594" s="22">
        <v>5</v>
      </c>
      <c r="G5594" s="22">
        <v>6</v>
      </c>
      <c r="H5594" s="22">
        <v>11</v>
      </c>
      <c r="L5594" s="21">
        <v>75881</v>
      </c>
      <c r="M5594" s="22">
        <v>11</v>
      </c>
    </row>
    <row r="5595" spans="1:13" x14ac:dyDescent="0.25">
      <c r="A5595" s="21">
        <v>75881</v>
      </c>
      <c r="B5595" s="22"/>
      <c r="C5595" s="22"/>
      <c r="D5595" s="22">
        <v>2</v>
      </c>
      <c r="E5595" s="22">
        <v>3</v>
      </c>
      <c r="F5595" s="22">
        <v>3</v>
      </c>
      <c r="G5595" s="22">
        <v>3</v>
      </c>
      <c r="H5595" s="22">
        <v>11</v>
      </c>
      <c r="L5595" s="21">
        <v>59880</v>
      </c>
      <c r="M5595" s="22">
        <v>11</v>
      </c>
    </row>
    <row r="5596" spans="1:13" x14ac:dyDescent="0.25">
      <c r="A5596" s="21">
        <v>59880</v>
      </c>
      <c r="B5596" s="22"/>
      <c r="C5596" s="22"/>
      <c r="D5596" s="22"/>
      <c r="E5596" s="22"/>
      <c r="F5596" s="22">
        <v>4</v>
      </c>
      <c r="G5596" s="22">
        <v>7</v>
      </c>
      <c r="H5596" s="22">
        <v>11</v>
      </c>
      <c r="L5596" s="21">
        <v>62550</v>
      </c>
      <c r="M5596" s="22">
        <v>11</v>
      </c>
    </row>
    <row r="5597" spans="1:13" x14ac:dyDescent="0.25">
      <c r="A5597" s="21">
        <v>62550</v>
      </c>
      <c r="B5597" s="22">
        <v>1</v>
      </c>
      <c r="C5597" s="22">
        <v>5</v>
      </c>
      <c r="D5597" s="22">
        <v>4</v>
      </c>
      <c r="E5597" s="22">
        <v>1</v>
      </c>
      <c r="F5597" s="22"/>
      <c r="G5597" s="22"/>
      <c r="H5597" s="22">
        <v>11</v>
      </c>
      <c r="L5597" s="21">
        <v>82681</v>
      </c>
      <c r="M5597" s="22">
        <v>11</v>
      </c>
    </row>
    <row r="5598" spans="1:13" x14ac:dyDescent="0.25">
      <c r="A5598" s="21">
        <v>82681</v>
      </c>
      <c r="B5598" s="22"/>
      <c r="C5598" s="22"/>
      <c r="D5598" s="22"/>
      <c r="E5598" s="22"/>
      <c r="F5598" s="22">
        <v>3</v>
      </c>
      <c r="G5598" s="22">
        <v>8</v>
      </c>
      <c r="H5598" s="22">
        <v>11</v>
      </c>
      <c r="L5598" s="21">
        <v>91326</v>
      </c>
      <c r="M5598" s="22">
        <v>11</v>
      </c>
    </row>
    <row r="5599" spans="1:13" x14ac:dyDescent="0.25">
      <c r="A5599" s="21">
        <v>91326</v>
      </c>
      <c r="B5599" s="22"/>
      <c r="C5599" s="22">
        <v>1</v>
      </c>
      <c r="D5599" s="22">
        <v>4</v>
      </c>
      <c r="E5599" s="22">
        <v>4</v>
      </c>
      <c r="F5599" s="22">
        <v>2</v>
      </c>
      <c r="G5599" s="22"/>
      <c r="H5599" s="22">
        <v>11</v>
      </c>
      <c r="L5599" s="21">
        <v>103669</v>
      </c>
      <c r="M5599" s="22">
        <v>11</v>
      </c>
    </row>
    <row r="5600" spans="1:13" x14ac:dyDescent="0.25">
      <c r="A5600" s="21">
        <v>103669</v>
      </c>
      <c r="B5600" s="22"/>
      <c r="C5600" s="22"/>
      <c r="D5600" s="22">
        <v>2</v>
      </c>
      <c r="E5600" s="22">
        <v>4</v>
      </c>
      <c r="F5600" s="22">
        <v>5</v>
      </c>
      <c r="G5600" s="22"/>
      <c r="H5600" s="22">
        <v>11</v>
      </c>
      <c r="L5600" s="21">
        <v>76106</v>
      </c>
      <c r="M5600" s="22">
        <v>11</v>
      </c>
    </row>
    <row r="5601" spans="1:13" x14ac:dyDescent="0.25">
      <c r="A5601" s="21">
        <v>76106</v>
      </c>
      <c r="B5601" s="22"/>
      <c r="C5601" s="22"/>
      <c r="D5601" s="22">
        <v>2</v>
      </c>
      <c r="E5601" s="22">
        <v>6</v>
      </c>
      <c r="F5601" s="22">
        <v>3</v>
      </c>
      <c r="G5601" s="22"/>
      <c r="H5601" s="22">
        <v>11</v>
      </c>
      <c r="L5601" s="21">
        <v>103935</v>
      </c>
      <c r="M5601" s="22">
        <v>11</v>
      </c>
    </row>
    <row r="5602" spans="1:13" x14ac:dyDescent="0.25">
      <c r="A5602" s="21">
        <v>103935</v>
      </c>
      <c r="B5602" s="22"/>
      <c r="C5602" s="22"/>
      <c r="D5602" s="22"/>
      <c r="E5602" s="22"/>
      <c r="F5602" s="22">
        <v>4</v>
      </c>
      <c r="G5602" s="22">
        <v>7</v>
      </c>
      <c r="H5602" s="22">
        <v>11</v>
      </c>
      <c r="L5602" s="21">
        <v>91475</v>
      </c>
      <c r="M5602" s="22">
        <v>11</v>
      </c>
    </row>
    <row r="5603" spans="1:13" x14ac:dyDescent="0.25">
      <c r="A5603" s="21">
        <v>91475</v>
      </c>
      <c r="B5603" s="22"/>
      <c r="C5603" s="22"/>
      <c r="D5603" s="22"/>
      <c r="E5603" s="22">
        <v>1</v>
      </c>
      <c r="F5603" s="22">
        <v>5</v>
      </c>
      <c r="G5603" s="22">
        <v>5</v>
      </c>
      <c r="H5603" s="22">
        <v>11</v>
      </c>
      <c r="L5603" s="21">
        <v>83537</v>
      </c>
      <c r="M5603" s="22">
        <v>11</v>
      </c>
    </row>
    <row r="5604" spans="1:13" x14ac:dyDescent="0.25">
      <c r="A5604" s="21">
        <v>83537</v>
      </c>
      <c r="B5604" s="22"/>
      <c r="C5604" s="22"/>
      <c r="D5604" s="22"/>
      <c r="E5604" s="22">
        <v>1</v>
      </c>
      <c r="F5604" s="22">
        <v>3</v>
      </c>
      <c r="G5604" s="22">
        <v>7</v>
      </c>
      <c r="H5604" s="22">
        <v>11</v>
      </c>
      <c r="L5604" s="21">
        <v>91575</v>
      </c>
      <c r="M5604" s="22">
        <v>11</v>
      </c>
    </row>
    <row r="5605" spans="1:13" x14ac:dyDescent="0.25">
      <c r="A5605" s="21">
        <v>91575</v>
      </c>
      <c r="B5605" s="22"/>
      <c r="C5605" s="22"/>
      <c r="D5605" s="22"/>
      <c r="E5605" s="22">
        <v>1</v>
      </c>
      <c r="F5605" s="22">
        <v>6</v>
      </c>
      <c r="G5605" s="22">
        <v>4</v>
      </c>
      <c r="H5605" s="22">
        <v>11</v>
      </c>
      <c r="L5605" s="21">
        <v>105909</v>
      </c>
      <c r="M5605" s="22">
        <v>11</v>
      </c>
    </row>
    <row r="5606" spans="1:13" x14ac:dyDescent="0.25">
      <c r="A5606" s="21">
        <v>105909</v>
      </c>
      <c r="B5606" s="22"/>
      <c r="C5606" s="22">
        <v>1</v>
      </c>
      <c r="D5606" s="22">
        <v>3</v>
      </c>
      <c r="E5606" s="22">
        <v>7</v>
      </c>
      <c r="F5606" s="22"/>
      <c r="G5606" s="22"/>
      <c r="H5606" s="22">
        <v>11</v>
      </c>
      <c r="L5606" s="21">
        <v>76350</v>
      </c>
      <c r="M5606" s="22">
        <v>11</v>
      </c>
    </row>
    <row r="5607" spans="1:13" x14ac:dyDescent="0.25">
      <c r="A5607" s="21">
        <v>76350</v>
      </c>
      <c r="B5607" s="22"/>
      <c r="C5607" s="22"/>
      <c r="D5607" s="22">
        <v>1</v>
      </c>
      <c r="E5607" s="22">
        <v>2</v>
      </c>
      <c r="F5607" s="22">
        <v>2</v>
      </c>
      <c r="G5607" s="22">
        <v>6</v>
      </c>
      <c r="H5607" s="22">
        <v>11</v>
      </c>
      <c r="L5607" s="21">
        <v>106545</v>
      </c>
      <c r="M5607" s="22">
        <v>11</v>
      </c>
    </row>
    <row r="5608" spans="1:13" x14ac:dyDescent="0.25">
      <c r="A5608" s="21">
        <v>106545</v>
      </c>
      <c r="B5608" s="22"/>
      <c r="C5608" s="22"/>
      <c r="D5608" s="22"/>
      <c r="E5608" s="22"/>
      <c r="F5608" s="22">
        <v>6</v>
      </c>
      <c r="G5608" s="22">
        <v>5</v>
      </c>
      <c r="H5608" s="22">
        <v>11</v>
      </c>
      <c r="L5608" s="21">
        <v>62596</v>
      </c>
      <c r="M5608" s="22">
        <v>11</v>
      </c>
    </row>
    <row r="5609" spans="1:13" x14ac:dyDescent="0.25">
      <c r="A5609" s="21">
        <v>62596</v>
      </c>
      <c r="B5609" s="22"/>
      <c r="C5609" s="22"/>
      <c r="D5609" s="22"/>
      <c r="E5609" s="22">
        <v>1</v>
      </c>
      <c r="F5609" s="22">
        <v>4</v>
      </c>
      <c r="G5609" s="22">
        <v>6</v>
      </c>
      <c r="H5609" s="22">
        <v>11</v>
      </c>
      <c r="L5609" s="21">
        <v>107528</v>
      </c>
      <c r="M5609" s="22">
        <v>11</v>
      </c>
    </row>
    <row r="5610" spans="1:13" x14ac:dyDescent="0.25">
      <c r="A5610" s="21">
        <v>107528</v>
      </c>
      <c r="B5610" s="22"/>
      <c r="C5610" s="22">
        <v>1</v>
      </c>
      <c r="D5610" s="22">
        <v>4</v>
      </c>
      <c r="E5610" s="22">
        <v>2</v>
      </c>
      <c r="F5610" s="22">
        <v>2</v>
      </c>
      <c r="G5610" s="22">
        <v>2</v>
      </c>
      <c r="H5610" s="22">
        <v>11</v>
      </c>
      <c r="L5610" s="21">
        <v>91873</v>
      </c>
      <c r="M5610" s="22">
        <v>11</v>
      </c>
    </row>
    <row r="5611" spans="1:13" x14ac:dyDescent="0.25">
      <c r="A5611" s="21">
        <v>91873</v>
      </c>
      <c r="B5611" s="22"/>
      <c r="C5611" s="22"/>
      <c r="D5611" s="22"/>
      <c r="E5611" s="22">
        <v>1</v>
      </c>
      <c r="F5611" s="22">
        <v>7</v>
      </c>
      <c r="G5611" s="22">
        <v>3</v>
      </c>
      <c r="H5611" s="22">
        <v>11</v>
      </c>
      <c r="L5611" s="21">
        <v>108047</v>
      </c>
      <c r="M5611" s="22">
        <v>11</v>
      </c>
    </row>
    <row r="5612" spans="1:13" x14ac:dyDescent="0.25">
      <c r="A5612" s="21">
        <v>108047</v>
      </c>
      <c r="B5612" s="22"/>
      <c r="C5612" s="22"/>
      <c r="D5612" s="22">
        <v>6</v>
      </c>
      <c r="E5612" s="22">
        <v>5</v>
      </c>
      <c r="F5612" s="22"/>
      <c r="G5612" s="22"/>
      <c r="H5612" s="22">
        <v>11</v>
      </c>
      <c r="L5612" s="21">
        <v>91894</v>
      </c>
      <c r="M5612" s="22">
        <v>11</v>
      </c>
    </row>
    <row r="5613" spans="1:13" x14ac:dyDescent="0.25">
      <c r="A5613" s="21">
        <v>91894</v>
      </c>
      <c r="B5613" s="22"/>
      <c r="C5613" s="22"/>
      <c r="D5613" s="22"/>
      <c r="E5613" s="22">
        <v>2</v>
      </c>
      <c r="F5613" s="22">
        <v>4</v>
      </c>
      <c r="G5613" s="22">
        <v>5</v>
      </c>
      <c r="H5613" s="22">
        <v>11</v>
      </c>
      <c r="L5613" s="21">
        <v>70822</v>
      </c>
      <c r="M5613" s="22">
        <v>11</v>
      </c>
    </row>
    <row r="5614" spans="1:13" x14ac:dyDescent="0.25">
      <c r="A5614" s="21">
        <v>70822</v>
      </c>
      <c r="B5614" s="22"/>
      <c r="C5614" s="22"/>
      <c r="D5614" s="22"/>
      <c r="E5614" s="22">
        <v>6</v>
      </c>
      <c r="F5614" s="22">
        <v>3</v>
      </c>
      <c r="G5614" s="22">
        <v>2</v>
      </c>
      <c r="H5614" s="22">
        <v>11</v>
      </c>
      <c r="L5614" s="21">
        <v>92490</v>
      </c>
      <c r="M5614" s="22">
        <v>11</v>
      </c>
    </row>
    <row r="5615" spans="1:13" x14ac:dyDescent="0.25">
      <c r="A5615" s="21">
        <v>92490</v>
      </c>
      <c r="B5615" s="22"/>
      <c r="C5615" s="22"/>
      <c r="D5615" s="22"/>
      <c r="E5615" s="22">
        <v>9</v>
      </c>
      <c r="F5615" s="22">
        <v>2</v>
      </c>
      <c r="G5615" s="22"/>
      <c r="H5615" s="22">
        <v>11</v>
      </c>
      <c r="L5615" s="21">
        <v>109080</v>
      </c>
      <c r="M5615" s="22">
        <v>11</v>
      </c>
    </row>
    <row r="5616" spans="1:13" x14ac:dyDescent="0.25">
      <c r="A5616" s="21">
        <v>109080</v>
      </c>
      <c r="B5616" s="22"/>
      <c r="C5616" s="22"/>
      <c r="D5616" s="22"/>
      <c r="E5616" s="22">
        <v>1</v>
      </c>
      <c r="F5616" s="22">
        <v>6</v>
      </c>
      <c r="G5616" s="22">
        <v>4</v>
      </c>
      <c r="H5616" s="22">
        <v>11</v>
      </c>
      <c r="L5616" s="21">
        <v>66972</v>
      </c>
      <c r="M5616" s="22">
        <v>11</v>
      </c>
    </row>
    <row r="5617" spans="1:13" x14ac:dyDescent="0.25">
      <c r="A5617" s="21">
        <v>66972</v>
      </c>
      <c r="B5617" s="22"/>
      <c r="C5617" s="22"/>
      <c r="D5617" s="22"/>
      <c r="E5617" s="22">
        <v>1</v>
      </c>
      <c r="F5617" s="22">
        <v>10</v>
      </c>
      <c r="G5617" s="22"/>
      <c r="H5617" s="22">
        <v>11</v>
      </c>
      <c r="L5617" s="21">
        <v>71935</v>
      </c>
      <c r="M5617" s="22">
        <v>11</v>
      </c>
    </row>
    <row r="5618" spans="1:13" x14ac:dyDescent="0.25">
      <c r="A5618" s="21">
        <v>71935</v>
      </c>
      <c r="B5618" s="22"/>
      <c r="C5618" s="22">
        <v>2</v>
      </c>
      <c r="D5618" s="22">
        <v>9</v>
      </c>
      <c r="E5618" s="22"/>
      <c r="F5618" s="22"/>
      <c r="G5618" s="22"/>
      <c r="H5618" s="22">
        <v>11</v>
      </c>
      <c r="L5618" s="21">
        <v>58472</v>
      </c>
      <c r="M5618" s="22">
        <v>11</v>
      </c>
    </row>
    <row r="5619" spans="1:13" x14ac:dyDescent="0.25">
      <c r="A5619" s="21">
        <v>58472</v>
      </c>
      <c r="B5619" s="22"/>
      <c r="C5619" s="22">
        <v>1</v>
      </c>
      <c r="D5619" s="22">
        <v>2</v>
      </c>
      <c r="E5619" s="22">
        <v>3</v>
      </c>
      <c r="F5619" s="22">
        <v>3</v>
      </c>
      <c r="G5619" s="22">
        <v>2</v>
      </c>
      <c r="H5619" s="22">
        <v>11</v>
      </c>
      <c r="L5619" s="21">
        <v>61863</v>
      </c>
      <c r="M5619" s="22">
        <v>11</v>
      </c>
    </row>
    <row r="5620" spans="1:13" x14ac:dyDescent="0.25">
      <c r="A5620" s="21">
        <v>61863</v>
      </c>
      <c r="B5620" s="22"/>
      <c r="C5620" s="22"/>
      <c r="D5620" s="22"/>
      <c r="E5620" s="22">
        <v>3</v>
      </c>
      <c r="F5620" s="22">
        <v>4</v>
      </c>
      <c r="G5620" s="22">
        <v>4</v>
      </c>
      <c r="H5620" s="22">
        <v>11</v>
      </c>
      <c r="L5620" s="21">
        <v>93392</v>
      </c>
      <c r="M5620" s="22">
        <v>11</v>
      </c>
    </row>
    <row r="5621" spans="1:13" x14ac:dyDescent="0.25">
      <c r="A5621" s="21">
        <v>93392</v>
      </c>
      <c r="B5621" s="22"/>
      <c r="C5621" s="22"/>
      <c r="D5621" s="22"/>
      <c r="E5621" s="22">
        <v>4</v>
      </c>
      <c r="F5621" s="22">
        <v>3</v>
      </c>
      <c r="G5621" s="22">
        <v>4</v>
      </c>
      <c r="H5621" s="22">
        <v>11</v>
      </c>
      <c r="L5621" s="21">
        <v>112085</v>
      </c>
      <c r="M5621" s="22">
        <v>11</v>
      </c>
    </row>
    <row r="5622" spans="1:13" x14ac:dyDescent="0.25">
      <c r="A5622" s="21">
        <v>112085</v>
      </c>
      <c r="B5622" s="22"/>
      <c r="C5622" s="22"/>
      <c r="D5622" s="22">
        <v>2</v>
      </c>
      <c r="E5622" s="22">
        <v>4</v>
      </c>
      <c r="F5622" s="22">
        <v>3</v>
      </c>
      <c r="G5622" s="22">
        <v>2</v>
      </c>
      <c r="H5622" s="22">
        <v>11</v>
      </c>
      <c r="L5622" s="21">
        <v>62989</v>
      </c>
      <c r="M5622" s="22">
        <v>11</v>
      </c>
    </row>
    <row r="5623" spans="1:13" x14ac:dyDescent="0.25">
      <c r="A5623" s="21">
        <v>62989</v>
      </c>
      <c r="B5623" s="22"/>
      <c r="C5623" s="22"/>
      <c r="D5623" s="22"/>
      <c r="E5623" s="22">
        <v>3</v>
      </c>
      <c r="F5623" s="22">
        <v>4</v>
      </c>
      <c r="G5623" s="22">
        <v>4</v>
      </c>
      <c r="H5623" s="22">
        <v>11</v>
      </c>
      <c r="L5623" s="21">
        <v>72743</v>
      </c>
      <c r="M5623" s="22">
        <v>11</v>
      </c>
    </row>
    <row r="5624" spans="1:13" x14ac:dyDescent="0.25">
      <c r="A5624" s="21">
        <v>72743</v>
      </c>
      <c r="B5624" s="22"/>
      <c r="C5624" s="22"/>
      <c r="D5624" s="22"/>
      <c r="E5624" s="22"/>
      <c r="F5624" s="22">
        <v>2</v>
      </c>
      <c r="G5624" s="22">
        <v>9</v>
      </c>
      <c r="H5624" s="22">
        <v>11</v>
      </c>
      <c r="L5624" s="21">
        <v>67545</v>
      </c>
      <c r="M5624" s="22">
        <v>11</v>
      </c>
    </row>
    <row r="5625" spans="1:13" x14ac:dyDescent="0.25">
      <c r="A5625" s="21">
        <v>67545</v>
      </c>
      <c r="B5625" s="22"/>
      <c r="C5625" s="22"/>
      <c r="D5625" s="22"/>
      <c r="E5625" s="22"/>
      <c r="F5625" s="22">
        <v>3</v>
      </c>
      <c r="G5625" s="22">
        <v>8</v>
      </c>
      <c r="H5625" s="22">
        <v>11</v>
      </c>
      <c r="L5625" s="21">
        <v>113261</v>
      </c>
      <c r="M5625" s="22">
        <v>11</v>
      </c>
    </row>
    <row r="5626" spans="1:13" x14ac:dyDescent="0.25">
      <c r="A5626" s="21">
        <v>113261</v>
      </c>
      <c r="B5626" s="22"/>
      <c r="C5626" s="22"/>
      <c r="D5626" s="22">
        <v>1</v>
      </c>
      <c r="E5626" s="22">
        <v>8</v>
      </c>
      <c r="F5626" s="22">
        <v>2</v>
      </c>
      <c r="G5626" s="22"/>
      <c r="H5626" s="22">
        <v>11</v>
      </c>
      <c r="L5626" s="21">
        <v>77594</v>
      </c>
      <c r="M5626" s="22">
        <v>11</v>
      </c>
    </row>
    <row r="5627" spans="1:13" x14ac:dyDescent="0.25">
      <c r="A5627" s="21">
        <v>77594</v>
      </c>
      <c r="B5627" s="22"/>
      <c r="C5627" s="22"/>
      <c r="D5627" s="22">
        <v>5</v>
      </c>
      <c r="E5627" s="22">
        <v>4</v>
      </c>
      <c r="F5627" s="22">
        <v>2</v>
      </c>
      <c r="G5627" s="22"/>
      <c r="H5627" s="22">
        <v>11</v>
      </c>
      <c r="L5627" s="21">
        <v>80738</v>
      </c>
      <c r="M5627" s="22">
        <v>11</v>
      </c>
    </row>
    <row r="5628" spans="1:13" x14ac:dyDescent="0.25">
      <c r="A5628" s="21">
        <v>80738</v>
      </c>
      <c r="B5628" s="22"/>
      <c r="C5628" s="22">
        <v>3</v>
      </c>
      <c r="D5628" s="22">
        <v>5</v>
      </c>
      <c r="E5628" s="22">
        <v>3</v>
      </c>
      <c r="F5628" s="22"/>
      <c r="G5628" s="22"/>
      <c r="H5628" s="22">
        <v>11</v>
      </c>
      <c r="L5628" s="21">
        <v>77707</v>
      </c>
      <c r="M5628" s="22">
        <v>11</v>
      </c>
    </row>
    <row r="5629" spans="1:13" x14ac:dyDescent="0.25">
      <c r="A5629" s="21">
        <v>77707</v>
      </c>
      <c r="B5629" s="22"/>
      <c r="C5629" s="22"/>
      <c r="D5629" s="22"/>
      <c r="E5629" s="22">
        <v>1</v>
      </c>
      <c r="F5629" s="22">
        <v>3</v>
      </c>
      <c r="G5629" s="22">
        <v>7</v>
      </c>
      <c r="H5629" s="22">
        <v>11</v>
      </c>
      <c r="L5629" s="21">
        <v>81140</v>
      </c>
      <c r="M5629" s="22">
        <v>11</v>
      </c>
    </row>
    <row r="5630" spans="1:13" x14ac:dyDescent="0.25">
      <c r="A5630" s="21">
        <v>81140</v>
      </c>
      <c r="B5630" s="22"/>
      <c r="C5630" s="22"/>
      <c r="D5630" s="22">
        <v>1</v>
      </c>
      <c r="E5630" s="22">
        <v>3</v>
      </c>
      <c r="F5630" s="22">
        <v>3</v>
      </c>
      <c r="G5630" s="22">
        <v>4</v>
      </c>
      <c r="H5630" s="22">
        <v>11</v>
      </c>
      <c r="L5630" s="21">
        <v>93899</v>
      </c>
      <c r="M5630" s="22">
        <v>11</v>
      </c>
    </row>
    <row r="5631" spans="1:13" x14ac:dyDescent="0.25">
      <c r="A5631" s="21">
        <v>93899</v>
      </c>
      <c r="B5631" s="22"/>
      <c r="C5631" s="22"/>
      <c r="D5631" s="22">
        <v>2</v>
      </c>
      <c r="E5631" s="22">
        <v>5</v>
      </c>
      <c r="F5631" s="22">
        <v>1</v>
      </c>
      <c r="G5631" s="22">
        <v>3</v>
      </c>
      <c r="H5631" s="22">
        <v>11</v>
      </c>
      <c r="L5631" s="21">
        <v>59557</v>
      </c>
      <c r="M5631" s="22">
        <v>11</v>
      </c>
    </row>
    <row r="5632" spans="1:13" x14ac:dyDescent="0.25">
      <c r="A5632" s="21">
        <v>59557</v>
      </c>
      <c r="B5632" s="22"/>
      <c r="C5632" s="22"/>
      <c r="D5632" s="22">
        <v>1</v>
      </c>
      <c r="E5632" s="22">
        <v>4</v>
      </c>
      <c r="F5632" s="22">
        <v>4</v>
      </c>
      <c r="G5632" s="22">
        <v>2</v>
      </c>
      <c r="H5632" s="22">
        <v>11</v>
      </c>
      <c r="L5632" s="21">
        <v>67593</v>
      </c>
      <c r="M5632" s="22">
        <v>11</v>
      </c>
    </row>
    <row r="5633" spans="1:13" x14ac:dyDescent="0.25">
      <c r="A5633" s="21">
        <v>67593</v>
      </c>
      <c r="B5633" s="22"/>
      <c r="C5633" s="22"/>
      <c r="D5633" s="22">
        <v>2</v>
      </c>
      <c r="E5633" s="22">
        <v>5</v>
      </c>
      <c r="F5633" s="22">
        <v>4</v>
      </c>
      <c r="G5633" s="22"/>
      <c r="H5633" s="22">
        <v>11</v>
      </c>
      <c r="L5633" s="21">
        <v>100904</v>
      </c>
      <c r="M5633" s="22">
        <v>11</v>
      </c>
    </row>
    <row r="5634" spans="1:13" x14ac:dyDescent="0.25">
      <c r="A5634" s="21">
        <v>100904</v>
      </c>
      <c r="B5634" s="22"/>
      <c r="C5634" s="22">
        <v>2</v>
      </c>
      <c r="D5634" s="22">
        <v>6</v>
      </c>
      <c r="E5634" s="22">
        <v>3</v>
      </c>
      <c r="F5634" s="22"/>
      <c r="G5634" s="22"/>
      <c r="H5634" s="22">
        <v>11</v>
      </c>
      <c r="L5634" s="21">
        <v>94176</v>
      </c>
      <c r="M5634" s="22">
        <v>11</v>
      </c>
    </row>
    <row r="5635" spans="1:13" x14ac:dyDescent="0.25">
      <c r="A5635" s="21">
        <v>94176</v>
      </c>
      <c r="B5635" s="22"/>
      <c r="C5635" s="22">
        <v>1</v>
      </c>
      <c r="D5635" s="22">
        <v>7</v>
      </c>
      <c r="E5635" s="22">
        <v>3</v>
      </c>
      <c r="F5635" s="22"/>
      <c r="G5635" s="22"/>
      <c r="H5635" s="22">
        <v>11</v>
      </c>
      <c r="L5635" s="21">
        <v>101304</v>
      </c>
      <c r="M5635" s="22">
        <v>11</v>
      </c>
    </row>
    <row r="5636" spans="1:13" x14ac:dyDescent="0.25">
      <c r="A5636" s="21">
        <v>101304</v>
      </c>
      <c r="B5636" s="22"/>
      <c r="C5636" s="22"/>
      <c r="D5636" s="22"/>
      <c r="E5636" s="22"/>
      <c r="F5636" s="22">
        <v>4</v>
      </c>
      <c r="G5636" s="22">
        <v>7</v>
      </c>
      <c r="H5636" s="22">
        <v>11</v>
      </c>
      <c r="L5636" s="21">
        <v>60606</v>
      </c>
      <c r="M5636" s="22">
        <v>11</v>
      </c>
    </row>
    <row r="5637" spans="1:13" x14ac:dyDescent="0.25">
      <c r="A5637" s="21">
        <v>60606</v>
      </c>
      <c r="B5637" s="22"/>
      <c r="C5637" s="22"/>
      <c r="D5637" s="22"/>
      <c r="E5637" s="22">
        <v>2</v>
      </c>
      <c r="F5637" s="22">
        <v>4</v>
      </c>
      <c r="G5637" s="22">
        <v>5</v>
      </c>
      <c r="H5637" s="22">
        <v>11</v>
      </c>
      <c r="L5637" s="21">
        <v>81986</v>
      </c>
      <c r="M5637" s="22">
        <v>11</v>
      </c>
    </row>
    <row r="5638" spans="1:13" x14ac:dyDescent="0.25">
      <c r="A5638" s="21">
        <v>81986</v>
      </c>
      <c r="B5638" s="22"/>
      <c r="C5638" s="22"/>
      <c r="D5638" s="22"/>
      <c r="E5638" s="22">
        <v>4</v>
      </c>
      <c r="F5638" s="22">
        <v>3</v>
      </c>
      <c r="G5638" s="22">
        <v>4</v>
      </c>
      <c r="H5638" s="22">
        <v>11</v>
      </c>
      <c r="L5638" s="21">
        <v>78100</v>
      </c>
      <c r="M5638" s="22">
        <v>11</v>
      </c>
    </row>
    <row r="5639" spans="1:13" x14ac:dyDescent="0.25">
      <c r="A5639" s="21">
        <v>78100</v>
      </c>
      <c r="B5639" s="22"/>
      <c r="C5639" s="22"/>
      <c r="D5639" s="22">
        <v>1</v>
      </c>
      <c r="E5639" s="22">
        <v>4</v>
      </c>
      <c r="F5639" s="22">
        <v>4</v>
      </c>
      <c r="G5639" s="22">
        <v>2</v>
      </c>
      <c r="H5639" s="22">
        <v>11</v>
      </c>
      <c r="L5639" s="21">
        <v>102261</v>
      </c>
      <c r="M5639" s="22">
        <v>11</v>
      </c>
    </row>
    <row r="5640" spans="1:13" x14ac:dyDescent="0.25">
      <c r="A5640" s="21">
        <v>102261</v>
      </c>
      <c r="B5640" s="22"/>
      <c r="C5640" s="22"/>
      <c r="D5640" s="22"/>
      <c r="E5640" s="22">
        <v>3</v>
      </c>
      <c r="F5640" s="22">
        <v>5</v>
      </c>
      <c r="G5640" s="22">
        <v>3</v>
      </c>
      <c r="H5640" s="22">
        <v>11</v>
      </c>
      <c r="L5640" s="21">
        <v>67725</v>
      </c>
      <c r="M5640" s="22">
        <v>11</v>
      </c>
    </row>
    <row r="5641" spans="1:13" x14ac:dyDescent="0.25">
      <c r="A5641" s="21">
        <v>67725</v>
      </c>
      <c r="B5641" s="22"/>
      <c r="C5641" s="22"/>
      <c r="D5641" s="22">
        <v>6</v>
      </c>
      <c r="E5641" s="22">
        <v>2</v>
      </c>
      <c r="F5641" s="22">
        <v>3</v>
      </c>
      <c r="G5641" s="22"/>
      <c r="H5641" s="22">
        <v>11</v>
      </c>
      <c r="L5641" s="21">
        <v>102439</v>
      </c>
      <c r="M5641" s="22">
        <v>11</v>
      </c>
    </row>
    <row r="5642" spans="1:13" x14ac:dyDescent="0.25">
      <c r="A5642" s="21">
        <v>102439</v>
      </c>
      <c r="B5642" s="22"/>
      <c r="C5642" s="22">
        <v>1</v>
      </c>
      <c r="D5642" s="22">
        <v>6</v>
      </c>
      <c r="E5642" s="22">
        <v>4</v>
      </c>
      <c r="F5642" s="22"/>
      <c r="G5642" s="22"/>
      <c r="H5642" s="22">
        <v>11</v>
      </c>
      <c r="L5642" s="21">
        <v>78525</v>
      </c>
      <c r="M5642" s="22">
        <v>11</v>
      </c>
    </row>
    <row r="5643" spans="1:13" x14ac:dyDescent="0.25">
      <c r="A5643" s="21">
        <v>78525</v>
      </c>
      <c r="B5643" s="22"/>
      <c r="C5643" s="22"/>
      <c r="D5643" s="22"/>
      <c r="E5643" s="22">
        <v>1</v>
      </c>
      <c r="F5643" s="22">
        <v>6</v>
      </c>
      <c r="G5643" s="22">
        <v>4</v>
      </c>
      <c r="H5643" s="22">
        <v>11</v>
      </c>
      <c r="L5643" s="21">
        <v>102746</v>
      </c>
      <c r="M5643" s="22">
        <v>11</v>
      </c>
    </row>
    <row r="5644" spans="1:13" x14ac:dyDescent="0.25">
      <c r="A5644" s="21">
        <v>102746</v>
      </c>
      <c r="B5644" s="22"/>
      <c r="C5644" s="22"/>
      <c r="D5644" s="22">
        <v>2</v>
      </c>
      <c r="E5644" s="22">
        <v>3</v>
      </c>
      <c r="F5644" s="22">
        <v>5</v>
      </c>
      <c r="G5644" s="22">
        <v>1</v>
      </c>
      <c r="H5644" s="22">
        <v>11</v>
      </c>
      <c r="L5644" s="21">
        <v>94786</v>
      </c>
      <c r="M5644" s="22">
        <v>11</v>
      </c>
    </row>
    <row r="5645" spans="1:13" x14ac:dyDescent="0.25">
      <c r="A5645" s="21">
        <v>94786</v>
      </c>
      <c r="B5645" s="22"/>
      <c r="C5645" s="22"/>
      <c r="D5645" s="22"/>
      <c r="E5645" s="22">
        <v>2</v>
      </c>
      <c r="F5645" s="22">
        <v>9</v>
      </c>
      <c r="G5645" s="22"/>
      <c r="H5645" s="22">
        <v>11</v>
      </c>
      <c r="L5645" s="21">
        <v>82435</v>
      </c>
      <c r="M5645" s="22">
        <v>11</v>
      </c>
    </row>
    <row r="5646" spans="1:13" x14ac:dyDescent="0.25">
      <c r="A5646" s="21">
        <v>82435</v>
      </c>
      <c r="B5646" s="22"/>
      <c r="C5646" s="22"/>
      <c r="D5646" s="22"/>
      <c r="E5646" s="22">
        <v>1</v>
      </c>
      <c r="F5646" s="22">
        <v>5</v>
      </c>
      <c r="G5646" s="22">
        <v>5</v>
      </c>
      <c r="H5646" s="22">
        <v>11</v>
      </c>
      <c r="L5646" s="21">
        <v>94882</v>
      </c>
      <c r="M5646" s="22">
        <v>11</v>
      </c>
    </row>
    <row r="5647" spans="1:13" x14ac:dyDescent="0.25">
      <c r="A5647" s="21">
        <v>94882</v>
      </c>
      <c r="B5647" s="22"/>
      <c r="C5647" s="22"/>
      <c r="D5647" s="22">
        <v>3</v>
      </c>
      <c r="E5647" s="22">
        <v>5</v>
      </c>
      <c r="F5647" s="22">
        <v>3</v>
      </c>
      <c r="G5647" s="22"/>
      <c r="H5647" s="22">
        <v>11</v>
      </c>
      <c r="L5647" s="21">
        <v>82573</v>
      </c>
      <c r="M5647" s="22">
        <v>11</v>
      </c>
    </row>
    <row r="5648" spans="1:13" x14ac:dyDescent="0.25">
      <c r="A5648" s="21">
        <v>82573</v>
      </c>
      <c r="B5648" s="22"/>
      <c r="C5648" s="22"/>
      <c r="D5648" s="22">
        <v>1</v>
      </c>
      <c r="E5648" s="22">
        <v>5</v>
      </c>
      <c r="F5648" s="22">
        <v>2</v>
      </c>
      <c r="G5648" s="22">
        <v>3</v>
      </c>
      <c r="H5648" s="22">
        <v>11</v>
      </c>
      <c r="L5648" s="21">
        <v>67819</v>
      </c>
      <c r="M5648" s="22">
        <v>11</v>
      </c>
    </row>
    <row r="5649" spans="1:13" x14ac:dyDescent="0.25">
      <c r="A5649" s="21">
        <v>67819</v>
      </c>
      <c r="B5649" s="22"/>
      <c r="C5649" s="22"/>
      <c r="D5649" s="22">
        <v>2</v>
      </c>
      <c r="E5649" s="22">
        <v>2</v>
      </c>
      <c r="F5649" s="22">
        <v>3</v>
      </c>
      <c r="G5649" s="22">
        <v>4</v>
      </c>
      <c r="H5649" s="22">
        <v>11</v>
      </c>
      <c r="L5649" s="21">
        <v>103443</v>
      </c>
      <c r="M5649" s="22">
        <v>11</v>
      </c>
    </row>
    <row r="5650" spans="1:13" x14ac:dyDescent="0.25">
      <c r="A5650" s="21">
        <v>103443</v>
      </c>
      <c r="B5650" s="22"/>
      <c r="C5650" s="22"/>
      <c r="D5650" s="22"/>
      <c r="E5650" s="22">
        <v>5</v>
      </c>
      <c r="F5650" s="22">
        <v>2</v>
      </c>
      <c r="G5650" s="22">
        <v>4</v>
      </c>
      <c r="H5650" s="22">
        <v>11</v>
      </c>
      <c r="L5650" s="21">
        <v>78759</v>
      </c>
      <c r="M5650" s="22">
        <v>11</v>
      </c>
    </row>
    <row r="5651" spans="1:13" x14ac:dyDescent="0.25">
      <c r="A5651" s="21">
        <v>78759</v>
      </c>
      <c r="B5651" s="22"/>
      <c r="C5651" s="22">
        <v>1</v>
      </c>
      <c r="D5651" s="22">
        <v>2</v>
      </c>
      <c r="E5651" s="22">
        <v>4</v>
      </c>
      <c r="F5651" s="22">
        <v>4</v>
      </c>
      <c r="G5651" s="22"/>
      <c r="H5651" s="22">
        <v>11</v>
      </c>
      <c r="L5651" s="21">
        <v>82728</v>
      </c>
      <c r="M5651" s="22">
        <v>11</v>
      </c>
    </row>
    <row r="5652" spans="1:13" x14ac:dyDescent="0.25">
      <c r="A5652" s="21">
        <v>82728</v>
      </c>
      <c r="B5652" s="22"/>
      <c r="C5652" s="22"/>
      <c r="D5652" s="22">
        <v>1</v>
      </c>
      <c r="E5652" s="22">
        <v>5</v>
      </c>
      <c r="F5652" s="22">
        <v>5</v>
      </c>
      <c r="G5652" s="22"/>
      <c r="H5652" s="22">
        <v>11</v>
      </c>
      <c r="L5652" s="21">
        <v>67930</v>
      </c>
      <c r="M5652" s="22">
        <v>11</v>
      </c>
    </row>
    <row r="5653" spans="1:13" x14ac:dyDescent="0.25">
      <c r="A5653" s="21">
        <v>67930</v>
      </c>
      <c r="B5653" s="22"/>
      <c r="C5653" s="22">
        <v>1</v>
      </c>
      <c r="D5653" s="22">
        <v>1</v>
      </c>
      <c r="E5653" s="22">
        <v>2</v>
      </c>
      <c r="F5653" s="22">
        <v>4</v>
      </c>
      <c r="G5653" s="22">
        <v>3</v>
      </c>
      <c r="H5653" s="22">
        <v>11</v>
      </c>
      <c r="L5653" s="21">
        <v>82843</v>
      </c>
      <c r="M5653" s="22">
        <v>11</v>
      </c>
    </row>
    <row r="5654" spans="1:13" x14ac:dyDescent="0.25">
      <c r="A5654" s="21">
        <v>82843</v>
      </c>
      <c r="B5654" s="22"/>
      <c r="C5654" s="22"/>
      <c r="D5654" s="22">
        <v>2</v>
      </c>
      <c r="E5654" s="22">
        <v>5</v>
      </c>
      <c r="F5654" s="22">
        <v>4</v>
      </c>
      <c r="G5654" s="22"/>
      <c r="H5654" s="22">
        <v>11</v>
      </c>
      <c r="L5654" s="21">
        <v>79248</v>
      </c>
      <c r="M5654" s="22">
        <v>11</v>
      </c>
    </row>
    <row r="5655" spans="1:13" x14ac:dyDescent="0.25">
      <c r="A5655" s="21">
        <v>79248</v>
      </c>
      <c r="B5655" s="22"/>
      <c r="C5655" s="22"/>
      <c r="D5655" s="22">
        <v>1</v>
      </c>
      <c r="E5655" s="22">
        <v>3</v>
      </c>
      <c r="F5655" s="22">
        <v>5</v>
      </c>
      <c r="G5655" s="22">
        <v>2</v>
      </c>
      <c r="H5655" s="22">
        <v>11</v>
      </c>
      <c r="L5655" s="21">
        <v>83015</v>
      </c>
      <c r="M5655" s="22">
        <v>11</v>
      </c>
    </row>
    <row r="5656" spans="1:13" x14ac:dyDescent="0.25">
      <c r="A5656" s="21">
        <v>83015</v>
      </c>
      <c r="B5656" s="22"/>
      <c r="C5656" s="22"/>
      <c r="D5656" s="22">
        <v>1</v>
      </c>
      <c r="E5656" s="22">
        <v>5</v>
      </c>
      <c r="F5656" s="22">
        <v>4</v>
      </c>
      <c r="G5656" s="22">
        <v>1</v>
      </c>
      <c r="H5656" s="22">
        <v>11</v>
      </c>
      <c r="L5656" s="21">
        <v>96003</v>
      </c>
      <c r="M5656" s="22">
        <v>11</v>
      </c>
    </row>
    <row r="5657" spans="1:13" x14ac:dyDescent="0.25">
      <c r="A5657" s="21">
        <v>96003</v>
      </c>
      <c r="B5657" s="22"/>
      <c r="C5657" s="22"/>
      <c r="D5657" s="22">
        <v>1</v>
      </c>
      <c r="E5657" s="22">
        <v>3</v>
      </c>
      <c r="F5657" s="22">
        <v>5</v>
      </c>
      <c r="G5657" s="22">
        <v>2</v>
      </c>
      <c r="H5657" s="22">
        <v>11</v>
      </c>
      <c r="L5657" s="21">
        <v>104207</v>
      </c>
      <c r="M5657" s="22">
        <v>11</v>
      </c>
    </row>
    <row r="5658" spans="1:13" x14ac:dyDescent="0.25">
      <c r="A5658" s="21">
        <v>104207</v>
      </c>
      <c r="B5658" s="22"/>
      <c r="C5658" s="22"/>
      <c r="D5658" s="22"/>
      <c r="E5658" s="22">
        <v>1</v>
      </c>
      <c r="F5658" s="22">
        <v>5</v>
      </c>
      <c r="G5658" s="22">
        <v>5</v>
      </c>
      <c r="H5658" s="22">
        <v>11</v>
      </c>
      <c r="L5658" s="21">
        <v>96122</v>
      </c>
      <c r="M5658" s="22">
        <v>11</v>
      </c>
    </row>
    <row r="5659" spans="1:13" x14ac:dyDescent="0.25">
      <c r="A5659" s="21">
        <v>96122</v>
      </c>
      <c r="B5659" s="22"/>
      <c r="C5659" s="22"/>
      <c r="D5659" s="22">
        <v>3</v>
      </c>
      <c r="E5659" s="22">
        <v>4</v>
      </c>
      <c r="F5659" s="22">
        <v>4</v>
      </c>
      <c r="G5659" s="22"/>
      <c r="H5659" s="22">
        <v>11</v>
      </c>
      <c r="L5659" s="21">
        <v>83459</v>
      </c>
      <c r="M5659" s="22">
        <v>11</v>
      </c>
    </row>
    <row r="5660" spans="1:13" x14ac:dyDescent="0.25">
      <c r="A5660" s="21">
        <v>83459</v>
      </c>
      <c r="B5660" s="22"/>
      <c r="C5660" s="22"/>
      <c r="D5660" s="22">
        <v>1</v>
      </c>
      <c r="E5660" s="22">
        <v>4</v>
      </c>
      <c r="F5660" s="22">
        <v>4</v>
      </c>
      <c r="G5660" s="22">
        <v>2</v>
      </c>
      <c r="H5660" s="22">
        <v>11</v>
      </c>
      <c r="L5660" s="21">
        <v>96146</v>
      </c>
      <c r="M5660" s="22">
        <v>11</v>
      </c>
    </row>
    <row r="5661" spans="1:13" x14ac:dyDescent="0.25">
      <c r="A5661" s="21">
        <v>96146</v>
      </c>
      <c r="B5661" s="22"/>
      <c r="C5661" s="22"/>
      <c r="D5661" s="22"/>
      <c r="E5661" s="22">
        <v>1</v>
      </c>
      <c r="F5661" s="22">
        <v>5</v>
      </c>
      <c r="G5661" s="22">
        <v>5</v>
      </c>
      <c r="H5661" s="22">
        <v>11</v>
      </c>
      <c r="L5661" s="21">
        <v>83708</v>
      </c>
      <c r="M5661" s="22">
        <v>11</v>
      </c>
    </row>
    <row r="5662" spans="1:13" x14ac:dyDescent="0.25">
      <c r="A5662" s="21">
        <v>83708</v>
      </c>
      <c r="B5662" s="22"/>
      <c r="C5662" s="22">
        <v>1</v>
      </c>
      <c r="D5662" s="22">
        <v>5</v>
      </c>
      <c r="E5662" s="22">
        <v>5</v>
      </c>
      <c r="F5662" s="22"/>
      <c r="G5662" s="22"/>
      <c r="H5662" s="22">
        <v>11</v>
      </c>
      <c r="L5662" s="21">
        <v>96147</v>
      </c>
      <c r="M5662" s="22">
        <v>11</v>
      </c>
    </row>
    <row r="5663" spans="1:13" x14ac:dyDescent="0.25">
      <c r="A5663" s="21">
        <v>96147</v>
      </c>
      <c r="B5663" s="22"/>
      <c r="C5663" s="22">
        <v>2</v>
      </c>
      <c r="D5663" s="22">
        <v>6</v>
      </c>
      <c r="E5663" s="22">
        <v>3</v>
      </c>
      <c r="F5663" s="22"/>
      <c r="G5663" s="22"/>
      <c r="H5663" s="22">
        <v>11</v>
      </c>
      <c r="L5663" s="21">
        <v>105850</v>
      </c>
      <c r="M5663" s="22">
        <v>11</v>
      </c>
    </row>
    <row r="5664" spans="1:13" x14ac:dyDescent="0.25">
      <c r="A5664" s="21">
        <v>105850</v>
      </c>
      <c r="B5664" s="22"/>
      <c r="C5664" s="22"/>
      <c r="D5664" s="22">
        <v>1</v>
      </c>
      <c r="E5664" s="22">
        <v>6</v>
      </c>
      <c r="F5664" s="22">
        <v>2</v>
      </c>
      <c r="G5664" s="22">
        <v>2</v>
      </c>
      <c r="H5664" s="22">
        <v>11</v>
      </c>
      <c r="L5664" s="21">
        <v>96230</v>
      </c>
      <c r="M5664" s="22">
        <v>11</v>
      </c>
    </row>
    <row r="5665" spans="1:13" x14ac:dyDescent="0.25">
      <c r="A5665" s="21">
        <v>96230</v>
      </c>
      <c r="B5665" s="22"/>
      <c r="C5665" s="22"/>
      <c r="D5665" s="22">
        <v>1</v>
      </c>
      <c r="E5665" s="22">
        <v>5</v>
      </c>
      <c r="F5665" s="22">
        <v>5</v>
      </c>
      <c r="G5665" s="22"/>
      <c r="H5665" s="22">
        <v>11</v>
      </c>
      <c r="L5665" s="21">
        <v>106202</v>
      </c>
      <c r="M5665" s="22">
        <v>11</v>
      </c>
    </row>
    <row r="5666" spans="1:13" x14ac:dyDescent="0.25">
      <c r="A5666" s="21">
        <v>106202</v>
      </c>
      <c r="B5666" s="22"/>
      <c r="C5666" s="22"/>
      <c r="D5666" s="22"/>
      <c r="E5666" s="22">
        <v>1</v>
      </c>
      <c r="F5666" s="22">
        <v>5</v>
      </c>
      <c r="G5666" s="22">
        <v>5</v>
      </c>
      <c r="H5666" s="22">
        <v>11</v>
      </c>
      <c r="L5666" s="21">
        <v>68094</v>
      </c>
      <c r="M5666" s="22">
        <v>11</v>
      </c>
    </row>
    <row r="5667" spans="1:13" x14ac:dyDescent="0.25">
      <c r="A5667" s="21">
        <v>68094</v>
      </c>
      <c r="B5667" s="22"/>
      <c r="C5667" s="22"/>
      <c r="D5667" s="22"/>
      <c r="E5667" s="22">
        <v>1</v>
      </c>
      <c r="F5667" s="22">
        <v>6</v>
      </c>
      <c r="G5667" s="22">
        <v>4</v>
      </c>
      <c r="H5667" s="22">
        <v>11</v>
      </c>
      <c r="L5667" s="21">
        <v>84143</v>
      </c>
      <c r="M5667" s="22">
        <v>11</v>
      </c>
    </row>
    <row r="5668" spans="1:13" x14ac:dyDescent="0.25">
      <c r="A5668" s="21">
        <v>84143</v>
      </c>
      <c r="B5668" s="22"/>
      <c r="C5668" s="22"/>
      <c r="D5668" s="22"/>
      <c r="E5668" s="22">
        <v>5</v>
      </c>
      <c r="F5668" s="22">
        <v>2</v>
      </c>
      <c r="G5668" s="22">
        <v>4</v>
      </c>
      <c r="H5668" s="22">
        <v>11</v>
      </c>
      <c r="L5668" s="21">
        <v>97125</v>
      </c>
      <c r="M5668" s="22">
        <v>11</v>
      </c>
    </row>
    <row r="5669" spans="1:13" x14ac:dyDescent="0.25">
      <c r="A5669" s="21">
        <v>97125</v>
      </c>
      <c r="B5669" s="22"/>
      <c r="C5669" s="22"/>
      <c r="D5669" s="22">
        <v>2</v>
      </c>
      <c r="E5669" s="22">
        <v>3</v>
      </c>
      <c r="F5669" s="22">
        <v>6</v>
      </c>
      <c r="G5669" s="22"/>
      <c r="H5669" s="22">
        <v>11</v>
      </c>
      <c r="L5669" s="21">
        <v>64694</v>
      </c>
      <c r="M5669" s="22">
        <v>11</v>
      </c>
    </row>
    <row r="5670" spans="1:13" x14ac:dyDescent="0.25">
      <c r="A5670" s="21">
        <v>64694</v>
      </c>
      <c r="B5670" s="22"/>
      <c r="C5670" s="22">
        <v>2</v>
      </c>
      <c r="D5670" s="22">
        <v>6</v>
      </c>
      <c r="E5670" s="22">
        <v>3</v>
      </c>
      <c r="F5670" s="22"/>
      <c r="G5670" s="22"/>
      <c r="H5670" s="22">
        <v>11</v>
      </c>
      <c r="L5670" s="21">
        <v>68142</v>
      </c>
      <c r="M5670" s="22">
        <v>11</v>
      </c>
    </row>
    <row r="5671" spans="1:13" x14ac:dyDescent="0.25">
      <c r="A5671" s="21">
        <v>68142</v>
      </c>
      <c r="B5671" s="22"/>
      <c r="C5671" s="22">
        <v>2</v>
      </c>
      <c r="D5671" s="22">
        <v>8</v>
      </c>
      <c r="E5671" s="22">
        <v>1</v>
      </c>
      <c r="F5671" s="22"/>
      <c r="G5671" s="22"/>
      <c r="H5671" s="22">
        <v>11</v>
      </c>
      <c r="L5671" s="21">
        <v>107439</v>
      </c>
      <c r="M5671" s="22">
        <v>11</v>
      </c>
    </row>
    <row r="5672" spans="1:13" x14ac:dyDescent="0.25">
      <c r="A5672" s="21">
        <v>107439</v>
      </c>
      <c r="B5672" s="22"/>
      <c r="C5672" s="22"/>
      <c r="D5672" s="22"/>
      <c r="E5672" s="22"/>
      <c r="F5672" s="22">
        <v>3</v>
      </c>
      <c r="G5672" s="22">
        <v>8</v>
      </c>
      <c r="H5672" s="22">
        <v>11</v>
      </c>
      <c r="L5672" s="21">
        <v>97319</v>
      </c>
      <c r="M5672" s="22">
        <v>11</v>
      </c>
    </row>
    <row r="5673" spans="1:13" x14ac:dyDescent="0.25">
      <c r="A5673" s="21">
        <v>97319</v>
      </c>
      <c r="B5673" s="22"/>
      <c r="C5673" s="22"/>
      <c r="D5673" s="22">
        <v>5</v>
      </c>
      <c r="E5673" s="22">
        <v>1</v>
      </c>
      <c r="F5673" s="22">
        <v>4</v>
      </c>
      <c r="G5673" s="22">
        <v>1</v>
      </c>
      <c r="H5673" s="22">
        <v>11</v>
      </c>
      <c r="L5673" s="21">
        <v>70485</v>
      </c>
      <c r="M5673" s="22">
        <v>11</v>
      </c>
    </row>
    <row r="5674" spans="1:13" x14ac:dyDescent="0.25">
      <c r="A5674" s="21">
        <v>70485</v>
      </c>
      <c r="B5674" s="22"/>
      <c r="C5674" s="22"/>
      <c r="D5674" s="22"/>
      <c r="E5674" s="22">
        <v>2</v>
      </c>
      <c r="F5674" s="22">
        <v>6</v>
      </c>
      <c r="G5674" s="22">
        <v>3</v>
      </c>
      <c r="H5674" s="22">
        <v>11</v>
      </c>
      <c r="L5674" s="21">
        <v>97335</v>
      </c>
      <c r="M5674" s="22">
        <v>11</v>
      </c>
    </row>
    <row r="5675" spans="1:13" x14ac:dyDescent="0.25">
      <c r="A5675" s="21">
        <v>97335</v>
      </c>
      <c r="B5675" s="22"/>
      <c r="C5675" s="22"/>
      <c r="D5675" s="22"/>
      <c r="E5675" s="22"/>
      <c r="F5675" s="22">
        <v>6</v>
      </c>
      <c r="G5675" s="22">
        <v>5</v>
      </c>
      <c r="H5675" s="22">
        <v>11</v>
      </c>
      <c r="L5675" s="21">
        <v>107970</v>
      </c>
      <c r="M5675" s="22">
        <v>11</v>
      </c>
    </row>
    <row r="5676" spans="1:13" x14ac:dyDescent="0.25">
      <c r="A5676" s="21">
        <v>107970</v>
      </c>
      <c r="B5676" s="22"/>
      <c r="C5676" s="22"/>
      <c r="D5676" s="22">
        <v>2</v>
      </c>
      <c r="E5676" s="22">
        <v>2</v>
      </c>
      <c r="F5676" s="22">
        <v>3</v>
      </c>
      <c r="G5676" s="22">
        <v>4</v>
      </c>
      <c r="H5676" s="22">
        <v>11</v>
      </c>
      <c r="L5676" s="21">
        <v>97352</v>
      </c>
      <c r="M5676" s="22">
        <v>11</v>
      </c>
    </row>
    <row r="5677" spans="1:13" x14ac:dyDescent="0.25">
      <c r="A5677" s="21">
        <v>97352</v>
      </c>
      <c r="B5677" s="22"/>
      <c r="C5677" s="22"/>
      <c r="D5677" s="22"/>
      <c r="E5677" s="22">
        <v>2</v>
      </c>
      <c r="F5677" s="22">
        <v>3</v>
      </c>
      <c r="G5677" s="22">
        <v>6</v>
      </c>
      <c r="H5677" s="22">
        <v>11</v>
      </c>
      <c r="L5677" s="21">
        <v>108059</v>
      </c>
      <c r="M5677" s="22">
        <v>11</v>
      </c>
    </row>
    <row r="5678" spans="1:13" x14ac:dyDescent="0.25">
      <c r="A5678" s="21">
        <v>108059</v>
      </c>
      <c r="B5678" s="22"/>
      <c r="C5678" s="22"/>
      <c r="D5678" s="22">
        <v>2</v>
      </c>
      <c r="E5678" s="22">
        <v>1</v>
      </c>
      <c r="F5678" s="22">
        <v>4</v>
      </c>
      <c r="G5678" s="22">
        <v>4</v>
      </c>
      <c r="H5678" s="22">
        <v>11</v>
      </c>
      <c r="L5678" s="21">
        <v>97748</v>
      </c>
      <c r="M5678" s="22">
        <v>11</v>
      </c>
    </row>
    <row r="5679" spans="1:13" x14ac:dyDescent="0.25">
      <c r="A5679" s="21">
        <v>97748</v>
      </c>
      <c r="B5679" s="22"/>
      <c r="C5679" s="22"/>
      <c r="D5679" s="22"/>
      <c r="E5679" s="22">
        <v>1</v>
      </c>
      <c r="F5679" s="22">
        <v>5</v>
      </c>
      <c r="G5679" s="22">
        <v>5</v>
      </c>
      <c r="H5679" s="22">
        <v>11</v>
      </c>
      <c r="L5679" s="21">
        <v>108256</v>
      </c>
      <c r="M5679" s="22">
        <v>11</v>
      </c>
    </row>
    <row r="5680" spans="1:13" x14ac:dyDescent="0.25">
      <c r="A5680" s="21">
        <v>108256</v>
      </c>
      <c r="B5680" s="22"/>
      <c r="C5680" s="22"/>
      <c r="D5680" s="22">
        <v>3</v>
      </c>
      <c r="E5680" s="22">
        <v>2</v>
      </c>
      <c r="F5680" s="22">
        <v>6</v>
      </c>
      <c r="G5680" s="22"/>
      <c r="H5680" s="22">
        <v>11</v>
      </c>
      <c r="L5680" s="21">
        <v>79743</v>
      </c>
      <c r="M5680" s="22">
        <v>11</v>
      </c>
    </row>
    <row r="5681" spans="1:13" x14ac:dyDescent="0.25">
      <c r="A5681" s="21">
        <v>79743</v>
      </c>
      <c r="B5681" s="22"/>
      <c r="C5681" s="22">
        <v>1</v>
      </c>
      <c r="D5681" s="22">
        <v>7</v>
      </c>
      <c r="E5681" s="22">
        <v>3</v>
      </c>
      <c r="F5681" s="22"/>
      <c r="G5681" s="22"/>
      <c r="H5681" s="22">
        <v>11</v>
      </c>
      <c r="L5681" s="21">
        <v>85265</v>
      </c>
      <c r="M5681" s="22">
        <v>11</v>
      </c>
    </row>
    <row r="5682" spans="1:13" x14ac:dyDescent="0.25">
      <c r="A5682" s="21">
        <v>85265</v>
      </c>
      <c r="B5682" s="22"/>
      <c r="C5682" s="22"/>
      <c r="D5682" s="22">
        <v>1</v>
      </c>
      <c r="E5682" s="22">
        <v>3</v>
      </c>
      <c r="F5682" s="22">
        <v>3</v>
      </c>
      <c r="G5682" s="22">
        <v>4</v>
      </c>
      <c r="H5682" s="22">
        <v>11</v>
      </c>
      <c r="L5682" s="21">
        <v>98024</v>
      </c>
      <c r="M5682" s="22">
        <v>11</v>
      </c>
    </row>
    <row r="5683" spans="1:13" x14ac:dyDescent="0.25">
      <c r="A5683" s="21">
        <v>98024</v>
      </c>
      <c r="B5683" s="22"/>
      <c r="C5683" s="22"/>
      <c r="D5683" s="22">
        <v>1</v>
      </c>
      <c r="E5683" s="22">
        <v>6</v>
      </c>
      <c r="F5683" s="22">
        <v>4</v>
      </c>
      <c r="G5683" s="22"/>
      <c r="H5683" s="22">
        <v>11</v>
      </c>
      <c r="L5683" s="21">
        <v>109069</v>
      </c>
      <c r="M5683" s="22">
        <v>11</v>
      </c>
    </row>
    <row r="5684" spans="1:13" x14ac:dyDescent="0.25">
      <c r="A5684" s="21">
        <v>109069</v>
      </c>
      <c r="B5684" s="22"/>
      <c r="C5684" s="22">
        <v>1</v>
      </c>
      <c r="D5684" s="22">
        <v>1</v>
      </c>
      <c r="E5684" s="22">
        <v>3</v>
      </c>
      <c r="F5684" s="22">
        <v>6</v>
      </c>
      <c r="G5684" s="22"/>
      <c r="H5684" s="22">
        <v>11</v>
      </c>
      <c r="L5684" s="21">
        <v>68313</v>
      </c>
      <c r="M5684" s="22">
        <v>11</v>
      </c>
    </row>
    <row r="5685" spans="1:13" x14ac:dyDescent="0.25">
      <c r="A5685" s="21">
        <v>68313</v>
      </c>
      <c r="B5685" s="22"/>
      <c r="C5685" s="22"/>
      <c r="D5685" s="22">
        <v>2</v>
      </c>
      <c r="E5685" s="22">
        <v>6</v>
      </c>
      <c r="F5685" s="22">
        <v>1</v>
      </c>
      <c r="G5685" s="22">
        <v>2</v>
      </c>
      <c r="H5685" s="22">
        <v>11</v>
      </c>
      <c r="L5685" s="21">
        <v>85581</v>
      </c>
      <c r="M5685" s="22">
        <v>11</v>
      </c>
    </row>
    <row r="5686" spans="1:13" x14ac:dyDescent="0.25">
      <c r="A5686" s="21">
        <v>85581</v>
      </c>
      <c r="B5686" s="22"/>
      <c r="C5686" s="22"/>
      <c r="D5686" s="22">
        <v>3</v>
      </c>
      <c r="E5686" s="22">
        <v>5</v>
      </c>
      <c r="F5686" s="22">
        <v>3</v>
      </c>
      <c r="G5686" s="22"/>
      <c r="H5686" s="22">
        <v>11</v>
      </c>
      <c r="L5686" s="21">
        <v>98229</v>
      </c>
      <c r="M5686" s="22">
        <v>11</v>
      </c>
    </row>
    <row r="5687" spans="1:13" x14ac:dyDescent="0.25">
      <c r="A5687" s="21">
        <v>98229</v>
      </c>
      <c r="B5687" s="22"/>
      <c r="C5687" s="22">
        <v>2</v>
      </c>
      <c r="D5687" s="22">
        <v>3</v>
      </c>
      <c r="E5687" s="22">
        <v>6</v>
      </c>
      <c r="F5687" s="22"/>
      <c r="G5687" s="22"/>
      <c r="H5687" s="22">
        <v>11</v>
      </c>
      <c r="L5687" s="21">
        <v>71718</v>
      </c>
      <c r="M5687" s="22">
        <v>11</v>
      </c>
    </row>
    <row r="5688" spans="1:13" x14ac:dyDescent="0.25">
      <c r="A5688" s="21">
        <v>71718</v>
      </c>
      <c r="B5688" s="22"/>
      <c r="C5688" s="22"/>
      <c r="D5688" s="22"/>
      <c r="E5688" s="22">
        <v>5</v>
      </c>
      <c r="F5688" s="22">
        <v>3</v>
      </c>
      <c r="G5688" s="22">
        <v>3</v>
      </c>
      <c r="H5688" s="22">
        <v>11</v>
      </c>
      <c r="L5688" s="21">
        <v>79897</v>
      </c>
      <c r="M5688" s="22">
        <v>11</v>
      </c>
    </row>
    <row r="5689" spans="1:13" x14ac:dyDescent="0.25">
      <c r="A5689" s="21">
        <v>79897</v>
      </c>
      <c r="B5689" s="22"/>
      <c r="C5689" s="22">
        <v>1</v>
      </c>
      <c r="D5689" s="22">
        <v>2</v>
      </c>
      <c r="E5689" s="22">
        <v>4</v>
      </c>
      <c r="F5689" s="22">
        <v>4</v>
      </c>
      <c r="G5689" s="22"/>
      <c r="H5689" s="22">
        <v>11</v>
      </c>
      <c r="L5689" s="21">
        <v>86208</v>
      </c>
      <c r="M5689" s="22">
        <v>11</v>
      </c>
    </row>
    <row r="5690" spans="1:13" x14ac:dyDescent="0.25">
      <c r="A5690" s="21">
        <v>86208</v>
      </c>
      <c r="B5690" s="22"/>
      <c r="C5690" s="22"/>
      <c r="D5690" s="22"/>
      <c r="E5690" s="22">
        <v>2</v>
      </c>
      <c r="F5690" s="22">
        <v>5</v>
      </c>
      <c r="G5690" s="22">
        <v>4</v>
      </c>
      <c r="H5690" s="22">
        <v>11</v>
      </c>
      <c r="L5690" s="21">
        <v>98874</v>
      </c>
      <c r="M5690" s="22">
        <v>11</v>
      </c>
    </row>
    <row r="5691" spans="1:13" x14ac:dyDescent="0.25">
      <c r="A5691" s="21">
        <v>98874</v>
      </c>
      <c r="B5691" s="22"/>
      <c r="C5691" s="22"/>
      <c r="D5691" s="22">
        <v>3</v>
      </c>
      <c r="E5691" s="22">
        <v>2</v>
      </c>
      <c r="F5691" s="22">
        <v>2</v>
      </c>
      <c r="G5691" s="22">
        <v>4</v>
      </c>
      <c r="H5691" s="22">
        <v>11</v>
      </c>
      <c r="L5691" s="21">
        <v>111546</v>
      </c>
      <c r="M5691" s="22">
        <v>11</v>
      </c>
    </row>
    <row r="5692" spans="1:13" x14ac:dyDescent="0.25">
      <c r="A5692" s="21">
        <v>111546</v>
      </c>
      <c r="B5692" s="22"/>
      <c r="C5692" s="22">
        <v>2</v>
      </c>
      <c r="D5692" s="22">
        <v>9</v>
      </c>
      <c r="E5692" s="22"/>
      <c r="F5692" s="22"/>
      <c r="G5692" s="22"/>
      <c r="H5692" s="22">
        <v>11</v>
      </c>
      <c r="L5692" s="21">
        <v>99047</v>
      </c>
      <c r="M5692" s="22">
        <v>11</v>
      </c>
    </row>
    <row r="5693" spans="1:13" x14ac:dyDescent="0.25">
      <c r="A5693" s="21">
        <v>99047</v>
      </c>
      <c r="B5693" s="22"/>
      <c r="C5693" s="22"/>
      <c r="D5693" s="22"/>
      <c r="E5693" s="22"/>
      <c r="F5693" s="22">
        <v>3</v>
      </c>
      <c r="G5693" s="22">
        <v>8</v>
      </c>
      <c r="H5693" s="22">
        <v>11</v>
      </c>
      <c r="L5693" s="21">
        <v>111758</v>
      </c>
      <c r="M5693" s="22">
        <v>11</v>
      </c>
    </row>
    <row r="5694" spans="1:13" x14ac:dyDescent="0.25">
      <c r="A5694" s="21">
        <v>111758</v>
      </c>
      <c r="B5694" s="22"/>
      <c r="C5694" s="22"/>
      <c r="D5694" s="22"/>
      <c r="E5694" s="22">
        <v>4</v>
      </c>
      <c r="F5694" s="22">
        <v>4</v>
      </c>
      <c r="G5694" s="22">
        <v>3</v>
      </c>
      <c r="H5694" s="22">
        <v>11</v>
      </c>
      <c r="L5694" s="21">
        <v>80072</v>
      </c>
      <c r="M5694" s="22">
        <v>11</v>
      </c>
    </row>
    <row r="5695" spans="1:13" x14ac:dyDescent="0.25">
      <c r="A5695" s="21">
        <v>80072</v>
      </c>
      <c r="B5695" s="22"/>
      <c r="C5695" s="22"/>
      <c r="D5695" s="22"/>
      <c r="E5695" s="22"/>
      <c r="F5695" s="22">
        <v>5</v>
      </c>
      <c r="G5695" s="22">
        <v>6</v>
      </c>
      <c r="H5695" s="22">
        <v>11</v>
      </c>
      <c r="L5695" s="21">
        <v>112070</v>
      </c>
      <c r="M5695" s="22">
        <v>11</v>
      </c>
    </row>
    <row r="5696" spans="1:13" x14ac:dyDescent="0.25">
      <c r="A5696" s="21">
        <v>112070</v>
      </c>
      <c r="B5696" s="22"/>
      <c r="C5696" s="22"/>
      <c r="D5696" s="22">
        <v>1</v>
      </c>
      <c r="E5696" s="22">
        <v>3</v>
      </c>
      <c r="F5696" s="22">
        <v>5</v>
      </c>
      <c r="G5696" s="22">
        <v>2</v>
      </c>
      <c r="H5696" s="22">
        <v>11</v>
      </c>
      <c r="L5696" s="21">
        <v>80126</v>
      </c>
      <c r="M5696" s="22">
        <v>11</v>
      </c>
    </row>
    <row r="5697" spans="1:13" x14ac:dyDescent="0.25">
      <c r="A5697" s="21">
        <v>80126</v>
      </c>
      <c r="B5697" s="22"/>
      <c r="C5697" s="22">
        <v>1</v>
      </c>
      <c r="D5697" s="22">
        <v>2</v>
      </c>
      <c r="E5697" s="22">
        <v>7</v>
      </c>
      <c r="F5697" s="22">
        <v>1</v>
      </c>
      <c r="G5697" s="22"/>
      <c r="H5697" s="22">
        <v>11</v>
      </c>
      <c r="L5697" s="21">
        <v>112323</v>
      </c>
      <c r="M5697" s="22">
        <v>11</v>
      </c>
    </row>
    <row r="5698" spans="1:13" x14ac:dyDescent="0.25">
      <c r="A5698" s="21">
        <v>112323</v>
      </c>
      <c r="B5698" s="22"/>
      <c r="C5698" s="22">
        <v>1</v>
      </c>
      <c r="D5698" s="22">
        <v>5</v>
      </c>
      <c r="E5698" s="22">
        <v>2</v>
      </c>
      <c r="F5698" s="22">
        <v>1</v>
      </c>
      <c r="G5698" s="22">
        <v>2</v>
      </c>
      <c r="H5698" s="22">
        <v>11</v>
      </c>
      <c r="L5698" s="21">
        <v>68568</v>
      </c>
      <c r="M5698" s="22">
        <v>11</v>
      </c>
    </row>
    <row r="5699" spans="1:13" x14ac:dyDescent="0.25">
      <c r="A5699" s="21">
        <v>68568</v>
      </c>
      <c r="B5699" s="22"/>
      <c r="C5699" s="22">
        <v>1</v>
      </c>
      <c r="D5699" s="22">
        <v>4</v>
      </c>
      <c r="E5699" s="22">
        <v>6</v>
      </c>
      <c r="F5699" s="22"/>
      <c r="G5699" s="22"/>
      <c r="H5699" s="22">
        <v>11</v>
      </c>
      <c r="L5699" s="21">
        <v>87270</v>
      </c>
      <c r="M5699" s="22">
        <v>11</v>
      </c>
    </row>
    <row r="5700" spans="1:13" x14ac:dyDescent="0.25">
      <c r="A5700" s="21">
        <v>87270</v>
      </c>
      <c r="B5700" s="22"/>
      <c r="C5700" s="22"/>
      <c r="D5700" s="22">
        <v>2</v>
      </c>
      <c r="E5700" s="22">
        <v>7</v>
      </c>
      <c r="F5700" s="22"/>
      <c r="G5700" s="22">
        <v>2</v>
      </c>
      <c r="H5700" s="22">
        <v>11</v>
      </c>
      <c r="L5700" s="21">
        <v>60831</v>
      </c>
      <c r="M5700" s="22">
        <v>11</v>
      </c>
    </row>
    <row r="5701" spans="1:13" x14ac:dyDescent="0.25">
      <c r="A5701" s="21">
        <v>60831</v>
      </c>
      <c r="B5701" s="22"/>
      <c r="C5701" s="22"/>
      <c r="D5701" s="22"/>
      <c r="E5701" s="22">
        <v>1</v>
      </c>
      <c r="F5701" s="22">
        <v>3</v>
      </c>
      <c r="G5701" s="22">
        <v>7</v>
      </c>
      <c r="H5701" s="22">
        <v>11</v>
      </c>
      <c r="L5701" s="21">
        <v>112905</v>
      </c>
      <c r="M5701" s="22">
        <v>11</v>
      </c>
    </row>
    <row r="5702" spans="1:13" x14ac:dyDescent="0.25">
      <c r="A5702" s="21">
        <v>112905</v>
      </c>
      <c r="B5702" s="22"/>
      <c r="C5702" s="22"/>
      <c r="D5702" s="22"/>
      <c r="E5702" s="22"/>
      <c r="F5702" s="22">
        <v>6</v>
      </c>
      <c r="G5702" s="22">
        <v>5</v>
      </c>
      <c r="H5702" s="22">
        <v>11</v>
      </c>
      <c r="L5702" s="21">
        <v>99715</v>
      </c>
      <c r="M5702" s="22">
        <v>11</v>
      </c>
    </row>
    <row r="5703" spans="1:13" x14ac:dyDescent="0.25">
      <c r="A5703" s="21">
        <v>99715</v>
      </c>
      <c r="B5703" s="22"/>
      <c r="C5703" s="22"/>
      <c r="D5703" s="22"/>
      <c r="E5703" s="22">
        <v>2</v>
      </c>
      <c r="F5703" s="22">
        <v>6</v>
      </c>
      <c r="G5703" s="22">
        <v>3</v>
      </c>
      <c r="H5703" s="22">
        <v>11</v>
      </c>
      <c r="L5703" s="21">
        <v>113254</v>
      </c>
      <c r="M5703" s="22">
        <v>11</v>
      </c>
    </row>
    <row r="5704" spans="1:13" x14ac:dyDescent="0.25">
      <c r="A5704" s="21">
        <v>113254</v>
      </c>
      <c r="B5704" s="22"/>
      <c r="C5704" s="22"/>
      <c r="D5704" s="22">
        <v>3</v>
      </c>
      <c r="E5704" s="22">
        <v>1</v>
      </c>
      <c r="F5704" s="22">
        <v>5</v>
      </c>
      <c r="G5704" s="22">
        <v>2</v>
      </c>
      <c r="H5704" s="22">
        <v>11</v>
      </c>
      <c r="L5704" s="21">
        <v>99829</v>
      </c>
      <c r="M5704" s="22">
        <v>11</v>
      </c>
    </row>
    <row r="5705" spans="1:13" x14ac:dyDescent="0.25">
      <c r="A5705" s="21">
        <v>99829</v>
      </c>
      <c r="B5705" s="22"/>
      <c r="C5705" s="22"/>
      <c r="D5705" s="22"/>
      <c r="E5705" s="22">
        <v>1</v>
      </c>
      <c r="F5705" s="22">
        <v>10</v>
      </c>
      <c r="G5705" s="22"/>
      <c r="H5705" s="22">
        <v>11</v>
      </c>
      <c r="L5705" s="21">
        <v>114098</v>
      </c>
      <c r="M5705" s="22">
        <v>11</v>
      </c>
    </row>
    <row r="5706" spans="1:13" x14ac:dyDescent="0.25">
      <c r="A5706" s="21">
        <v>114098</v>
      </c>
      <c r="B5706" s="22"/>
      <c r="C5706" s="22"/>
      <c r="D5706" s="22"/>
      <c r="E5706" s="22">
        <v>6</v>
      </c>
      <c r="F5706" s="22"/>
      <c r="G5706" s="22">
        <v>5</v>
      </c>
      <c r="H5706" s="22">
        <v>11</v>
      </c>
      <c r="L5706" s="21">
        <v>60933</v>
      </c>
      <c r="M5706" s="22">
        <v>11</v>
      </c>
    </row>
    <row r="5707" spans="1:13" x14ac:dyDescent="0.25">
      <c r="A5707" s="21">
        <v>60933</v>
      </c>
      <c r="B5707" s="22"/>
      <c r="C5707" s="22">
        <v>4</v>
      </c>
      <c r="D5707" s="22">
        <v>7</v>
      </c>
      <c r="E5707" s="22"/>
      <c r="F5707" s="22"/>
      <c r="G5707" s="22"/>
      <c r="H5707" s="22">
        <v>11</v>
      </c>
      <c r="L5707" s="21">
        <v>114311</v>
      </c>
      <c r="M5707" s="22">
        <v>11</v>
      </c>
    </row>
    <row r="5708" spans="1:13" x14ac:dyDescent="0.25">
      <c r="A5708" s="21">
        <v>114311</v>
      </c>
      <c r="B5708" s="22"/>
      <c r="C5708" s="22"/>
      <c r="D5708" s="22"/>
      <c r="E5708" s="22">
        <v>2</v>
      </c>
      <c r="F5708" s="22">
        <v>5</v>
      </c>
      <c r="G5708" s="22">
        <v>4</v>
      </c>
      <c r="H5708" s="22">
        <v>11</v>
      </c>
      <c r="L5708" s="21">
        <v>80701</v>
      </c>
      <c r="M5708" s="22">
        <v>11</v>
      </c>
    </row>
    <row r="5709" spans="1:13" x14ac:dyDescent="0.25">
      <c r="A5709" s="21">
        <v>80701</v>
      </c>
      <c r="B5709" s="22"/>
      <c r="C5709" s="22">
        <v>3</v>
      </c>
      <c r="D5709" s="22">
        <v>8</v>
      </c>
      <c r="E5709" s="22"/>
      <c r="F5709" s="22"/>
      <c r="G5709" s="22"/>
      <c r="H5709" s="22">
        <v>11</v>
      </c>
      <c r="L5709" s="21">
        <v>100117</v>
      </c>
      <c r="M5709" s="22">
        <v>11</v>
      </c>
    </row>
    <row r="5710" spans="1:13" x14ac:dyDescent="0.25">
      <c r="A5710" s="21">
        <v>100117</v>
      </c>
      <c r="B5710" s="22"/>
      <c r="C5710" s="22"/>
      <c r="D5710" s="22"/>
      <c r="E5710" s="22">
        <v>3</v>
      </c>
      <c r="F5710" s="22">
        <v>4</v>
      </c>
      <c r="G5710" s="22">
        <v>4</v>
      </c>
      <c r="H5710" s="22">
        <v>11</v>
      </c>
      <c r="L5710" s="21">
        <v>56896</v>
      </c>
      <c r="M5710" s="22">
        <v>11</v>
      </c>
    </row>
    <row r="5711" spans="1:13" x14ac:dyDescent="0.25">
      <c r="A5711" s="21">
        <v>56896</v>
      </c>
      <c r="B5711" s="22"/>
      <c r="C5711" s="22"/>
      <c r="D5711" s="22"/>
      <c r="E5711" s="22">
        <v>6</v>
      </c>
      <c r="F5711" s="22">
        <v>5</v>
      </c>
      <c r="G5711" s="22"/>
      <c r="H5711" s="22">
        <v>11</v>
      </c>
      <c r="L5711" s="21">
        <v>26124</v>
      </c>
      <c r="M5711" s="22">
        <v>11</v>
      </c>
    </row>
    <row r="5712" spans="1:13" x14ac:dyDescent="0.25">
      <c r="A5712" s="21">
        <v>26124</v>
      </c>
      <c r="B5712" s="22"/>
      <c r="C5712" s="22"/>
      <c r="D5712" s="22"/>
      <c r="E5712" s="22">
        <v>1</v>
      </c>
      <c r="F5712" s="22">
        <v>6</v>
      </c>
      <c r="G5712" s="22">
        <v>4</v>
      </c>
      <c r="H5712" s="22">
        <v>11</v>
      </c>
      <c r="L5712" s="21">
        <v>47487</v>
      </c>
      <c r="M5712" s="22">
        <v>11</v>
      </c>
    </row>
    <row r="5713" spans="1:13" x14ac:dyDescent="0.25">
      <c r="A5713" s="21">
        <v>47487</v>
      </c>
      <c r="B5713" s="22"/>
      <c r="C5713" s="22"/>
      <c r="D5713" s="22"/>
      <c r="E5713" s="22">
        <v>1</v>
      </c>
      <c r="F5713" s="22">
        <v>4</v>
      </c>
      <c r="G5713" s="22">
        <v>6</v>
      </c>
      <c r="H5713" s="22">
        <v>11</v>
      </c>
      <c r="L5713" s="21">
        <v>6928</v>
      </c>
      <c r="M5713" s="22">
        <v>11</v>
      </c>
    </row>
    <row r="5714" spans="1:13" x14ac:dyDescent="0.25">
      <c r="A5714" s="21">
        <v>6928</v>
      </c>
      <c r="B5714" s="22"/>
      <c r="C5714" s="22"/>
      <c r="D5714" s="22"/>
      <c r="E5714" s="22">
        <v>1</v>
      </c>
      <c r="F5714" s="22">
        <v>4</v>
      </c>
      <c r="G5714" s="22">
        <v>6</v>
      </c>
      <c r="H5714" s="22">
        <v>11</v>
      </c>
      <c r="L5714" s="21">
        <v>53678</v>
      </c>
      <c r="M5714" s="22">
        <v>11</v>
      </c>
    </row>
    <row r="5715" spans="1:13" x14ac:dyDescent="0.25">
      <c r="A5715" s="21">
        <v>53678</v>
      </c>
      <c r="B5715" s="22"/>
      <c r="C5715" s="22"/>
      <c r="D5715" s="22">
        <v>4</v>
      </c>
      <c r="E5715" s="22">
        <v>2</v>
      </c>
      <c r="F5715" s="22">
        <v>5</v>
      </c>
      <c r="G5715" s="22"/>
      <c r="H5715" s="22">
        <v>11</v>
      </c>
      <c r="L5715" s="21">
        <v>17507</v>
      </c>
      <c r="M5715" s="22">
        <v>11</v>
      </c>
    </row>
    <row r="5716" spans="1:13" x14ac:dyDescent="0.25">
      <c r="A5716" s="21">
        <v>17507</v>
      </c>
      <c r="B5716" s="22"/>
      <c r="C5716" s="22"/>
      <c r="D5716" s="22"/>
      <c r="E5716" s="22">
        <v>1</v>
      </c>
      <c r="F5716" s="22">
        <v>6</v>
      </c>
      <c r="G5716" s="22">
        <v>4</v>
      </c>
      <c r="H5716" s="22">
        <v>11</v>
      </c>
      <c r="L5716" s="21">
        <v>45619</v>
      </c>
      <c r="M5716" s="22">
        <v>11</v>
      </c>
    </row>
    <row r="5717" spans="1:13" x14ac:dyDescent="0.25">
      <c r="A5717" s="21">
        <v>45619</v>
      </c>
      <c r="B5717" s="22"/>
      <c r="C5717" s="22">
        <v>1</v>
      </c>
      <c r="D5717" s="22">
        <v>5</v>
      </c>
      <c r="E5717" s="22">
        <v>3</v>
      </c>
      <c r="F5717" s="22">
        <v>2</v>
      </c>
      <c r="G5717" s="22"/>
      <c r="H5717" s="22">
        <v>11</v>
      </c>
      <c r="L5717" s="21">
        <v>17596</v>
      </c>
      <c r="M5717" s="22">
        <v>11</v>
      </c>
    </row>
    <row r="5718" spans="1:13" x14ac:dyDescent="0.25">
      <c r="A5718" s="21">
        <v>17596</v>
      </c>
      <c r="B5718" s="22"/>
      <c r="C5718" s="22">
        <v>2</v>
      </c>
      <c r="D5718" s="22">
        <v>4</v>
      </c>
      <c r="E5718" s="22">
        <v>5</v>
      </c>
      <c r="F5718" s="22"/>
      <c r="G5718" s="22"/>
      <c r="H5718" s="22">
        <v>11</v>
      </c>
      <c r="L5718" s="21">
        <v>4815</v>
      </c>
      <c r="M5718" s="22">
        <v>11</v>
      </c>
    </row>
    <row r="5719" spans="1:13" x14ac:dyDescent="0.25">
      <c r="A5719" s="21">
        <v>4815</v>
      </c>
      <c r="B5719" s="22"/>
      <c r="C5719" s="22"/>
      <c r="D5719" s="22"/>
      <c r="E5719" s="22"/>
      <c r="F5719" s="22">
        <v>3</v>
      </c>
      <c r="G5719" s="22">
        <v>8</v>
      </c>
      <c r="H5719" s="22">
        <v>11</v>
      </c>
      <c r="L5719" s="21">
        <v>31523</v>
      </c>
      <c r="M5719" s="22">
        <v>11</v>
      </c>
    </row>
    <row r="5720" spans="1:13" x14ac:dyDescent="0.25">
      <c r="A5720" s="21">
        <v>31523</v>
      </c>
      <c r="B5720" s="22"/>
      <c r="C5720" s="22">
        <v>3</v>
      </c>
      <c r="D5720" s="22">
        <v>8</v>
      </c>
      <c r="E5720" s="22"/>
      <c r="F5720" s="22"/>
      <c r="G5720" s="22"/>
      <c r="H5720" s="22">
        <v>11</v>
      </c>
      <c r="L5720" s="21">
        <v>52446</v>
      </c>
      <c r="M5720" s="22">
        <v>11</v>
      </c>
    </row>
    <row r="5721" spans="1:13" x14ac:dyDescent="0.25">
      <c r="A5721" s="21">
        <v>52446</v>
      </c>
      <c r="B5721" s="22"/>
      <c r="C5721" s="22"/>
      <c r="D5721" s="22">
        <v>7</v>
      </c>
      <c r="E5721" s="22">
        <v>4</v>
      </c>
      <c r="F5721" s="22"/>
      <c r="G5721" s="22"/>
      <c r="H5721" s="22">
        <v>11</v>
      </c>
      <c r="L5721" s="21">
        <v>32010</v>
      </c>
      <c r="M5721" s="22">
        <v>11</v>
      </c>
    </row>
    <row r="5722" spans="1:13" x14ac:dyDescent="0.25">
      <c r="A5722" s="21">
        <v>32010</v>
      </c>
      <c r="B5722" s="22"/>
      <c r="C5722" s="22"/>
      <c r="D5722" s="22"/>
      <c r="E5722" s="22">
        <v>1</v>
      </c>
      <c r="F5722" s="22">
        <v>6</v>
      </c>
      <c r="G5722" s="22">
        <v>4</v>
      </c>
      <c r="H5722" s="22">
        <v>11</v>
      </c>
      <c r="L5722" s="21">
        <v>28852</v>
      </c>
      <c r="M5722" s="22">
        <v>11</v>
      </c>
    </row>
    <row r="5723" spans="1:13" x14ac:dyDescent="0.25">
      <c r="A5723" s="21">
        <v>28852</v>
      </c>
      <c r="B5723" s="22"/>
      <c r="C5723" s="22"/>
      <c r="D5723" s="22"/>
      <c r="E5723" s="22">
        <v>2</v>
      </c>
      <c r="F5723" s="22">
        <v>5</v>
      </c>
      <c r="G5723" s="22">
        <v>4</v>
      </c>
      <c r="H5723" s="22">
        <v>11</v>
      </c>
      <c r="L5723" s="21">
        <v>32299</v>
      </c>
      <c r="M5723" s="22">
        <v>11</v>
      </c>
    </row>
    <row r="5724" spans="1:13" x14ac:dyDescent="0.25">
      <c r="A5724" s="21">
        <v>32299</v>
      </c>
      <c r="B5724" s="22"/>
      <c r="C5724" s="22">
        <v>2</v>
      </c>
      <c r="D5724" s="22">
        <v>2</v>
      </c>
      <c r="E5724" s="22">
        <v>1</v>
      </c>
      <c r="F5724" s="22">
        <v>6</v>
      </c>
      <c r="G5724" s="22"/>
      <c r="H5724" s="22">
        <v>11</v>
      </c>
      <c r="L5724" s="21">
        <v>57741</v>
      </c>
      <c r="M5724" s="22">
        <v>11</v>
      </c>
    </row>
    <row r="5725" spans="1:13" x14ac:dyDescent="0.25">
      <c r="A5725" s="21">
        <v>57741</v>
      </c>
      <c r="B5725" s="22"/>
      <c r="C5725" s="22"/>
      <c r="D5725" s="22">
        <v>1</v>
      </c>
      <c r="E5725" s="22">
        <v>7</v>
      </c>
      <c r="F5725" s="22">
        <v>1</v>
      </c>
      <c r="G5725" s="22">
        <v>2</v>
      </c>
      <c r="H5725" s="22">
        <v>11</v>
      </c>
      <c r="L5725" s="21">
        <v>18080</v>
      </c>
      <c r="M5725" s="22">
        <v>11</v>
      </c>
    </row>
    <row r="5726" spans="1:13" x14ac:dyDescent="0.25">
      <c r="A5726" s="21">
        <v>18080</v>
      </c>
      <c r="B5726" s="22"/>
      <c r="C5726" s="22">
        <v>3</v>
      </c>
      <c r="D5726" s="22">
        <v>8</v>
      </c>
      <c r="E5726" s="22"/>
      <c r="F5726" s="22"/>
      <c r="G5726" s="22"/>
      <c r="H5726" s="22">
        <v>11</v>
      </c>
      <c r="L5726" s="21">
        <v>14189</v>
      </c>
      <c r="M5726" s="22">
        <v>11</v>
      </c>
    </row>
    <row r="5727" spans="1:13" x14ac:dyDescent="0.25">
      <c r="A5727" s="21">
        <v>14189</v>
      </c>
      <c r="B5727" s="22"/>
      <c r="C5727" s="22"/>
      <c r="D5727" s="22">
        <v>2</v>
      </c>
      <c r="E5727" s="22">
        <v>3</v>
      </c>
      <c r="F5727" s="22">
        <v>5</v>
      </c>
      <c r="G5727" s="22">
        <v>1</v>
      </c>
      <c r="H5727" s="22">
        <v>11</v>
      </c>
      <c r="L5727" s="21">
        <v>18086</v>
      </c>
      <c r="M5727" s="22">
        <v>11</v>
      </c>
    </row>
    <row r="5728" spans="1:13" x14ac:dyDescent="0.25">
      <c r="A5728" s="21">
        <v>18086</v>
      </c>
      <c r="B5728" s="22"/>
      <c r="C5728" s="22"/>
      <c r="D5728" s="22"/>
      <c r="E5728" s="22">
        <v>3</v>
      </c>
      <c r="F5728" s="22">
        <v>1</v>
      </c>
      <c r="G5728" s="22">
        <v>7</v>
      </c>
      <c r="H5728" s="22">
        <v>11</v>
      </c>
      <c r="L5728" s="21">
        <v>14597</v>
      </c>
      <c r="M5728" s="22">
        <v>11</v>
      </c>
    </row>
    <row r="5729" spans="1:13" x14ac:dyDescent="0.25">
      <c r="A5729" s="21">
        <v>14597</v>
      </c>
      <c r="B5729" s="22"/>
      <c r="C5729" s="22">
        <v>3</v>
      </c>
      <c r="D5729" s="22">
        <v>3</v>
      </c>
      <c r="E5729" s="22">
        <v>3</v>
      </c>
      <c r="F5729" s="22">
        <v>2</v>
      </c>
      <c r="G5729" s="22"/>
      <c r="H5729" s="22">
        <v>11</v>
      </c>
      <c r="L5729" s="21">
        <v>32670</v>
      </c>
      <c r="M5729" s="22">
        <v>11</v>
      </c>
    </row>
    <row r="5730" spans="1:13" x14ac:dyDescent="0.25">
      <c r="A5730" s="21">
        <v>32670</v>
      </c>
      <c r="B5730" s="22"/>
      <c r="C5730" s="22"/>
      <c r="D5730" s="22">
        <v>3</v>
      </c>
      <c r="E5730" s="22">
        <v>8</v>
      </c>
      <c r="F5730" s="22"/>
      <c r="G5730" s="22"/>
      <c r="H5730" s="22">
        <v>11</v>
      </c>
      <c r="L5730" s="21">
        <v>8684</v>
      </c>
      <c r="M5730" s="22">
        <v>11</v>
      </c>
    </row>
    <row r="5731" spans="1:13" x14ac:dyDescent="0.25">
      <c r="A5731" s="21">
        <v>8684</v>
      </c>
      <c r="B5731" s="22"/>
      <c r="C5731" s="22"/>
      <c r="D5731" s="22">
        <v>3</v>
      </c>
      <c r="E5731" s="22">
        <v>8</v>
      </c>
      <c r="F5731" s="22"/>
      <c r="G5731" s="22"/>
      <c r="H5731" s="22">
        <v>11</v>
      </c>
      <c r="L5731" s="21">
        <v>32671</v>
      </c>
      <c r="M5731" s="22">
        <v>11</v>
      </c>
    </row>
    <row r="5732" spans="1:13" x14ac:dyDescent="0.25">
      <c r="A5732" s="21">
        <v>32671</v>
      </c>
      <c r="B5732" s="22"/>
      <c r="C5732" s="22"/>
      <c r="D5732" s="22">
        <v>1</v>
      </c>
      <c r="E5732" s="22">
        <v>3</v>
      </c>
      <c r="F5732" s="22">
        <v>5</v>
      </c>
      <c r="G5732" s="22">
        <v>2</v>
      </c>
      <c r="H5732" s="22">
        <v>11</v>
      </c>
      <c r="L5732" s="21">
        <v>51583</v>
      </c>
      <c r="M5732" s="22">
        <v>11</v>
      </c>
    </row>
    <row r="5733" spans="1:13" x14ac:dyDescent="0.25">
      <c r="A5733" s="21">
        <v>51583</v>
      </c>
      <c r="B5733" s="22"/>
      <c r="C5733" s="22"/>
      <c r="D5733" s="22"/>
      <c r="E5733" s="22">
        <v>1</v>
      </c>
      <c r="F5733" s="22">
        <v>5</v>
      </c>
      <c r="G5733" s="22">
        <v>5</v>
      </c>
      <c r="H5733" s="22">
        <v>11</v>
      </c>
      <c r="L5733" s="21">
        <v>32980</v>
      </c>
      <c r="M5733" s="22">
        <v>11</v>
      </c>
    </row>
    <row r="5734" spans="1:13" x14ac:dyDescent="0.25">
      <c r="A5734" s="21">
        <v>32980</v>
      </c>
      <c r="B5734" s="22"/>
      <c r="C5734" s="22"/>
      <c r="D5734" s="22"/>
      <c r="E5734" s="22">
        <v>2</v>
      </c>
      <c r="F5734" s="22">
        <v>3</v>
      </c>
      <c r="G5734" s="22">
        <v>6</v>
      </c>
      <c r="H5734" s="22">
        <v>11</v>
      </c>
      <c r="L5734" s="21">
        <v>53187</v>
      </c>
      <c r="M5734" s="22">
        <v>11</v>
      </c>
    </row>
    <row r="5735" spans="1:13" x14ac:dyDescent="0.25">
      <c r="A5735" s="21">
        <v>53187</v>
      </c>
      <c r="B5735" s="22"/>
      <c r="C5735" s="22"/>
      <c r="D5735" s="22">
        <v>3</v>
      </c>
      <c r="E5735" s="22">
        <v>3</v>
      </c>
      <c r="F5735" s="22">
        <v>3</v>
      </c>
      <c r="G5735" s="22">
        <v>2</v>
      </c>
      <c r="H5735" s="22">
        <v>11</v>
      </c>
      <c r="L5735" s="21">
        <v>33075</v>
      </c>
      <c r="M5735" s="22">
        <v>11</v>
      </c>
    </row>
    <row r="5736" spans="1:13" x14ac:dyDescent="0.25">
      <c r="A5736" s="21">
        <v>33075</v>
      </c>
      <c r="B5736" s="22"/>
      <c r="C5736" s="22"/>
      <c r="D5736" s="22">
        <v>1</v>
      </c>
      <c r="E5736" s="22">
        <v>3</v>
      </c>
      <c r="F5736" s="22">
        <v>3</v>
      </c>
      <c r="G5736" s="22">
        <v>4</v>
      </c>
      <c r="H5736" s="22">
        <v>11</v>
      </c>
      <c r="L5736" s="21">
        <v>28450</v>
      </c>
      <c r="M5736" s="22">
        <v>11</v>
      </c>
    </row>
    <row r="5737" spans="1:13" x14ac:dyDescent="0.25">
      <c r="A5737" s="21">
        <v>28450</v>
      </c>
      <c r="B5737" s="22"/>
      <c r="C5737" s="22"/>
      <c r="D5737" s="22"/>
      <c r="E5737" s="22">
        <v>1</v>
      </c>
      <c r="F5737" s="22">
        <v>6</v>
      </c>
      <c r="G5737" s="22">
        <v>4</v>
      </c>
      <c r="H5737" s="22">
        <v>11</v>
      </c>
      <c r="L5737" s="21">
        <v>33128</v>
      </c>
      <c r="M5737" s="22">
        <v>11</v>
      </c>
    </row>
    <row r="5738" spans="1:13" x14ac:dyDescent="0.25">
      <c r="A5738" s="21">
        <v>33128</v>
      </c>
      <c r="B5738" s="22"/>
      <c r="C5738" s="22">
        <v>1</v>
      </c>
      <c r="D5738" s="22">
        <v>7</v>
      </c>
      <c r="E5738" s="22">
        <v>3</v>
      </c>
      <c r="F5738" s="22"/>
      <c r="G5738" s="22"/>
      <c r="H5738" s="22">
        <v>11</v>
      </c>
      <c r="L5738" s="21">
        <v>29913</v>
      </c>
      <c r="M5738" s="22">
        <v>11</v>
      </c>
    </row>
    <row r="5739" spans="1:13" x14ac:dyDescent="0.25">
      <c r="A5739" s="21">
        <v>29913</v>
      </c>
      <c r="B5739" s="22"/>
      <c r="C5739" s="22"/>
      <c r="D5739" s="22">
        <v>2</v>
      </c>
      <c r="E5739" s="22">
        <v>6</v>
      </c>
      <c r="F5739" s="22">
        <v>3</v>
      </c>
      <c r="G5739" s="22"/>
      <c r="H5739" s="22">
        <v>11</v>
      </c>
      <c r="L5739" s="21">
        <v>7323</v>
      </c>
      <c r="M5739" s="22">
        <v>11</v>
      </c>
    </row>
    <row r="5740" spans="1:13" x14ac:dyDescent="0.25">
      <c r="A5740" s="21">
        <v>7323</v>
      </c>
      <c r="B5740" s="22"/>
      <c r="C5740" s="22">
        <v>3</v>
      </c>
      <c r="D5740" s="22">
        <v>3</v>
      </c>
      <c r="E5740" s="22">
        <v>3</v>
      </c>
      <c r="F5740" s="22">
        <v>2</v>
      </c>
      <c r="G5740" s="22"/>
      <c r="H5740" s="22">
        <v>11</v>
      </c>
      <c r="L5740" s="21">
        <v>57380</v>
      </c>
      <c r="M5740" s="22">
        <v>11</v>
      </c>
    </row>
    <row r="5741" spans="1:13" x14ac:dyDescent="0.25">
      <c r="A5741" s="21">
        <v>57380</v>
      </c>
      <c r="B5741" s="22"/>
      <c r="C5741" s="22">
        <v>1</v>
      </c>
      <c r="D5741" s="22">
        <v>5</v>
      </c>
      <c r="E5741" s="22">
        <v>5</v>
      </c>
      <c r="F5741" s="22"/>
      <c r="G5741" s="22"/>
      <c r="H5741" s="22">
        <v>11</v>
      </c>
      <c r="L5741" s="21">
        <v>34107</v>
      </c>
      <c r="M5741" s="22">
        <v>11</v>
      </c>
    </row>
    <row r="5742" spans="1:13" x14ac:dyDescent="0.25">
      <c r="A5742" s="21">
        <v>34107</v>
      </c>
      <c r="B5742" s="22"/>
      <c r="C5742" s="22"/>
      <c r="D5742" s="22"/>
      <c r="E5742" s="22">
        <v>2</v>
      </c>
      <c r="F5742" s="22">
        <v>4</v>
      </c>
      <c r="G5742" s="22">
        <v>5</v>
      </c>
      <c r="H5742" s="22">
        <v>11</v>
      </c>
      <c r="L5742" s="21">
        <v>45199</v>
      </c>
      <c r="M5742" s="22">
        <v>11</v>
      </c>
    </row>
    <row r="5743" spans="1:13" x14ac:dyDescent="0.25">
      <c r="A5743" s="21">
        <v>45199</v>
      </c>
      <c r="B5743" s="22"/>
      <c r="C5743" s="22"/>
      <c r="D5743" s="22"/>
      <c r="E5743" s="22"/>
      <c r="F5743" s="22">
        <v>3</v>
      </c>
      <c r="G5743" s="22">
        <v>8</v>
      </c>
      <c r="H5743" s="22">
        <v>11</v>
      </c>
      <c r="L5743" s="21">
        <v>2486</v>
      </c>
      <c r="M5743" s="22">
        <v>11</v>
      </c>
    </row>
    <row r="5744" spans="1:13" x14ac:dyDescent="0.25">
      <c r="A5744" s="21">
        <v>2486</v>
      </c>
      <c r="B5744" s="22"/>
      <c r="C5744" s="22"/>
      <c r="D5744" s="22"/>
      <c r="E5744" s="22">
        <v>1</v>
      </c>
      <c r="F5744" s="22">
        <v>4</v>
      </c>
      <c r="G5744" s="22">
        <v>6</v>
      </c>
      <c r="H5744" s="22">
        <v>11</v>
      </c>
      <c r="L5744" s="21">
        <v>46177</v>
      </c>
      <c r="M5744" s="22">
        <v>11</v>
      </c>
    </row>
    <row r="5745" spans="1:13" x14ac:dyDescent="0.25">
      <c r="A5745" s="21">
        <v>46177</v>
      </c>
      <c r="B5745" s="22"/>
      <c r="C5745" s="22"/>
      <c r="D5745" s="22">
        <v>1</v>
      </c>
      <c r="E5745" s="22">
        <v>5</v>
      </c>
      <c r="F5745" s="22">
        <v>2</v>
      </c>
      <c r="G5745" s="22">
        <v>3</v>
      </c>
      <c r="H5745" s="22">
        <v>11</v>
      </c>
      <c r="L5745" s="21">
        <v>18793</v>
      </c>
      <c r="M5745" s="22">
        <v>11</v>
      </c>
    </row>
    <row r="5746" spans="1:13" x14ac:dyDescent="0.25">
      <c r="A5746" s="21">
        <v>18793</v>
      </c>
      <c r="B5746" s="22"/>
      <c r="C5746" s="22">
        <v>4</v>
      </c>
      <c r="D5746" s="22">
        <v>3</v>
      </c>
      <c r="E5746" s="22">
        <v>4</v>
      </c>
      <c r="F5746" s="22"/>
      <c r="G5746" s="22"/>
      <c r="H5746" s="22">
        <v>11</v>
      </c>
      <c r="L5746" s="21">
        <v>47298</v>
      </c>
      <c r="M5746" s="22">
        <v>11</v>
      </c>
    </row>
    <row r="5747" spans="1:13" x14ac:dyDescent="0.25">
      <c r="A5747" s="21">
        <v>47298</v>
      </c>
      <c r="B5747" s="22"/>
      <c r="C5747" s="22">
        <v>2</v>
      </c>
      <c r="D5747" s="22">
        <v>5</v>
      </c>
      <c r="E5747" s="22">
        <v>4</v>
      </c>
      <c r="F5747" s="22"/>
      <c r="G5747" s="22"/>
      <c r="H5747" s="22">
        <v>11</v>
      </c>
      <c r="L5747" s="21">
        <v>18894</v>
      </c>
      <c r="M5747" s="22">
        <v>11</v>
      </c>
    </row>
    <row r="5748" spans="1:13" x14ac:dyDescent="0.25">
      <c r="A5748" s="21">
        <v>18894</v>
      </c>
      <c r="B5748" s="22"/>
      <c r="C5748" s="22"/>
      <c r="D5748" s="22">
        <v>1</v>
      </c>
      <c r="E5748" s="22">
        <v>2</v>
      </c>
      <c r="F5748" s="22">
        <v>5</v>
      </c>
      <c r="G5748" s="22">
        <v>3</v>
      </c>
      <c r="H5748" s="22">
        <v>11</v>
      </c>
      <c r="L5748" s="21">
        <v>24883</v>
      </c>
      <c r="M5748" s="22">
        <v>11</v>
      </c>
    </row>
    <row r="5749" spans="1:13" x14ac:dyDescent="0.25">
      <c r="A5749" s="21">
        <v>24883</v>
      </c>
      <c r="B5749" s="22"/>
      <c r="C5749" s="22"/>
      <c r="D5749" s="22">
        <v>7</v>
      </c>
      <c r="E5749" s="22">
        <v>4</v>
      </c>
      <c r="F5749" s="22"/>
      <c r="G5749" s="22"/>
      <c r="H5749" s="22">
        <v>11</v>
      </c>
      <c r="L5749" s="21">
        <v>34810</v>
      </c>
      <c r="M5749" s="22">
        <v>11</v>
      </c>
    </row>
    <row r="5750" spans="1:13" x14ac:dyDescent="0.25">
      <c r="A5750" s="21">
        <v>34810</v>
      </c>
      <c r="B5750" s="22"/>
      <c r="C5750" s="22"/>
      <c r="D5750" s="22">
        <v>1</v>
      </c>
      <c r="E5750" s="22">
        <v>4</v>
      </c>
      <c r="F5750" s="22">
        <v>2</v>
      </c>
      <c r="G5750" s="22">
        <v>4</v>
      </c>
      <c r="H5750" s="22">
        <v>11</v>
      </c>
      <c r="L5750" s="21">
        <v>25027</v>
      </c>
      <c r="M5750" s="22">
        <v>11</v>
      </c>
    </row>
    <row r="5751" spans="1:13" x14ac:dyDescent="0.25">
      <c r="A5751" s="21">
        <v>25027</v>
      </c>
      <c r="B5751" s="22"/>
      <c r="C5751" s="22"/>
      <c r="D5751" s="22"/>
      <c r="E5751" s="22">
        <v>1</v>
      </c>
      <c r="F5751" s="22">
        <v>6</v>
      </c>
      <c r="G5751" s="22">
        <v>4</v>
      </c>
      <c r="H5751" s="22">
        <v>11</v>
      </c>
      <c r="L5751" s="21">
        <v>11275</v>
      </c>
      <c r="M5751" s="22">
        <v>11</v>
      </c>
    </row>
    <row r="5752" spans="1:13" x14ac:dyDescent="0.25">
      <c r="A5752" s="21">
        <v>11275</v>
      </c>
      <c r="B5752" s="22"/>
      <c r="C5752" s="22"/>
      <c r="D5752" s="22"/>
      <c r="E5752" s="22">
        <v>2</v>
      </c>
      <c r="F5752" s="22">
        <v>4</v>
      </c>
      <c r="G5752" s="22">
        <v>5</v>
      </c>
      <c r="H5752" s="22">
        <v>11</v>
      </c>
      <c r="L5752" s="21">
        <v>25584</v>
      </c>
      <c r="M5752" s="22">
        <v>11</v>
      </c>
    </row>
    <row r="5753" spans="1:13" x14ac:dyDescent="0.25">
      <c r="A5753" s="21">
        <v>25584</v>
      </c>
      <c r="B5753" s="22"/>
      <c r="C5753" s="22"/>
      <c r="D5753" s="22">
        <v>1</v>
      </c>
      <c r="E5753" s="22">
        <v>4</v>
      </c>
      <c r="F5753" s="22">
        <v>2</v>
      </c>
      <c r="G5753" s="22">
        <v>4</v>
      </c>
      <c r="H5753" s="22">
        <v>11</v>
      </c>
      <c r="L5753" s="21">
        <v>19072</v>
      </c>
      <c r="M5753" s="22">
        <v>11</v>
      </c>
    </row>
    <row r="5754" spans="1:13" x14ac:dyDescent="0.25">
      <c r="A5754" s="21">
        <v>19072</v>
      </c>
      <c r="B5754" s="22"/>
      <c r="C5754" s="22"/>
      <c r="D5754" s="22"/>
      <c r="E5754" s="22"/>
      <c r="F5754" s="22">
        <v>8</v>
      </c>
      <c r="G5754" s="22">
        <v>3</v>
      </c>
      <c r="H5754" s="22">
        <v>11</v>
      </c>
      <c r="L5754" s="21">
        <v>14994</v>
      </c>
      <c r="M5754" s="22">
        <v>11</v>
      </c>
    </row>
    <row r="5755" spans="1:13" x14ac:dyDescent="0.25">
      <c r="A5755" s="21">
        <v>14994</v>
      </c>
      <c r="B5755" s="22"/>
      <c r="C5755" s="22"/>
      <c r="D5755" s="22"/>
      <c r="E5755" s="22">
        <v>1</v>
      </c>
      <c r="F5755" s="22">
        <v>5</v>
      </c>
      <c r="G5755" s="22">
        <v>5</v>
      </c>
      <c r="H5755" s="22">
        <v>11</v>
      </c>
      <c r="L5755" s="21">
        <v>35099</v>
      </c>
      <c r="M5755" s="22">
        <v>11</v>
      </c>
    </row>
    <row r="5756" spans="1:13" x14ac:dyDescent="0.25">
      <c r="A5756" s="21">
        <v>35099</v>
      </c>
      <c r="B5756" s="22"/>
      <c r="C5756" s="22"/>
      <c r="D5756" s="22"/>
      <c r="E5756" s="22">
        <v>6</v>
      </c>
      <c r="F5756" s="22">
        <v>1</v>
      </c>
      <c r="G5756" s="22">
        <v>4</v>
      </c>
      <c r="H5756" s="22">
        <v>11</v>
      </c>
      <c r="L5756" s="21">
        <v>8797</v>
      </c>
      <c r="M5756" s="22">
        <v>11</v>
      </c>
    </row>
    <row r="5757" spans="1:13" x14ac:dyDescent="0.25">
      <c r="A5757" s="21">
        <v>8797</v>
      </c>
      <c r="B5757" s="22"/>
      <c r="C5757" s="22"/>
      <c r="D5757" s="22"/>
      <c r="E5757" s="22">
        <v>1</v>
      </c>
      <c r="F5757" s="22">
        <v>7</v>
      </c>
      <c r="G5757" s="22">
        <v>3</v>
      </c>
      <c r="H5757" s="22">
        <v>11</v>
      </c>
      <c r="L5757" s="21">
        <v>7368</v>
      </c>
      <c r="M5757" s="22">
        <v>11</v>
      </c>
    </row>
    <row r="5758" spans="1:13" x14ac:dyDescent="0.25">
      <c r="A5758" s="21">
        <v>7368</v>
      </c>
      <c r="B5758" s="22"/>
      <c r="C5758" s="22"/>
      <c r="D5758" s="22">
        <v>1</v>
      </c>
      <c r="E5758" s="22"/>
      <c r="F5758" s="22">
        <v>7</v>
      </c>
      <c r="G5758" s="22">
        <v>3</v>
      </c>
      <c r="H5758" s="22">
        <v>11</v>
      </c>
      <c r="L5758" s="21">
        <v>52087</v>
      </c>
      <c r="M5758" s="22">
        <v>11</v>
      </c>
    </row>
    <row r="5759" spans="1:13" x14ac:dyDescent="0.25">
      <c r="A5759" s="21">
        <v>52087</v>
      </c>
      <c r="B5759" s="22"/>
      <c r="C5759" s="22"/>
      <c r="D5759" s="22">
        <v>1</v>
      </c>
      <c r="E5759" s="22">
        <v>1</v>
      </c>
      <c r="F5759" s="22">
        <v>3</v>
      </c>
      <c r="G5759" s="22">
        <v>6</v>
      </c>
      <c r="H5759" s="22">
        <v>11</v>
      </c>
      <c r="L5759" s="21">
        <v>2502</v>
      </c>
      <c r="M5759" s="22">
        <v>11</v>
      </c>
    </row>
    <row r="5760" spans="1:13" x14ac:dyDescent="0.25">
      <c r="A5760" s="21">
        <v>2502</v>
      </c>
      <c r="B5760" s="22"/>
      <c r="C5760" s="22"/>
      <c r="D5760" s="22">
        <v>2</v>
      </c>
      <c r="E5760" s="22">
        <v>6</v>
      </c>
      <c r="F5760" s="22">
        <v>3</v>
      </c>
      <c r="G5760" s="22"/>
      <c r="H5760" s="22">
        <v>11</v>
      </c>
      <c r="L5760" s="21">
        <v>27668</v>
      </c>
      <c r="M5760" s="22">
        <v>11</v>
      </c>
    </row>
    <row r="5761" spans="1:13" x14ac:dyDescent="0.25">
      <c r="A5761" s="21">
        <v>27668</v>
      </c>
      <c r="B5761" s="22"/>
      <c r="C5761" s="22"/>
      <c r="D5761" s="22"/>
      <c r="E5761" s="22">
        <v>1</v>
      </c>
      <c r="F5761" s="22">
        <v>4</v>
      </c>
      <c r="G5761" s="22">
        <v>6</v>
      </c>
      <c r="H5761" s="22">
        <v>11</v>
      </c>
      <c r="L5761" s="21">
        <v>19304</v>
      </c>
      <c r="M5761" s="22">
        <v>11</v>
      </c>
    </row>
    <row r="5762" spans="1:13" x14ac:dyDescent="0.25">
      <c r="A5762" s="21">
        <v>19304</v>
      </c>
      <c r="B5762" s="22"/>
      <c r="C5762" s="22">
        <v>1</v>
      </c>
      <c r="D5762" s="22">
        <v>2</v>
      </c>
      <c r="E5762" s="22">
        <v>5</v>
      </c>
      <c r="F5762" s="22">
        <v>2</v>
      </c>
      <c r="G5762" s="22">
        <v>1</v>
      </c>
      <c r="H5762" s="22">
        <v>11</v>
      </c>
      <c r="L5762" s="21">
        <v>15813</v>
      </c>
      <c r="M5762" s="22">
        <v>11</v>
      </c>
    </row>
    <row r="5763" spans="1:13" x14ac:dyDescent="0.25">
      <c r="A5763" s="21">
        <v>15813</v>
      </c>
      <c r="B5763" s="22"/>
      <c r="C5763" s="22"/>
      <c r="D5763" s="22">
        <v>1</v>
      </c>
      <c r="E5763" s="22">
        <v>1</v>
      </c>
      <c r="F5763" s="22">
        <v>7</v>
      </c>
      <c r="G5763" s="22">
        <v>2</v>
      </c>
      <c r="H5763" s="22">
        <v>11</v>
      </c>
      <c r="L5763" s="21">
        <v>19313</v>
      </c>
      <c r="M5763" s="22">
        <v>11</v>
      </c>
    </row>
    <row r="5764" spans="1:13" x14ac:dyDescent="0.25">
      <c r="A5764" s="21">
        <v>19313</v>
      </c>
      <c r="B5764" s="22"/>
      <c r="C5764" s="22"/>
      <c r="D5764" s="22"/>
      <c r="E5764" s="22">
        <v>3</v>
      </c>
      <c r="F5764" s="22">
        <v>2</v>
      </c>
      <c r="G5764" s="22">
        <v>6</v>
      </c>
      <c r="H5764" s="22">
        <v>11</v>
      </c>
      <c r="L5764" s="21">
        <v>604</v>
      </c>
      <c r="M5764" s="22">
        <v>11</v>
      </c>
    </row>
    <row r="5765" spans="1:13" x14ac:dyDescent="0.25">
      <c r="A5765" s="21">
        <v>604</v>
      </c>
      <c r="B5765" s="22"/>
      <c r="C5765" s="22"/>
      <c r="D5765" s="22"/>
      <c r="E5765" s="22">
        <v>1</v>
      </c>
      <c r="F5765" s="22">
        <v>4</v>
      </c>
      <c r="G5765" s="22">
        <v>6</v>
      </c>
      <c r="H5765" s="22">
        <v>11</v>
      </c>
      <c r="L5765" s="21">
        <v>35627</v>
      </c>
      <c r="M5765" s="22">
        <v>11</v>
      </c>
    </row>
    <row r="5766" spans="1:13" x14ac:dyDescent="0.25">
      <c r="A5766" s="21">
        <v>35627</v>
      </c>
      <c r="B5766" s="22"/>
      <c r="C5766" s="22">
        <v>1</v>
      </c>
      <c r="D5766" s="22">
        <v>7</v>
      </c>
      <c r="E5766" s="22">
        <v>3</v>
      </c>
      <c r="F5766" s="22"/>
      <c r="G5766" s="22"/>
      <c r="H5766" s="22">
        <v>11</v>
      </c>
      <c r="L5766" s="21">
        <v>3519</v>
      </c>
      <c r="M5766" s="22">
        <v>11</v>
      </c>
    </row>
    <row r="5767" spans="1:13" x14ac:dyDescent="0.25">
      <c r="A5767" s="21">
        <v>3519</v>
      </c>
      <c r="B5767" s="22"/>
      <c r="C5767" s="22"/>
      <c r="D5767" s="22"/>
      <c r="E5767" s="22">
        <v>1</v>
      </c>
      <c r="F5767" s="22">
        <v>6</v>
      </c>
      <c r="G5767" s="22">
        <v>4</v>
      </c>
      <c r="H5767" s="22">
        <v>11</v>
      </c>
      <c r="L5767" s="21">
        <v>35812</v>
      </c>
      <c r="M5767" s="22">
        <v>11</v>
      </c>
    </row>
    <row r="5768" spans="1:13" x14ac:dyDescent="0.25">
      <c r="A5768" s="21">
        <v>35812</v>
      </c>
      <c r="B5768" s="22"/>
      <c r="C5768" s="22"/>
      <c r="D5768" s="22">
        <v>1</v>
      </c>
      <c r="E5768" s="22">
        <v>7</v>
      </c>
      <c r="F5768" s="22"/>
      <c r="G5768" s="22">
        <v>3</v>
      </c>
      <c r="H5768" s="22">
        <v>11</v>
      </c>
      <c r="L5768" s="21">
        <v>16207</v>
      </c>
      <c r="M5768" s="22">
        <v>11</v>
      </c>
    </row>
    <row r="5769" spans="1:13" x14ac:dyDescent="0.25">
      <c r="A5769" s="21">
        <v>16207</v>
      </c>
      <c r="B5769" s="22"/>
      <c r="C5769" s="22"/>
      <c r="D5769" s="22">
        <v>3</v>
      </c>
      <c r="E5769" s="22">
        <v>1</v>
      </c>
      <c r="F5769" s="22">
        <v>3</v>
      </c>
      <c r="G5769" s="22">
        <v>4</v>
      </c>
      <c r="H5769" s="22">
        <v>11</v>
      </c>
      <c r="L5769" s="21">
        <v>35912</v>
      </c>
      <c r="M5769" s="22">
        <v>11</v>
      </c>
    </row>
    <row r="5770" spans="1:13" x14ac:dyDescent="0.25">
      <c r="A5770" s="21">
        <v>35912</v>
      </c>
      <c r="B5770" s="22"/>
      <c r="C5770" s="22">
        <v>1</v>
      </c>
      <c r="D5770" s="22">
        <v>7</v>
      </c>
      <c r="E5770" s="22">
        <v>3</v>
      </c>
      <c r="F5770" s="22"/>
      <c r="G5770" s="22"/>
      <c r="H5770" s="22">
        <v>11</v>
      </c>
      <c r="L5770" s="21">
        <v>5012</v>
      </c>
      <c r="M5770" s="22">
        <v>11</v>
      </c>
    </row>
    <row r="5771" spans="1:13" x14ac:dyDescent="0.25">
      <c r="A5771" s="21">
        <v>5012</v>
      </c>
      <c r="B5771" s="22"/>
      <c r="C5771" s="22">
        <v>1</v>
      </c>
      <c r="D5771" s="22">
        <v>3</v>
      </c>
      <c r="E5771" s="22">
        <v>3</v>
      </c>
      <c r="F5771" s="22">
        <v>1</v>
      </c>
      <c r="G5771" s="22">
        <v>3</v>
      </c>
      <c r="H5771" s="22">
        <v>11</v>
      </c>
      <c r="L5771" s="21">
        <v>36663</v>
      </c>
      <c r="M5771" s="22">
        <v>11</v>
      </c>
    </row>
    <row r="5772" spans="1:13" x14ac:dyDescent="0.25">
      <c r="A5772" s="21">
        <v>36663</v>
      </c>
      <c r="B5772" s="22"/>
      <c r="C5772" s="22"/>
      <c r="D5772" s="22">
        <v>2</v>
      </c>
      <c r="E5772" s="22">
        <v>2</v>
      </c>
      <c r="F5772" s="22">
        <v>7</v>
      </c>
      <c r="G5772" s="22"/>
      <c r="H5772" s="22">
        <v>11</v>
      </c>
      <c r="L5772" s="21">
        <v>9812</v>
      </c>
      <c r="M5772" s="22">
        <v>11</v>
      </c>
    </row>
    <row r="5773" spans="1:13" x14ac:dyDescent="0.25">
      <c r="A5773" s="21">
        <v>9812</v>
      </c>
      <c r="B5773" s="22"/>
      <c r="C5773" s="22"/>
      <c r="D5773" s="22">
        <v>3</v>
      </c>
      <c r="E5773" s="22">
        <v>8</v>
      </c>
      <c r="F5773" s="22"/>
      <c r="G5773" s="22"/>
      <c r="H5773" s="22">
        <v>11</v>
      </c>
      <c r="L5773" s="21">
        <v>36811</v>
      </c>
      <c r="M5773" s="22">
        <v>11</v>
      </c>
    </row>
    <row r="5774" spans="1:13" x14ac:dyDescent="0.25">
      <c r="A5774" s="21">
        <v>36811</v>
      </c>
      <c r="B5774" s="22"/>
      <c r="C5774" s="22"/>
      <c r="D5774" s="22">
        <v>1</v>
      </c>
      <c r="E5774" s="22">
        <v>4</v>
      </c>
      <c r="F5774" s="22">
        <v>1</v>
      </c>
      <c r="G5774" s="22">
        <v>5</v>
      </c>
      <c r="H5774" s="22">
        <v>11</v>
      </c>
      <c r="L5774" s="21">
        <v>30412</v>
      </c>
      <c r="M5774" s="22">
        <v>11</v>
      </c>
    </row>
    <row r="5775" spans="1:13" x14ac:dyDescent="0.25">
      <c r="A5775" s="21">
        <v>30412</v>
      </c>
      <c r="B5775" s="22"/>
      <c r="C5775" s="22"/>
      <c r="D5775" s="22">
        <v>1</v>
      </c>
      <c r="E5775" s="22">
        <v>1</v>
      </c>
      <c r="F5775" s="22">
        <v>5</v>
      </c>
      <c r="G5775" s="22">
        <v>4</v>
      </c>
      <c r="H5775" s="22">
        <v>11</v>
      </c>
      <c r="L5775" s="21">
        <v>36857</v>
      </c>
      <c r="M5775" s="22">
        <v>11</v>
      </c>
    </row>
    <row r="5776" spans="1:13" x14ac:dyDescent="0.25">
      <c r="A5776" s="21">
        <v>36857</v>
      </c>
      <c r="B5776" s="22"/>
      <c r="C5776" s="22"/>
      <c r="D5776" s="22">
        <v>1</v>
      </c>
      <c r="E5776" s="22">
        <v>2</v>
      </c>
      <c r="F5776" s="22">
        <v>5</v>
      </c>
      <c r="G5776" s="22">
        <v>3</v>
      </c>
      <c r="H5776" s="22">
        <v>11</v>
      </c>
      <c r="L5776" s="21">
        <v>45100</v>
      </c>
      <c r="M5776" s="22">
        <v>11</v>
      </c>
    </row>
    <row r="5777" spans="1:13" x14ac:dyDescent="0.25">
      <c r="A5777" s="21">
        <v>45100</v>
      </c>
      <c r="B5777" s="22"/>
      <c r="C5777" s="22"/>
      <c r="D5777" s="22"/>
      <c r="E5777" s="22">
        <v>1</v>
      </c>
      <c r="F5777" s="22">
        <v>5</v>
      </c>
      <c r="G5777" s="22">
        <v>5</v>
      </c>
      <c r="H5777" s="22">
        <v>11</v>
      </c>
      <c r="L5777" s="21">
        <v>36919</v>
      </c>
      <c r="M5777" s="22">
        <v>11</v>
      </c>
    </row>
    <row r="5778" spans="1:13" x14ac:dyDescent="0.25">
      <c r="A5778" s="21">
        <v>36919</v>
      </c>
      <c r="B5778" s="22"/>
      <c r="C5778" s="22"/>
      <c r="D5778" s="22">
        <v>6</v>
      </c>
      <c r="E5778" s="22">
        <v>4</v>
      </c>
      <c r="F5778" s="22">
        <v>1</v>
      </c>
      <c r="G5778" s="22"/>
      <c r="H5778" s="22">
        <v>11</v>
      </c>
      <c r="L5778" s="21">
        <v>45505</v>
      </c>
      <c r="M5778" s="22">
        <v>11</v>
      </c>
    </row>
    <row r="5779" spans="1:13" x14ac:dyDescent="0.25">
      <c r="A5779" s="21">
        <v>45505</v>
      </c>
      <c r="B5779" s="22"/>
      <c r="C5779" s="22"/>
      <c r="D5779" s="22">
        <v>5</v>
      </c>
      <c r="E5779" s="22">
        <v>6</v>
      </c>
      <c r="F5779" s="22"/>
      <c r="G5779" s="22"/>
      <c r="H5779" s="22">
        <v>11</v>
      </c>
      <c r="L5779" s="21">
        <v>37232</v>
      </c>
      <c r="M5779" s="22">
        <v>11</v>
      </c>
    </row>
    <row r="5780" spans="1:13" x14ac:dyDescent="0.25">
      <c r="A5780" s="21">
        <v>37232</v>
      </c>
      <c r="B5780" s="22"/>
      <c r="C5780" s="22">
        <v>2</v>
      </c>
      <c r="D5780" s="22">
        <v>6</v>
      </c>
      <c r="E5780" s="22">
        <v>3</v>
      </c>
      <c r="F5780" s="22"/>
      <c r="G5780" s="22"/>
      <c r="H5780" s="22">
        <v>11</v>
      </c>
      <c r="L5780" s="21">
        <v>45990</v>
      </c>
      <c r="M5780" s="22">
        <v>11</v>
      </c>
    </row>
    <row r="5781" spans="1:13" x14ac:dyDescent="0.25">
      <c r="A5781" s="21">
        <v>45990</v>
      </c>
      <c r="B5781" s="22"/>
      <c r="C5781" s="22"/>
      <c r="D5781" s="22">
        <v>2</v>
      </c>
      <c r="E5781" s="22">
        <v>2</v>
      </c>
      <c r="F5781" s="22">
        <v>5</v>
      </c>
      <c r="G5781" s="22">
        <v>2</v>
      </c>
      <c r="H5781" s="22">
        <v>11</v>
      </c>
      <c r="L5781" s="21">
        <v>19618</v>
      </c>
      <c r="M5781" s="22">
        <v>11</v>
      </c>
    </row>
    <row r="5782" spans="1:13" x14ac:dyDescent="0.25">
      <c r="A5782" s="21">
        <v>19618</v>
      </c>
      <c r="B5782" s="22"/>
      <c r="C5782" s="22"/>
      <c r="D5782" s="22"/>
      <c r="E5782" s="22">
        <v>1</v>
      </c>
      <c r="F5782" s="22">
        <v>6</v>
      </c>
      <c r="G5782" s="22">
        <v>4</v>
      </c>
      <c r="H5782" s="22">
        <v>11</v>
      </c>
      <c r="L5782" s="21">
        <v>46772</v>
      </c>
      <c r="M5782" s="22">
        <v>11</v>
      </c>
    </row>
    <row r="5783" spans="1:13" x14ac:dyDescent="0.25">
      <c r="A5783" s="21">
        <v>46772</v>
      </c>
      <c r="B5783" s="22"/>
      <c r="C5783" s="22"/>
      <c r="D5783" s="22"/>
      <c r="E5783" s="22">
        <v>1</v>
      </c>
      <c r="F5783" s="22">
        <v>3</v>
      </c>
      <c r="G5783" s="22">
        <v>7</v>
      </c>
      <c r="H5783" s="22">
        <v>11</v>
      </c>
      <c r="L5783" s="21">
        <v>37705</v>
      </c>
      <c r="M5783" s="22">
        <v>11</v>
      </c>
    </row>
    <row r="5784" spans="1:13" x14ac:dyDescent="0.25">
      <c r="A5784" s="21">
        <v>37705</v>
      </c>
      <c r="B5784" s="22"/>
      <c r="C5784" s="22"/>
      <c r="D5784" s="22"/>
      <c r="E5784" s="22">
        <v>1</v>
      </c>
      <c r="F5784" s="22">
        <v>5</v>
      </c>
      <c r="G5784" s="22">
        <v>5</v>
      </c>
      <c r="H5784" s="22">
        <v>11</v>
      </c>
      <c r="L5784" s="21">
        <v>46810</v>
      </c>
      <c r="M5784" s="22">
        <v>11</v>
      </c>
    </row>
    <row r="5785" spans="1:13" x14ac:dyDescent="0.25">
      <c r="A5785" s="21">
        <v>46810</v>
      </c>
      <c r="B5785" s="22"/>
      <c r="C5785" s="22"/>
      <c r="D5785" s="22"/>
      <c r="E5785" s="22"/>
      <c r="F5785" s="22">
        <v>7</v>
      </c>
      <c r="G5785" s="22">
        <v>4</v>
      </c>
      <c r="H5785" s="22">
        <v>11</v>
      </c>
      <c r="L5785" s="21">
        <v>19843</v>
      </c>
      <c r="M5785" s="22">
        <v>11</v>
      </c>
    </row>
    <row r="5786" spans="1:13" x14ac:dyDescent="0.25">
      <c r="A5786" s="21">
        <v>19843</v>
      </c>
      <c r="B5786" s="22"/>
      <c r="C5786" s="22">
        <v>1</v>
      </c>
      <c r="D5786" s="22">
        <v>7</v>
      </c>
      <c r="E5786" s="22">
        <v>3</v>
      </c>
      <c r="F5786" s="22"/>
      <c r="G5786" s="22"/>
      <c r="H5786" s="22">
        <v>11</v>
      </c>
      <c r="L5786" s="21">
        <v>14305</v>
      </c>
      <c r="M5786" s="22">
        <v>11</v>
      </c>
    </row>
    <row r="5787" spans="1:13" x14ac:dyDescent="0.25">
      <c r="A5787" s="21">
        <v>14305</v>
      </c>
      <c r="B5787" s="22"/>
      <c r="C5787" s="22"/>
      <c r="D5787" s="22">
        <v>5</v>
      </c>
      <c r="E5787" s="22">
        <v>4</v>
      </c>
      <c r="F5787" s="22">
        <v>2</v>
      </c>
      <c r="G5787" s="22"/>
      <c r="H5787" s="22">
        <v>11</v>
      </c>
      <c r="L5787" s="21">
        <v>11721</v>
      </c>
      <c r="M5787" s="22">
        <v>11</v>
      </c>
    </row>
    <row r="5788" spans="1:13" x14ac:dyDescent="0.25">
      <c r="A5788" s="21">
        <v>11721</v>
      </c>
      <c r="B5788" s="22"/>
      <c r="C5788" s="22"/>
      <c r="D5788" s="22"/>
      <c r="E5788" s="22">
        <v>3</v>
      </c>
      <c r="F5788" s="22">
        <v>4</v>
      </c>
      <c r="G5788" s="22">
        <v>4</v>
      </c>
      <c r="H5788" s="22">
        <v>11</v>
      </c>
      <c r="L5788" s="21">
        <v>24270</v>
      </c>
      <c r="M5788" s="22">
        <v>11</v>
      </c>
    </row>
    <row r="5789" spans="1:13" x14ac:dyDescent="0.25">
      <c r="A5789" s="21">
        <v>24270</v>
      </c>
      <c r="B5789" s="22"/>
      <c r="C5789" s="22">
        <v>4</v>
      </c>
      <c r="D5789" s="22">
        <v>4</v>
      </c>
      <c r="E5789" s="22">
        <v>3</v>
      </c>
      <c r="F5789" s="22"/>
      <c r="G5789" s="22"/>
      <c r="H5789" s="22">
        <v>11</v>
      </c>
      <c r="L5789" s="21">
        <v>37848</v>
      </c>
      <c r="M5789" s="22">
        <v>11</v>
      </c>
    </row>
    <row r="5790" spans="1:13" x14ac:dyDescent="0.25">
      <c r="A5790" s="21">
        <v>37848</v>
      </c>
      <c r="B5790" s="22"/>
      <c r="C5790" s="22"/>
      <c r="D5790" s="22"/>
      <c r="E5790" s="22">
        <v>1</v>
      </c>
      <c r="F5790" s="22">
        <v>5</v>
      </c>
      <c r="G5790" s="22">
        <v>5</v>
      </c>
      <c r="H5790" s="22">
        <v>11</v>
      </c>
      <c r="L5790" s="21">
        <v>47940</v>
      </c>
      <c r="M5790" s="22">
        <v>11</v>
      </c>
    </row>
    <row r="5791" spans="1:13" x14ac:dyDescent="0.25">
      <c r="A5791" s="21">
        <v>47940</v>
      </c>
      <c r="B5791" s="22"/>
      <c r="C5791" s="22">
        <v>4</v>
      </c>
      <c r="D5791" s="22">
        <v>3</v>
      </c>
      <c r="E5791" s="22">
        <v>4</v>
      </c>
      <c r="F5791" s="22"/>
      <c r="G5791" s="22"/>
      <c r="H5791" s="22">
        <v>11</v>
      </c>
      <c r="L5791" s="21">
        <v>11799</v>
      </c>
      <c r="M5791" s="22">
        <v>11</v>
      </c>
    </row>
    <row r="5792" spans="1:13" x14ac:dyDescent="0.25">
      <c r="A5792" s="21">
        <v>11799</v>
      </c>
      <c r="B5792" s="22"/>
      <c r="C5792" s="22">
        <v>4</v>
      </c>
      <c r="D5792" s="22">
        <v>5</v>
      </c>
      <c r="E5792" s="22">
        <v>2</v>
      </c>
      <c r="F5792" s="22"/>
      <c r="G5792" s="22"/>
      <c r="H5792" s="22">
        <v>11</v>
      </c>
      <c r="L5792" s="21">
        <v>25018</v>
      </c>
      <c r="M5792" s="22">
        <v>11</v>
      </c>
    </row>
    <row r="5793" spans="1:13" x14ac:dyDescent="0.25">
      <c r="A5793" s="21">
        <v>25018</v>
      </c>
      <c r="B5793" s="22"/>
      <c r="C5793" s="22"/>
      <c r="D5793" s="22"/>
      <c r="E5793" s="22">
        <v>1</v>
      </c>
      <c r="F5793" s="22">
        <v>4</v>
      </c>
      <c r="G5793" s="22">
        <v>6</v>
      </c>
      <c r="H5793" s="22">
        <v>11</v>
      </c>
      <c r="L5793" s="21">
        <v>38309</v>
      </c>
      <c r="M5793" s="22">
        <v>11</v>
      </c>
    </row>
    <row r="5794" spans="1:13" x14ac:dyDescent="0.25">
      <c r="A5794" s="21">
        <v>38309</v>
      </c>
      <c r="B5794" s="22"/>
      <c r="C5794" s="22"/>
      <c r="D5794" s="22"/>
      <c r="E5794" s="22">
        <v>3</v>
      </c>
      <c r="F5794" s="22">
        <v>2</v>
      </c>
      <c r="G5794" s="22">
        <v>6</v>
      </c>
      <c r="H5794" s="22">
        <v>11</v>
      </c>
      <c r="L5794" s="21">
        <v>6186</v>
      </c>
      <c r="M5794" s="22">
        <v>11</v>
      </c>
    </row>
    <row r="5795" spans="1:13" x14ac:dyDescent="0.25">
      <c r="A5795" s="21">
        <v>6186</v>
      </c>
      <c r="B5795" s="22"/>
      <c r="C5795" s="22"/>
      <c r="D5795" s="22">
        <v>3</v>
      </c>
      <c r="E5795" s="22">
        <v>7</v>
      </c>
      <c r="F5795" s="22">
        <v>1</v>
      </c>
      <c r="G5795" s="22"/>
      <c r="H5795" s="22">
        <v>11</v>
      </c>
      <c r="L5795" s="21">
        <v>20094</v>
      </c>
      <c r="M5795" s="22">
        <v>11</v>
      </c>
    </row>
    <row r="5796" spans="1:13" x14ac:dyDescent="0.25">
      <c r="A5796" s="21">
        <v>20094</v>
      </c>
      <c r="B5796" s="22"/>
      <c r="C5796" s="22"/>
      <c r="D5796" s="22"/>
      <c r="E5796" s="22">
        <v>1</v>
      </c>
      <c r="F5796" s="22">
        <v>5</v>
      </c>
      <c r="G5796" s="22">
        <v>5</v>
      </c>
      <c r="H5796" s="22">
        <v>11</v>
      </c>
      <c r="L5796" s="21">
        <v>25354</v>
      </c>
      <c r="M5796" s="22">
        <v>11</v>
      </c>
    </row>
    <row r="5797" spans="1:13" x14ac:dyDescent="0.25">
      <c r="A5797" s="21">
        <v>25354</v>
      </c>
      <c r="B5797" s="22"/>
      <c r="C5797" s="22">
        <v>5</v>
      </c>
      <c r="D5797" s="22">
        <v>6</v>
      </c>
      <c r="E5797" s="22"/>
      <c r="F5797" s="22"/>
      <c r="G5797" s="22"/>
      <c r="H5797" s="22">
        <v>11</v>
      </c>
      <c r="L5797" s="21">
        <v>12100</v>
      </c>
      <c r="M5797" s="22">
        <v>11</v>
      </c>
    </row>
    <row r="5798" spans="1:13" x14ac:dyDescent="0.25">
      <c r="A5798" s="21">
        <v>12100</v>
      </c>
      <c r="B5798" s="22"/>
      <c r="C5798" s="22">
        <v>1</v>
      </c>
      <c r="D5798" s="22">
        <v>4</v>
      </c>
      <c r="E5798" s="22">
        <v>3</v>
      </c>
      <c r="F5798" s="22">
        <v>3</v>
      </c>
      <c r="G5798" s="22"/>
      <c r="H5798" s="22">
        <v>11</v>
      </c>
      <c r="L5798" s="21">
        <v>49675</v>
      </c>
      <c r="M5798" s="22">
        <v>11</v>
      </c>
    </row>
    <row r="5799" spans="1:13" x14ac:dyDescent="0.25">
      <c r="A5799" s="21">
        <v>49675</v>
      </c>
      <c r="B5799" s="22"/>
      <c r="C5799" s="22"/>
      <c r="D5799" s="22">
        <v>5</v>
      </c>
      <c r="E5799" s="22">
        <v>6</v>
      </c>
      <c r="F5799" s="22"/>
      <c r="G5799" s="22"/>
      <c r="H5799" s="22">
        <v>11</v>
      </c>
      <c r="L5799" s="21">
        <v>39293</v>
      </c>
      <c r="M5799" s="22">
        <v>11</v>
      </c>
    </row>
    <row r="5800" spans="1:13" x14ac:dyDescent="0.25">
      <c r="A5800" s="21">
        <v>39293</v>
      </c>
      <c r="B5800" s="22"/>
      <c r="C5800" s="22"/>
      <c r="D5800" s="22"/>
      <c r="E5800" s="22">
        <v>6</v>
      </c>
      <c r="F5800" s="22">
        <v>5</v>
      </c>
      <c r="G5800" s="22"/>
      <c r="H5800" s="22">
        <v>11</v>
      </c>
      <c r="L5800" s="21">
        <v>49994</v>
      </c>
      <c r="M5800" s="22">
        <v>11</v>
      </c>
    </row>
    <row r="5801" spans="1:13" x14ac:dyDescent="0.25">
      <c r="A5801" s="21">
        <v>49994</v>
      </c>
      <c r="B5801" s="22"/>
      <c r="C5801" s="22"/>
      <c r="D5801" s="22"/>
      <c r="E5801" s="22">
        <v>2</v>
      </c>
      <c r="F5801" s="22">
        <v>4</v>
      </c>
      <c r="G5801" s="22">
        <v>5</v>
      </c>
      <c r="H5801" s="22">
        <v>11</v>
      </c>
      <c r="L5801" s="21">
        <v>12298</v>
      </c>
      <c r="M5801" s="22">
        <v>11</v>
      </c>
    </row>
    <row r="5802" spans="1:13" x14ac:dyDescent="0.25">
      <c r="A5802" s="21">
        <v>12298</v>
      </c>
      <c r="B5802" s="22"/>
      <c r="C5802" s="22"/>
      <c r="D5802" s="22">
        <v>1</v>
      </c>
      <c r="E5802" s="22">
        <v>5</v>
      </c>
      <c r="F5802" s="22">
        <v>2</v>
      </c>
      <c r="G5802" s="22">
        <v>3</v>
      </c>
      <c r="H5802" s="22">
        <v>11</v>
      </c>
      <c r="L5802" s="21">
        <v>522</v>
      </c>
      <c r="M5802" s="22">
        <v>11</v>
      </c>
    </row>
    <row r="5803" spans="1:13" x14ac:dyDescent="0.25">
      <c r="A5803" s="21">
        <v>522</v>
      </c>
      <c r="B5803" s="22"/>
      <c r="C5803" s="22"/>
      <c r="D5803" s="22">
        <v>2</v>
      </c>
      <c r="E5803" s="22">
        <v>5</v>
      </c>
      <c r="F5803" s="22">
        <v>2</v>
      </c>
      <c r="G5803" s="22">
        <v>2</v>
      </c>
      <c r="H5803" s="22">
        <v>11</v>
      </c>
      <c r="L5803" s="21">
        <v>20924</v>
      </c>
      <c r="M5803" s="22">
        <v>11</v>
      </c>
    </row>
    <row r="5804" spans="1:13" x14ac:dyDescent="0.25">
      <c r="A5804" s="21">
        <v>20924</v>
      </c>
      <c r="B5804" s="22"/>
      <c r="C5804" s="22"/>
      <c r="D5804" s="22">
        <v>4</v>
      </c>
      <c r="E5804" s="22">
        <v>4</v>
      </c>
      <c r="F5804" s="22">
        <v>3</v>
      </c>
      <c r="G5804" s="22"/>
      <c r="H5804" s="22">
        <v>11</v>
      </c>
      <c r="L5804" s="21">
        <v>50613</v>
      </c>
      <c r="M5804" s="22">
        <v>11</v>
      </c>
    </row>
    <row r="5805" spans="1:13" x14ac:dyDescent="0.25">
      <c r="A5805" s="21">
        <v>50613</v>
      </c>
      <c r="B5805" s="22"/>
      <c r="C5805" s="22"/>
      <c r="D5805" s="22"/>
      <c r="E5805" s="22">
        <v>1</v>
      </c>
      <c r="F5805" s="22">
        <v>8</v>
      </c>
      <c r="G5805" s="22">
        <v>2</v>
      </c>
      <c r="H5805" s="22">
        <v>11</v>
      </c>
      <c r="L5805" s="21">
        <v>40102</v>
      </c>
      <c r="M5805" s="22">
        <v>11</v>
      </c>
    </row>
    <row r="5806" spans="1:13" x14ac:dyDescent="0.25">
      <c r="A5806" s="21">
        <v>40102</v>
      </c>
      <c r="B5806" s="22"/>
      <c r="C5806" s="22">
        <v>3</v>
      </c>
      <c r="D5806" s="22">
        <v>3</v>
      </c>
      <c r="E5806" s="22">
        <v>5</v>
      </c>
      <c r="F5806" s="22"/>
      <c r="G5806" s="22"/>
      <c r="H5806" s="22">
        <v>11</v>
      </c>
      <c r="L5806" s="21">
        <v>51146</v>
      </c>
      <c r="M5806" s="22">
        <v>11</v>
      </c>
    </row>
    <row r="5807" spans="1:13" x14ac:dyDescent="0.25">
      <c r="A5807" s="21">
        <v>51146</v>
      </c>
      <c r="B5807" s="22"/>
      <c r="C5807" s="22"/>
      <c r="D5807" s="22">
        <v>2</v>
      </c>
      <c r="E5807" s="22">
        <v>4</v>
      </c>
      <c r="F5807" s="22">
        <v>2</v>
      </c>
      <c r="G5807" s="22">
        <v>3</v>
      </c>
      <c r="H5807" s="22">
        <v>11</v>
      </c>
      <c r="L5807" s="21">
        <v>20928</v>
      </c>
      <c r="M5807" s="22">
        <v>11</v>
      </c>
    </row>
    <row r="5808" spans="1:13" x14ac:dyDescent="0.25">
      <c r="A5808" s="21">
        <v>20928</v>
      </c>
      <c r="B5808" s="22"/>
      <c r="C5808" s="22">
        <v>2</v>
      </c>
      <c r="D5808" s="22">
        <v>2</v>
      </c>
      <c r="E5808" s="22">
        <v>1</v>
      </c>
      <c r="F5808" s="22">
        <v>2</v>
      </c>
      <c r="G5808" s="22">
        <v>4</v>
      </c>
      <c r="H5808" s="22">
        <v>11</v>
      </c>
      <c r="L5808" s="21">
        <v>27345</v>
      </c>
      <c r="M5808" s="22">
        <v>11</v>
      </c>
    </row>
    <row r="5809" spans="1:13" x14ac:dyDescent="0.25">
      <c r="A5809" s="21">
        <v>27345</v>
      </c>
      <c r="B5809" s="22"/>
      <c r="C5809" s="22"/>
      <c r="D5809" s="22">
        <v>4</v>
      </c>
      <c r="E5809" s="22">
        <v>2</v>
      </c>
      <c r="F5809" s="22">
        <v>3</v>
      </c>
      <c r="G5809" s="22">
        <v>2</v>
      </c>
      <c r="H5809" s="22">
        <v>11</v>
      </c>
      <c r="L5809" s="21">
        <v>40526</v>
      </c>
      <c r="M5809" s="22">
        <v>11</v>
      </c>
    </row>
    <row r="5810" spans="1:13" x14ac:dyDescent="0.25">
      <c r="A5810" s="21">
        <v>40526</v>
      </c>
      <c r="B5810" s="22"/>
      <c r="C5810" s="22"/>
      <c r="D5810" s="22">
        <v>5</v>
      </c>
      <c r="E5810" s="22">
        <v>2</v>
      </c>
      <c r="F5810" s="22">
        <v>4</v>
      </c>
      <c r="G5810" s="22"/>
      <c r="H5810" s="22">
        <v>11</v>
      </c>
      <c r="L5810" s="21">
        <v>52207</v>
      </c>
      <c r="M5810" s="22">
        <v>11</v>
      </c>
    </row>
    <row r="5811" spans="1:13" x14ac:dyDescent="0.25">
      <c r="A5811" s="21">
        <v>52207</v>
      </c>
      <c r="B5811" s="22"/>
      <c r="C5811" s="22"/>
      <c r="D5811" s="22">
        <v>1</v>
      </c>
      <c r="E5811" s="22">
        <v>5</v>
      </c>
      <c r="F5811" s="22">
        <v>5</v>
      </c>
      <c r="G5811" s="22"/>
      <c r="H5811" s="22">
        <v>11</v>
      </c>
      <c r="L5811" s="21">
        <v>40659</v>
      </c>
      <c r="M5811" s="22">
        <v>11</v>
      </c>
    </row>
    <row r="5812" spans="1:13" x14ac:dyDescent="0.25">
      <c r="A5812" s="21">
        <v>40659</v>
      </c>
      <c r="B5812" s="22"/>
      <c r="C5812" s="22"/>
      <c r="D5812" s="22"/>
      <c r="E5812" s="22">
        <v>2</v>
      </c>
      <c r="F5812" s="22">
        <v>5</v>
      </c>
      <c r="G5812" s="22">
        <v>4</v>
      </c>
      <c r="H5812" s="22">
        <v>11</v>
      </c>
      <c r="L5812" s="21">
        <v>52747</v>
      </c>
      <c r="M5812" s="22">
        <v>11</v>
      </c>
    </row>
    <row r="5813" spans="1:13" x14ac:dyDescent="0.25">
      <c r="A5813" s="21">
        <v>52747</v>
      </c>
      <c r="B5813" s="22"/>
      <c r="C5813" s="22"/>
      <c r="D5813" s="22"/>
      <c r="E5813" s="22">
        <v>1</v>
      </c>
      <c r="F5813" s="22">
        <v>8</v>
      </c>
      <c r="G5813" s="22">
        <v>2</v>
      </c>
      <c r="H5813" s="22">
        <v>11</v>
      </c>
      <c r="L5813" s="21">
        <v>41037</v>
      </c>
      <c r="M5813" s="22">
        <v>11</v>
      </c>
    </row>
    <row r="5814" spans="1:13" x14ac:dyDescent="0.25">
      <c r="A5814" s="21">
        <v>41037</v>
      </c>
      <c r="B5814" s="22"/>
      <c r="C5814" s="22"/>
      <c r="D5814" s="22"/>
      <c r="E5814" s="22">
        <v>3</v>
      </c>
      <c r="F5814" s="22">
        <v>3</v>
      </c>
      <c r="G5814" s="22">
        <v>5</v>
      </c>
      <c r="H5814" s="22">
        <v>11</v>
      </c>
      <c r="L5814" s="21">
        <v>27689</v>
      </c>
      <c r="M5814" s="22">
        <v>11</v>
      </c>
    </row>
    <row r="5815" spans="1:13" x14ac:dyDescent="0.25">
      <c r="A5815" s="21">
        <v>27689</v>
      </c>
      <c r="B5815" s="22"/>
      <c r="C5815" s="22"/>
      <c r="D5815" s="22">
        <v>2</v>
      </c>
      <c r="E5815" s="22">
        <v>2</v>
      </c>
      <c r="F5815" s="22">
        <v>4</v>
      </c>
      <c r="G5815" s="22">
        <v>3</v>
      </c>
      <c r="H5815" s="22">
        <v>11</v>
      </c>
      <c r="L5815" s="21">
        <v>21084</v>
      </c>
      <c r="M5815" s="22">
        <v>11</v>
      </c>
    </row>
    <row r="5816" spans="1:13" x14ac:dyDescent="0.25">
      <c r="A5816" s="21">
        <v>21084</v>
      </c>
      <c r="B5816" s="22"/>
      <c r="C5816" s="22">
        <v>1</v>
      </c>
      <c r="D5816" s="22">
        <v>5</v>
      </c>
      <c r="E5816" s="22">
        <v>5</v>
      </c>
      <c r="F5816" s="22"/>
      <c r="G5816" s="22"/>
      <c r="H5816" s="22">
        <v>11</v>
      </c>
      <c r="L5816" s="21">
        <v>27854</v>
      </c>
      <c r="M5816" s="22">
        <v>11</v>
      </c>
    </row>
    <row r="5817" spans="1:13" x14ac:dyDescent="0.25">
      <c r="A5817" s="21">
        <v>27854</v>
      </c>
      <c r="B5817" s="22"/>
      <c r="C5817" s="22"/>
      <c r="D5817" s="22">
        <v>1</v>
      </c>
      <c r="E5817" s="22">
        <v>7</v>
      </c>
      <c r="F5817" s="22">
        <v>3</v>
      </c>
      <c r="G5817" s="22"/>
      <c r="H5817" s="22">
        <v>11</v>
      </c>
      <c r="L5817" s="21">
        <v>2877</v>
      </c>
      <c r="M5817" s="22">
        <v>11</v>
      </c>
    </row>
    <row r="5818" spans="1:13" x14ac:dyDescent="0.25">
      <c r="A5818" s="21">
        <v>2877</v>
      </c>
      <c r="B5818" s="22"/>
      <c r="C5818" s="22"/>
      <c r="D5818" s="22">
        <v>1</v>
      </c>
      <c r="E5818" s="22">
        <v>4</v>
      </c>
      <c r="F5818" s="22">
        <v>4</v>
      </c>
      <c r="G5818" s="22">
        <v>2</v>
      </c>
      <c r="H5818" s="22">
        <v>11</v>
      </c>
      <c r="L5818" s="21">
        <v>28025</v>
      </c>
      <c r="M5818" s="22">
        <v>11</v>
      </c>
    </row>
    <row r="5819" spans="1:13" x14ac:dyDescent="0.25">
      <c r="A5819" s="21">
        <v>28025</v>
      </c>
      <c r="B5819" s="22"/>
      <c r="C5819" s="22"/>
      <c r="D5819" s="22"/>
      <c r="E5819" s="22">
        <v>5</v>
      </c>
      <c r="F5819" s="22">
        <v>6</v>
      </c>
      <c r="G5819" s="22"/>
      <c r="H5819" s="22">
        <v>11</v>
      </c>
      <c r="L5819" s="21">
        <v>41467</v>
      </c>
      <c r="M5819" s="22">
        <v>11</v>
      </c>
    </row>
    <row r="5820" spans="1:13" x14ac:dyDescent="0.25">
      <c r="A5820" s="21">
        <v>41467</v>
      </c>
      <c r="B5820" s="22"/>
      <c r="C5820" s="22">
        <v>1</v>
      </c>
      <c r="D5820" s="22">
        <v>7</v>
      </c>
      <c r="E5820" s="22">
        <v>3</v>
      </c>
      <c r="F5820" s="22"/>
      <c r="G5820" s="22"/>
      <c r="H5820" s="22">
        <v>11</v>
      </c>
      <c r="L5820" s="21">
        <v>15857</v>
      </c>
      <c r="M5820" s="22">
        <v>11</v>
      </c>
    </row>
    <row r="5821" spans="1:13" x14ac:dyDescent="0.25">
      <c r="A5821" s="21">
        <v>15857</v>
      </c>
      <c r="B5821" s="22"/>
      <c r="C5821" s="22"/>
      <c r="D5821" s="22"/>
      <c r="E5821" s="22">
        <v>1</v>
      </c>
      <c r="F5821" s="22">
        <v>5</v>
      </c>
      <c r="G5821" s="22">
        <v>5</v>
      </c>
      <c r="H5821" s="22">
        <v>11</v>
      </c>
      <c r="L5821" s="21">
        <v>41618</v>
      </c>
      <c r="M5821" s="22">
        <v>11</v>
      </c>
    </row>
    <row r="5822" spans="1:13" x14ac:dyDescent="0.25">
      <c r="A5822" s="21">
        <v>41618</v>
      </c>
      <c r="B5822" s="22"/>
      <c r="C5822" s="22"/>
      <c r="D5822" s="22">
        <v>1</v>
      </c>
      <c r="E5822" s="22">
        <v>3</v>
      </c>
      <c r="F5822" s="22">
        <v>2</v>
      </c>
      <c r="G5822" s="22">
        <v>5</v>
      </c>
      <c r="H5822" s="22">
        <v>11</v>
      </c>
      <c r="L5822" s="21">
        <v>54442</v>
      </c>
      <c r="M5822" s="22">
        <v>11</v>
      </c>
    </row>
    <row r="5823" spans="1:13" x14ac:dyDescent="0.25">
      <c r="A5823" s="21">
        <v>54442</v>
      </c>
      <c r="B5823" s="22"/>
      <c r="C5823" s="22"/>
      <c r="D5823" s="22">
        <v>1</v>
      </c>
      <c r="E5823" s="22">
        <v>4</v>
      </c>
      <c r="F5823" s="22">
        <v>4</v>
      </c>
      <c r="G5823" s="22">
        <v>2</v>
      </c>
      <c r="H5823" s="22">
        <v>11</v>
      </c>
      <c r="L5823" s="21">
        <v>12946</v>
      </c>
      <c r="M5823" s="22">
        <v>11</v>
      </c>
    </row>
    <row r="5824" spans="1:13" x14ac:dyDescent="0.25">
      <c r="A5824" s="21">
        <v>12946</v>
      </c>
      <c r="B5824" s="22"/>
      <c r="C5824" s="22"/>
      <c r="D5824" s="22">
        <v>1</v>
      </c>
      <c r="E5824" s="22">
        <v>2</v>
      </c>
      <c r="F5824" s="22">
        <v>2</v>
      </c>
      <c r="G5824" s="22">
        <v>6</v>
      </c>
      <c r="H5824" s="22">
        <v>11</v>
      </c>
      <c r="L5824" s="21">
        <v>28451</v>
      </c>
      <c r="M5824" s="22">
        <v>11</v>
      </c>
    </row>
    <row r="5825" spans="1:13" x14ac:dyDescent="0.25">
      <c r="A5825" s="21">
        <v>28451</v>
      </c>
      <c r="B5825" s="22"/>
      <c r="C5825" s="22"/>
      <c r="D5825" s="22">
        <v>1</v>
      </c>
      <c r="E5825" s="22">
        <v>4</v>
      </c>
      <c r="F5825" s="22">
        <v>4</v>
      </c>
      <c r="G5825" s="22">
        <v>2</v>
      </c>
      <c r="H5825" s="22">
        <v>11</v>
      </c>
      <c r="L5825" s="21">
        <v>42461</v>
      </c>
      <c r="M5825" s="22">
        <v>11</v>
      </c>
    </row>
    <row r="5826" spans="1:13" x14ac:dyDescent="0.25">
      <c r="A5826" s="21">
        <v>42461</v>
      </c>
      <c r="B5826" s="22"/>
      <c r="C5826" s="22">
        <v>6</v>
      </c>
      <c r="D5826" s="22">
        <v>5</v>
      </c>
      <c r="E5826" s="22"/>
      <c r="F5826" s="22"/>
      <c r="G5826" s="22"/>
      <c r="H5826" s="22">
        <v>11</v>
      </c>
      <c r="L5826" s="21">
        <v>9612</v>
      </c>
      <c r="M5826" s="22">
        <v>11</v>
      </c>
    </row>
    <row r="5827" spans="1:13" x14ac:dyDescent="0.25">
      <c r="A5827" s="21">
        <v>9612</v>
      </c>
      <c r="B5827" s="22"/>
      <c r="C5827" s="22">
        <v>5</v>
      </c>
      <c r="D5827" s="22">
        <v>6</v>
      </c>
      <c r="E5827" s="22"/>
      <c r="F5827" s="22"/>
      <c r="G5827" s="22"/>
      <c r="H5827" s="22">
        <v>11</v>
      </c>
      <c r="L5827" s="21">
        <v>13119</v>
      </c>
      <c r="M5827" s="22">
        <v>11</v>
      </c>
    </row>
    <row r="5828" spans="1:13" x14ac:dyDescent="0.25">
      <c r="A5828" s="21">
        <v>13119</v>
      </c>
      <c r="B5828" s="22"/>
      <c r="C5828" s="22">
        <v>2</v>
      </c>
      <c r="D5828" s="22">
        <v>5</v>
      </c>
      <c r="E5828" s="22">
        <v>4</v>
      </c>
      <c r="F5828" s="22"/>
      <c r="G5828" s="22"/>
      <c r="H5828" s="22">
        <v>11</v>
      </c>
      <c r="L5828" s="21">
        <v>29459</v>
      </c>
      <c r="M5828" s="22">
        <v>11</v>
      </c>
    </row>
    <row r="5829" spans="1:13" x14ac:dyDescent="0.25">
      <c r="A5829" s="21">
        <v>29459</v>
      </c>
      <c r="B5829" s="22"/>
      <c r="C5829" s="22">
        <v>6</v>
      </c>
      <c r="D5829" s="22">
        <v>5</v>
      </c>
      <c r="E5829" s="22"/>
      <c r="F5829" s="22"/>
      <c r="G5829" s="22"/>
      <c r="H5829" s="22">
        <v>11</v>
      </c>
      <c r="L5829" s="21">
        <v>22213</v>
      </c>
      <c r="M5829" s="22">
        <v>11</v>
      </c>
    </row>
    <row r="5830" spans="1:13" x14ac:dyDescent="0.25">
      <c r="A5830" s="21">
        <v>22213</v>
      </c>
      <c r="B5830" s="22"/>
      <c r="C5830" s="22"/>
      <c r="D5830" s="22">
        <v>3</v>
      </c>
      <c r="E5830" s="22">
        <v>3</v>
      </c>
      <c r="F5830" s="22">
        <v>5</v>
      </c>
      <c r="G5830" s="22"/>
      <c r="H5830" s="22">
        <v>11</v>
      </c>
      <c r="L5830" s="21">
        <v>29886</v>
      </c>
      <c r="M5830" s="22">
        <v>11</v>
      </c>
    </row>
    <row r="5831" spans="1:13" x14ac:dyDescent="0.25">
      <c r="A5831" s="21">
        <v>29886</v>
      </c>
      <c r="B5831" s="22"/>
      <c r="C5831" s="22"/>
      <c r="D5831" s="22"/>
      <c r="E5831" s="22">
        <v>1</v>
      </c>
      <c r="F5831" s="22">
        <v>8</v>
      </c>
      <c r="G5831" s="22">
        <v>2</v>
      </c>
      <c r="H5831" s="22">
        <v>11</v>
      </c>
      <c r="L5831" s="21">
        <v>1610</v>
      </c>
      <c r="M5831" s="22">
        <v>11</v>
      </c>
    </row>
    <row r="5832" spans="1:13" x14ac:dyDescent="0.25">
      <c r="A5832" s="21">
        <v>1610</v>
      </c>
      <c r="B5832" s="22"/>
      <c r="C5832" s="22">
        <v>3</v>
      </c>
      <c r="D5832" s="22">
        <v>6</v>
      </c>
      <c r="E5832" s="22">
        <v>2</v>
      </c>
      <c r="F5832" s="22"/>
      <c r="G5832" s="22"/>
      <c r="H5832" s="22">
        <v>11</v>
      </c>
      <c r="L5832" s="21">
        <v>56458</v>
      </c>
      <c r="M5832" s="22">
        <v>11</v>
      </c>
    </row>
    <row r="5833" spans="1:13" x14ac:dyDescent="0.25">
      <c r="A5833" s="21">
        <v>56458</v>
      </c>
      <c r="B5833" s="22"/>
      <c r="C5833" s="22"/>
      <c r="D5833" s="22">
        <v>7</v>
      </c>
      <c r="E5833" s="22">
        <v>4</v>
      </c>
      <c r="F5833" s="22"/>
      <c r="G5833" s="22"/>
      <c r="H5833" s="22">
        <v>11</v>
      </c>
      <c r="L5833" s="21">
        <v>13228</v>
      </c>
      <c r="M5833" s="22">
        <v>11</v>
      </c>
    </row>
    <row r="5834" spans="1:13" x14ac:dyDescent="0.25">
      <c r="A5834" s="21">
        <v>13228</v>
      </c>
      <c r="B5834" s="22"/>
      <c r="C5834" s="22"/>
      <c r="D5834" s="22"/>
      <c r="E5834" s="22">
        <v>2</v>
      </c>
      <c r="F5834" s="22">
        <v>5</v>
      </c>
      <c r="G5834" s="22">
        <v>4</v>
      </c>
      <c r="H5834" s="22">
        <v>11</v>
      </c>
      <c r="L5834" s="21">
        <v>56805</v>
      </c>
      <c r="M5834" s="22">
        <v>11</v>
      </c>
    </row>
    <row r="5835" spans="1:13" x14ac:dyDescent="0.25">
      <c r="A5835" s="21">
        <v>56805</v>
      </c>
      <c r="B5835" s="22"/>
      <c r="C5835" s="22"/>
      <c r="D5835" s="22"/>
      <c r="E5835" s="22">
        <v>3</v>
      </c>
      <c r="F5835" s="22">
        <v>2</v>
      </c>
      <c r="G5835" s="22">
        <v>6</v>
      </c>
      <c r="H5835" s="22">
        <v>11</v>
      </c>
      <c r="L5835" s="21">
        <v>22425</v>
      </c>
      <c r="M5835" s="22">
        <v>11</v>
      </c>
    </row>
    <row r="5836" spans="1:13" x14ac:dyDescent="0.25">
      <c r="A5836" s="21">
        <v>22425</v>
      </c>
      <c r="B5836" s="22"/>
      <c r="C5836" s="22"/>
      <c r="D5836" s="22"/>
      <c r="E5836" s="22">
        <v>1</v>
      </c>
      <c r="F5836" s="22">
        <v>4</v>
      </c>
      <c r="G5836" s="22">
        <v>6</v>
      </c>
      <c r="H5836" s="22">
        <v>11</v>
      </c>
      <c r="L5836" s="21">
        <v>30086</v>
      </c>
      <c r="M5836" s="22">
        <v>11</v>
      </c>
    </row>
    <row r="5837" spans="1:13" x14ac:dyDescent="0.25">
      <c r="A5837" s="21">
        <v>30086</v>
      </c>
      <c r="B5837" s="22"/>
      <c r="C5837" s="22"/>
      <c r="D5837" s="22">
        <v>1</v>
      </c>
      <c r="E5837" s="22">
        <v>7</v>
      </c>
      <c r="F5837" s="22">
        <v>2</v>
      </c>
      <c r="G5837" s="22">
        <v>1</v>
      </c>
      <c r="H5837" s="22">
        <v>11</v>
      </c>
      <c r="L5837" s="21">
        <v>43309</v>
      </c>
      <c r="M5837" s="22">
        <v>11</v>
      </c>
    </row>
    <row r="5838" spans="1:13" x14ac:dyDescent="0.25">
      <c r="A5838" s="21">
        <v>43309</v>
      </c>
      <c r="B5838" s="22"/>
      <c r="C5838" s="22"/>
      <c r="D5838" s="22"/>
      <c r="E5838" s="22"/>
      <c r="F5838" s="22">
        <v>5</v>
      </c>
      <c r="G5838" s="22">
        <v>6</v>
      </c>
      <c r="H5838" s="22">
        <v>11</v>
      </c>
      <c r="L5838" s="21">
        <v>30282</v>
      </c>
      <c r="M5838" s="22">
        <v>11</v>
      </c>
    </row>
    <row r="5839" spans="1:13" x14ac:dyDescent="0.25">
      <c r="A5839" s="21">
        <v>30282</v>
      </c>
      <c r="B5839" s="22"/>
      <c r="C5839" s="22">
        <v>1</v>
      </c>
      <c r="D5839" s="22">
        <v>4</v>
      </c>
      <c r="E5839" s="22">
        <v>1</v>
      </c>
      <c r="F5839" s="22">
        <v>2</v>
      </c>
      <c r="G5839" s="22">
        <v>3</v>
      </c>
      <c r="H5839" s="22">
        <v>11</v>
      </c>
      <c r="L5839" s="21">
        <v>43627</v>
      </c>
      <c r="M5839" s="22">
        <v>11</v>
      </c>
    </row>
    <row r="5840" spans="1:13" x14ac:dyDescent="0.25">
      <c r="A5840" s="21">
        <v>43627</v>
      </c>
      <c r="B5840" s="22"/>
      <c r="C5840" s="22"/>
      <c r="D5840" s="22"/>
      <c r="E5840" s="22">
        <v>3</v>
      </c>
      <c r="F5840" s="22">
        <v>5</v>
      </c>
      <c r="G5840" s="22">
        <v>3</v>
      </c>
      <c r="H5840" s="22">
        <v>11</v>
      </c>
      <c r="L5840" s="21">
        <v>57532</v>
      </c>
      <c r="M5840" s="22">
        <v>11</v>
      </c>
    </row>
    <row r="5841" spans="1:13" x14ac:dyDescent="0.25">
      <c r="A5841" s="21">
        <v>57532</v>
      </c>
      <c r="B5841" s="22"/>
      <c r="C5841" s="22"/>
      <c r="D5841" s="22"/>
      <c r="E5841" s="22">
        <v>3</v>
      </c>
      <c r="F5841" s="22">
        <v>4</v>
      </c>
      <c r="G5841" s="22">
        <v>4</v>
      </c>
      <c r="H5841" s="22">
        <v>11</v>
      </c>
      <c r="L5841" s="21">
        <v>22520</v>
      </c>
      <c r="M5841" s="22">
        <v>11</v>
      </c>
    </row>
    <row r="5842" spans="1:13" x14ac:dyDescent="0.25">
      <c r="A5842" s="21">
        <v>22520</v>
      </c>
      <c r="B5842" s="22"/>
      <c r="C5842" s="22"/>
      <c r="D5842" s="22"/>
      <c r="E5842" s="22">
        <v>2</v>
      </c>
      <c r="F5842" s="22">
        <v>5</v>
      </c>
      <c r="G5842" s="22">
        <v>4</v>
      </c>
      <c r="H5842" s="22">
        <v>11</v>
      </c>
      <c r="L5842" s="21">
        <v>3874</v>
      </c>
      <c r="M5842" s="22">
        <v>11</v>
      </c>
    </row>
    <row r="5843" spans="1:13" x14ac:dyDescent="0.25">
      <c r="A5843" s="21">
        <v>3874</v>
      </c>
      <c r="B5843" s="22"/>
      <c r="C5843" s="22"/>
      <c r="D5843" s="22"/>
      <c r="E5843" s="22">
        <v>1</v>
      </c>
      <c r="F5843" s="22">
        <v>7</v>
      </c>
      <c r="G5843" s="22">
        <v>3</v>
      </c>
      <c r="H5843" s="22">
        <v>11</v>
      </c>
      <c r="L5843" s="21">
        <v>7862</v>
      </c>
      <c r="M5843" s="22">
        <v>11</v>
      </c>
    </row>
    <row r="5844" spans="1:13" x14ac:dyDescent="0.25">
      <c r="A5844" s="21">
        <v>7862</v>
      </c>
      <c r="B5844" s="22"/>
      <c r="C5844" s="22">
        <v>1</v>
      </c>
      <c r="D5844" s="22">
        <v>2</v>
      </c>
      <c r="E5844" s="22">
        <v>5</v>
      </c>
      <c r="F5844" s="22">
        <v>3</v>
      </c>
      <c r="G5844" s="22"/>
      <c r="H5844" s="22">
        <v>11</v>
      </c>
      <c r="L5844" s="21">
        <v>4533</v>
      </c>
      <c r="M5844" s="22">
        <v>11</v>
      </c>
    </row>
    <row r="5845" spans="1:13" x14ac:dyDescent="0.25">
      <c r="A5845" s="21">
        <v>4533</v>
      </c>
      <c r="B5845" s="22"/>
      <c r="C5845" s="22"/>
      <c r="D5845" s="22">
        <v>1</v>
      </c>
      <c r="E5845" s="22">
        <v>4</v>
      </c>
      <c r="F5845" s="22">
        <v>3</v>
      </c>
      <c r="G5845" s="22">
        <v>3</v>
      </c>
      <c r="H5845" s="22">
        <v>11</v>
      </c>
      <c r="L5845" s="21">
        <v>13599</v>
      </c>
      <c r="M5845" s="22">
        <v>11</v>
      </c>
    </row>
    <row r="5846" spans="1:13" x14ac:dyDescent="0.25">
      <c r="A5846" s="21">
        <v>13599</v>
      </c>
      <c r="B5846" s="22"/>
      <c r="C5846" s="22"/>
      <c r="D5846" s="22"/>
      <c r="E5846" s="22">
        <v>1</v>
      </c>
      <c r="F5846" s="22">
        <v>5</v>
      </c>
      <c r="G5846" s="22">
        <v>5</v>
      </c>
      <c r="H5846" s="22">
        <v>11</v>
      </c>
      <c r="L5846" s="21">
        <v>4141</v>
      </c>
      <c r="M5846" s="22">
        <v>11</v>
      </c>
    </row>
    <row r="5847" spans="1:13" x14ac:dyDescent="0.25">
      <c r="A5847" s="21">
        <v>4141</v>
      </c>
      <c r="B5847" s="22"/>
      <c r="C5847" s="22"/>
      <c r="D5847" s="22">
        <v>5</v>
      </c>
      <c r="E5847" s="22">
        <v>6</v>
      </c>
      <c r="F5847" s="22"/>
      <c r="G5847" s="22"/>
      <c r="H5847" s="22">
        <v>11</v>
      </c>
      <c r="L5847" s="21">
        <v>301657</v>
      </c>
      <c r="M5847" s="22">
        <v>10</v>
      </c>
    </row>
    <row r="5848" spans="1:13" x14ac:dyDescent="0.25">
      <c r="A5848" s="21">
        <v>301657</v>
      </c>
      <c r="B5848" s="22"/>
      <c r="C5848" s="22"/>
      <c r="D5848" s="22"/>
      <c r="E5848" s="22">
        <v>1</v>
      </c>
      <c r="F5848" s="22">
        <v>5</v>
      </c>
      <c r="G5848" s="22">
        <v>4</v>
      </c>
      <c r="H5848" s="22">
        <v>10</v>
      </c>
      <c r="L5848" s="21">
        <v>320147</v>
      </c>
      <c r="M5848" s="22">
        <v>10</v>
      </c>
    </row>
    <row r="5849" spans="1:13" x14ac:dyDescent="0.25">
      <c r="A5849" s="21">
        <v>320147</v>
      </c>
      <c r="B5849" s="22"/>
      <c r="C5849" s="22"/>
      <c r="D5849" s="22"/>
      <c r="E5849" s="22">
        <v>1</v>
      </c>
      <c r="F5849" s="22">
        <v>4</v>
      </c>
      <c r="G5849" s="22">
        <v>5</v>
      </c>
      <c r="H5849" s="22">
        <v>10</v>
      </c>
      <c r="L5849" s="21">
        <v>319215</v>
      </c>
      <c r="M5849" s="22">
        <v>10</v>
      </c>
    </row>
    <row r="5850" spans="1:13" x14ac:dyDescent="0.25">
      <c r="A5850" s="21">
        <v>319215</v>
      </c>
      <c r="B5850" s="22"/>
      <c r="C5850" s="22"/>
      <c r="D5850" s="22"/>
      <c r="E5850" s="22">
        <v>1</v>
      </c>
      <c r="F5850" s="22">
        <v>6</v>
      </c>
      <c r="G5850" s="22">
        <v>3</v>
      </c>
      <c r="H5850" s="22">
        <v>10</v>
      </c>
      <c r="L5850" s="21">
        <v>295856</v>
      </c>
      <c r="M5850" s="22">
        <v>10</v>
      </c>
    </row>
    <row r="5851" spans="1:13" x14ac:dyDescent="0.25">
      <c r="A5851" s="21">
        <v>295856</v>
      </c>
      <c r="B5851" s="22"/>
      <c r="C5851" s="22">
        <v>1</v>
      </c>
      <c r="D5851" s="22">
        <v>9</v>
      </c>
      <c r="E5851" s="22"/>
      <c r="F5851" s="22"/>
      <c r="G5851" s="22"/>
      <c r="H5851" s="22">
        <v>10</v>
      </c>
      <c r="L5851" s="21">
        <v>298537</v>
      </c>
      <c r="M5851" s="22">
        <v>10</v>
      </c>
    </row>
    <row r="5852" spans="1:13" x14ac:dyDescent="0.25">
      <c r="A5852" s="21">
        <v>298537</v>
      </c>
      <c r="B5852" s="22"/>
      <c r="C5852" s="22"/>
      <c r="D5852" s="22">
        <v>1</v>
      </c>
      <c r="E5852" s="22">
        <v>9</v>
      </c>
      <c r="F5852" s="22"/>
      <c r="G5852" s="22"/>
      <c r="H5852" s="22">
        <v>10</v>
      </c>
      <c r="L5852" s="21">
        <v>340436</v>
      </c>
      <c r="M5852" s="22">
        <v>10</v>
      </c>
    </row>
    <row r="5853" spans="1:13" x14ac:dyDescent="0.25">
      <c r="A5853" s="21">
        <v>340436</v>
      </c>
      <c r="B5853" s="22"/>
      <c r="C5853" s="22"/>
      <c r="D5853" s="22"/>
      <c r="E5853" s="22">
        <v>1</v>
      </c>
      <c r="F5853" s="22">
        <v>5</v>
      </c>
      <c r="G5853" s="22">
        <v>4</v>
      </c>
      <c r="H5853" s="22">
        <v>10</v>
      </c>
      <c r="L5853" s="21">
        <v>294843</v>
      </c>
      <c r="M5853" s="22">
        <v>10</v>
      </c>
    </row>
    <row r="5854" spans="1:13" x14ac:dyDescent="0.25">
      <c r="A5854" s="21">
        <v>294843</v>
      </c>
      <c r="B5854" s="22"/>
      <c r="C5854" s="22"/>
      <c r="D5854" s="22"/>
      <c r="E5854" s="22"/>
      <c r="F5854" s="22">
        <v>6</v>
      </c>
      <c r="G5854" s="22">
        <v>4</v>
      </c>
      <c r="H5854" s="22">
        <v>10</v>
      </c>
      <c r="L5854" s="21">
        <v>329236</v>
      </c>
      <c r="M5854" s="22">
        <v>10</v>
      </c>
    </row>
    <row r="5855" spans="1:13" x14ac:dyDescent="0.25">
      <c r="A5855" s="21">
        <v>329236</v>
      </c>
      <c r="B5855" s="22"/>
      <c r="C5855" s="22"/>
      <c r="D5855" s="22"/>
      <c r="E5855" s="22">
        <v>3</v>
      </c>
      <c r="F5855" s="22">
        <v>3</v>
      </c>
      <c r="G5855" s="22">
        <v>4</v>
      </c>
      <c r="H5855" s="22">
        <v>10</v>
      </c>
      <c r="L5855" s="21">
        <v>330931</v>
      </c>
      <c r="M5855" s="22">
        <v>10</v>
      </c>
    </row>
    <row r="5856" spans="1:13" x14ac:dyDescent="0.25">
      <c r="A5856" s="21">
        <v>330931</v>
      </c>
      <c r="B5856" s="22"/>
      <c r="C5856" s="22">
        <v>1</v>
      </c>
      <c r="D5856" s="22">
        <v>3</v>
      </c>
      <c r="E5856" s="22">
        <v>3</v>
      </c>
      <c r="F5856" s="22">
        <v>3</v>
      </c>
      <c r="G5856" s="22"/>
      <c r="H5856" s="22">
        <v>10</v>
      </c>
      <c r="L5856" s="21">
        <v>329436</v>
      </c>
      <c r="M5856" s="22">
        <v>10</v>
      </c>
    </row>
    <row r="5857" spans="1:13" x14ac:dyDescent="0.25">
      <c r="A5857" s="21">
        <v>329436</v>
      </c>
      <c r="B5857" s="22"/>
      <c r="C5857" s="22"/>
      <c r="D5857" s="22"/>
      <c r="E5857" s="22">
        <v>3</v>
      </c>
      <c r="F5857" s="22">
        <v>4</v>
      </c>
      <c r="G5857" s="22">
        <v>3</v>
      </c>
      <c r="H5857" s="22">
        <v>10</v>
      </c>
      <c r="L5857" s="21">
        <v>309764</v>
      </c>
      <c r="M5857" s="22">
        <v>10</v>
      </c>
    </row>
    <row r="5858" spans="1:13" x14ac:dyDescent="0.25">
      <c r="A5858" s="21">
        <v>309764</v>
      </c>
      <c r="B5858" s="22"/>
      <c r="C5858" s="22"/>
      <c r="D5858" s="22">
        <v>1</v>
      </c>
      <c r="E5858" s="22">
        <v>3</v>
      </c>
      <c r="F5858" s="22">
        <v>3</v>
      </c>
      <c r="G5858" s="22">
        <v>3</v>
      </c>
      <c r="H5858" s="22">
        <v>10</v>
      </c>
      <c r="L5858" s="21">
        <v>326337</v>
      </c>
      <c r="M5858" s="22">
        <v>10</v>
      </c>
    </row>
    <row r="5859" spans="1:13" x14ac:dyDescent="0.25">
      <c r="A5859" s="21">
        <v>326337</v>
      </c>
      <c r="B5859" s="22"/>
      <c r="C5859" s="22">
        <v>1</v>
      </c>
      <c r="D5859" s="22">
        <v>2</v>
      </c>
      <c r="E5859" s="22">
        <v>1</v>
      </c>
      <c r="F5859" s="22">
        <v>2</v>
      </c>
      <c r="G5859" s="22">
        <v>4</v>
      </c>
      <c r="H5859" s="22">
        <v>10</v>
      </c>
      <c r="L5859" s="21">
        <v>346632</v>
      </c>
      <c r="M5859" s="22">
        <v>10</v>
      </c>
    </row>
    <row r="5860" spans="1:13" x14ac:dyDescent="0.25">
      <c r="A5860" s="21">
        <v>346632</v>
      </c>
      <c r="B5860" s="22"/>
      <c r="C5860" s="22">
        <v>1</v>
      </c>
      <c r="D5860" s="22">
        <v>8</v>
      </c>
      <c r="E5860" s="22">
        <v>1</v>
      </c>
      <c r="F5860" s="22"/>
      <c r="G5860" s="22"/>
      <c r="H5860" s="22">
        <v>10</v>
      </c>
      <c r="L5860" s="21">
        <v>297455</v>
      </c>
      <c r="M5860" s="22">
        <v>10</v>
      </c>
    </row>
    <row r="5861" spans="1:13" x14ac:dyDescent="0.25">
      <c r="A5861" s="21">
        <v>297455</v>
      </c>
      <c r="B5861" s="22"/>
      <c r="C5861" s="22">
        <v>1</v>
      </c>
      <c r="D5861" s="22">
        <v>3</v>
      </c>
      <c r="E5861" s="22">
        <v>2</v>
      </c>
      <c r="F5861" s="22">
        <v>3</v>
      </c>
      <c r="G5861" s="22">
        <v>1</v>
      </c>
      <c r="H5861" s="22">
        <v>10</v>
      </c>
      <c r="L5861" s="21">
        <v>293063</v>
      </c>
      <c r="M5861" s="22">
        <v>10</v>
      </c>
    </row>
    <row r="5862" spans="1:13" x14ac:dyDescent="0.25">
      <c r="A5862" s="21">
        <v>293063</v>
      </c>
      <c r="B5862" s="22"/>
      <c r="C5862" s="22">
        <v>2</v>
      </c>
      <c r="D5862" s="22">
        <v>3</v>
      </c>
      <c r="E5862" s="22">
        <v>5</v>
      </c>
      <c r="F5862" s="22"/>
      <c r="G5862" s="22"/>
      <c r="H5862" s="22">
        <v>10</v>
      </c>
      <c r="L5862" s="21">
        <v>292984</v>
      </c>
      <c r="M5862" s="22">
        <v>10</v>
      </c>
    </row>
    <row r="5863" spans="1:13" x14ac:dyDescent="0.25">
      <c r="A5863" s="21">
        <v>292984</v>
      </c>
      <c r="B5863" s="22"/>
      <c r="C5863" s="22"/>
      <c r="D5863" s="22"/>
      <c r="E5863" s="22">
        <v>5</v>
      </c>
      <c r="F5863" s="22">
        <v>1</v>
      </c>
      <c r="G5863" s="22">
        <v>4</v>
      </c>
      <c r="H5863" s="22">
        <v>10</v>
      </c>
      <c r="L5863" s="21">
        <v>348725</v>
      </c>
      <c r="M5863" s="22">
        <v>10</v>
      </c>
    </row>
    <row r="5864" spans="1:13" x14ac:dyDescent="0.25">
      <c r="A5864" s="21">
        <v>348725</v>
      </c>
      <c r="B5864" s="22"/>
      <c r="C5864" s="22"/>
      <c r="D5864" s="22"/>
      <c r="E5864" s="22">
        <v>1</v>
      </c>
      <c r="F5864" s="22">
        <v>5</v>
      </c>
      <c r="G5864" s="22">
        <v>4</v>
      </c>
      <c r="H5864" s="22">
        <v>10</v>
      </c>
      <c r="L5864" s="21">
        <v>323508</v>
      </c>
      <c r="M5864" s="22">
        <v>10</v>
      </c>
    </row>
    <row r="5865" spans="1:13" x14ac:dyDescent="0.25">
      <c r="A5865" s="21">
        <v>323508</v>
      </c>
      <c r="B5865" s="22"/>
      <c r="C5865" s="22"/>
      <c r="D5865" s="22">
        <v>2</v>
      </c>
      <c r="E5865" s="22">
        <v>5</v>
      </c>
      <c r="F5865" s="22">
        <v>3</v>
      </c>
      <c r="G5865" s="22"/>
      <c r="H5865" s="22">
        <v>10</v>
      </c>
      <c r="L5865" s="21">
        <v>344827</v>
      </c>
      <c r="M5865" s="22">
        <v>10</v>
      </c>
    </row>
    <row r="5866" spans="1:13" x14ac:dyDescent="0.25">
      <c r="A5866" s="21">
        <v>344827</v>
      </c>
      <c r="B5866" s="22"/>
      <c r="C5866" s="22">
        <v>2</v>
      </c>
      <c r="D5866" s="22">
        <v>8</v>
      </c>
      <c r="E5866" s="22"/>
      <c r="F5866" s="22"/>
      <c r="G5866" s="22"/>
      <c r="H5866" s="22">
        <v>10</v>
      </c>
      <c r="L5866" s="21">
        <v>340753</v>
      </c>
      <c r="M5866" s="22">
        <v>10</v>
      </c>
    </row>
    <row r="5867" spans="1:13" x14ac:dyDescent="0.25">
      <c r="A5867" s="21">
        <v>340753</v>
      </c>
      <c r="B5867" s="22"/>
      <c r="C5867" s="22">
        <v>2</v>
      </c>
      <c r="D5867" s="22">
        <v>3</v>
      </c>
      <c r="E5867" s="22">
        <v>5</v>
      </c>
      <c r="F5867" s="22"/>
      <c r="G5867" s="22"/>
      <c r="H5867" s="22">
        <v>10</v>
      </c>
      <c r="L5867" s="21">
        <v>345313</v>
      </c>
      <c r="M5867" s="22">
        <v>10</v>
      </c>
    </row>
    <row r="5868" spans="1:13" x14ac:dyDescent="0.25">
      <c r="A5868" s="21">
        <v>345313</v>
      </c>
      <c r="B5868" s="22"/>
      <c r="C5868" s="22"/>
      <c r="D5868" s="22"/>
      <c r="E5868" s="22">
        <v>2</v>
      </c>
      <c r="F5868" s="22">
        <v>4</v>
      </c>
      <c r="G5868" s="22">
        <v>4</v>
      </c>
      <c r="H5868" s="22">
        <v>10</v>
      </c>
      <c r="L5868" s="21">
        <v>336839</v>
      </c>
      <c r="M5868" s="22">
        <v>10</v>
      </c>
    </row>
    <row r="5869" spans="1:13" x14ac:dyDescent="0.25">
      <c r="A5869" s="21">
        <v>336839</v>
      </c>
      <c r="B5869" s="22"/>
      <c r="C5869" s="22"/>
      <c r="D5869" s="22"/>
      <c r="E5869" s="22">
        <v>2</v>
      </c>
      <c r="F5869" s="22">
        <v>3</v>
      </c>
      <c r="G5869" s="22">
        <v>5</v>
      </c>
      <c r="H5869" s="22">
        <v>10</v>
      </c>
      <c r="L5869" s="21">
        <v>315785</v>
      </c>
      <c r="M5869" s="22">
        <v>10</v>
      </c>
    </row>
    <row r="5870" spans="1:13" x14ac:dyDescent="0.25">
      <c r="A5870" s="21">
        <v>315785</v>
      </c>
      <c r="B5870" s="22"/>
      <c r="C5870" s="22"/>
      <c r="D5870" s="22"/>
      <c r="E5870" s="22"/>
      <c r="F5870" s="22">
        <v>8</v>
      </c>
      <c r="G5870" s="22">
        <v>2</v>
      </c>
      <c r="H5870" s="22">
        <v>10</v>
      </c>
      <c r="L5870" s="21">
        <v>340883</v>
      </c>
      <c r="M5870" s="22">
        <v>10</v>
      </c>
    </row>
    <row r="5871" spans="1:13" x14ac:dyDescent="0.25">
      <c r="A5871" s="21">
        <v>340883</v>
      </c>
      <c r="B5871" s="22"/>
      <c r="C5871" s="22"/>
      <c r="D5871" s="22"/>
      <c r="E5871" s="22">
        <v>1</v>
      </c>
      <c r="F5871" s="22">
        <v>6</v>
      </c>
      <c r="G5871" s="22">
        <v>3</v>
      </c>
      <c r="H5871" s="22">
        <v>10</v>
      </c>
      <c r="L5871" s="21">
        <v>292520</v>
      </c>
      <c r="M5871" s="22">
        <v>10</v>
      </c>
    </row>
    <row r="5872" spans="1:13" x14ac:dyDescent="0.25">
      <c r="A5872" s="21">
        <v>292520</v>
      </c>
      <c r="B5872" s="22"/>
      <c r="C5872" s="22"/>
      <c r="D5872" s="22"/>
      <c r="E5872" s="22">
        <v>2</v>
      </c>
      <c r="F5872" s="22">
        <v>1</v>
      </c>
      <c r="G5872" s="22">
        <v>7</v>
      </c>
      <c r="H5872" s="22">
        <v>10</v>
      </c>
      <c r="L5872" s="21">
        <v>323589</v>
      </c>
      <c r="M5872" s="22">
        <v>10</v>
      </c>
    </row>
    <row r="5873" spans="1:13" x14ac:dyDescent="0.25">
      <c r="A5873" s="21">
        <v>323589</v>
      </c>
      <c r="B5873" s="22"/>
      <c r="C5873" s="22"/>
      <c r="D5873" s="22">
        <v>3</v>
      </c>
      <c r="E5873" s="22">
        <v>2</v>
      </c>
      <c r="F5873" s="22">
        <v>3</v>
      </c>
      <c r="G5873" s="22">
        <v>2</v>
      </c>
      <c r="H5873" s="22">
        <v>10</v>
      </c>
      <c r="L5873" s="21">
        <v>346485</v>
      </c>
      <c r="M5873" s="22">
        <v>10</v>
      </c>
    </row>
    <row r="5874" spans="1:13" x14ac:dyDescent="0.25">
      <c r="A5874" s="21">
        <v>346485</v>
      </c>
      <c r="B5874" s="22"/>
      <c r="C5874" s="22"/>
      <c r="D5874" s="22">
        <v>5</v>
      </c>
      <c r="E5874" s="22">
        <v>3</v>
      </c>
      <c r="F5874" s="22">
        <v>1</v>
      </c>
      <c r="G5874" s="22">
        <v>1</v>
      </c>
      <c r="H5874" s="22">
        <v>10</v>
      </c>
      <c r="L5874" s="21">
        <v>323625</v>
      </c>
      <c r="M5874" s="22">
        <v>10</v>
      </c>
    </row>
    <row r="5875" spans="1:13" x14ac:dyDescent="0.25">
      <c r="A5875" s="21">
        <v>323625</v>
      </c>
      <c r="B5875" s="22"/>
      <c r="C5875" s="22">
        <v>2</v>
      </c>
      <c r="D5875" s="22">
        <v>5</v>
      </c>
      <c r="E5875" s="22">
        <v>3</v>
      </c>
      <c r="F5875" s="22"/>
      <c r="G5875" s="22"/>
      <c r="H5875" s="22">
        <v>10</v>
      </c>
      <c r="L5875" s="21">
        <v>298694</v>
      </c>
      <c r="M5875" s="22">
        <v>10</v>
      </c>
    </row>
    <row r="5876" spans="1:13" x14ac:dyDescent="0.25">
      <c r="A5876" s="21">
        <v>298694</v>
      </c>
      <c r="B5876" s="22"/>
      <c r="C5876" s="22"/>
      <c r="D5876" s="22">
        <v>1</v>
      </c>
      <c r="E5876" s="22">
        <v>5</v>
      </c>
      <c r="F5876" s="22">
        <v>4</v>
      </c>
      <c r="G5876" s="22"/>
      <c r="H5876" s="22">
        <v>10</v>
      </c>
      <c r="L5876" s="21">
        <v>316273</v>
      </c>
      <c r="M5876" s="22">
        <v>10</v>
      </c>
    </row>
    <row r="5877" spans="1:13" x14ac:dyDescent="0.25">
      <c r="A5877" s="21">
        <v>316273</v>
      </c>
      <c r="B5877" s="22"/>
      <c r="C5877" s="22">
        <v>1</v>
      </c>
      <c r="D5877" s="22">
        <v>4</v>
      </c>
      <c r="E5877" s="22">
        <v>5</v>
      </c>
      <c r="F5877" s="22"/>
      <c r="G5877" s="22"/>
      <c r="H5877" s="22">
        <v>10</v>
      </c>
      <c r="L5877" s="21">
        <v>310805</v>
      </c>
      <c r="M5877" s="22">
        <v>10</v>
      </c>
    </row>
    <row r="5878" spans="1:13" x14ac:dyDescent="0.25">
      <c r="A5878" s="21">
        <v>310805</v>
      </c>
      <c r="B5878" s="22"/>
      <c r="C5878" s="22">
        <v>4</v>
      </c>
      <c r="D5878" s="22">
        <v>2</v>
      </c>
      <c r="E5878" s="22">
        <v>4</v>
      </c>
      <c r="F5878" s="22"/>
      <c r="G5878" s="22"/>
      <c r="H5878" s="22">
        <v>10</v>
      </c>
      <c r="L5878" s="21">
        <v>312284</v>
      </c>
      <c r="M5878" s="22">
        <v>10</v>
      </c>
    </row>
    <row r="5879" spans="1:13" x14ac:dyDescent="0.25">
      <c r="A5879" s="21">
        <v>312284</v>
      </c>
      <c r="B5879" s="22"/>
      <c r="C5879" s="22">
        <v>1</v>
      </c>
      <c r="D5879" s="22">
        <v>4</v>
      </c>
      <c r="E5879" s="22">
        <v>4</v>
      </c>
      <c r="F5879" s="22">
        <v>1</v>
      </c>
      <c r="G5879" s="22"/>
      <c r="H5879" s="22">
        <v>10</v>
      </c>
      <c r="L5879" s="21">
        <v>296083</v>
      </c>
      <c r="M5879" s="22">
        <v>10</v>
      </c>
    </row>
    <row r="5880" spans="1:13" x14ac:dyDescent="0.25">
      <c r="A5880" s="21">
        <v>296083</v>
      </c>
      <c r="B5880" s="22"/>
      <c r="C5880" s="22">
        <v>1</v>
      </c>
      <c r="D5880" s="22">
        <v>9</v>
      </c>
      <c r="E5880" s="22"/>
      <c r="F5880" s="22"/>
      <c r="G5880" s="22"/>
      <c r="H5880" s="22">
        <v>10</v>
      </c>
      <c r="L5880" s="21">
        <v>326415</v>
      </c>
      <c r="M5880" s="22">
        <v>10</v>
      </c>
    </row>
    <row r="5881" spans="1:13" x14ac:dyDescent="0.25">
      <c r="A5881" s="21">
        <v>326415</v>
      </c>
      <c r="B5881" s="22"/>
      <c r="C5881" s="22">
        <v>1</v>
      </c>
      <c r="D5881" s="22">
        <v>3</v>
      </c>
      <c r="E5881" s="22">
        <v>3</v>
      </c>
      <c r="F5881" s="22">
        <v>3</v>
      </c>
      <c r="G5881" s="22"/>
      <c r="H5881" s="22">
        <v>10</v>
      </c>
      <c r="L5881" s="21">
        <v>307312</v>
      </c>
      <c r="M5881" s="22">
        <v>10</v>
      </c>
    </row>
    <row r="5882" spans="1:13" x14ac:dyDescent="0.25">
      <c r="A5882" s="21">
        <v>307312</v>
      </c>
      <c r="B5882" s="22"/>
      <c r="C5882" s="22"/>
      <c r="D5882" s="22">
        <v>4</v>
      </c>
      <c r="E5882" s="22">
        <v>3</v>
      </c>
      <c r="F5882" s="22">
        <v>1</v>
      </c>
      <c r="G5882" s="22">
        <v>2</v>
      </c>
      <c r="H5882" s="22">
        <v>10</v>
      </c>
      <c r="L5882" s="21">
        <v>322510</v>
      </c>
      <c r="M5882" s="22">
        <v>10</v>
      </c>
    </row>
    <row r="5883" spans="1:13" x14ac:dyDescent="0.25">
      <c r="A5883" s="21">
        <v>322510</v>
      </c>
      <c r="B5883" s="22"/>
      <c r="C5883" s="22"/>
      <c r="D5883" s="22">
        <v>3</v>
      </c>
      <c r="E5883" s="22">
        <v>7</v>
      </c>
      <c r="F5883" s="22"/>
      <c r="G5883" s="22"/>
      <c r="H5883" s="22">
        <v>10</v>
      </c>
      <c r="L5883" s="21">
        <v>319166</v>
      </c>
      <c r="M5883" s="22">
        <v>10</v>
      </c>
    </row>
    <row r="5884" spans="1:13" x14ac:dyDescent="0.25">
      <c r="A5884" s="21">
        <v>319166</v>
      </c>
      <c r="B5884" s="22"/>
      <c r="C5884" s="22"/>
      <c r="D5884" s="22"/>
      <c r="E5884" s="22">
        <v>2</v>
      </c>
      <c r="F5884" s="22">
        <v>3</v>
      </c>
      <c r="G5884" s="22">
        <v>5</v>
      </c>
      <c r="H5884" s="22">
        <v>10</v>
      </c>
      <c r="L5884" s="21">
        <v>303560</v>
      </c>
      <c r="M5884" s="22">
        <v>10</v>
      </c>
    </row>
    <row r="5885" spans="1:13" x14ac:dyDescent="0.25">
      <c r="A5885" s="21">
        <v>303560</v>
      </c>
      <c r="B5885" s="22"/>
      <c r="C5885" s="22">
        <v>2</v>
      </c>
      <c r="D5885" s="22">
        <v>4</v>
      </c>
      <c r="E5885" s="22">
        <v>4</v>
      </c>
      <c r="F5885" s="22"/>
      <c r="G5885" s="22"/>
      <c r="H5885" s="22">
        <v>10</v>
      </c>
      <c r="L5885" s="21">
        <v>298306</v>
      </c>
      <c r="M5885" s="22">
        <v>10</v>
      </c>
    </row>
    <row r="5886" spans="1:13" x14ac:dyDescent="0.25">
      <c r="A5886" s="21">
        <v>298306</v>
      </c>
      <c r="B5886" s="22"/>
      <c r="C5886" s="22"/>
      <c r="D5886" s="22">
        <v>5</v>
      </c>
      <c r="E5886" s="22">
        <v>4</v>
      </c>
      <c r="F5886" s="22">
        <v>1</v>
      </c>
      <c r="G5886" s="22"/>
      <c r="H5886" s="22">
        <v>10</v>
      </c>
      <c r="L5886" s="21">
        <v>292232</v>
      </c>
      <c r="M5886" s="22">
        <v>10</v>
      </c>
    </row>
    <row r="5887" spans="1:13" x14ac:dyDescent="0.25">
      <c r="A5887" s="21">
        <v>292232</v>
      </c>
      <c r="B5887" s="22"/>
      <c r="C5887" s="22"/>
      <c r="D5887" s="22"/>
      <c r="E5887" s="22"/>
      <c r="F5887" s="22">
        <v>7</v>
      </c>
      <c r="G5887" s="22">
        <v>3</v>
      </c>
      <c r="H5887" s="22">
        <v>10</v>
      </c>
      <c r="L5887" s="21">
        <v>338825</v>
      </c>
      <c r="M5887" s="22">
        <v>10</v>
      </c>
    </row>
    <row r="5888" spans="1:13" x14ac:dyDescent="0.25">
      <c r="A5888" s="21">
        <v>338825</v>
      </c>
      <c r="B5888" s="22"/>
      <c r="C5888" s="22"/>
      <c r="D5888" s="22">
        <v>1</v>
      </c>
      <c r="E5888" s="22">
        <v>2</v>
      </c>
      <c r="F5888" s="22">
        <v>4</v>
      </c>
      <c r="G5888" s="22">
        <v>3</v>
      </c>
      <c r="H5888" s="22">
        <v>10</v>
      </c>
      <c r="L5888" s="21">
        <v>305905</v>
      </c>
      <c r="M5888" s="22">
        <v>10</v>
      </c>
    </row>
    <row r="5889" spans="1:13" x14ac:dyDescent="0.25">
      <c r="A5889" s="21">
        <v>305905</v>
      </c>
      <c r="B5889" s="22"/>
      <c r="C5889" s="22">
        <v>2</v>
      </c>
      <c r="D5889" s="22">
        <v>6</v>
      </c>
      <c r="E5889" s="22">
        <v>2</v>
      </c>
      <c r="F5889" s="22"/>
      <c r="G5889" s="22"/>
      <c r="H5889" s="22">
        <v>10</v>
      </c>
      <c r="L5889" s="21">
        <v>345213</v>
      </c>
      <c r="M5889" s="22">
        <v>10</v>
      </c>
    </row>
    <row r="5890" spans="1:13" x14ac:dyDescent="0.25">
      <c r="A5890" s="21">
        <v>345213</v>
      </c>
      <c r="B5890" s="22"/>
      <c r="C5890" s="22"/>
      <c r="D5890" s="22"/>
      <c r="E5890" s="22"/>
      <c r="F5890" s="22">
        <v>3</v>
      </c>
      <c r="G5890" s="22">
        <v>7</v>
      </c>
      <c r="H5890" s="22">
        <v>10</v>
      </c>
      <c r="L5890" s="21">
        <v>329890</v>
      </c>
      <c r="M5890" s="22">
        <v>10</v>
      </c>
    </row>
    <row r="5891" spans="1:13" x14ac:dyDescent="0.25">
      <c r="A5891" s="21">
        <v>329890</v>
      </c>
      <c r="B5891" s="22"/>
      <c r="C5891" s="22"/>
      <c r="D5891" s="22"/>
      <c r="E5891" s="22">
        <v>1</v>
      </c>
      <c r="F5891" s="22">
        <v>7</v>
      </c>
      <c r="G5891" s="22">
        <v>2</v>
      </c>
      <c r="H5891" s="22">
        <v>10</v>
      </c>
      <c r="L5891" s="21">
        <v>295568</v>
      </c>
      <c r="M5891" s="22">
        <v>10</v>
      </c>
    </row>
    <row r="5892" spans="1:13" x14ac:dyDescent="0.25">
      <c r="A5892" s="21">
        <v>295568</v>
      </c>
      <c r="B5892" s="22"/>
      <c r="C5892" s="22">
        <v>4</v>
      </c>
      <c r="D5892" s="22">
        <v>6</v>
      </c>
      <c r="E5892" s="22"/>
      <c r="F5892" s="22"/>
      <c r="G5892" s="22"/>
      <c r="H5892" s="22">
        <v>10</v>
      </c>
      <c r="L5892" s="21">
        <v>329968</v>
      </c>
      <c r="M5892" s="22">
        <v>10</v>
      </c>
    </row>
    <row r="5893" spans="1:13" x14ac:dyDescent="0.25">
      <c r="A5893" s="21">
        <v>329968</v>
      </c>
      <c r="B5893" s="22"/>
      <c r="C5893" s="22"/>
      <c r="D5893" s="22"/>
      <c r="E5893" s="22">
        <v>1</v>
      </c>
      <c r="F5893" s="22">
        <v>4</v>
      </c>
      <c r="G5893" s="22">
        <v>5</v>
      </c>
      <c r="H5893" s="22">
        <v>10</v>
      </c>
      <c r="L5893" s="21">
        <v>313973</v>
      </c>
      <c r="M5893" s="22">
        <v>10</v>
      </c>
    </row>
    <row r="5894" spans="1:13" x14ac:dyDescent="0.25">
      <c r="A5894" s="21">
        <v>313973</v>
      </c>
      <c r="B5894" s="22"/>
      <c r="C5894" s="22">
        <v>3</v>
      </c>
      <c r="D5894" s="22">
        <v>6</v>
      </c>
      <c r="E5894" s="22">
        <v>1</v>
      </c>
      <c r="F5894" s="22"/>
      <c r="G5894" s="22"/>
      <c r="H5894" s="22">
        <v>10</v>
      </c>
      <c r="L5894" s="21">
        <v>326052</v>
      </c>
      <c r="M5894" s="22">
        <v>10</v>
      </c>
    </row>
    <row r="5895" spans="1:13" x14ac:dyDescent="0.25">
      <c r="A5895" s="21">
        <v>326052</v>
      </c>
      <c r="B5895" s="22"/>
      <c r="C5895" s="22"/>
      <c r="D5895" s="22"/>
      <c r="E5895" s="22">
        <v>2</v>
      </c>
      <c r="F5895" s="22">
        <v>3</v>
      </c>
      <c r="G5895" s="22">
        <v>5</v>
      </c>
      <c r="H5895" s="22">
        <v>10</v>
      </c>
      <c r="L5895" s="21">
        <v>333593</v>
      </c>
      <c r="M5895" s="22">
        <v>10</v>
      </c>
    </row>
    <row r="5896" spans="1:13" x14ac:dyDescent="0.25">
      <c r="A5896" s="21">
        <v>333593</v>
      </c>
      <c r="B5896" s="22"/>
      <c r="C5896" s="22">
        <v>1</v>
      </c>
      <c r="D5896" s="22">
        <v>6</v>
      </c>
      <c r="E5896" s="22">
        <v>3</v>
      </c>
      <c r="F5896" s="22"/>
      <c r="G5896" s="22"/>
      <c r="H5896" s="22">
        <v>10</v>
      </c>
      <c r="L5896" s="21">
        <v>310950</v>
      </c>
      <c r="M5896" s="22">
        <v>10</v>
      </c>
    </row>
    <row r="5897" spans="1:13" x14ac:dyDescent="0.25">
      <c r="A5897" s="21">
        <v>310950</v>
      </c>
      <c r="B5897" s="22"/>
      <c r="C5897" s="22"/>
      <c r="D5897" s="22"/>
      <c r="E5897" s="22">
        <v>1</v>
      </c>
      <c r="F5897" s="22">
        <v>5</v>
      </c>
      <c r="G5897" s="22">
        <v>4</v>
      </c>
      <c r="H5897" s="22">
        <v>10</v>
      </c>
      <c r="L5897" s="21">
        <v>335664</v>
      </c>
      <c r="M5897" s="22">
        <v>10</v>
      </c>
    </row>
    <row r="5898" spans="1:13" x14ac:dyDescent="0.25">
      <c r="A5898" s="21">
        <v>335664</v>
      </c>
      <c r="B5898" s="22"/>
      <c r="C5898" s="22">
        <v>1</v>
      </c>
      <c r="D5898" s="22">
        <v>5</v>
      </c>
      <c r="E5898" s="22">
        <v>4</v>
      </c>
      <c r="F5898" s="22"/>
      <c r="G5898" s="22"/>
      <c r="H5898" s="22">
        <v>10</v>
      </c>
      <c r="L5898" s="21">
        <v>337267</v>
      </c>
      <c r="M5898" s="22">
        <v>10</v>
      </c>
    </row>
    <row r="5899" spans="1:13" x14ac:dyDescent="0.25">
      <c r="A5899" s="21">
        <v>337267</v>
      </c>
      <c r="B5899" s="22"/>
      <c r="C5899" s="22"/>
      <c r="D5899" s="22"/>
      <c r="E5899" s="22">
        <v>1</v>
      </c>
      <c r="F5899" s="22">
        <v>3</v>
      </c>
      <c r="G5899" s="22">
        <v>6</v>
      </c>
      <c r="H5899" s="22">
        <v>10</v>
      </c>
      <c r="L5899" s="21">
        <v>346246</v>
      </c>
      <c r="M5899" s="22">
        <v>10</v>
      </c>
    </row>
    <row r="5900" spans="1:13" x14ac:dyDescent="0.25">
      <c r="A5900" s="21">
        <v>346246</v>
      </c>
      <c r="B5900" s="22"/>
      <c r="C5900" s="22"/>
      <c r="D5900" s="22"/>
      <c r="E5900" s="22">
        <v>4</v>
      </c>
      <c r="F5900" s="22">
        <v>2</v>
      </c>
      <c r="G5900" s="22">
        <v>4</v>
      </c>
      <c r="H5900" s="22">
        <v>10</v>
      </c>
      <c r="L5900" s="21">
        <v>337301</v>
      </c>
      <c r="M5900" s="22">
        <v>10</v>
      </c>
    </row>
    <row r="5901" spans="1:13" x14ac:dyDescent="0.25">
      <c r="A5901" s="21">
        <v>337301</v>
      </c>
      <c r="B5901" s="22"/>
      <c r="C5901" s="22">
        <v>2</v>
      </c>
      <c r="D5901" s="22">
        <v>8</v>
      </c>
      <c r="E5901" s="22"/>
      <c r="F5901" s="22"/>
      <c r="G5901" s="22"/>
      <c r="H5901" s="22">
        <v>10</v>
      </c>
      <c r="L5901" s="21">
        <v>335724</v>
      </c>
      <c r="M5901" s="22">
        <v>10</v>
      </c>
    </row>
    <row r="5902" spans="1:13" x14ac:dyDescent="0.25">
      <c r="A5902" s="21">
        <v>335724</v>
      </c>
      <c r="B5902" s="22"/>
      <c r="C5902" s="22">
        <v>8</v>
      </c>
      <c r="D5902" s="22">
        <v>2</v>
      </c>
      <c r="E5902" s="22"/>
      <c r="F5902" s="22"/>
      <c r="G5902" s="22"/>
      <c r="H5902" s="22">
        <v>10</v>
      </c>
      <c r="L5902" s="21">
        <v>341981</v>
      </c>
      <c r="M5902" s="22">
        <v>10</v>
      </c>
    </row>
    <row r="5903" spans="1:13" x14ac:dyDescent="0.25">
      <c r="A5903" s="21">
        <v>341981</v>
      </c>
      <c r="B5903" s="22"/>
      <c r="C5903" s="22">
        <v>2</v>
      </c>
      <c r="D5903" s="22">
        <v>8</v>
      </c>
      <c r="E5903" s="22"/>
      <c r="F5903" s="22"/>
      <c r="G5903" s="22"/>
      <c r="H5903" s="22">
        <v>10</v>
      </c>
      <c r="L5903" s="21">
        <v>339457</v>
      </c>
      <c r="M5903" s="22">
        <v>10</v>
      </c>
    </row>
    <row r="5904" spans="1:13" x14ac:dyDescent="0.25">
      <c r="A5904" s="21">
        <v>339457</v>
      </c>
      <c r="B5904" s="22"/>
      <c r="C5904" s="22"/>
      <c r="D5904" s="22"/>
      <c r="E5904" s="22">
        <v>2</v>
      </c>
      <c r="F5904" s="22">
        <v>5</v>
      </c>
      <c r="G5904" s="22">
        <v>3</v>
      </c>
      <c r="H5904" s="22">
        <v>10</v>
      </c>
      <c r="L5904" s="21">
        <v>326602</v>
      </c>
      <c r="M5904" s="22">
        <v>10</v>
      </c>
    </row>
    <row r="5905" spans="1:13" x14ac:dyDescent="0.25">
      <c r="A5905" s="21">
        <v>326602</v>
      </c>
      <c r="B5905" s="22"/>
      <c r="C5905" s="22"/>
      <c r="D5905" s="22"/>
      <c r="E5905" s="22"/>
      <c r="F5905" s="22">
        <v>3</v>
      </c>
      <c r="G5905" s="22">
        <v>7</v>
      </c>
      <c r="H5905" s="22">
        <v>10</v>
      </c>
      <c r="L5905" s="21">
        <v>291755</v>
      </c>
      <c r="M5905" s="22">
        <v>10</v>
      </c>
    </row>
    <row r="5906" spans="1:13" x14ac:dyDescent="0.25">
      <c r="A5906" s="21">
        <v>291755</v>
      </c>
      <c r="B5906" s="22"/>
      <c r="C5906" s="22">
        <v>1</v>
      </c>
      <c r="D5906" s="22">
        <v>3</v>
      </c>
      <c r="E5906" s="22">
        <v>3</v>
      </c>
      <c r="F5906" s="22">
        <v>2</v>
      </c>
      <c r="G5906" s="22">
        <v>1</v>
      </c>
      <c r="H5906" s="22">
        <v>10</v>
      </c>
      <c r="L5906" s="21">
        <v>295895</v>
      </c>
      <c r="M5906" s="22">
        <v>10</v>
      </c>
    </row>
    <row r="5907" spans="1:13" x14ac:dyDescent="0.25">
      <c r="A5907" s="21">
        <v>295895</v>
      </c>
      <c r="B5907" s="22"/>
      <c r="C5907" s="22"/>
      <c r="D5907" s="22"/>
      <c r="E5907" s="22">
        <v>1</v>
      </c>
      <c r="F5907" s="22">
        <v>9</v>
      </c>
      <c r="G5907" s="22"/>
      <c r="H5907" s="22">
        <v>10</v>
      </c>
      <c r="L5907" s="21">
        <v>304885</v>
      </c>
      <c r="M5907" s="22">
        <v>10</v>
      </c>
    </row>
    <row r="5908" spans="1:13" x14ac:dyDescent="0.25">
      <c r="A5908" s="21">
        <v>304885</v>
      </c>
      <c r="B5908" s="22"/>
      <c r="C5908" s="22"/>
      <c r="D5908" s="22"/>
      <c r="E5908" s="22">
        <v>1</v>
      </c>
      <c r="F5908" s="22">
        <v>5</v>
      </c>
      <c r="G5908" s="22">
        <v>4</v>
      </c>
      <c r="H5908" s="22">
        <v>10</v>
      </c>
      <c r="L5908" s="21">
        <v>322393</v>
      </c>
      <c r="M5908" s="22">
        <v>10</v>
      </c>
    </row>
    <row r="5909" spans="1:13" x14ac:dyDescent="0.25">
      <c r="A5909" s="21">
        <v>322393</v>
      </c>
      <c r="B5909" s="22"/>
      <c r="C5909" s="22"/>
      <c r="D5909" s="22">
        <v>2</v>
      </c>
      <c r="E5909" s="22">
        <v>3</v>
      </c>
      <c r="F5909" s="22">
        <v>5</v>
      </c>
      <c r="G5909" s="22"/>
      <c r="H5909" s="22">
        <v>10</v>
      </c>
      <c r="L5909" s="21">
        <v>347420</v>
      </c>
      <c r="M5909" s="22">
        <v>10</v>
      </c>
    </row>
    <row r="5910" spans="1:13" x14ac:dyDescent="0.25">
      <c r="A5910" s="21">
        <v>347420</v>
      </c>
      <c r="B5910" s="22"/>
      <c r="C5910" s="22"/>
      <c r="D5910" s="22">
        <v>1</v>
      </c>
      <c r="E5910" s="22">
        <v>3</v>
      </c>
      <c r="F5910" s="22">
        <v>5</v>
      </c>
      <c r="G5910" s="22">
        <v>1</v>
      </c>
      <c r="H5910" s="22">
        <v>10</v>
      </c>
      <c r="L5910" s="21">
        <v>323868</v>
      </c>
      <c r="M5910" s="22">
        <v>10</v>
      </c>
    </row>
    <row r="5911" spans="1:13" x14ac:dyDescent="0.25">
      <c r="A5911" s="21">
        <v>323868</v>
      </c>
      <c r="B5911" s="22"/>
      <c r="C5911" s="22">
        <v>1</v>
      </c>
      <c r="D5911" s="22">
        <v>6</v>
      </c>
      <c r="E5911" s="22">
        <v>3</v>
      </c>
      <c r="F5911" s="22"/>
      <c r="G5911" s="22"/>
      <c r="H5911" s="22">
        <v>10</v>
      </c>
      <c r="L5911" s="21">
        <v>294493</v>
      </c>
      <c r="M5911" s="22">
        <v>10</v>
      </c>
    </row>
    <row r="5912" spans="1:13" x14ac:dyDescent="0.25">
      <c r="A5912" s="21">
        <v>294493</v>
      </c>
      <c r="B5912" s="22"/>
      <c r="C5912" s="22"/>
      <c r="D5912" s="22">
        <v>3</v>
      </c>
      <c r="E5912" s="22">
        <v>3</v>
      </c>
      <c r="F5912" s="22">
        <v>2</v>
      </c>
      <c r="G5912" s="22">
        <v>2</v>
      </c>
      <c r="H5912" s="22">
        <v>10</v>
      </c>
      <c r="L5912" s="21">
        <v>326631</v>
      </c>
      <c r="M5912" s="22">
        <v>10</v>
      </c>
    </row>
    <row r="5913" spans="1:13" x14ac:dyDescent="0.25">
      <c r="A5913" s="21">
        <v>326631</v>
      </c>
      <c r="B5913" s="22"/>
      <c r="C5913" s="22"/>
      <c r="D5913" s="22"/>
      <c r="E5913" s="22">
        <v>3</v>
      </c>
      <c r="F5913" s="22">
        <v>4</v>
      </c>
      <c r="G5913" s="22">
        <v>3</v>
      </c>
      <c r="H5913" s="22">
        <v>10</v>
      </c>
      <c r="L5913" s="21">
        <v>339573</v>
      </c>
      <c r="M5913" s="22">
        <v>10</v>
      </c>
    </row>
    <row r="5914" spans="1:13" x14ac:dyDescent="0.25">
      <c r="A5914" s="21">
        <v>339573</v>
      </c>
      <c r="B5914" s="22"/>
      <c r="C5914" s="22"/>
      <c r="D5914" s="22">
        <v>1</v>
      </c>
      <c r="E5914" s="22">
        <v>3</v>
      </c>
      <c r="F5914" s="22">
        <v>4</v>
      </c>
      <c r="G5914" s="22">
        <v>2</v>
      </c>
      <c r="H5914" s="22">
        <v>10</v>
      </c>
      <c r="L5914" s="21">
        <v>334753</v>
      </c>
      <c r="M5914" s="22">
        <v>10</v>
      </c>
    </row>
    <row r="5915" spans="1:13" x14ac:dyDescent="0.25">
      <c r="A5915" s="21">
        <v>334753</v>
      </c>
      <c r="B5915" s="22"/>
      <c r="C5915" s="22"/>
      <c r="D5915" s="22">
        <v>1</v>
      </c>
      <c r="E5915" s="22">
        <v>6</v>
      </c>
      <c r="F5915" s="22">
        <v>1</v>
      </c>
      <c r="G5915" s="22">
        <v>2</v>
      </c>
      <c r="H5915" s="22">
        <v>10</v>
      </c>
      <c r="L5915" s="21">
        <v>299122</v>
      </c>
      <c r="M5915" s="22">
        <v>10</v>
      </c>
    </row>
    <row r="5916" spans="1:13" x14ac:dyDescent="0.25">
      <c r="A5916" s="21">
        <v>299122</v>
      </c>
      <c r="B5916" s="22"/>
      <c r="C5916" s="22"/>
      <c r="D5916" s="22">
        <v>1</v>
      </c>
      <c r="E5916" s="22">
        <v>4</v>
      </c>
      <c r="F5916" s="22">
        <v>2</v>
      </c>
      <c r="G5916" s="22">
        <v>3</v>
      </c>
      <c r="H5916" s="22">
        <v>10</v>
      </c>
      <c r="L5916" s="21">
        <v>312089</v>
      </c>
      <c r="M5916" s="22">
        <v>10</v>
      </c>
    </row>
    <row r="5917" spans="1:13" x14ac:dyDescent="0.25">
      <c r="A5917" s="21">
        <v>312089</v>
      </c>
      <c r="B5917" s="22"/>
      <c r="C5917" s="22">
        <v>1</v>
      </c>
      <c r="D5917" s="22">
        <v>3</v>
      </c>
      <c r="E5917" s="22">
        <v>6</v>
      </c>
      <c r="F5917" s="22"/>
      <c r="G5917" s="22"/>
      <c r="H5917" s="22">
        <v>10</v>
      </c>
      <c r="L5917" s="21">
        <v>336154</v>
      </c>
      <c r="M5917" s="22">
        <v>10</v>
      </c>
    </row>
    <row r="5918" spans="1:13" x14ac:dyDescent="0.25">
      <c r="A5918" s="21">
        <v>336154</v>
      </c>
      <c r="B5918" s="22"/>
      <c r="C5918" s="22"/>
      <c r="D5918" s="22">
        <v>1</v>
      </c>
      <c r="E5918" s="22">
        <v>1</v>
      </c>
      <c r="F5918" s="22">
        <v>5</v>
      </c>
      <c r="G5918" s="22">
        <v>3</v>
      </c>
      <c r="H5918" s="22">
        <v>10</v>
      </c>
      <c r="L5918" s="21">
        <v>302334</v>
      </c>
      <c r="M5918" s="22">
        <v>10</v>
      </c>
    </row>
    <row r="5919" spans="1:13" x14ac:dyDescent="0.25">
      <c r="A5919" s="21">
        <v>302334</v>
      </c>
      <c r="B5919" s="22"/>
      <c r="C5919" s="22">
        <v>1</v>
      </c>
      <c r="D5919" s="22">
        <v>1</v>
      </c>
      <c r="E5919" s="22">
        <v>2</v>
      </c>
      <c r="F5919" s="22">
        <v>4</v>
      </c>
      <c r="G5919" s="22">
        <v>2</v>
      </c>
      <c r="H5919" s="22">
        <v>10</v>
      </c>
      <c r="L5919" s="21">
        <v>301283</v>
      </c>
      <c r="M5919" s="22">
        <v>10</v>
      </c>
    </row>
    <row r="5920" spans="1:13" x14ac:dyDescent="0.25">
      <c r="A5920" s="21">
        <v>301283</v>
      </c>
      <c r="B5920" s="22"/>
      <c r="C5920" s="22"/>
      <c r="D5920" s="22"/>
      <c r="E5920" s="22"/>
      <c r="F5920" s="22">
        <v>2</v>
      </c>
      <c r="G5920" s="22">
        <v>8</v>
      </c>
      <c r="H5920" s="22">
        <v>10</v>
      </c>
      <c r="L5920" s="21">
        <v>334907</v>
      </c>
      <c r="M5920" s="22">
        <v>10</v>
      </c>
    </row>
    <row r="5921" spans="1:13" x14ac:dyDescent="0.25">
      <c r="A5921" s="21">
        <v>334907</v>
      </c>
      <c r="B5921" s="22"/>
      <c r="C5921" s="22"/>
      <c r="D5921" s="22"/>
      <c r="E5921" s="22">
        <v>1</v>
      </c>
      <c r="F5921" s="22">
        <v>4</v>
      </c>
      <c r="G5921" s="22">
        <v>5</v>
      </c>
      <c r="H5921" s="22">
        <v>10</v>
      </c>
      <c r="L5921" s="21">
        <v>305911</v>
      </c>
      <c r="M5921" s="22">
        <v>10</v>
      </c>
    </row>
    <row r="5922" spans="1:13" x14ac:dyDescent="0.25">
      <c r="A5922" s="21">
        <v>305911</v>
      </c>
      <c r="B5922" s="22"/>
      <c r="C5922" s="22"/>
      <c r="D5922" s="22">
        <v>1</v>
      </c>
      <c r="E5922" s="22">
        <v>6</v>
      </c>
      <c r="F5922" s="22">
        <v>3</v>
      </c>
      <c r="G5922" s="22"/>
      <c r="H5922" s="22">
        <v>10</v>
      </c>
      <c r="L5922" s="21">
        <v>337871</v>
      </c>
      <c r="M5922" s="22">
        <v>10</v>
      </c>
    </row>
    <row r="5923" spans="1:13" x14ac:dyDescent="0.25">
      <c r="A5923" s="21">
        <v>337871</v>
      </c>
      <c r="B5923" s="22"/>
      <c r="C5923" s="22">
        <v>1</v>
      </c>
      <c r="D5923" s="22">
        <v>1</v>
      </c>
      <c r="E5923" s="22">
        <v>2</v>
      </c>
      <c r="F5923" s="22">
        <v>1</v>
      </c>
      <c r="G5923" s="22">
        <v>5</v>
      </c>
      <c r="H5923" s="22">
        <v>10</v>
      </c>
      <c r="L5923" s="21">
        <v>301493</v>
      </c>
      <c r="M5923" s="22">
        <v>10</v>
      </c>
    </row>
    <row r="5924" spans="1:13" x14ac:dyDescent="0.25">
      <c r="A5924" s="21">
        <v>301493</v>
      </c>
      <c r="B5924" s="22"/>
      <c r="C5924" s="22"/>
      <c r="D5924" s="22"/>
      <c r="E5924" s="22">
        <v>1</v>
      </c>
      <c r="F5924" s="22">
        <v>7</v>
      </c>
      <c r="G5924" s="22">
        <v>2</v>
      </c>
      <c r="H5924" s="22">
        <v>10</v>
      </c>
      <c r="L5924" s="21">
        <v>307001</v>
      </c>
      <c r="M5924" s="22">
        <v>10</v>
      </c>
    </row>
    <row r="5925" spans="1:13" x14ac:dyDescent="0.25">
      <c r="A5925" s="21">
        <v>307001</v>
      </c>
      <c r="B5925" s="22"/>
      <c r="C5925" s="22"/>
      <c r="D5925" s="22"/>
      <c r="E5925" s="22"/>
      <c r="F5925" s="22">
        <v>4</v>
      </c>
      <c r="G5925" s="22">
        <v>6</v>
      </c>
      <c r="H5925" s="22">
        <v>10</v>
      </c>
      <c r="L5925" s="21">
        <v>336798</v>
      </c>
      <c r="M5925" s="22">
        <v>10</v>
      </c>
    </row>
    <row r="5926" spans="1:13" x14ac:dyDescent="0.25">
      <c r="A5926" s="21">
        <v>336798</v>
      </c>
      <c r="B5926" s="22"/>
      <c r="C5926" s="22"/>
      <c r="D5926" s="22">
        <v>2</v>
      </c>
      <c r="E5926" s="22">
        <v>5</v>
      </c>
      <c r="F5926" s="22">
        <v>3</v>
      </c>
      <c r="G5926" s="22"/>
      <c r="H5926" s="22">
        <v>10</v>
      </c>
      <c r="L5926" s="21">
        <v>337906</v>
      </c>
      <c r="M5926" s="22">
        <v>10</v>
      </c>
    </row>
    <row r="5927" spans="1:13" x14ac:dyDescent="0.25">
      <c r="A5927" s="21">
        <v>337906</v>
      </c>
      <c r="B5927" s="22"/>
      <c r="C5927" s="22"/>
      <c r="D5927" s="22"/>
      <c r="E5927" s="22">
        <v>2</v>
      </c>
      <c r="F5927" s="22">
        <v>3</v>
      </c>
      <c r="G5927" s="22">
        <v>5</v>
      </c>
      <c r="H5927" s="22">
        <v>10</v>
      </c>
      <c r="L5927" s="21">
        <v>298247</v>
      </c>
      <c r="M5927" s="22">
        <v>10</v>
      </c>
    </row>
    <row r="5928" spans="1:13" x14ac:dyDescent="0.25">
      <c r="A5928" s="21">
        <v>298247</v>
      </c>
      <c r="B5928" s="22"/>
      <c r="C5928" s="22"/>
      <c r="D5928" s="22"/>
      <c r="E5928" s="22"/>
      <c r="F5928" s="22">
        <v>2</v>
      </c>
      <c r="G5928" s="22">
        <v>8</v>
      </c>
      <c r="H5928" s="22">
        <v>10</v>
      </c>
      <c r="L5928" s="21">
        <v>312405</v>
      </c>
      <c r="M5928" s="22">
        <v>10</v>
      </c>
    </row>
    <row r="5929" spans="1:13" x14ac:dyDescent="0.25">
      <c r="A5929" s="21">
        <v>312405</v>
      </c>
      <c r="B5929" s="22"/>
      <c r="C5929" s="22"/>
      <c r="D5929" s="22">
        <v>2</v>
      </c>
      <c r="E5929" s="22">
        <v>3</v>
      </c>
      <c r="F5929" s="22">
        <v>5</v>
      </c>
      <c r="G5929" s="22"/>
      <c r="H5929" s="22">
        <v>10</v>
      </c>
      <c r="L5929" s="21">
        <v>309933</v>
      </c>
      <c r="M5929" s="22">
        <v>10</v>
      </c>
    </row>
    <row r="5930" spans="1:13" x14ac:dyDescent="0.25">
      <c r="A5930" s="21">
        <v>309933</v>
      </c>
      <c r="B5930" s="22"/>
      <c r="C5930" s="22"/>
      <c r="D5930" s="22">
        <v>6</v>
      </c>
      <c r="E5930" s="22">
        <v>4</v>
      </c>
      <c r="F5930" s="22"/>
      <c r="G5930" s="22"/>
      <c r="H5930" s="22">
        <v>10</v>
      </c>
      <c r="L5930" s="21">
        <v>298984</v>
      </c>
      <c r="M5930" s="22">
        <v>10</v>
      </c>
    </row>
    <row r="5931" spans="1:13" x14ac:dyDescent="0.25">
      <c r="A5931" s="21">
        <v>298984</v>
      </c>
      <c r="B5931" s="22"/>
      <c r="C5931" s="22"/>
      <c r="D5931" s="22"/>
      <c r="E5931" s="22">
        <v>1</v>
      </c>
      <c r="F5931" s="22">
        <v>5</v>
      </c>
      <c r="G5931" s="22">
        <v>4</v>
      </c>
      <c r="H5931" s="22">
        <v>10</v>
      </c>
      <c r="L5931" s="21">
        <v>317909</v>
      </c>
      <c r="M5931" s="22">
        <v>10</v>
      </c>
    </row>
    <row r="5932" spans="1:13" x14ac:dyDescent="0.25">
      <c r="A5932" s="21">
        <v>317909</v>
      </c>
      <c r="B5932" s="22">
        <v>1</v>
      </c>
      <c r="C5932" s="22">
        <v>5</v>
      </c>
      <c r="D5932" s="22">
        <v>4</v>
      </c>
      <c r="E5932" s="22"/>
      <c r="F5932" s="22"/>
      <c r="G5932" s="22"/>
      <c r="H5932" s="22">
        <v>10</v>
      </c>
      <c r="L5932" s="21">
        <v>293516</v>
      </c>
      <c r="M5932" s="22">
        <v>10</v>
      </c>
    </row>
    <row r="5933" spans="1:13" x14ac:dyDescent="0.25">
      <c r="A5933" s="21">
        <v>293516</v>
      </c>
      <c r="B5933" s="22"/>
      <c r="C5933" s="22">
        <v>2</v>
      </c>
      <c r="D5933" s="22">
        <v>8</v>
      </c>
      <c r="E5933" s="22"/>
      <c r="F5933" s="22"/>
      <c r="G5933" s="22"/>
      <c r="H5933" s="22">
        <v>10</v>
      </c>
      <c r="L5933" s="21">
        <v>327986</v>
      </c>
      <c r="M5933" s="22">
        <v>10</v>
      </c>
    </row>
    <row r="5934" spans="1:13" x14ac:dyDescent="0.25">
      <c r="A5934" s="21">
        <v>327986</v>
      </c>
      <c r="B5934" s="22"/>
      <c r="C5934" s="22">
        <v>4</v>
      </c>
      <c r="D5934" s="22">
        <v>3</v>
      </c>
      <c r="E5934" s="22">
        <v>3</v>
      </c>
      <c r="F5934" s="22"/>
      <c r="G5934" s="22"/>
      <c r="H5934" s="22">
        <v>10</v>
      </c>
      <c r="L5934" s="21">
        <v>334924</v>
      </c>
      <c r="M5934" s="22">
        <v>10</v>
      </c>
    </row>
    <row r="5935" spans="1:13" x14ac:dyDescent="0.25">
      <c r="A5935" s="21">
        <v>334924</v>
      </c>
      <c r="B5935" s="22"/>
      <c r="C5935" s="22">
        <v>2</v>
      </c>
      <c r="D5935" s="22">
        <v>8</v>
      </c>
      <c r="E5935" s="22"/>
      <c r="F5935" s="22"/>
      <c r="G5935" s="22"/>
      <c r="H5935" s="22">
        <v>10</v>
      </c>
      <c r="L5935" s="21">
        <v>317912</v>
      </c>
      <c r="M5935" s="22">
        <v>10</v>
      </c>
    </row>
    <row r="5936" spans="1:13" x14ac:dyDescent="0.25">
      <c r="A5936" s="21">
        <v>317912</v>
      </c>
      <c r="B5936" s="22"/>
      <c r="C5936" s="22"/>
      <c r="D5936" s="22"/>
      <c r="E5936" s="22">
        <v>1</v>
      </c>
      <c r="F5936" s="22">
        <v>5</v>
      </c>
      <c r="G5936" s="22">
        <v>4</v>
      </c>
      <c r="H5936" s="22">
        <v>10</v>
      </c>
      <c r="L5936" s="21">
        <v>294078</v>
      </c>
      <c r="M5936" s="22">
        <v>10</v>
      </c>
    </row>
    <row r="5937" spans="1:13" x14ac:dyDescent="0.25">
      <c r="A5937" s="21">
        <v>294078</v>
      </c>
      <c r="B5937" s="22"/>
      <c r="C5937" s="22">
        <v>1</v>
      </c>
      <c r="D5937" s="22">
        <v>4</v>
      </c>
      <c r="E5937" s="22">
        <v>5</v>
      </c>
      <c r="F5937" s="22"/>
      <c r="G5937" s="22"/>
      <c r="H5937" s="22">
        <v>10</v>
      </c>
      <c r="L5937" s="21">
        <v>322673</v>
      </c>
      <c r="M5937" s="22">
        <v>10</v>
      </c>
    </row>
    <row r="5938" spans="1:13" x14ac:dyDescent="0.25">
      <c r="A5938" s="21">
        <v>322673</v>
      </c>
      <c r="B5938" s="22"/>
      <c r="C5938" s="22">
        <v>1</v>
      </c>
      <c r="D5938" s="22">
        <v>4</v>
      </c>
      <c r="E5938" s="22">
        <v>3</v>
      </c>
      <c r="F5938" s="22">
        <v>2</v>
      </c>
      <c r="G5938" s="22"/>
      <c r="H5938" s="22">
        <v>10</v>
      </c>
      <c r="L5938" s="21">
        <v>333921</v>
      </c>
      <c r="M5938" s="22">
        <v>10</v>
      </c>
    </row>
    <row r="5939" spans="1:13" x14ac:dyDescent="0.25">
      <c r="A5939" s="21">
        <v>333921</v>
      </c>
      <c r="B5939" s="22"/>
      <c r="C5939" s="22"/>
      <c r="D5939" s="22"/>
      <c r="E5939" s="22"/>
      <c r="F5939" s="22">
        <v>6</v>
      </c>
      <c r="G5939" s="22">
        <v>4</v>
      </c>
      <c r="H5939" s="22">
        <v>10</v>
      </c>
      <c r="L5939" s="21">
        <v>328200</v>
      </c>
      <c r="M5939" s="22">
        <v>10</v>
      </c>
    </row>
    <row r="5940" spans="1:13" x14ac:dyDescent="0.25">
      <c r="A5940" s="21">
        <v>328200</v>
      </c>
      <c r="B5940" s="22"/>
      <c r="C5940" s="22"/>
      <c r="D5940" s="22"/>
      <c r="E5940" s="22">
        <v>1</v>
      </c>
      <c r="F5940" s="22">
        <v>7</v>
      </c>
      <c r="G5940" s="22">
        <v>2</v>
      </c>
      <c r="H5940" s="22">
        <v>10</v>
      </c>
      <c r="L5940" s="21">
        <v>342660</v>
      </c>
      <c r="M5940" s="22">
        <v>10</v>
      </c>
    </row>
    <row r="5941" spans="1:13" x14ac:dyDescent="0.25">
      <c r="A5941" s="21">
        <v>342660</v>
      </c>
      <c r="B5941" s="22"/>
      <c r="C5941" s="22"/>
      <c r="D5941" s="22"/>
      <c r="E5941" s="22"/>
      <c r="F5941" s="22">
        <v>2</v>
      </c>
      <c r="G5941" s="22">
        <v>8</v>
      </c>
      <c r="H5941" s="22">
        <v>10</v>
      </c>
      <c r="L5941" s="21">
        <v>345590</v>
      </c>
      <c r="M5941" s="22">
        <v>10</v>
      </c>
    </row>
    <row r="5942" spans="1:13" x14ac:dyDescent="0.25">
      <c r="A5942" s="21">
        <v>345590</v>
      </c>
      <c r="B5942" s="22"/>
      <c r="C5942" s="22"/>
      <c r="D5942" s="22"/>
      <c r="E5942" s="22"/>
      <c r="F5942" s="22">
        <v>3</v>
      </c>
      <c r="G5942" s="22">
        <v>7</v>
      </c>
      <c r="H5942" s="22">
        <v>10</v>
      </c>
      <c r="L5942" s="21">
        <v>342703</v>
      </c>
      <c r="M5942" s="22">
        <v>10</v>
      </c>
    </row>
    <row r="5943" spans="1:13" x14ac:dyDescent="0.25">
      <c r="A5943" s="21">
        <v>342703</v>
      </c>
      <c r="B5943" s="22"/>
      <c r="C5943" s="22">
        <v>1</v>
      </c>
      <c r="D5943" s="22">
        <v>4</v>
      </c>
      <c r="E5943" s="22">
        <v>2</v>
      </c>
      <c r="F5943" s="22">
        <v>2</v>
      </c>
      <c r="G5943" s="22">
        <v>1</v>
      </c>
      <c r="H5943" s="22">
        <v>10</v>
      </c>
      <c r="L5943" s="21">
        <v>309978</v>
      </c>
      <c r="M5943" s="22">
        <v>10</v>
      </c>
    </row>
    <row r="5944" spans="1:13" x14ac:dyDescent="0.25">
      <c r="A5944" s="21">
        <v>309978</v>
      </c>
      <c r="B5944" s="22"/>
      <c r="C5944" s="22">
        <v>6</v>
      </c>
      <c r="D5944" s="22">
        <v>4</v>
      </c>
      <c r="E5944" s="22"/>
      <c r="F5944" s="22"/>
      <c r="G5944" s="22"/>
      <c r="H5944" s="22">
        <v>10</v>
      </c>
      <c r="L5944" s="21">
        <v>298503</v>
      </c>
      <c r="M5944" s="22">
        <v>10</v>
      </c>
    </row>
    <row r="5945" spans="1:13" x14ac:dyDescent="0.25">
      <c r="A5945" s="21">
        <v>298503</v>
      </c>
      <c r="B5945" s="22"/>
      <c r="C5945" s="22"/>
      <c r="D5945" s="22"/>
      <c r="E5945" s="22">
        <v>1</v>
      </c>
      <c r="F5945" s="22">
        <v>5</v>
      </c>
      <c r="G5945" s="22">
        <v>4</v>
      </c>
      <c r="H5945" s="22">
        <v>10</v>
      </c>
      <c r="L5945" s="21">
        <v>318054</v>
      </c>
      <c r="M5945" s="22">
        <v>10</v>
      </c>
    </row>
    <row r="5946" spans="1:13" x14ac:dyDescent="0.25">
      <c r="A5946" s="21">
        <v>318054</v>
      </c>
      <c r="B5946" s="22"/>
      <c r="C5946" s="22"/>
      <c r="D5946" s="22"/>
      <c r="E5946" s="22">
        <v>2</v>
      </c>
      <c r="F5946" s="22">
        <v>2</v>
      </c>
      <c r="G5946" s="22">
        <v>6</v>
      </c>
      <c r="H5946" s="22">
        <v>10</v>
      </c>
      <c r="L5946" s="21">
        <v>330234</v>
      </c>
      <c r="M5946" s="22">
        <v>10</v>
      </c>
    </row>
    <row r="5947" spans="1:13" x14ac:dyDescent="0.25">
      <c r="A5947" s="21">
        <v>330234</v>
      </c>
      <c r="B5947" s="22"/>
      <c r="C5947" s="22"/>
      <c r="D5947" s="22"/>
      <c r="E5947" s="22">
        <v>1</v>
      </c>
      <c r="F5947" s="22">
        <v>5</v>
      </c>
      <c r="G5947" s="22">
        <v>4</v>
      </c>
      <c r="H5947" s="22">
        <v>10</v>
      </c>
      <c r="L5947" s="21">
        <v>321431</v>
      </c>
      <c r="M5947" s="22">
        <v>10</v>
      </c>
    </row>
    <row r="5948" spans="1:13" x14ac:dyDescent="0.25">
      <c r="A5948" s="21">
        <v>321431</v>
      </c>
      <c r="B5948" s="22"/>
      <c r="C5948" s="22">
        <v>4</v>
      </c>
      <c r="D5948" s="22">
        <v>6</v>
      </c>
      <c r="E5948" s="22"/>
      <c r="F5948" s="22"/>
      <c r="G5948" s="22"/>
      <c r="H5948" s="22">
        <v>10</v>
      </c>
      <c r="L5948" s="21">
        <v>321160</v>
      </c>
      <c r="M5948" s="22">
        <v>10</v>
      </c>
    </row>
    <row r="5949" spans="1:13" x14ac:dyDescent="0.25">
      <c r="A5949" s="21">
        <v>321160</v>
      </c>
      <c r="B5949" s="22"/>
      <c r="C5949" s="22"/>
      <c r="D5949" s="22"/>
      <c r="E5949" s="22"/>
      <c r="F5949" s="22">
        <v>2</v>
      </c>
      <c r="G5949" s="22">
        <v>8</v>
      </c>
      <c r="H5949" s="22">
        <v>10</v>
      </c>
      <c r="L5949" s="21">
        <v>301054</v>
      </c>
      <c r="M5949" s="22">
        <v>10</v>
      </c>
    </row>
    <row r="5950" spans="1:13" x14ac:dyDescent="0.25">
      <c r="A5950" s="21">
        <v>301054</v>
      </c>
      <c r="B5950" s="22"/>
      <c r="C5950" s="22"/>
      <c r="D5950" s="22">
        <v>3</v>
      </c>
      <c r="E5950" s="22">
        <v>2</v>
      </c>
      <c r="F5950" s="22">
        <v>1</v>
      </c>
      <c r="G5950" s="22">
        <v>4</v>
      </c>
      <c r="H5950" s="22">
        <v>10</v>
      </c>
      <c r="L5950" s="21">
        <v>302416</v>
      </c>
      <c r="M5950" s="22">
        <v>10</v>
      </c>
    </row>
    <row r="5951" spans="1:13" x14ac:dyDescent="0.25">
      <c r="A5951" s="21">
        <v>302416</v>
      </c>
      <c r="B5951" s="22"/>
      <c r="C5951" s="22">
        <v>1</v>
      </c>
      <c r="D5951" s="22">
        <v>5</v>
      </c>
      <c r="E5951" s="22">
        <v>1</v>
      </c>
      <c r="F5951" s="22">
        <v>3</v>
      </c>
      <c r="G5951" s="22"/>
      <c r="H5951" s="22">
        <v>10</v>
      </c>
      <c r="L5951" s="21">
        <v>306169</v>
      </c>
      <c r="M5951" s="22">
        <v>10</v>
      </c>
    </row>
    <row r="5952" spans="1:13" x14ac:dyDescent="0.25">
      <c r="A5952" s="21">
        <v>306169</v>
      </c>
      <c r="B5952" s="22"/>
      <c r="C5952" s="22"/>
      <c r="D5952" s="22">
        <v>1</v>
      </c>
      <c r="E5952" s="22">
        <v>6</v>
      </c>
      <c r="F5952" s="22">
        <v>1</v>
      </c>
      <c r="G5952" s="22">
        <v>2</v>
      </c>
      <c r="H5952" s="22">
        <v>10</v>
      </c>
      <c r="L5952" s="21">
        <v>296300</v>
      </c>
      <c r="M5952" s="22">
        <v>10</v>
      </c>
    </row>
    <row r="5953" spans="1:13" x14ac:dyDescent="0.25">
      <c r="A5953" s="21">
        <v>296300</v>
      </c>
      <c r="B5953" s="22"/>
      <c r="C5953" s="22"/>
      <c r="D5953" s="22"/>
      <c r="E5953" s="22">
        <v>1</v>
      </c>
      <c r="F5953" s="22">
        <v>4</v>
      </c>
      <c r="G5953" s="22">
        <v>5</v>
      </c>
      <c r="H5953" s="22">
        <v>10</v>
      </c>
      <c r="L5953" s="21">
        <v>339346</v>
      </c>
      <c r="M5953" s="22">
        <v>10</v>
      </c>
    </row>
    <row r="5954" spans="1:13" x14ac:dyDescent="0.25">
      <c r="A5954" s="21">
        <v>339346</v>
      </c>
      <c r="B5954" s="22"/>
      <c r="C5954" s="22"/>
      <c r="D5954" s="22"/>
      <c r="E5954" s="22"/>
      <c r="F5954" s="22">
        <v>4</v>
      </c>
      <c r="G5954" s="22">
        <v>6</v>
      </c>
      <c r="H5954" s="22">
        <v>10</v>
      </c>
      <c r="L5954" s="21">
        <v>343247</v>
      </c>
      <c r="M5954" s="22">
        <v>10</v>
      </c>
    </row>
    <row r="5955" spans="1:13" x14ac:dyDescent="0.25">
      <c r="A5955" s="21">
        <v>343247</v>
      </c>
      <c r="B5955" s="22"/>
      <c r="C5955" s="22">
        <v>5</v>
      </c>
      <c r="D5955" s="22">
        <v>5</v>
      </c>
      <c r="E5955" s="22"/>
      <c r="F5955" s="22"/>
      <c r="G5955" s="22"/>
      <c r="H5955" s="22">
        <v>10</v>
      </c>
      <c r="L5955" s="21">
        <v>313491</v>
      </c>
      <c r="M5955" s="22">
        <v>10</v>
      </c>
    </row>
    <row r="5956" spans="1:13" x14ac:dyDescent="0.25">
      <c r="A5956" s="21">
        <v>313491</v>
      </c>
      <c r="B5956" s="22"/>
      <c r="C5956" s="22"/>
      <c r="D5956" s="22">
        <v>6</v>
      </c>
      <c r="E5956" s="22">
        <v>4</v>
      </c>
      <c r="F5956" s="22"/>
      <c r="G5956" s="22"/>
      <c r="H5956" s="22">
        <v>10</v>
      </c>
      <c r="L5956" s="21">
        <v>343249</v>
      </c>
      <c r="M5956" s="22">
        <v>10</v>
      </c>
    </row>
    <row r="5957" spans="1:13" x14ac:dyDescent="0.25">
      <c r="A5957" s="21">
        <v>343249</v>
      </c>
      <c r="B5957" s="22"/>
      <c r="C5957" s="22"/>
      <c r="D5957" s="22">
        <v>3</v>
      </c>
      <c r="E5957" s="22">
        <v>5</v>
      </c>
      <c r="F5957" s="22">
        <v>2</v>
      </c>
      <c r="G5957" s="22"/>
      <c r="H5957" s="22">
        <v>10</v>
      </c>
      <c r="L5957" s="21">
        <v>346365</v>
      </c>
      <c r="M5957" s="22">
        <v>10</v>
      </c>
    </row>
    <row r="5958" spans="1:13" x14ac:dyDescent="0.25">
      <c r="A5958" s="21">
        <v>346365</v>
      </c>
      <c r="B5958" s="22">
        <v>1</v>
      </c>
      <c r="C5958" s="22">
        <v>2</v>
      </c>
      <c r="D5958" s="22">
        <v>7</v>
      </c>
      <c r="E5958" s="22"/>
      <c r="F5958" s="22"/>
      <c r="G5958" s="22"/>
      <c r="H5958" s="22">
        <v>10</v>
      </c>
      <c r="L5958" s="21">
        <v>306786</v>
      </c>
      <c r="M5958" s="22">
        <v>10</v>
      </c>
    </row>
    <row r="5959" spans="1:13" x14ac:dyDescent="0.25">
      <c r="A5959" s="21">
        <v>306786</v>
      </c>
      <c r="B5959" s="22"/>
      <c r="C5959" s="22"/>
      <c r="D5959" s="22">
        <v>1</v>
      </c>
      <c r="E5959" s="22">
        <v>1</v>
      </c>
      <c r="F5959" s="22">
        <v>2</v>
      </c>
      <c r="G5959" s="22">
        <v>6</v>
      </c>
      <c r="H5959" s="22">
        <v>10</v>
      </c>
      <c r="L5959" s="21">
        <v>346464</v>
      </c>
      <c r="M5959" s="22">
        <v>10</v>
      </c>
    </row>
    <row r="5960" spans="1:13" x14ac:dyDescent="0.25">
      <c r="A5960" s="21">
        <v>346464</v>
      </c>
      <c r="B5960" s="22"/>
      <c r="C5960" s="22"/>
      <c r="D5960" s="22">
        <v>1</v>
      </c>
      <c r="E5960" s="22">
        <v>6</v>
      </c>
      <c r="F5960" s="22">
        <v>3</v>
      </c>
      <c r="G5960" s="22"/>
      <c r="H5960" s="22">
        <v>10</v>
      </c>
      <c r="L5960" s="21">
        <v>334979</v>
      </c>
      <c r="M5960" s="22">
        <v>10</v>
      </c>
    </row>
    <row r="5961" spans="1:13" x14ac:dyDescent="0.25">
      <c r="A5961" s="21">
        <v>334979</v>
      </c>
      <c r="B5961" s="22"/>
      <c r="C5961" s="22"/>
      <c r="D5961" s="22">
        <v>1</v>
      </c>
      <c r="E5961" s="22">
        <v>3</v>
      </c>
      <c r="F5961" s="22">
        <v>4</v>
      </c>
      <c r="G5961" s="22">
        <v>2</v>
      </c>
      <c r="H5961" s="22">
        <v>10</v>
      </c>
      <c r="L5961" s="21">
        <v>328584</v>
      </c>
      <c r="M5961" s="22">
        <v>10</v>
      </c>
    </row>
    <row r="5962" spans="1:13" x14ac:dyDescent="0.25">
      <c r="A5962" s="21">
        <v>328584</v>
      </c>
      <c r="B5962" s="22"/>
      <c r="C5962" s="22">
        <v>1</v>
      </c>
      <c r="D5962" s="22">
        <v>5</v>
      </c>
      <c r="E5962" s="22">
        <v>4</v>
      </c>
      <c r="F5962" s="22"/>
      <c r="G5962" s="22"/>
      <c r="H5962" s="22">
        <v>10</v>
      </c>
      <c r="L5962" s="21">
        <v>313393</v>
      </c>
      <c r="M5962" s="22">
        <v>10</v>
      </c>
    </row>
    <row r="5963" spans="1:13" x14ac:dyDescent="0.25">
      <c r="A5963" s="21">
        <v>313393</v>
      </c>
      <c r="B5963" s="22"/>
      <c r="C5963" s="22"/>
      <c r="D5963" s="22">
        <v>7</v>
      </c>
      <c r="E5963" s="22">
        <v>3</v>
      </c>
      <c r="F5963" s="22"/>
      <c r="G5963" s="22"/>
      <c r="H5963" s="22">
        <v>10</v>
      </c>
      <c r="L5963" s="21">
        <v>346589</v>
      </c>
      <c r="M5963" s="22">
        <v>10</v>
      </c>
    </row>
    <row r="5964" spans="1:13" x14ac:dyDescent="0.25">
      <c r="A5964" s="21">
        <v>346589</v>
      </c>
      <c r="B5964" s="22"/>
      <c r="C5964" s="22">
        <v>4</v>
      </c>
      <c r="D5964" s="22">
        <v>6</v>
      </c>
      <c r="E5964" s="22"/>
      <c r="F5964" s="22"/>
      <c r="G5964" s="22"/>
      <c r="H5964" s="22">
        <v>10</v>
      </c>
      <c r="L5964" s="21">
        <v>335012</v>
      </c>
      <c r="M5964" s="22">
        <v>10</v>
      </c>
    </row>
    <row r="5965" spans="1:13" x14ac:dyDescent="0.25">
      <c r="A5965" s="21">
        <v>335012</v>
      </c>
      <c r="B5965" s="22"/>
      <c r="C5965" s="22"/>
      <c r="D5965" s="22">
        <v>1</v>
      </c>
      <c r="E5965" s="22">
        <v>2</v>
      </c>
      <c r="F5965" s="22">
        <v>7</v>
      </c>
      <c r="G5965" s="22"/>
      <c r="H5965" s="22">
        <v>10</v>
      </c>
      <c r="L5965" s="21">
        <v>331787</v>
      </c>
      <c r="M5965" s="22">
        <v>10</v>
      </c>
    </row>
    <row r="5966" spans="1:13" x14ac:dyDescent="0.25">
      <c r="A5966" s="21">
        <v>331787</v>
      </c>
      <c r="B5966" s="22"/>
      <c r="C5966" s="22"/>
      <c r="D5966" s="22"/>
      <c r="E5966" s="22"/>
      <c r="F5966" s="22">
        <v>6</v>
      </c>
      <c r="G5966" s="22">
        <v>4</v>
      </c>
      <c r="H5966" s="22">
        <v>10</v>
      </c>
      <c r="L5966" s="21">
        <v>309351</v>
      </c>
      <c r="M5966" s="22">
        <v>10</v>
      </c>
    </row>
    <row r="5967" spans="1:13" x14ac:dyDescent="0.25">
      <c r="A5967" s="21">
        <v>309351</v>
      </c>
      <c r="B5967" s="22"/>
      <c r="C5967" s="22">
        <v>2</v>
      </c>
      <c r="D5967" s="22">
        <v>1</v>
      </c>
      <c r="E5967" s="22">
        <v>7</v>
      </c>
      <c r="F5967" s="22"/>
      <c r="G5967" s="22"/>
      <c r="H5967" s="22">
        <v>10</v>
      </c>
      <c r="L5967" s="21">
        <v>313512</v>
      </c>
      <c r="M5967" s="22">
        <v>10</v>
      </c>
    </row>
    <row r="5968" spans="1:13" x14ac:dyDescent="0.25">
      <c r="A5968" s="21">
        <v>313512</v>
      </c>
      <c r="B5968" s="22"/>
      <c r="C5968" s="22"/>
      <c r="D5968" s="22">
        <v>1</v>
      </c>
      <c r="E5968" s="22">
        <v>3</v>
      </c>
      <c r="F5968" s="22">
        <v>4</v>
      </c>
      <c r="G5968" s="22">
        <v>2</v>
      </c>
      <c r="H5968" s="22">
        <v>10</v>
      </c>
      <c r="L5968" s="21">
        <v>333932</v>
      </c>
      <c r="M5968" s="22">
        <v>10</v>
      </c>
    </row>
    <row r="5969" spans="1:13" x14ac:dyDescent="0.25">
      <c r="A5969" s="21">
        <v>333932</v>
      </c>
      <c r="B5969" s="22"/>
      <c r="C5969" s="22"/>
      <c r="D5969" s="22"/>
      <c r="E5969" s="22"/>
      <c r="F5969" s="22">
        <v>5</v>
      </c>
      <c r="G5969" s="22">
        <v>5</v>
      </c>
      <c r="H5969" s="22">
        <v>10</v>
      </c>
      <c r="L5969" s="21">
        <v>325715</v>
      </c>
      <c r="M5969" s="22">
        <v>10</v>
      </c>
    </row>
    <row r="5970" spans="1:13" x14ac:dyDescent="0.25">
      <c r="A5970" s="21">
        <v>325715</v>
      </c>
      <c r="B5970" s="22"/>
      <c r="C5970" s="22"/>
      <c r="D5970" s="22">
        <v>1</v>
      </c>
      <c r="E5970" s="22">
        <v>3</v>
      </c>
      <c r="F5970" s="22">
        <v>2</v>
      </c>
      <c r="G5970" s="22">
        <v>4</v>
      </c>
      <c r="H5970" s="22">
        <v>10</v>
      </c>
      <c r="L5970" s="21">
        <v>304141</v>
      </c>
      <c r="M5970" s="22">
        <v>10</v>
      </c>
    </row>
    <row r="5971" spans="1:13" x14ac:dyDescent="0.25">
      <c r="A5971" s="21">
        <v>304141</v>
      </c>
      <c r="B5971" s="22"/>
      <c r="C5971" s="22">
        <v>5</v>
      </c>
      <c r="D5971" s="22">
        <v>5</v>
      </c>
      <c r="E5971" s="22"/>
      <c r="F5971" s="22"/>
      <c r="G5971" s="22"/>
      <c r="H5971" s="22">
        <v>10</v>
      </c>
      <c r="L5971" s="21">
        <v>304889</v>
      </c>
      <c r="M5971" s="22">
        <v>10</v>
      </c>
    </row>
    <row r="5972" spans="1:13" x14ac:dyDescent="0.25">
      <c r="A5972" s="21">
        <v>304889</v>
      </c>
      <c r="B5972" s="22"/>
      <c r="C5972" s="22">
        <v>4</v>
      </c>
      <c r="D5972" s="22">
        <v>4</v>
      </c>
      <c r="E5972" s="22">
        <v>2</v>
      </c>
      <c r="F5972" s="22"/>
      <c r="G5972" s="22"/>
      <c r="H5972" s="22">
        <v>10</v>
      </c>
      <c r="L5972" s="21">
        <v>305972</v>
      </c>
      <c r="M5972" s="22">
        <v>10</v>
      </c>
    </row>
    <row r="5973" spans="1:13" x14ac:dyDescent="0.25">
      <c r="A5973" s="21">
        <v>305972</v>
      </c>
      <c r="B5973" s="22"/>
      <c r="C5973" s="22">
        <v>1</v>
      </c>
      <c r="D5973" s="22">
        <v>5</v>
      </c>
      <c r="E5973" s="22">
        <v>4</v>
      </c>
      <c r="F5973" s="22"/>
      <c r="G5973" s="22"/>
      <c r="H5973" s="22">
        <v>10</v>
      </c>
      <c r="L5973" s="21">
        <v>318974</v>
      </c>
      <c r="M5973" s="22">
        <v>10</v>
      </c>
    </row>
    <row r="5974" spans="1:13" x14ac:dyDescent="0.25">
      <c r="A5974" s="21">
        <v>318974</v>
      </c>
      <c r="B5974" s="22"/>
      <c r="C5974" s="22">
        <v>5</v>
      </c>
      <c r="D5974" s="22">
        <v>5</v>
      </c>
      <c r="E5974" s="22"/>
      <c r="F5974" s="22"/>
      <c r="G5974" s="22"/>
      <c r="H5974" s="22">
        <v>10</v>
      </c>
      <c r="L5974" s="21">
        <v>304186</v>
      </c>
      <c r="M5974" s="22">
        <v>10</v>
      </c>
    </row>
    <row r="5975" spans="1:13" x14ac:dyDescent="0.25">
      <c r="A5975" s="21">
        <v>304186</v>
      </c>
      <c r="B5975" s="22"/>
      <c r="C5975" s="22"/>
      <c r="D5975" s="22"/>
      <c r="E5975" s="22">
        <v>1</v>
      </c>
      <c r="F5975" s="22">
        <v>4</v>
      </c>
      <c r="G5975" s="22">
        <v>5</v>
      </c>
      <c r="H5975" s="22">
        <v>10</v>
      </c>
      <c r="L5975" s="21">
        <v>314819</v>
      </c>
      <c r="M5975" s="22">
        <v>10</v>
      </c>
    </row>
    <row r="5976" spans="1:13" x14ac:dyDescent="0.25">
      <c r="A5976" s="21">
        <v>314819</v>
      </c>
      <c r="B5976" s="22"/>
      <c r="C5976" s="22"/>
      <c r="D5976" s="22"/>
      <c r="E5976" s="22">
        <v>1</v>
      </c>
      <c r="F5976" s="22">
        <v>6</v>
      </c>
      <c r="G5976" s="22">
        <v>3</v>
      </c>
      <c r="H5976" s="22">
        <v>10</v>
      </c>
      <c r="L5976" s="21">
        <v>330593</v>
      </c>
      <c r="M5976" s="22">
        <v>10</v>
      </c>
    </row>
    <row r="5977" spans="1:13" x14ac:dyDescent="0.25">
      <c r="A5977" s="21">
        <v>330593</v>
      </c>
      <c r="B5977" s="22"/>
      <c r="C5977" s="22"/>
      <c r="D5977" s="22"/>
      <c r="E5977" s="22">
        <v>2</v>
      </c>
      <c r="F5977" s="22">
        <v>4</v>
      </c>
      <c r="G5977" s="22">
        <v>4</v>
      </c>
      <c r="H5977" s="22">
        <v>10</v>
      </c>
      <c r="L5977" s="21">
        <v>347692</v>
      </c>
      <c r="M5977" s="22">
        <v>10</v>
      </c>
    </row>
    <row r="5978" spans="1:13" x14ac:dyDescent="0.25">
      <c r="A5978" s="21">
        <v>347692</v>
      </c>
      <c r="B5978" s="22"/>
      <c r="C5978" s="22"/>
      <c r="D5978" s="22"/>
      <c r="E5978" s="22"/>
      <c r="F5978" s="22">
        <v>5</v>
      </c>
      <c r="G5978" s="22">
        <v>5</v>
      </c>
      <c r="H5978" s="22">
        <v>10</v>
      </c>
      <c r="L5978" s="21">
        <v>306844</v>
      </c>
      <c r="M5978" s="22">
        <v>10</v>
      </c>
    </row>
    <row r="5979" spans="1:13" x14ac:dyDescent="0.25">
      <c r="A5979" s="21">
        <v>306844</v>
      </c>
      <c r="B5979" s="22"/>
      <c r="C5979" s="22"/>
      <c r="D5979" s="22"/>
      <c r="E5979" s="22">
        <v>3</v>
      </c>
      <c r="F5979" s="22">
        <v>2</v>
      </c>
      <c r="G5979" s="22">
        <v>5</v>
      </c>
      <c r="H5979" s="22">
        <v>10</v>
      </c>
      <c r="L5979" s="21">
        <v>305114</v>
      </c>
      <c r="M5979" s="22">
        <v>10</v>
      </c>
    </row>
    <row r="5980" spans="1:13" x14ac:dyDescent="0.25">
      <c r="A5980" s="21">
        <v>305114</v>
      </c>
      <c r="B5980" s="22"/>
      <c r="C5980" s="22">
        <v>1</v>
      </c>
      <c r="D5980" s="22">
        <v>4</v>
      </c>
      <c r="E5980" s="22">
        <v>5</v>
      </c>
      <c r="F5980" s="22"/>
      <c r="G5980" s="22"/>
      <c r="H5980" s="22">
        <v>10</v>
      </c>
      <c r="L5980" s="21">
        <v>319359</v>
      </c>
      <c r="M5980" s="22">
        <v>10</v>
      </c>
    </row>
    <row r="5981" spans="1:13" x14ac:dyDescent="0.25">
      <c r="A5981" s="21">
        <v>319359</v>
      </c>
      <c r="B5981" s="22"/>
      <c r="C5981" s="22"/>
      <c r="D5981" s="22">
        <v>1</v>
      </c>
      <c r="E5981" s="22">
        <v>5</v>
      </c>
      <c r="F5981" s="22"/>
      <c r="G5981" s="22">
        <v>4</v>
      </c>
      <c r="H5981" s="22">
        <v>10</v>
      </c>
      <c r="L5981" s="21">
        <v>313611</v>
      </c>
      <c r="M5981" s="22">
        <v>10</v>
      </c>
    </row>
    <row r="5982" spans="1:13" x14ac:dyDescent="0.25">
      <c r="A5982" s="21">
        <v>313611</v>
      </c>
      <c r="B5982" s="22"/>
      <c r="C5982" s="22"/>
      <c r="D5982" s="22"/>
      <c r="E5982" s="22">
        <v>2</v>
      </c>
      <c r="F5982" s="22">
        <v>6</v>
      </c>
      <c r="G5982" s="22">
        <v>2</v>
      </c>
      <c r="H5982" s="22">
        <v>10</v>
      </c>
      <c r="L5982" s="21">
        <v>304365</v>
      </c>
      <c r="M5982" s="22">
        <v>10</v>
      </c>
    </row>
    <row r="5983" spans="1:13" x14ac:dyDescent="0.25">
      <c r="A5983" s="21">
        <v>304365</v>
      </c>
      <c r="B5983" s="22"/>
      <c r="C5983" s="22"/>
      <c r="D5983" s="22"/>
      <c r="E5983" s="22"/>
      <c r="F5983" s="22">
        <v>5</v>
      </c>
      <c r="G5983" s="22">
        <v>5</v>
      </c>
      <c r="H5983" s="22">
        <v>10</v>
      </c>
      <c r="L5983" s="21">
        <v>295184</v>
      </c>
      <c r="M5983" s="22">
        <v>10</v>
      </c>
    </row>
    <row r="5984" spans="1:13" x14ac:dyDescent="0.25">
      <c r="A5984" s="21">
        <v>295184</v>
      </c>
      <c r="B5984" s="22"/>
      <c r="C5984" s="22">
        <v>4</v>
      </c>
      <c r="D5984" s="22">
        <v>2</v>
      </c>
      <c r="E5984" s="22">
        <v>4</v>
      </c>
      <c r="F5984" s="22"/>
      <c r="G5984" s="22"/>
      <c r="H5984" s="22">
        <v>10</v>
      </c>
      <c r="L5984" s="21">
        <v>300137</v>
      </c>
      <c r="M5984" s="22">
        <v>10</v>
      </c>
    </row>
    <row r="5985" spans="1:13" x14ac:dyDescent="0.25">
      <c r="A5985" s="21">
        <v>300137</v>
      </c>
      <c r="B5985" s="22"/>
      <c r="C5985" s="22"/>
      <c r="D5985" s="22">
        <v>7</v>
      </c>
      <c r="E5985" s="22">
        <v>3</v>
      </c>
      <c r="F5985" s="22"/>
      <c r="G5985" s="22"/>
      <c r="H5985" s="22">
        <v>10</v>
      </c>
      <c r="L5985" s="21">
        <v>339654</v>
      </c>
      <c r="M5985" s="22">
        <v>10</v>
      </c>
    </row>
    <row r="5986" spans="1:13" x14ac:dyDescent="0.25">
      <c r="A5986" s="21">
        <v>339654</v>
      </c>
      <c r="B5986" s="22"/>
      <c r="C5986" s="22"/>
      <c r="D5986" s="22">
        <v>2</v>
      </c>
      <c r="E5986" s="22">
        <v>2</v>
      </c>
      <c r="F5986" s="22">
        <v>6</v>
      </c>
      <c r="G5986" s="22"/>
      <c r="H5986" s="22">
        <v>10</v>
      </c>
      <c r="L5986" s="21">
        <v>306799</v>
      </c>
      <c r="M5986" s="22">
        <v>10</v>
      </c>
    </row>
    <row r="5987" spans="1:13" x14ac:dyDescent="0.25">
      <c r="A5987" s="21">
        <v>306799</v>
      </c>
      <c r="B5987" s="22"/>
      <c r="C5987" s="22"/>
      <c r="D5987" s="22">
        <v>2</v>
      </c>
      <c r="E5987" s="22">
        <v>5</v>
      </c>
      <c r="F5987" s="22">
        <v>3</v>
      </c>
      <c r="G5987" s="22"/>
      <c r="H5987" s="22">
        <v>10</v>
      </c>
      <c r="L5987" s="21">
        <v>348294</v>
      </c>
      <c r="M5987" s="22">
        <v>10</v>
      </c>
    </row>
    <row r="5988" spans="1:13" x14ac:dyDescent="0.25">
      <c r="A5988" s="21">
        <v>348294</v>
      </c>
      <c r="B5988" s="22"/>
      <c r="C5988" s="22">
        <v>5</v>
      </c>
      <c r="D5988" s="22">
        <v>3</v>
      </c>
      <c r="E5988" s="22">
        <v>2</v>
      </c>
      <c r="F5988" s="22"/>
      <c r="G5988" s="22"/>
      <c r="H5988" s="22">
        <v>10</v>
      </c>
      <c r="L5988" s="21">
        <v>300914</v>
      </c>
      <c r="M5988" s="22">
        <v>10</v>
      </c>
    </row>
    <row r="5989" spans="1:13" x14ac:dyDescent="0.25">
      <c r="A5989" s="21">
        <v>300914</v>
      </c>
      <c r="B5989" s="22"/>
      <c r="C5989" s="22"/>
      <c r="D5989" s="22"/>
      <c r="E5989" s="22">
        <v>1</v>
      </c>
      <c r="F5989" s="22">
        <v>5</v>
      </c>
      <c r="G5989" s="22">
        <v>4</v>
      </c>
      <c r="H5989" s="22">
        <v>10</v>
      </c>
      <c r="L5989" s="21">
        <v>310904</v>
      </c>
      <c r="M5989" s="22">
        <v>10</v>
      </c>
    </row>
    <row r="5990" spans="1:13" x14ac:dyDescent="0.25">
      <c r="A5990" s="21">
        <v>310904</v>
      </c>
      <c r="B5990" s="22"/>
      <c r="C5990" s="22"/>
      <c r="D5990" s="22">
        <v>1</v>
      </c>
      <c r="E5990" s="22">
        <v>3</v>
      </c>
      <c r="F5990" s="22">
        <v>2</v>
      </c>
      <c r="G5990" s="22">
        <v>4</v>
      </c>
      <c r="H5990" s="22">
        <v>10</v>
      </c>
      <c r="L5990" s="21">
        <v>330708</v>
      </c>
      <c r="M5990" s="22">
        <v>10</v>
      </c>
    </row>
    <row r="5991" spans="1:13" x14ac:dyDescent="0.25">
      <c r="A5991" s="21">
        <v>330708</v>
      </c>
      <c r="B5991" s="22"/>
      <c r="C5991" s="22">
        <v>2</v>
      </c>
      <c r="D5991" s="22">
        <v>5</v>
      </c>
      <c r="E5991" s="22">
        <v>3</v>
      </c>
      <c r="F5991" s="22"/>
      <c r="G5991" s="22"/>
      <c r="H5991" s="22">
        <v>10</v>
      </c>
      <c r="L5991" s="21">
        <v>314890</v>
      </c>
      <c r="M5991" s="22">
        <v>10</v>
      </c>
    </row>
    <row r="5992" spans="1:13" x14ac:dyDescent="0.25">
      <c r="A5992" s="21">
        <v>314890</v>
      </c>
      <c r="B5992" s="22"/>
      <c r="C5992" s="22">
        <v>2</v>
      </c>
      <c r="D5992" s="22">
        <v>8</v>
      </c>
      <c r="E5992" s="22"/>
      <c r="F5992" s="22"/>
      <c r="G5992" s="22"/>
      <c r="H5992" s="22">
        <v>10</v>
      </c>
      <c r="L5992" s="21">
        <v>312797</v>
      </c>
      <c r="M5992" s="22">
        <v>10</v>
      </c>
    </row>
    <row r="5993" spans="1:13" x14ac:dyDescent="0.25">
      <c r="A5993" s="21">
        <v>312797</v>
      </c>
      <c r="B5993" s="22"/>
      <c r="C5993" s="22"/>
      <c r="D5993" s="22"/>
      <c r="E5993" s="22">
        <v>2</v>
      </c>
      <c r="F5993" s="22">
        <v>2</v>
      </c>
      <c r="G5993" s="22">
        <v>6</v>
      </c>
      <c r="H5993" s="22">
        <v>10</v>
      </c>
      <c r="L5993" s="21">
        <v>348665</v>
      </c>
      <c r="M5993" s="22">
        <v>10</v>
      </c>
    </row>
    <row r="5994" spans="1:13" x14ac:dyDescent="0.25">
      <c r="A5994" s="21">
        <v>348665</v>
      </c>
      <c r="B5994" s="22"/>
      <c r="C5994" s="22"/>
      <c r="D5994" s="22">
        <v>4</v>
      </c>
      <c r="E5994" s="22">
        <v>6</v>
      </c>
      <c r="F5994" s="22"/>
      <c r="G5994" s="22"/>
      <c r="H5994" s="22">
        <v>10</v>
      </c>
      <c r="L5994" s="21">
        <v>298263</v>
      </c>
      <c r="M5994" s="22">
        <v>10</v>
      </c>
    </row>
    <row r="5995" spans="1:13" x14ac:dyDescent="0.25">
      <c r="A5995" s="21">
        <v>298263</v>
      </c>
      <c r="B5995" s="22"/>
      <c r="C5995" s="22">
        <v>4</v>
      </c>
      <c r="D5995" s="22">
        <v>3</v>
      </c>
      <c r="E5995" s="22">
        <v>3</v>
      </c>
      <c r="F5995" s="22"/>
      <c r="G5995" s="22"/>
      <c r="H5995" s="22">
        <v>10</v>
      </c>
      <c r="L5995" s="21">
        <v>309900</v>
      </c>
      <c r="M5995" s="22">
        <v>10</v>
      </c>
    </row>
    <row r="5996" spans="1:13" x14ac:dyDescent="0.25">
      <c r="A5996" s="21">
        <v>309900</v>
      </c>
      <c r="B5996" s="22"/>
      <c r="C5996" s="22">
        <v>2</v>
      </c>
      <c r="D5996" s="22">
        <v>4</v>
      </c>
      <c r="E5996" s="22">
        <v>4</v>
      </c>
      <c r="F5996" s="22"/>
      <c r="G5996" s="22"/>
      <c r="H5996" s="22">
        <v>10</v>
      </c>
      <c r="L5996" s="21">
        <v>322583</v>
      </c>
      <c r="M5996" s="22">
        <v>10</v>
      </c>
    </row>
    <row r="5997" spans="1:13" x14ac:dyDescent="0.25">
      <c r="A5997" s="21">
        <v>322583</v>
      </c>
      <c r="B5997" s="22"/>
      <c r="C5997" s="22"/>
      <c r="D5997" s="22">
        <v>1</v>
      </c>
      <c r="E5997" s="22">
        <v>7</v>
      </c>
      <c r="F5997" s="22">
        <v>2</v>
      </c>
      <c r="G5997" s="22"/>
      <c r="H5997" s="22">
        <v>10</v>
      </c>
      <c r="L5997" s="21">
        <v>336623</v>
      </c>
      <c r="M5997" s="22">
        <v>10</v>
      </c>
    </row>
    <row r="5998" spans="1:13" x14ac:dyDescent="0.25">
      <c r="A5998" s="21">
        <v>336623</v>
      </c>
      <c r="B5998" s="22"/>
      <c r="C5998" s="22">
        <v>6</v>
      </c>
      <c r="D5998" s="22">
        <v>4</v>
      </c>
      <c r="E5998" s="22"/>
      <c r="F5998" s="22"/>
      <c r="G5998" s="22"/>
      <c r="H5998" s="22">
        <v>10</v>
      </c>
      <c r="L5998" s="21">
        <v>304452</v>
      </c>
      <c r="M5998" s="22">
        <v>10</v>
      </c>
    </row>
    <row r="5999" spans="1:13" x14ac:dyDescent="0.25">
      <c r="A5999" s="21">
        <v>304452</v>
      </c>
      <c r="B5999" s="22"/>
      <c r="C5999" s="22">
        <v>1</v>
      </c>
      <c r="D5999" s="22">
        <v>5</v>
      </c>
      <c r="E5999" s="22">
        <v>4</v>
      </c>
      <c r="F5999" s="22"/>
      <c r="G5999" s="22"/>
      <c r="H5999" s="22">
        <v>10</v>
      </c>
      <c r="L5999" s="21">
        <v>348899</v>
      </c>
      <c r="M5999" s="22">
        <v>10</v>
      </c>
    </row>
    <row r="6000" spans="1:13" x14ac:dyDescent="0.25">
      <c r="A6000" s="21">
        <v>348899</v>
      </c>
      <c r="B6000" s="22"/>
      <c r="C6000" s="22"/>
      <c r="D6000" s="22"/>
      <c r="E6000" s="22">
        <v>1</v>
      </c>
      <c r="F6000" s="22">
        <v>4</v>
      </c>
      <c r="G6000" s="22">
        <v>5</v>
      </c>
      <c r="H6000" s="22">
        <v>10</v>
      </c>
      <c r="L6000" s="21">
        <v>294645</v>
      </c>
      <c r="M6000" s="22">
        <v>10</v>
      </c>
    </row>
    <row r="6001" spans="1:13" x14ac:dyDescent="0.25">
      <c r="A6001" s="21">
        <v>294645</v>
      </c>
      <c r="B6001" s="22"/>
      <c r="C6001" s="22"/>
      <c r="D6001" s="22"/>
      <c r="E6001" s="22">
        <v>1</v>
      </c>
      <c r="F6001" s="22">
        <v>7</v>
      </c>
      <c r="G6001" s="22">
        <v>2</v>
      </c>
      <c r="H6001" s="22">
        <v>10</v>
      </c>
      <c r="L6001" s="21">
        <v>296268</v>
      </c>
      <c r="M6001" s="22">
        <v>10</v>
      </c>
    </row>
    <row r="6002" spans="1:13" x14ac:dyDescent="0.25">
      <c r="A6002" s="21">
        <v>296268</v>
      </c>
      <c r="B6002" s="22"/>
      <c r="C6002" s="22"/>
      <c r="D6002" s="22">
        <v>1</v>
      </c>
      <c r="E6002" s="22">
        <v>3</v>
      </c>
      <c r="F6002" s="22">
        <v>6</v>
      </c>
      <c r="G6002" s="22"/>
      <c r="H6002" s="22">
        <v>10</v>
      </c>
      <c r="L6002" s="21">
        <v>344439</v>
      </c>
      <c r="M6002" s="22">
        <v>10</v>
      </c>
    </row>
    <row r="6003" spans="1:13" x14ac:dyDescent="0.25">
      <c r="A6003" s="21">
        <v>344439</v>
      </c>
      <c r="B6003" s="22"/>
      <c r="C6003" s="22"/>
      <c r="D6003" s="22"/>
      <c r="E6003" s="22">
        <v>2</v>
      </c>
      <c r="F6003" s="22">
        <v>2</v>
      </c>
      <c r="G6003" s="22">
        <v>6</v>
      </c>
      <c r="H6003" s="22">
        <v>10</v>
      </c>
      <c r="L6003" s="21">
        <v>319180</v>
      </c>
      <c r="M6003" s="22">
        <v>10</v>
      </c>
    </row>
    <row r="6004" spans="1:13" x14ac:dyDescent="0.25">
      <c r="A6004" s="21">
        <v>319180</v>
      </c>
      <c r="B6004" s="22"/>
      <c r="C6004" s="22"/>
      <c r="D6004" s="22">
        <v>1</v>
      </c>
      <c r="E6004" s="22">
        <v>4</v>
      </c>
      <c r="F6004" s="22">
        <v>3</v>
      </c>
      <c r="G6004" s="22">
        <v>2</v>
      </c>
      <c r="H6004" s="22">
        <v>10</v>
      </c>
      <c r="L6004" s="21">
        <v>344459</v>
      </c>
      <c r="M6004" s="22">
        <v>10</v>
      </c>
    </row>
    <row r="6005" spans="1:13" x14ac:dyDescent="0.25">
      <c r="A6005" s="21">
        <v>344459</v>
      </c>
      <c r="B6005" s="22"/>
      <c r="C6005" s="22"/>
      <c r="D6005" s="22"/>
      <c r="E6005" s="22"/>
      <c r="F6005" s="22">
        <v>5</v>
      </c>
      <c r="G6005" s="22">
        <v>5</v>
      </c>
      <c r="H6005" s="22">
        <v>10</v>
      </c>
      <c r="L6005" s="21">
        <v>322896</v>
      </c>
      <c r="M6005" s="22">
        <v>10</v>
      </c>
    </row>
    <row r="6006" spans="1:13" x14ac:dyDescent="0.25">
      <c r="A6006" s="21">
        <v>322896</v>
      </c>
      <c r="B6006" s="22"/>
      <c r="C6006" s="22">
        <v>3</v>
      </c>
      <c r="D6006" s="22">
        <v>3</v>
      </c>
      <c r="E6006" s="22">
        <v>4</v>
      </c>
      <c r="F6006" s="22"/>
      <c r="G6006" s="22"/>
      <c r="H6006" s="22">
        <v>10</v>
      </c>
      <c r="L6006" s="21">
        <v>344464</v>
      </c>
      <c r="M6006" s="22">
        <v>10</v>
      </c>
    </row>
    <row r="6007" spans="1:13" x14ac:dyDescent="0.25">
      <c r="A6007" s="21">
        <v>344464</v>
      </c>
      <c r="B6007" s="22"/>
      <c r="C6007" s="22"/>
      <c r="D6007" s="22">
        <v>1</v>
      </c>
      <c r="E6007" s="22">
        <v>3</v>
      </c>
      <c r="F6007" s="22">
        <v>4</v>
      </c>
      <c r="G6007" s="22">
        <v>2</v>
      </c>
      <c r="H6007" s="22">
        <v>10</v>
      </c>
      <c r="L6007" s="21">
        <v>340186</v>
      </c>
      <c r="M6007" s="22">
        <v>10</v>
      </c>
    </row>
    <row r="6008" spans="1:13" x14ac:dyDescent="0.25">
      <c r="A6008" s="21">
        <v>340186</v>
      </c>
      <c r="B6008" s="22"/>
      <c r="C6008" s="22"/>
      <c r="D6008" s="22"/>
      <c r="E6008" s="22"/>
      <c r="F6008" s="22">
        <v>6</v>
      </c>
      <c r="G6008" s="22">
        <v>4</v>
      </c>
      <c r="H6008" s="22">
        <v>10</v>
      </c>
      <c r="L6008" s="21">
        <v>294709</v>
      </c>
      <c r="M6008" s="22">
        <v>10</v>
      </c>
    </row>
    <row r="6009" spans="1:13" x14ac:dyDescent="0.25">
      <c r="A6009" s="21">
        <v>294709</v>
      </c>
      <c r="B6009" s="22">
        <v>1</v>
      </c>
      <c r="C6009" s="22">
        <v>5</v>
      </c>
      <c r="D6009" s="22">
        <v>2</v>
      </c>
      <c r="E6009" s="22">
        <v>2</v>
      </c>
      <c r="F6009" s="22"/>
      <c r="G6009" s="22"/>
      <c r="H6009" s="22">
        <v>10</v>
      </c>
      <c r="L6009" s="21">
        <v>349319</v>
      </c>
      <c r="M6009" s="22">
        <v>10</v>
      </c>
    </row>
    <row r="6010" spans="1:13" x14ac:dyDescent="0.25">
      <c r="A6010" s="21">
        <v>349319</v>
      </c>
      <c r="B6010" s="22"/>
      <c r="C6010" s="22"/>
      <c r="D6010" s="22"/>
      <c r="E6010" s="22"/>
      <c r="F6010" s="22">
        <v>3</v>
      </c>
      <c r="G6010" s="22">
        <v>7</v>
      </c>
      <c r="H6010" s="22">
        <v>10</v>
      </c>
      <c r="L6010" s="21">
        <v>300956</v>
      </c>
      <c r="M6010" s="22">
        <v>10</v>
      </c>
    </row>
    <row r="6011" spans="1:13" x14ac:dyDescent="0.25">
      <c r="A6011" s="21">
        <v>300956</v>
      </c>
      <c r="B6011" s="22"/>
      <c r="C6011" s="22">
        <v>5</v>
      </c>
      <c r="D6011" s="22">
        <v>5</v>
      </c>
      <c r="E6011" s="22"/>
      <c r="F6011" s="22"/>
      <c r="G6011" s="22"/>
      <c r="H6011" s="22">
        <v>10</v>
      </c>
      <c r="L6011" s="21">
        <v>340404</v>
      </c>
      <c r="M6011" s="22">
        <v>10</v>
      </c>
    </row>
    <row r="6012" spans="1:13" x14ac:dyDescent="0.25">
      <c r="A6012" s="21">
        <v>340404</v>
      </c>
      <c r="B6012" s="22"/>
      <c r="C6012" s="22"/>
      <c r="D6012" s="22"/>
      <c r="E6012" s="22">
        <v>1</v>
      </c>
      <c r="F6012" s="22">
        <v>6</v>
      </c>
      <c r="G6012" s="22">
        <v>3</v>
      </c>
      <c r="H6012" s="22">
        <v>10</v>
      </c>
      <c r="L6012" s="21">
        <v>297810</v>
      </c>
      <c r="M6012" s="22">
        <v>10</v>
      </c>
    </row>
    <row r="6013" spans="1:13" x14ac:dyDescent="0.25">
      <c r="A6013" s="21">
        <v>297810</v>
      </c>
      <c r="B6013" s="22"/>
      <c r="C6013" s="22"/>
      <c r="D6013" s="22"/>
      <c r="E6013" s="22">
        <v>2</v>
      </c>
      <c r="F6013" s="22">
        <v>4</v>
      </c>
      <c r="G6013" s="22">
        <v>4</v>
      </c>
      <c r="H6013" s="22">
        <v>10</v>
      </c>
      <c r="L6013" s="21">
        <v>329799</v>
      </c>
      <c r="M6013" s="22">
        <v>10</v>
      </c>
    </row>
    <row r="6014" spans="1:13" x14ac:dyDescent="0.25">
      <c r="A6014" s="21">
        <v>329799</v>
      </c>
      <c r="B6014" s="22">
        <v>1</v>
      </c>
      <c r="C6014" s="22">
        <v>1</v>
      </c>
      <c r="D6014" s="22">
        <v>3</v>
      </c>
      <c r="E6014" s="22">
        <v>4</v>
      </c>
      <c r="F6014" s="22">
        <v>1</v>
      </c>
      <c r="G6014" s="22"/>
      <c r="H6014" s="22">
        <v>10</v>
      </c>
      <c r="L6014" s="21">
        <v>297007</v>
      </c>
      <c r="M6014" s="22">
        <v>10</v>
      </c>
    </row>
    <row r="6015" spans="1:13" x14ac:dyDescent="0.25">
      <c r="A6015" s="21">
        <v>297007</v>
      </c>
      <c r="B6015" s="22"/>
      <c r="C6015" s="22"/>
      <c r="D6015" s="22">
        <v>1</v>
      </c>
      <c r="E6015" s="22">
        <v>7</v>
      </c>
      <c r="F6015" s="22">
        <v>2</v>
      </c>
      <c r="G6015" s="22"/>
      <c r="H6015" s="22">
        <v>10</v>
      </c>
      <c r="L6015" s="21">
        <v>260546</v>
      </c>
      <c r="M6015" s="22">
        <v>10</v>
      </c>
    </row>
    <row r="6016" spans="1:13" x14ac:dyDescent="0.25">
      <c r="A6016" s="21">
        <v>260546</v>
      </c>
      <c r="B6016" s="22"/>
      <c r="C6016" s="22"/>
      <c r="D6016" s="22">
        <v>2</v>
      </c>
      <c r="E6016" s="22">
        <v>4</v>
      </c>
      <c r="F6016" s="22">
        <v>1</v>
      </c>
      <c r="G6016" s="22">
        <v>3</v>
      </c>
      <c r="H6016" s="22">
        <v>10</v>
      </c>
      <c r="L6016" s="21">
        <v>254193</v>
      </c>
      <c r="M6016" s="22">
        <v>10</v>
      </c>
    </row>
    <row r="6017" spans="1:13" x14ac:dyDescent="0.25">
      <c r="A6017" s="21">
        <v>254193</v>
      </c>
      <c r="B6017" s="22"/>
      <c r="C6017" s="22"/>
      <c r="D6017" s="22"/>
      <c r="E6017" s="22">
        <v>1</v>
      </c>
      <c r="F6017" s="22">
        <v>2</v>
      </c>
      <c r="G6017" s="22">
        <v>7</v>
      </c>
      <c r="H6017" s="22">
        <v>10</v>
      </c>
      <c r="L6017" s="21">
        <v>257883</v>
      </c>
      <c r="M6017" s="22">
        <v>10</v>
      </c>
    </row>
    <row r="6018" spans="1:13" x14ac:dyDescent="0.25">
      <c r="A6018" s="21">
        <v>257883</v>
      </c>
      <c r="B6018" s="22"/>
      <c r="C6018" s="22"/>
      <c r="D6018" s="22"/>
      <c r="E6018" s="22">
        <v>3</v>
      </c>
      <c r="F6018" s="22">
        <v>3</v>
      </c>
      <c r="G6018" s="22">
        <v>4</v>
      </c>
      <c r="H6018" s="22">
        <v>10</v>
      </c>
      <c r="L6018" s="21">
        <v>254803</v>
      </c>
      <c r="M6018" s="22">
        <v>10</v>
      </c>
    </row>
    <row r="6019" spans="1:13" x14ac:dyDescent="0.25">
      <c r="A6019" s="21">
        <v>254803</v>
      </c>
      <c r="B6019" s="22"/>
      <c r="C6019" s="22"/>
      <c r="D6019" s="22"/>
      <c r="E6019" s="22">
        <v>3</v>
      </c>
      <c r="F6019" s="22">
        <v>5</v>
      </c>
      <c r="G6019" s="22">
        <v>2</v>
      </c>
      <c r="H6019" s="22">
        <v>10</v>
      </c>
      <c r="L6019" s="21">
        <v>288518</v>
      </c>
      <c r="M6019" s="22">
        <v>10</v>
      </c>
    </row>
    <row r="6020" spans="1:13" x14ac:dyDescent="0.25">
      <c r="A6020" s="21">
        <v>288518</v>
      </c>
      <c r="B6020" s="22"/>
      <c r="C6020" s="22"/>
      <c r="D6020" s="22">
        <v>2</v>
      </c>
      <c r="E6020" s="22">
        <v>2</v>
      </c>
      <c r="F6020" s="22">
        <v>3</v>
      </c>
      <c r="G6020" s="22">
        <v>3</v>
      </c>
      <c r="H6020" s="22">
        <v>10</v>
      </c>
      <c r="L6020" s="21">
        <v>283693</v>
      </c>
      <c r="M6020" s="22">
        <v>10</v>
      </c>
    </row>
    <row r="6021" spans="1:13" x14ac:dyDescent="0.25">
      <c r="A6021" s="21">
        <v>283693</v>
      </c>
      <c r="B6021" s="22"/>
      <c r="C6021" s="22"/>
      <c r="D6021" s="22"/>
      <c r="E6021" s="22">
        <v>1</v>
      </c>
      <c r="F6021" s="22">
        <v>2</v>
      </c>
      <c r="G6021" s="22">
        <v>7</v>
      </c>
      <c r="H6021" s="22">
        <v>10</v>
      </c>
      <c r="L6021" s="21">
        <v>237913</v>
      </c>
      <c r="M6021" s="22">
        <v>10</v>
      </c>
    </row>
    <row r="6022" spans="1:13" x14ac:dyDescent="0.25">
      <c r="A6022" s="21">
        <v>237913</v>
      </c>
      <c r="B6022" s="22"/>
      <c r="C6022" s="22"/>
      <c r="D6022" s="22">
        <v>3</v>
      </c>
      <c r="E6022" s="22">
        <v>3</v>
      </c>
      <c r="F6022" s="22">
        <v>3</v>
      </c>
      <c r="G6022" s="22">
        <v>1</v>
      </c>
      <c r="H6022" s="22">
        <v>10</v>
      </c>
      <c r="L6022" s="21">
        <v>250521</v>
      </c>
      <c r="M6022" s="22">
        <v>10</v>
      </c>
    </row>
    <row r="6023" spans="1:13" x14ac:dyDescent="0.25">
      <c r="A6023" s="21">
        <v>250521</v>
      </c>
      <c r="B6023" s="22"/>
      <c r="C6023" s="22"/>
      <c r="D6023" s="22"/>
      <c r="E6023" s="22">
        <v>1</v>
      </c>
      <c r="F6023" s="22">
        <v>4</v>
      </c>
      <c r="G6023" s="22">
        <v>5</v>
      </c>
      <c r="H6023" s="22">
        <v>10</v>
      </c>
      <c r="L6023" s="21">
        <v>249029</v>
      </c>
      <c r="M6023" s="22">
        <v>10</v>
      </c>
    </row>
    <row r="6024" spans="1:13" x14ac:dyDescent="0.25">
      <c r="A6024" s="21">
        <v>249029</v>
      </c>
      <c r="B6024" s="22"/>
      <c r="C6024" s="22"/>
      <c r="D6024" s="22">
        <v>2</v>
      </c>
      <c r="E6024" s="22">
        <v>3</v>
      </c>
      <c r="F6024" s="22">
        <v>3</v>
      </c>
      <c r="G6024" s="22">
        <v>2</v>
      </c>
      <c r="H6024" s="22">
        <v>10</v>
      </c>
      <c r="L6024" s="21">
        <v>251464</v>
      </c>
      <c r="M6024" s="22">
        <v>10</v>
      </c>
    </row>
    <row r="6025" spans="1:13" x14ac:dyDescent="0.25">
      <c r="A6025" s="21">
        <v>251464</v>
      </c>
      <c r="B6025" s="22"/>
      <c r="C6025" s="22">
        <v>6</v>
      </c>
      <c r="D6025" s="22">
        <v>2</v>
      </c>
      <c r="E6025" s="22">
        <v>2</v>
      </c>
      <c r="F6025" s="22"/>
      <c r="G6025" s="22"/>
      <c r="H6025" s="22">
        <v>10</v>
      </c>
      <c r="L6025" s="21">
        <v>242150</v>
      </c>
      <c r="M6025" s="22">
        <v>10</v>
      </c>
    </row>
    <row r="6026" spans="1:13" x14ac:dyDescent="0.25">
      <c r="A6026" s="21">
        <v>242150</v>
      </c>
      <c r="B6026" s="22"/>
      <c r="C6026" s="22"/>
      <c r="D6026" s="22">
        <v>1</v>
      </c>
      <c r="E6026" s="22">
        <v>1</v>
      </c>
      <c r="F6026" s="22">
        <v>2</v>
      </c>
      <c r="G6026" s="22">
        <v>6</v>
      </c>
      <c r="H6026" s="22">
        <v>10</v>
      </c>
      <c r="L6026" s="21">
        <v>238252</v>
      </c>
      <c r="M6026" s="22">
        <v>10</v>
      </c>
    </row>
    <row r="6027" spans="1:13" x14ac:dyDescent="0.25">
      <c r="A6027" s="21">
        <v>238252</v>
      </c>
      <c r="B6027" s="22"/>
      <c r="C6027" s="22"/>
      <c r="D6027" s="22">
        <v>2</v>
      </c>
      <c r="E6027" s="22">
        <v>2</v>
      </c>
      <c r="F6027" s="22">
        <v>3</v>
      </c>
      <c r="G6027" s="22">
        <v>3</v>
      </c>
      <c r="H6027" s="22">
        <v>10</v>
      </c>
      <c r="L6027" s="21">
        <v>264257</v>
      </c>
      <c r="M6027" s="22">
        <v>10</v>
      </c>
    </row>
    <row r="6028" spans="1:13" x14ac:dyDescent="0.25">
      <c r="A6028" s="21">
        <v>264257</v>
      </c>
      <c r="B6028" s="22"/>
      <c r="C6028" s="22"/>
      <c r="D6028" s="22"/>
      <c r="E6028" s="22">
        <v>1</v>
      </c>
      <c r="F6028" s="22">
        <v>4</v>
      </c>
      <c r="G6028" s="22">
        <v>5</v>
      </c>
      <c r="H6028" s="22">
        <v>10</v>
      </c>
      <c r="L6028" s="21">
        <v>254948</v>
      </c>
      <c r="M6028" s="22">
        <v>10</v>
      </c>
    </row>
    <row r="6029" spans="1:13" x14ac:dyDescent="0.25">
      <c r="A6029" s="21">
        <v>254948</v>
      </c>
      <c r="B6029" s="22"/>
      <c r="C6029" s="22"/>
      <c r="D6029" s="22"/>
      <c r="E6029" s="22">
        <v>4</v>
      </c>
      <c r="F6029" s="22">
        <v>2</v>
      </c>
      <c r="G6029" s="22">
        <v>4</v>
      </c>
      <c r="H6029" s="22">
        <v>10</v>
      </c>
      <c r="L6029" s="21">
        <v>282403</v>
      </c>
      <c r="M6029" s="22">
        <v>10</v>
      </c>
    </row>
    <row r="6030" spans="1:13" x14ac:dyDescent="0.25">
      <c r="A6030" s="21">
        <v>282403</v>
      </c>
      <c r="B6030" s="22"/>
      <c r="C6030" s="22"/>
      <c r="D6030" s="22"/>
      <c r="E6030" s="22">
        <v>2</v>
      </c>
      <c r="F6030" s="22">
        <v>2</v>
      </c>
      <c r="G6030" s="22">
        <v>6</v>
      </c>
      <c r="H6030" s="22">
        <v>10</v>
      </c>
      <c r="L6030" s="21">
        <v>263474</v>
      </c>
      <c r="M6030" s="22">
        <v>10</v>
      </c>
    </row>
    <row r="6031" spans="1:13" x14ac:dyDescent="0.25">
      <c r="A6031" s="21">
        <v>263474</v>
      </c>
      <c r="B6031" s="22"/>
      <c r="C6031" s="22"/>
      <c r="D6031" s="22">
        <v>1</v>
      </c>
      <c r="E6031" s="22">
        <v>3</v>
      </c>
      <c r="F6031" s="22">
        <v>2</v>
      </c>
      <c r="G6031" s="22">
        <v>4</v>
      </c>
      <c r="H6031" s="22">
        <v>10</v>
      </c>
      <c r="L6031" s="21">
        <v>257826</v>
      </c>
      <c r="M6031" s="22">
        <v>10</v>
      </c>
    </row>
    <row r="6032" spans="1:13" x14ac:dyDescent="0.25">
      <c r="A6032" s="21">
        <v>257826</v>
      </c>
      <c r="B6032" s="22"/>
      <c r="C6032" s="22"/>
      <c r="D6032" s="22">
        <v>1</v>
      </c>
      <c r="E6032" s="22">
        <v>6</v>
      </c>
      <c r="F6032" s="22">
        <v>3</v>
      </c>
      <c r="G6032" s="22"/>
      <c r="H6032" s="22">
        <v>10</v>
      </c>
      <c r="L6032" s="21">
        <v>272921</v>
      </c>
      <c r="M6032" s="22">
        <v>10</v>
      </c>
    </row>
    <row r="6033" spans="1:13" x14ac:dyDescent="0.25">
      <c r="A6033" s="21">
        <v>272921</v>
      </c>
      <c r="B6033" s="22"/>
      <c r="C6033" s="22"/>
      <c r="D6033" s="22"/>
      <c r="E6033" s="22">
        <v>2</v>
      </c>
      <c r="F6033" s="22">
        <v>4</v>
      </c>
      <c r="G6033" s="22">
        <v>4</v>
      </c>
      <c r="H6033" s="22">
        <v>10</v>
      </c>
      <c r="L6033" s="21">
        <v>239620</v>
      </c>
      <c r="M6033" s="22">
        <v>10</v>
      </c>
    </row>
    <row r="6034" spans="1:13" x14ac:dyDescent="0.25">
      <c r="A6034" s="21">
        <v>239620</v>
      </c>
      <c r="B6034" s="22"/>
      <c r="C6034" s="22">
        <v>3</v>
      </c>
      <c r="D6034" s="22">
        <v>7</v>
      </c>
      <c r="E6034" s="22"/>
      <c r="F6034" s="22"/>
      <c r="G6034" s="22"/>
      <c r="H6034" s="22">
        <v>10</v>
      </c>
      <c r="L6034" s="21">
        <v>267450</v>
      </c>
      <c r="M6034" s="22">
        <v>10</v>
      </c>
    </row>
    <row r="6035" spans="1:13" x14ac:dyDescent="0.25">
      <c r="A6035" s="21">
        <v>267450</v>
      </c>
      <c r="B6035" s="22"/>
      <c r="C6035" s="22"/>
      <c r="D6035" s="22">
        <v>1</v>
      </c>
      <c r="E6035" s="22">
        <v>4</v>
      </c>
      <c r="F6035" s="22">
        <v>3</v>
      </c>
      <c r="G6035" s="22">
        <v>2</v>
      </c>
      <c r="H6035" s="22">
        <v>10</v>
      </c>
      <c r="L6035" s="21">
        <v>254123</v>
      </c>
      <c r="M6035" s="22">
        <v>10</v>
      </c>
    </row>
    <row r="6036" spans="1:13" x14ac:dyDescent="0.25">
      <c r="A6036" s="21">
        <v>254123</v>
      </c>
      <c r="B6036" s="22"/>
      <c r="C6036" s="22">
        <v>2</v>
      </c>
      <c r="D6036" s="22">
        <v>4</v>
      </c>
      <c r="E6036" s="22">
        <v>3</v>
      </c>
      <c r="F6036" s="22">
        <v>1</v>
      </c>
      <c r="G6036" s="22"/>
      <c r="H6036" s="22">
        <v>10</v>
      </c>
      <c r="L6036" s="21">
        <v>277767</v>
      </c>
      <c r="M6036" s="22">
        <v>10</v>
      </c>
    </row>
    <row r="6037" spans="1:13" x14ac:dyDescent="0.25">
      <c r="A6037" s="21">
        <v>277767</v>
      </c>
      <c r="B6037" s="22"/>
      <c r="C6037" s="22"/>
      <c r="D6037" s="22"/>
      <c r="E6037" s="22">
        <v>5</v>
      </c>
      <c r="F6037" s="22">
        <v>3</v>
      </c>
      <c r="G6037" s="22">
        <v>2</v>
      </c>
      <c r="H6037" s="22">
        <v>10</v>
      </c>
      <c r="L6037" s="21">
        <v>242146</v>
      </c>
      <c r="M6037" s="22">
        <v>10</v>
      </c>
    </row>
    <row r="6038" spans="1:13" x14ac:dyDescent="0.25">
      <c r="A6038" s="21">
        <v>242146</v>
      </c>
      <c r="B6038" s="22"/>
      <c r="C6038" s="22"/>
      <c r="D6038" s="22"/>
      <c r="E6038" s="22">
        <v>4</v>
      </c>
      <c r="F6038" s="22">
        <v>4</v>
      </c>
      <c r="G6038" s="22">
        <v>2</v>
      </c>
      <c r="H6038" s="22">
        <v>10</v>
      </c>
      <c r="L6038" s="21">
        <v>264466</v>
      </c>
      <c r="M6038" s="22">
        <v>10</v>
      </c>
    </row>
    <row r="6039" spans="1:13" x14ac:dyDescent="0.25">
      <c r="A6039" s="21">
        <v>264466</v>
      </c>
      <c r="B6039" s="22"/>
      <c r="C6039" s="22"/>
      <c r="D6039" s="22">
        <v>1</v>
      </c>
      <c r="E6039" s="22">
        <v>2</v>
      </c>
      <c r="F6039" s="22">
        <v>1</v>
      </c>
      <c r="G6039" s="22">
        <v>6</v>
      </c>
      <c r="H6039" s="22">
        <v>10</v>
      </c>
      <c r="L6039" s="21">
        <v>237402</v>
      </c>
      <c r="M6039" s="22">
        <v>10</v>
      </c>
    </row>
    <row r="6040" spans="1:13" x14ac:dyDescent="0.25">
      <c r="A6040" s="21">
        <v>237402</v>
      </c>
      <c r="B6040" s="22"/>
      <c r="C6040" s="22"/>
      <c r="D6040" s="22">
        <v>3</v>
      </c>
      <c r="E6040" s="22">
        <v>7</v>
      </c>
      <c r="F6040" s="22"/>
      <c r="G6040" s="22"/>
      <c r="H6040" s="22">
        <v>10</v>
      </c>
      <c r="L6040" s="21">
        <v>251615</v>
      </c>
      <c r="M6040" s="22">
        <v>10</v>
      </c>
    </row>
    <row r="6041" spans="1:13" x14ac:dyDescent="0.25">
      <c r="A6041" s="21">
        <v>251615</v>
      </c>
      <c r="B6041" s="22"/>
      <c r="C6041" s="22"/>
      <c r="D6041" s="22"/>
      <c r="E6041" s="22">
        <v>3</v>
      </c>
      <c r="F6041" s="22">
        <v>2</v>
      </c>
      <c r="G6041" s="22">
        <v>5</v>
      </c>
      <c r="H6041" s="22">
        <v>10</v>
      </c>
      <c r="L6041" s="21">
        <v>237752</v>
      </c>
      <c r="M6041" s="22">
        <v>10</v>
      </c>
    </row>
    <row r="6042" spans="1:13" x14ac:dyDescent="0.25">
      <c r="A6042" s="21">
        <v>237752</v>
      </c>
      <c r="B6042" s="22"/>
      <c r="C6042" s="22"/>
      <c r="D6042" s="22">
        <v>1</v>
      </c>
      <c r="E6042" s="22">
        <v>2</v>
      </c>
      <c r="F6042" s="22">
        <v>3</v>
      </c>
      <c r="G6042" s="22">
        <v>4</v>
      </c>
      <c r="H6042" s="22">
        <v>10</v>
      </c>
      <c r="L6042" s="21">
        <v>277848</v>
      </c>
      <c r="M6042" s="22">
        <v>10</v>
      </c>
    </row>
    <row r="6043" spans="1:13" x14ac:dyDescent="0.25">
      <c r="A6043" s="21">
        <v>277848</v>
      </c>
      <c r="B6043" s="22"/>
      <c r="C6043" s="22">
        <v>1</v>
      </c>
      <c r="D6043" s="22">
        <v>5</v>
      </c>
      <c r="E6043" s="22">
        <v>4</v>
      </c>
      <c r="F6043" s="22"/>
      <c r="G6043" s="22"/>
      <c r="H6043" s="22">
        <v>10</v>
      </c>
      <c r="L6043" s="21">
        <v>282067</v>
      </c>
      <c r="M6043" s="22">
        <v>10</v>
      </c>
    </row>
    <row r="6044" spans="1:13" x14ac:dyDescent="0.25">
      <c r="A6044" s="21">
        <v>282067</v>
      </c>
      <c r="B6044" s="22"/>
      <c r="C6044" s="22"/>
      <c r="D6044" s="22"/>
      <c r="E6044" s="22">
        <v>2</v>
      </c>
      <c r="F6044" s="22">
        <v>4</v>
      </c>
      <c r="G6044" s="22">
        <v>4</v>
      </c>
      <c r="H6044" s="22">
        <v>10</v>
      </c>
      <c r="L6044" s="21">
        <v>273015</v>
      </c>
      <c r="M6044" s="22">
        <v>10</v>
      </c>
    </row>
    <row r="6045" spans="1:13" x14ac:dyDescent="0.25">
      <c r="A6045" s="21">
        <v>273015</v>
      </c>
      <c r="B6045" s="22"/>
      <c r="C6045" s="22"/>
      <c r="D6045" s="22"/>
      <c r="E6045" s="22">
        <v>1</v>
      </c>
      <c r="F6045" s="22">
        <v>4</v>
      </c>
      <c r="G6045" s="22">
        <v>5</v>
      </c>
      <c r="H6045" s="22">
        <v>10</v>
      </c>
      <c r="L6045" s="21">
        <v>282188</v>
      </c>
      <c r="M6045" s="22">
        <v>10</v>
      </c>
    </row>
    <row r="6046" spans="1:13" x14ac:dyDescent="0.25">
      <c r="A6046" s="21">
        <v>282188</v>
      </c>
      <c r="B6046" s="22"/>
      <c r="C6046" s="22"/>
      <c r="D6046" s="22"/>
      <c r="E6046" s="22">
        <v>1</v>
      </c>
      <c r="F6046" s="22">
        <v>4</v>
      </c>
      <c r="G6046" s="22">
        <v>5</v>
      </c>
      <c r="H6046" s="22">
        <v>10</v>
      </c>
      <c r="L6046" s="21">
        <v>247936</v>
      </c>
      <c r="M6046" s="22">
        <v>10</v>
      </c>
    </row>
    <row r="6047" spans="1:13" x14ac:dyDescent="0.25">
      <c r="A6047" s="21">
        <v>247936</v>
      </c>
      <c r="B6047" s="22"/>
      <c r="C6047" s="22"/>
      <c r="D6047" s="22"/>
      <c r="E6047" s="22"/>
      <c r="F6047" s="22">
        <v>4</v>
      </c>
      <c r="G6047" s="22">
        <v>6</v>
      </c>
      <c r="H6047" s="22">
        <v>10</v>
      </c>
      <c r="L6047" s="21">
        <v>265264</v>
      </c>
      <c r="M6047" s="22">
        <v>10</v>
      </c>
    </row>
    <row r="6048" spans="1:13" x14ac:dyDescent="0.25">
      <c r="A6048" s="21">
        <v>265264</v>
      </c>
      <c r="B6048" s="22"/>
      <c r="C6048" s="22">
        <v>1</v>
      </c>
      <c r="D6048" s="22">
        <v>5</v>
      </c>
      <c r="E6048" s="22">
        <v>4</v>
      </c>
      <c r="F6048" s="22"/>
      <c r="G6048" s="22"/>
      <c r="H6048" s="22">
        <v>10</v>
      </c>
      <c r="L6048" s="21">
        <v>244281</v>
      </c>
      <c r="M6048" s="22">
        <v>10</v>
      </c>
    </row>
    <row r="6049" spans="1:13" x14ac:dyDescent="0.25">
      <c r="A6049" s="21">
        <v>244281</v>
      </c>
      <c r="B6049" s="22"/>
      <c r="C6049" s="22"/>
      <c r="D6049" s="22">
        <v>2</v>
      </c>
      <c r="E6049" s="22">
        <v>4</v>
      </c>
      <c r="F6049" s="22">
        <v>1</v>
      </c>
      <c r="G6049" s="22">
        <v>3</v>
      </c>
      <c r="H6049" s="22">
        <v>10</v>
      </c>
      <c r="L6049" s="21">
        <v>251399</v>
      </c>
      <c r="M6049" s="22">
        <v>10</v>
      </c>
    </row>
    <row r="6050" spans="1:13" x14ac:dyDescent="0.25">
      <c r="A6050" s="21">
        <v>251399</v>
      </c>
      <c r="B6050" s="22"/>
      <c r="C6050" s="22"/>
      <c r="D6050" s="22"/>
      <c r="E6050" s="22">
        <v>1</v>
      </c>
      <c r="F6050" s="22">
        <v>6</v>
      </c>
      <c r="G6050" s="22">
        <v>3</v>
      </c>
      <c r="H6050" s="22">
        <v>10</v>
      </c>
      <c r="L6050" s="21">
        <v>277999</v>
      </c>
      <c r="M6050" s="22">
        <v>10</v>
      </c>
    </row>
    <row r="6051" spans="1:13" x14ac:dyDescent="0.25">
      <c r="A6051" s="21">
        <v>277999</v>
      </c>
      <c r="B6051" s="22"/>
      <c r="C6051" s="22"/>
      <c r="D6051" s="22">
        <v>2</v>
      </c>
      <c r="E6051" s="22">
        <v>5</v>
      </c>
      <c r="F6051" s="22">
        <v>3</v>
      </c>
      <c r="G6051" s="22"/>
      <c r="H6051" s="22">
        <v>10</v>
      </c>
      <c r="L6051" s="21">
        <v>277328</v>
      </c>
      <c r="M6051" s="22">
        <v>10</v>
      </c>
    </row>
    <row r="6052" spans="1:13" x14ac:dyDescent="0.25">
      <c r="A6052" s="21">
        <v>277328</v>
      </c>
      <c r="B6052" s="22"/>
      <c r="C6052" s="22"/>
      <c r="D6052" s="22"/>
      <c r="E6052" s="22">
        <v>1</v>
      </c>
      <c r="F6052" s="22">
        <v>4</v>
      </c>
      <c r="G6052" s="22">
        <v>5</v>
      </c>
      <c r="H6052" s="22">
        <v>10</v>
      </c>
      <c r="L6052" s="21">
        <v>249247</v>
      </c>
      <c r="M6052" s="22">
        <v>10</v>
      </c>
    </row>
    <row r="6053" spans="1:13" x14ac:dyDescent="0.25">
      <c r="A6053" s="21">
        <v>249247</v>
      </c>
      <c r="B6053" s="22"/>
      <c r="C6053" s="22"/>
      <c r="D6053" s="22">
        <v>3</v>
      </c>
      <c r="E6053" s="22">
        <v>5</v>
      </c>
      <c r="F6053" s="22">
        <v>1</v>
      </c>
      <c r="G6053" s="22">
        <v>1</v>
      </c>
      <c r="H6053" s="22">
        <v>10</v>
      </c>
      <c r="L6053" s="21">
        <v>283620</v>
      </c>
      <c r="M6053" s="22">
        <v>10</v>
      </c>
    </row>
    <row r="6054" spans="1:13" x14ac:dyDescent="0.25">
      <c r="A6054" s="21">
        <v>283620</v>
      </c>
      <c r="B6054" s="22"/>
      <c r="C6054" s="22"/>
      <c r="D6054" s="22">
        <v>3</v>
      </c>
      <c r="E6054" s="22">
        <v>4</v>
      </c>
      <c r="F6054" s="22">
        <v>3</v>
      </c>
      <c r="G6054" s="22"/>
      <c r="H6054" s="22">
        <v>10</v>
      </c>
      <c r="L6054" s="21">
        <v>235032</v>
      </c>
      <c r="M6054" s="22">
        <v>10</v>
      </c>
    </row>
    <row r="6055" spans="1:13" x14ac:dyDescent="0.25">
      <c r="A6055" s="21">
        <v>235032</v>
      </c>
      <c r="B6055" s="22"/>
      <c r="C6055" s="22"/>
      <c r="D6055" s="22">
        <v>2</v>
      </c>
      <c r="E6055" s="22">
        <v>3</v>
      </c>
      <c r="F6055" s="22">
        <v>1</v>
      </c>
      <c r="G6055" s="22">
        <v>4</v>
      </c>
      <c r="H6055" s="22">
        <v>10</v>
      </c>
      <c r="L6055" s="21">
        <v>246441</v>
      </c>
      <c r="M6055" s="22">
        <v>10</v>
      </c>
    </row>
    <row r="6056" spans="1:13" x14ac:dyDescent="0.25">
      <c r="A6056" s="21">
        <v>246441</v>
      </c>
      <c r="B6056" s="22"/>
      <c r="C6056" s="22">
        <v>1</v>
      </c>
      <c r="D6056" s="22">
        <v>9</v>
      </c>
      <c r="E6056" s="22"/>
      <c r="F6056" s="22"/>
      <c r="G6056" s="22"/>
      <c r="H6056" s="22">
        <v>10</v>
      </c>
      <c r="L6056" s="21">
        <v>278066</v>
      </c>
      <c r="M6056" s="22">
        <v>10</v>
      </c>
    </row>
    <row r="6057" spans="1:13" x14ac:dyDescent="0.25">
      <c r="A6057" s="21">
        <v>278066</v>
      </c>
      <c r="B6057" s="22"/>
      <c r="C6057" s="22">
        <v>1</v>
      </c>
      <c r="D6057" s="22">
        <v>2</v>
      </c>
      <c r="E6057" s="22">
        <v>3</v>
      </c>
      <c r="F6057" s="22">
        <v>4</v>
      </c>
      <c r="G6057" s="22"/>
      <c r="H6057" s="22">
        <v>10</v>
      </c>
      <c r="L6057" s="21">
        <v>280750</v>
      </c>
      <c r="M6057" s="22">
        <v>10</v>
      </c>
    </row>
    <row r="6058" spans="1:13" x14ac:dyDescent="0.25">
      <c r="A6058" s="21">
        <v>280750</v>
      </c>
      <c r="B6058" s="22"/>
      <c r="C6058" s="22"/>
      <c r="D6058" s="22"/>
      <c r="E6058" s="22">
        <v>1</v>
      </c>
      <c r="F6058" s="22">
        <v>3</v>
      </c>
      <c r="G6058" s="22">
        <v>6</v>
      </c>
      <c r="H6058" s="22">
        <v>10</v>
      </c>
      <c r="L6058" s="21">
        <v>253137</v>
      </c>
      <c r="M6058" s="22">
        <v>10</v>
      </c>
    </row>
    <row r="6059" spans="1:13" x14ac:dyDescent="0.25">
      <c r="A6059" s="21">
        <v>253137</v>
      </c>
      <c r="B6059" s="22">
        <v>1</v>
      </c>
      <c r="C6059" s="22">
        <v>7</v>
      </c>
      <c r="D6059" s="22">
        <v>2</v>
      </c>
      <c r="E6059" s="22"/>
      <c r="F6059" s="22"/>
      <c r="G6059" s="22"/>
      <c r="H6059" s="22">
        <v>10</v>
      </c>
      <c r="L6059" s="21">
        <v>266896</v>
      </c>
      <c r="M6059" s="22">
        <v>10</v>
      </c>
    </row>
    <row r="6060" spans="1:13" x14ac:dyDescent="0.25">
      <c r="A6060" s="21">
        <v>266896</v>
      </c>
      <c r="B6060" s="22"/>
      <c r="C6060" s="22">
        <v>4</v>
      </c>
      <c r="D6060" s="22">
        <v>2</v>
      </c>
      <c r="E6060" s="22">
        <v>3</v>
      </c>
      <c r="F6060" s="22">
        <v>1</v>
      </c>
      <c r="G6060" s="22"/>
      <c r="H6060" s="22">
        <v>10</v>
      </c>
      <c r="L6060" s="21">
        <v>248916</v>
      </c>
      <c r="M6060" s="22">
        <v>10</v>
      </c>
    </row>
    <row r="6061" spans="1:13" x14ac:dyDescent="0.25">
      <c r="A6061" s="21">
        <v>248916</v>
      </c>
      <c r="B6061" s="22"/>
      <c r="C6061" s="22">
        <v>1</v>
      </c>
      <c r="D6061" s="22">
        <v>7</v>
      </c>
      <c r="E6061" s="22">
        <v>2</v>
      </c>
      <c r="F6061" s="22"/>
      <c r="G6061" s="22"/>
      <c r="H6061" s="22">
        <v>10</v>
      </c>
      <c r="L6061" s="21">
        <v>252020</v>
      </c>
      <c r="M6061" s="22">
        <v>10</v>
      </c>
    </row>
    <row r="6062" spans="1:13" x14ac:dyDescent="0.25">
      <c r="A6062" s="21">
        <v>252020</v>
      </c>
      <c r="B6062" s="22"/>
      <c r="C6062" s="22">
        <v>1</v>
      </c>
      <c r="D6062" s="22">
        <v>6</v>
      </c>
      <c r="E6062" s="22">
        <v>3</v>
      </c>
      <c r="F6062" s="22"/>
      <c r="G6062" s="22"/>
      <c r="H6062" s="22">
        <v>10</v>
      </c>
      <c r="L6062" s="21">
        <v>278293</v>
      </c>
      <c r="M6062" s="22">
        <v>10</v>
      </c>
    </row>
    <row r="6063" spans="1:13" x14ac:dyDescent="0.25">
      <c r="A6063" s="21">
        <v>278293</v>
      </c>
      <c r="B6063" s="22"/>
      <c r="C6063" s="22"/>
      <c r="D6063" s="22">
        <v>1</v>
      </c>
      <c r="E6063" s="22">
        <v>4</v>
      </c>
      <c r="F6063" s="22">
        <v>5</v>
      </c>
      <c r="G6063" s="22"/>
      <c r="H6063" s="22">
        <v>10</v>
      </c>
      <c r="L6063" s="21">
        <v>275684</v>
      </c>
      <c r="M6063" s="22">
        <v>10</v>
      </c>
    </row>
    <row r="6064" spans="1:13" x14ac:dyDescent="0.25">
      <c r="A6064" s="21">
        <v>275684</v>
      </c>
      <c r="B6064" s="22"/>
      <c r="C6064" s="22"/>
      <c r="D6064" s="22">
        <v>1</v>
      </c>
      <c r="E6064" s="22">
        <v>5</v>
      </c>
      <c r="F6064" s="22">
        <v>4</v>
      </c>
      <c r="G6064" s="22"/>
      <c r="H6064" s="22">
        <v>10</v>
      </c>
      <c r="L6064" s="21">
        <v>266283</v>
      </c>
      <c r="M6064" s="22">
        <v>10</v>
      </c>
    </row>
    <row r="6065" spans="1:13" x14ac:dyDescent="0.25">
      <c r="A6065" s="21">
        <v>266283</v>
      </c>
      <c r="B6065" s="22"/>
      <c r="C6065" s="22"/>
      <c r="D6065" s="22">
        <v>2</v>
      </c>
      <c r="E6065" s="22">
        <v>6</v>
      </c>
      <c r="F6065" s="22">
        <v>2</v>
      </c>
      <c r="G6065" s="22"/>
      <c r="H6065" s="22">
        <v>10</v>
      </c>
      <c r="L6065" s="21">
        <v>252053</v>
      </c>
      <c r="M6065" s="22">
        <v>10</v>
      </c>
    </row>
    <row r="6066" spans="1:13" x14ac:dyDescent="0.25">
      <c r="A6066" s="21">
        <v>252053</v>
      </c>
      <c r="B6066" s="22"/>
      <c r="C6066" s="22"/>
      <c r="D6066" s="22"/>
      <c r="E6066" s="22">
        <v>3</v>
      </c>
      <c r="F6066" s="22">
        <v>4</v>
      </c>
      <c r="G6066" s="22">
        <v>3</v>
      </c>
      <c r="H6066" s="22">
        <v>10</v>
      </c>
      <c r="L6066" s="21">
        <v>248549</v>
      </c>
      <c r="M6066" s="22">
        <v>10</v>
      </c>
    </row>
    <row r="6067" spans="1:13" x14ac:dyDescent="0.25">
      <c r="A6067" s="21">
        <v>248549</v>
      </c>
      <c r="B6067" s="22"/>
      <c r="C6067" s="22"/>
      <c r="D6067" s="22">
        <v>2</v>
      </c>
      <c r="E6067" s="22">
        <v>8</v>
      </c>
      <c r="F6067" s="22"/>
      <c r="G6067" s="22"/>
      <c r="H6067" s="22">
        <v>10</v>
      </c>
      <c r="L6067" s="21">
        <v>288303</v>
      </c>
      <c r="M6067" s="22">
        <v>10</v>
      </c>
    </row>
    <row r="6068" spans="1:13" x14ac:dyDescent="0.25">
      <c r="A6068" s="21">
        <v>288303</v>
      </c>
      <c r="B6068" s="22"/>
      <c r="C6068" s="22"/>
      <c r="D6068" s="22"/>
      <c r="E6068" s="22"/>
      <c r="F6068" s="22">
        <v>5</v>
      </c>
      <c r="G6068" s="22">
        <v>5</v>
      </c>
      <c r="H6068" s="22">
        <v>10</v>
      </c>
      <c r="L6068" s="21">
        <v>242403</v>
      </c>
      <c r="M6068" s="22">
        <v>10</v>
      </c>
    </row>
    <row r="6069" spans="1:13" x14ac:dyDescent="0.25">
      <c r="A6069" s="21">
        <v>242403</v>
      </c>
      <c r="B6069" s="22"/>
      <c r="C6069" s="22"/>
      <c r="D6069" s="22"/>
      <c r="E6069" s="22">
        <v>2</v>
      </c>
      <c r="F6069" s="22">
        <v>3</v>
      </c>
      <c r="G6069" s="22">
        <v>5</v>
      </c>
      <c r="H6069" s="22">
        <v>10</v>
      </c>
      <c r="L6069" s="21">
        <v>288581</v>
      </c>
      <c r="M6069" s="22">
        <v>10</v>
      </c>
    </row>
    <row r="6070" spans="1:13" x14ac:dyDescent="0.25">
      <c r="A6070" s="21">
        <v>288581</v>
      </c>
      <c r="B6070" s="22"/>
      <c r="C6070" s="22"/>
      <c r="D6070" s="22"/>
      <c r="E6070" s="22"/>
      <c r="F6070" s="22">
        <v>5</v>
      </c>
      <c r="G6070" s="22">
        <v>5</v>
      </c>
      <c r="H6070" s="22">
        <v>10</v>
      </c>
      <c r="L6070" s="21">
        <v>245727</v>
      </c>
      <c r="M6070" s="22">
        <v>10</v>
      </c>
    </row>
    <row r="6071" spans="1:13" x14ac:dyDescent="0.25">
      <c r="A6071" s="21">
        <v>245727</v>
      </c>
      <c r="B6071" s="22"/>
      <c r="C6071" s="22"/>
      <c r="D6071" s="22">
        <v>1</v>
      </c>
      <c r="E6071" s="22">
        <v>4</v>
      </c>
      <c r="F6071" s="22">
        <v>3</v>
      </c>
      <c r="G6071" s="22">
        <v>2</v>
      </c>
      <c r="H6071" s="22">
        <v>10</v>
      </c>
      <c r="L6071" s="21">
        <v>281736</v>
      </c>
      <c r="M6071" s="22">
        <v>10</v>
      </c>
    </row>
    <row r="6072" spans="1:13" x14ac:dyDescent="0.25">
      <c r="A6072" s="21">
        <v>281736</v>
      </c>
      <c r="B6072" s="22"/>
      <c r="C6072" s="22"/>
      <c r="D6072" s="22">
        <v>2</v>
      </c>
      <c r="E6072" s="22">
        <v>8</v>
      </c>
      <c r="F6072" s="22"/>
      <c r="G6072" s="22"/>
      <c r="H6072" s="22">
        <v>10</v>
      </c>
      <c r="L6072" s="21">
        <v>255324</v>
      </c>
      <c r="M6072" s="22">
        <v>10</v>
      </c>
    </row>
    <row r="6073" spans="1:13" x14ac:dyDescent="0.25">
      <c r="A6073" s="21">
        <v>255324</v>
      </c>
      <c r="B6073" s="22"/>
      <c r="C6073" s="22"/>
      <c r="D6073" s="22">
        <v>5</v>
      </c>
      <c r="E6073" s="22">
        <v>3</v>
      </c>
      <c r="F6073" s="22">
        <v>2</v>
      </c>
      <c r="G6073" s="22"/>
      <c r="H6073" s="22">
        <v>10</v>
      </c>
      <c r="L6073" s="21">
        <v>238728</v>
      </c>
      <c r="M6073" s="22">
        <v>10</v>
      </c>
    </row>
    <row r="6074" spans="1:13" x14ac:dyDescent="0.25">
      <c r="A6074" s="21">
        <v>238728</v>
      </c>
      <c r="B6074" s="22"/>
      <c r="C6074" s="22"/>
      <c r="D6074" s="22"/>
      <c r="E6074" s="22">
        <v>4</v>
      </c>
      <c r="F6074" s="22">
        <v>2</v>
      </c>
      <c r="G6074" s="22">
        <v>4</v>
      </c>
      <c r="H6074" s="22">
        <v>10</v>
      </c>
      <c r="L6074" s="21">
        <v>284706</v>
      </c>
      <c r="M6074" s="22">
        <v>10</v>
      </c>
    </row>
    <row r="6075" spans="1:13" x14ac:dyDescent="0.25">
      <c r="A6075" s="21">
        <v>284706</v>
      </c>
      <c r="B6075" s="22"/>
      <c r="C6075" s="22">
        <v>4</v>
      </c>
      <c r="D6075" s="22">
        <v>4</v>
      </c>
      <c r="E6075" s="22">
        <v>2</v>
      </c>
      <c r="F6075" s="22"/>
      <c r="G6075" s="22"/>
      <c r="H6075" s="22">
        <v>10</v>
      </c>
      <c r="L6075" s="21">
        <v>254425</v>
      </c>
      <c r="M6075" s="22">
        <v>10</v>
      </c>
    </row>
    <row r="6076" spans="1:13" x14ac:dyDescent="0.25">
      <c r="A6076" s="21">
        <v>254425</v>
      </c>
      <c r="B6076" s="22"/>
      <c r="C6076" s="22"/>
      <c r="D6076" s="22"/>
      <c r="E6076" s="22">
        <v>1</v>
      </c>
      <c r="F6076" s="22">
        <v>5</v>
      </c>
      <c r="G6076" s="22">
        <v>4</v>
      </c>
      <c r="H6076" s="22">
        <v>10</v>
      </c>
      <c r="L6076" s="21">
        <v>255339</v>
      </c>
      <c r="M6076" s="22">
        <v>10</v>
      </c>
    </row>
    <row r="6077" spans="1:13" x14ac:dyDescent="0.25">
      <c r="A6077" s="21">
        <v>255339</v>
      </c>
      <c r="B6077" s="22"/>
      <c r="C6077" s="22"/>
      <c r="D6077" s="22"/>
      <c r="E6077" s="22"/>
      <c r="F6077" s="22">
        <v>4</v>
      </c>
      <c r="G6077" s="22">
        <v>6</v>
      </c>
      <c r="H6077" s="22">
        <v>10</v>
      </c>
      <c r="L6077" s="21">
        <v>282163</v>
      </c>
      <c r="M6077" s="22">
        <v>10</v>
      </c>
    </row>
    <row r="6078" spans="1:13" x14ac:dyDescent="0.25">
      <c r="A6078" s="21">
        <v>282163</v>
      </c>
      <c r="B6078" s="22"/>
      <c r="C6078" s="22">
        <v>4</v>
      </c>
      <c r="D6078" s="22">
        <v>6</v>
      </c>
      <c r="E6078" s="22"/>
      <c r="F6078" s="22"/>
      <c r="G6078" s="22"/>
      <c r="H6078" s="22">
        <v>10</v>
      </c>
      <c r="L6078" s="21">
        <v>249994</v>
      </c>
      <c r="M6078" s="22">
        <v>10</v>
      </c>
    </row>
    <row r="6079" spans="1:13" x14ac:dyDescent="0.25">
      <c r="A6079" s="21">
        <v>249994</v>
      </c>
      <c r="B6079" s="22"/>
      <c r="C6079" s="22"/>
      <c r="D6079" s="22">
        <v>1</v>
      </c>
      <c r="E6079" s="22">
        <v>3</v>
      </c>
      <c r="F6079" s="22">
        <v>3</v>
      </c>
      <c r="G6079" s="22">
        <v>3</v>
      </c>
      <c r="H6079" s="22">
        <v>10</v>
      </c>
      <c r="L6079" s="21">
        <v>267054</v>
      </c>
      <c r="M6079" s="22">
        <v>10</v>
      </c>
    </row>
    <row r="6080" spans="1:13" x14ac:dyDescent="0.25">
      <c r="A6080" s="21">
        <v>267054</v>
      </c>
      <c r="B6080" s="22"/>
      <c r="C6080" s="22"/>
      <c r="D6080" s="22"/>
      <c r="E6080" s="22">
        <v>2</v>
      </c>
      <c r="F6080" s="22">
        <v>3</v>
      </c>
      <c r="G6080" s="22">
        <v>5</v>
      </c>
      <c r="H6080" s="22">
        <v>10</v>
      </c>
      <c r="L6080" s="21">
        <v>273553</v>
      </c>
      <c r="M6080" s="22">
        <v>10</v>
      </c>
    </row>
    <row r="6081" spans="1:13" x14ac:dyDescent="0.25">
      <c r="A6081" s="21">
        <v>273553</v>
      </c>
      <c r="B6081" s="22"/>
      <c r="C6081" s="22"/>
      <c r="D6081" s="22">
        <v>1</v>
      </c>
      <c r="E6081" s="22">
        <v>4</v>
      </c>
      <c r="F6081" s="22">
        <v>5</v>
      </c>
      <c r="G6081" s="22"/>
      <c r="H6081" s="22">
        <v>10</v>
      </c>
      <c r="L6081" s="21">
        <v>265201</v>
      </c>
      <c r="M6081" s="22">
        <v>10</v>
      </c>
    </row>
    <row r="6082" spans="1:13" x14ac:dyDescent="0.25">
      <c r="A6082" s="21">
        <v>265201</v>
      </c>
      <c r="B6082" s="22"/>
      <c r="C6082" s="22"/>
      <c r="D6082" s="22"/>
      <c r="E6082" s="22">
        <v>2</v>
      </c>
      <c r="F6082" s="22">
        <v>7</v>
      </c>
      <c r="G6082" s="22">
        <v>1</v>
      </c>
      <c r="H6082" s="22">
        <v>10</v>
      </c>
      <c r="L6082" s="21">
        <v>258682</v>
      </c>
      <c r="M6082" s="22">
        <v>10</v>
      </c>
    </row>
    <row r="6083" spans="1:13" x14ac:dyDescent="0.25">
      <c r="A6083" s="21">
        <v>258682</v>
      </c>
      <c r="B6083" s="22"/>
      <c r="C6083" s="22"/>
      <c r="D6083" s="22"/>
      <c r="E6083" s="22">
        <v>3</v>
      </c>
      <c r="F6083" s="22">
        <v>2</v>
      </c>
      <c r="G6083" s="22">
        <v>5</v>
      </c>
      <c r="H6083" s="22">
        <v>10</v>
      </c>
      <c r="L6083" s="21">
        <v>247340</v>
      </c>
      <c r="M6083" s="22">
        <v>10</v>
      </c>
    </row>
    <row r="6084" spans="1:13" x14ac:dyDescent="0.25">
      <c r="A6084" s="21">
        <v>247340</v>
      </c>
      <c r="B6084" s="22"/>
      <c r="C6084" s="22"/>
      <c r="D6084" s="22"/>
      <c r="E6084" s="22">
        <v>1</v>
      </c>
      <c r="F6084" s="22">
        <v>7</v>
      </c>
      <c r="G6084" s="22">
        <v>2</v>
      </c>
      <c r="H6084" s="22">
        <v>10</v>
      </c>
      <c r="L6084" s="21">
        <v>273580</v>
      </c>
      <c r="M6084" s="22">
        <v>10</v>
      </c>
    </row>
    <row r="6085" spans="1:13" x14ac:dyDescent="0.25">
      <c r="A6085" s="21">
        <v>273580</v>
      </c>
      <c r="B6085" s="22"/>
      <c r="C6085" s="22"/>
      <c r="D6085" s="22">
        <v>1</v>
      </c>
      <c r="E6085" s="22">
        <v>7</v>
      </c>
      <c r="F6085" s="22">
        <v>2</v>
      </c>
      <c r="G6085" s="22"/>
      <c r="H6085" s="22">
        <v>10</v>
      </c>
      <c r="L6085" s="21">
        <v>265281</v>
      </c>
      <c r="M6085" s="22">
        <v>10</v>
      </c>
    </row>
    <row r="6086" spans="1:13" x14ac:dyDescent="0.25">
      <c r="A6086" s="21">
        <v>265281</v>
      </c>
      <c r="B6086" s="22"/>
      <c r="C6086" s="22"/>
      <c r="D6086" s="22">
        <v>4</v>
      </c>
      <c r="E6086" s="22">
        <v>3</v>
      </c>
      <c r="F6086" s="22"/>
      <c r="G6086" s="22">
        <v>3</v>
      </c>
      <c r="H6086" s="22">
        <v>10</v>
      </c>
      <c r="L6086" s="21">
        <v>243766</v>
      </c>
      <c r="M6086" s="22">
        <v>10</v>
      </c>
    </row>
    <row r="6087" spans="1:13" x14ac:dyDescent="0.25">
      <c r="A6087" s="21">
        <v>243766</v>
      </c>
      <c r="B6087" s="22"/>
      <c r="C6087" s="22"/>
      <c r="D6087" s="22"/>
      <c r="E6087" s="22">
        <v>3</v>
      </c>
      <c r="F6087" s="22">
        <v>2</v>
      </c>
      <c r="G6087" s="22">
        <v>5</v>
      </c>
      <c r="H6087" s="22">
        <v>10</v>
      </c>
      <c r="L6087" s="21">
        <v>277104</v>
      </c>
      <c r="M6087" s="22">
        <v>10</v>
      </c>
    </row>
    <row r="6088" spans="1:13" x14ac:dyDescent="0.25">
      <c r="A6088" s="21">
        <v>277104</v>
      </c>
      <c r="B6088" s="22"/>
      <c r="C6088" s="22"/>
      <c r="D6088" s="22"/>
      <c r="E6088" s="22"/>
      <c r="F6088" s="22">
        <v>1</v>
      </c>
      <c r="G6088" s="22">
        <v>9</v>
      </c>
      <c r="H6088" s="22">
        <v>10</v>
      </c>
      <c r="L6088" s="21">
        <v>258763</v>
      </c>
      <c r="M6088" s="22">
        <v>10</v>
      </c>
    </row>
    <row r="6089" spans="1:13" x14ac:dyDescent="0.25">
      <c r="A6089" s="21">
        <v>258763</v>
      </c>
      <c r="B6089" s="22"/>
      <c r="C6089" s="22"/>
      <c r="D6089" s="22">
        <v>4</v>
      </c>
      <c r="E6089" s="22">
        <v>6</v>
      </c>
      <c r="F6089" s="22"/>
      <c r="G6089" s="22"/>
      <c r="H6089" s="22">
        <v>10</v>
      </c>
      <c r="L6089" s="21">
        <v>251412</v>
      </c>
      <c r="M6089" s="22">
        <v>10</v>
      </c>
    </row>
    <row r="6090" spans="1:13" x14ac:dyDescent="0.25">
      <c r="A6090" s="21">
        <v>251412</v>
      </c>
      <c r="B6090" s="22"/>
      <c r="C6090" s="22"/>
      <c r="D6090" s="22"/>
      <c r="E6090" s="22"/>
      <c r="F6090" s="22">
        <v>5</v>
      </c>
      <c r="G6090" s="22">
        <v>5</v>
      </c>
      <c r="H6090" s="22">
        <v>10</v>
      </c>
      <c r="L6090" s="21">
        <v>245972</v>
      </c>
      <c r="M6090" s="22">
        <v>10</v>
      </c>
    </row>
    <row r="6091" spans="1:13" x14ac:dyDescent="0.25">
      <c r="A6091" s="21">
        <v>245972</v>
      </c>
      <c r="B6091" s="22"/>
      <c r="C6091" s="22"/>
      <c r="D6091" s="22"/>
      <c r="E6091" s="22"/>
      <c r="F6091" s="22">
        <v>4</v>
      </c>
      <c r="G6091" s="22">
        <v>6</v>
      </c>
      <c r="H6091" s="22">
        <v>10</v>
      </c>
      <c r="L6091" s="21">
        <v>291525</v>
      </c>
      <c r="M6091" s="22">
        <v>10</v>
      </c>
    </row>
    <row r="6092" spans="1:13" x14ac:dyDescent="0.25">
      <c r="A6092" s="21">
        <v>291525</v>
      </c>
      <c r="B6092" s="22"/>
      <c r="C6092" s="22"/>
      <c r="D6092" s="22"/>
      <c r="E6092" s="22">
        <v>2</v>
      </c>
      <c r="F6092" s="22">
        <v>5</v>
      </c>
      <c r="G6092" s="22">
        <v>3</v>
      </c>
      <c r="H6092" s="22">
        <v>10</v>
      </c>
      <c r="L6092" s="21">
        <v>253378</v>
      </c>
      <c r="M6092" s="22">
        <v>10</v>
      </c>
    </row>
    <row r="6093" spans="1:13" x14ac:dyDescent="0.25">
      <c r="A6093" s="21">
        <v>253378</v>
      </c>
      <c r="B6093" s="22"/>
      <c r="C6093" s="22"/>
      <c r="D6093" s="22">
        <v>2</v>
      </c>
      <c r="E6093" s="22">
        <v>2</v>
      </c>
      <c r="F6093" s="22">
        <v>3</v>
      </c>
      <c r="G6093" s="22">
        <v>3</v>
      </c>
      <c r="H6093" s="22">
        <v>10</v>
      </c>
      <c r="L6093" s="21">
        <v>277516</v>
      </c>
      <c r="M6093" s="22">
        <v>10</v>
      </c>
    </row>
    <row r="6094" spans="1:13" x14ac:dyDescent="0.25">
      <c r="A6094" s="21">
        <v>277516</v>
      </c>
      <c r="B6094" s="22"/>
      <c r="C6094" s="22">
        <v>2</v>
      </c>
      <c r="D6094" s="22">
        <v>2</v>
      </c>
      <c r="E6094" s="22">
        <v>3</v>
      </c>
      <c r="F6094" s="22">
        <v>3</v>
      </c>
      <c r="G6094" s="22"/>
      <c r="H6094" s="22">
        <v>10</v>
      </c>
      <c r="L6094" s="21">
        <v>255513</v>
      </c>
      <c r="M6094" s="22">
        <v>10</v>
      </c>
    </row>
    <row r="6095" spans="1:13" x14ac:dyDescent="0.25">
      <c r="A6095" s="21">
        <v>255513</v>
      </c>
      <c r="B6095" s="22"/>
      <c r="C6095" s="22">
        <v>2</v>
      </c>
      <c r="D6095" s="22">
        <v>1</v>
      </c>
      <c r="E6095" s="22">
        <v>2</v>
      </c>
      <c r="F6095" s="22">
        <v>3</v>
      </c>
      <c r="G6095" s="22">
        <v>2</v>
      </c>
      <c r="H6095" s="22">
        <v>10</v>
      </c>
      <c r="L6095" s="21">
        <v>264160</v>
      </c>
      <c r="M6095" s="22">
        <v>10</v>
      </c>
    </row>
    <row r="6096" spans="1:13" x14ac:dyDescent="0.25">
      <c r="A6096" s="21">
        <v>264160</v>
      </c>
      <c r="B6096" s="22"/>
      <c r="C6096" s="22"/>
      <c r="D6096" s="22"/>
      <c r="E6096" s="22">
        <v>1</v>
      </c>
      <c r="F6096" s="22">
        <v>7</v>
      </c>
      <c r="G6096" s="22">
        <v>2</v>
      </c>
      <c r="H6096" s="22">
        <v>10</v>
      </c>
      <c r="L6096" s="21">
        <v>264726</v>
      </c>
      <c r="M6096" s="22">
        <v>10</v>
      </c>
    </row>
    <row r="6097" spans="1:13" x14ac:dyDescent="0.25">
      <c r="A6097" s="21">
        <v>264726</v>
      </c>
      <c r="B6097" s="22"/>
      <c r="C6097" s="22">
        <v>1</v>
      </c>
      <c r="D6097" s="22">
        <v>4</v>
      </c>
      <c r="E6097" s="22">
        <v>5</v>
      </c>
      <c r="F6097" s="22"/>
      <c r="G6097" s="22"/>
      <c r="H6097" s="22">
        <v>10</v>
      </c>
      <c r="L6097" s="21">
        <v>241117</v>
      </c>
      <c r="M6097" s="22">
        <v>10</v>
      </c>
    </row>
    <row r="6098" spans="1:13" x14ac:dyDescent="0.25">
      <c r="A6098" s="21">
        <v>241117</v>
      </c>
      <c r="B6098" s="22"/>
      <c r="C6098" s="22"/>
      <c r="D6098" s="22"/>
      <c r="E6098" s="22"/>
      <c r="F6098" s="22">
        <v>6</v>
      </c>
      <c r="G6098" s="22">
        <v>4</v>
      </c>
      <c r="H6098" s="22">
        <v>10</v>
      </c>
      <c r="L6098" s="21">
        <v>273706</v>
      </c>
      <c r="M6098" s="22">
        <v>10</v>
      </c>
    </row>
    <row r="6099" spans="1:13" x14ac:dyDescent="0.25">
      <c r="A6099" s="21">
        <v>273706</v>
      </c>
      <c r="B6099" s="22"/>
      <c r="C6099" s="22"/>
      <c r="D6099" s="22"/>
      <c r="E6099" s="22">
        <v>1</v>
      </c>
      <c r="F6099" s="22">
        <v>5</v>
      </c>
      <c r="G6099" s="22">
        <v>4</v>
      </c>
      <c r="H6099" s="22">
        <v>10</v>
      </c>
      <c r="L6099" s="21">
        <v>235597</v>
      </c>
      <c r="M6099" s="22">
        <v>10</v>
      </c>
    </row>
    <row r="6100" spans="1:13" x14ac:dyDescent="0.25">
      <c r="A6100" s="21">
        <v>235597</v>
      </c>
      <c r="B6100" s="22"/>
      <c r="C6100" s="22"/>
      <c r="D6100" s="22">
        <v>2</v>
      </c>
      <c r="E6100" s="22">
        <v>7</v>
      </c>
      <c r="F6100" s="22">
        <v>1</v>
      </c>
      <c r="G6100" s="22"/>
      <c r="H6100" s="22">
        <v>10</v>
      </c>
      <c r="L6100" s="21">
        <v>270633</v>
      </c>
      <c r="M6100" s="22">
        <v>10</v>
      </c>
    </row>
    <row r="6101" spans="1:13" x14ac:dyDescent="0.25">
      <c r="A6101" s="21">
        <v>270633</v>
      </c>
      <c r="B6101" s="22"/>
      <c r="C6101" s="22"/>
      <c r="D6101" s="22">
        <v>2</v>
      </c>
      <c r="E6101" s="22">
        <v>4</v>
      </c>
      <c r="F6101" s="22">
        <v>4</v>
      </c>
      <c r="G6101" s="22"/>
      <c r="H6101" s="22">
        <v>10</v>
      </c>
      <c r="L6101" s="21">
        <v>287249</v>
      </c>
      <c r="M6101" s="22">
        <v>10</v>
      </c>
    </row>
    <row r="6102" spans="1:13" x14ac:dyDescent="0.25">
      <c r="A6102" s="21">
        <v>287249</v>
      </c>
      <c r="B6102" s="22"/>
      <c r="C6102" s="22"/>
      <c r="D6102" s="22"/>
      <c r="E6102" s="22">
        <v>2</v>
      </c>
      <c r="F6102" s="22">
        <v>2</v>
      </c>
      <c r="G6102" s="22">
        <v>6</v>
      </c>
      <c r="H6102" s="22">
        <v>10</v>
      </c>
      <c r="L6102" s="21">
        <v>245980</v>
      </c>
      <c r="M6102" s="22">
        <v>10</v>
      </c>
    </row>
    <row r="6103" spans="1:13" x14ac:dyDescent="0.25">
      <c r="A6103" s="21">
        <v>245980</v>
      </c>
      <c r="B6103" s="22"/>
      <c r="C6103" s="22"/>
      <c r="D6103" s="22"/>
      <c r="E6103" s="22">
        <v>1</v>
      </c>
      <c r="F6103" s="22">
        <v>6</v>
      </c>
      <c r="G6103" s="22">
        <v>3</v>
      </c>
      <c r="H6103" s="22">
        <v>10</v>
      </c>
      <c r="L6103" s="21">
        <v>254119</v>
      </c>
      <c r="M6103" s="22">
        <v>10</v>
      </c>
    </row>
    <row r="6104" spans="1:13" x14ac:dyDescent="0.25">
      <c r="A6104" s="21">
        <v>254119</v>
      </c>
      <c r="B6104" s="22"/>
      <c r="C6104" s="22"/>
      <c r="D6104" s="22"/>
      <c r="E6104" s="22">
        <v>2</v>
      </c>
      <c r="F6104" s="22">
        <v>2</v>
      </c>
      <c r="G6104" s="22">
        <v>6</v>
      </c>
      <c r="H6104" s="22">
        <v>10</v>
      </c>
      <c r="L6104" s="21">
        <v>279065</v>
      </c>
      <c r="M6104" s="22">
        <v>10</v>
      </c>
    </row>
    <row r="6105" spans="1:13" x14ac:dyDescent="0.25">
      <c r="A6105" s="21">
        <v>279065</v>
      </c>
      <c r="B6105" s="22"/>
      <c r="C6105" s="22"/>
      <c r="D6105" s="22"/>
      <c r="E6105" s="22">
        <v>1</v>
      </c>
      <c r="F6105" s="22">
        <v>5</v>
      </c>
      <c r="G6105" s="22">
        <v>4</v>
      </c>
      <c r="H6105" s="22">
        <v>10</v>
      </c>
      <c r="L6105" s="21">
        <v>254165</v>
      </c>
      <c r="M6105" s="22">
        <v>10</v>
      </c>
    </row>
    <row r="6106" spans="1:13" x14ac:dyDescent="0.25">
      <c r="A6106" s="21">
        <v>254165</v>
      </c>
      <c r="B6106" s="22"/>
      <c r="C6106" s="22">
        <v>5</v>
      </c>
      <c r="D6106" s="22">
        <v>1</v>
      </c>
      <c r="E6106" s="22">
        <v>4</v>
      </c>
      <c r="F6106" s="22"/>
      <c r="G6106" s="22"/>
      <c r="H6106" s="22">
        <v>10</v>
      </c>
      <c r="L6106" s="21">
        <v>285571</v>
      </c>
      <c r="M6106" s="22">
        <v>10</v>
      </c>
    </row>
    <row r="6107" spans="1:13" x14ac:dyDescent="0.25">
      <c r="A6107" s="21">
        <v>285571</v>
      </c>
      <c r="B6107" s="22"/>
      <c r="C6107" s="22"/>
      <c r="D6107" s="22"/>
      <c r="E6107" s="22">
        <v>1</v>
      </c>
      <c r="F6107" s="22">
        <v>3</v>
      </c>
      <c r="G6107" s="22">
        <v>6</v>
      </c>
      <c r="H6107" s="22">
        <v>10</v>
      </c>
      <c r="L6107" s="21">
        <v>249355</v>
      </c>
      <c r="M6107" s="22">
        <v>10</v>
      </c>
    </row>
    <row r="6108" spans="1:13" x14ac:dyDescent="0.25">
      <c r="A6108" s="21">
        <v>249355</v>
      </c>
      <c r="B6108" s="22"/>
      <c r="C6108" s="22">
        <v>4</v>
      </c>
      <c r="D6108" s="22">
        <v>6</v>
      </c>
      <c r="E6108" s="22"/>
      <c r="F6108" s="22"/>
      <c r="G6108" s="22"/>
      <c r="H6108" s="22">
        <v>10</v>
      </c>
      <c r="L6108" s="21">
        <v>247465</v>
      </c>
      <c r="M6108" s="22">
        <v>10</v>
      </c>
    </row>
    <row r="6109" spans="1:13" x14ac:dyDescent="0.25">
      <c r="A6109" s="21">
        <v>247465</v>
      </c>
      <c r="B6109" s="22"/>
      <c r="C6109" s="22"/>
      <c r="D6109" s="22"/>
      <c r="E6109" s="22">
        <v>1</v>
      </c>
      <c r="F6109" s="22">
        <v>3</v>
      </c>
      <c r="G6109" s="22">
        <v>6</v>
      </c>
      <c r="H6109" s="22">
        <v>10</v>
      </c>
      <c r="L6109" s="21">
        <v>245015</v>
      </c>
      <c r="M6109" s="22">
        <v>10</v>
      </c>
    </row>
    <row r="6110" spans="1:13" x14ac:dyDescent="0.25">
      <c r="A6110" s="21">
        <v>245015</v>
      </c>
      <c r="B6110" s="22"/>
      <c r="C6110" s="22"/>
      <c r="D6110" s="22"/>
      <c r="E6110" s="22">
        <v>1</v>
      </c>
      <c r="F6110" s="22">
        <v>6</v>
      </c>
      <c r="G6110" s="22">
        <v>3</v>
      </c>
      <c r="H6110" s="22">
        <v>10</v>
      </c>
      <c r="L6110" s="21">
        <v>264777</v>
      </c>
      <c r="M6110" s="22">
        <v>10</v>
      </c>
    </row>
    <row r="6111" spans="1:13" x14ac:dyDescent="0.25">
      <c r="A6111" s="21">
        <v>264777</v>
      </c>
      <c r="B6111" s="22"/>
      <c r="C6111" s="22">
        <v>2</v>
      </c>
      <c r="D6111" s="22">
        <v>2</v>
      </c>
      <c r="E6111" s="22">
        <v>6</v>
      </c>
      <c r="F6111" s="22"/>
      <c r="G6111" s="22"/>
      <c r="H6111" s="22">
        <v>10</v>
      </c>
      <c r="L6111" s="21">
        <v>266960</v>
      </c>
      <c r="M6111" s="22">
        <v>10</v>
      </c>
    </row>
    <row r="6112" spans="1:13" x14ac:dyDescent="0.25">
      <c r="A6112" s="21">
        <v>266960</v>
      </c>
      <c r="B6112" s="22"/>
      <c r="C6112" s="22"/>
      <c r="D6112" s="22">
        <v>1</v>
      </c>
      <c r="E6112" s="22">
        <v>6</v>
      </c>
      <c r="F6112" s="22">
        <v>3</v>
      </c>
      <c r="G6112" s="22"/>
      <c r="H6112" s="22">
        <v>10</v>
      </c>
      <c r="L6112" s="21">
        <v>251764</v>
      </c>
      <c r="M6112" s="22">
        <v>10</v>
      </c>
    </row>
    <row r="6113" spans="1:13" x14ac:dyDescent="0.25">
      <c r="A6113" s="21">
        <v>251764</v>
      </c>
      <c r="B6113" s="22"/>
      <c r="C6113" s="22"/>
      <c r="D6113" s="22"/>
      <c r="E6113" s="22">
        <v>2</v>
      </c>
      <c r="F6113" s="22">
        <v>3</v>
      </c>
      <c r="G6113" s="22">
        <v>5</v>
      </c>
      <c r="H6113" s="22">
        <v>10</v>
      </c>
      <c r="L6113" s="21">
        <v>281078</v>
      </c>
      <c r="M6113" s="22">
        <v>10</v>
      </c>
    </row>
    <row r="6114" spans="1:13" x14ac:dyDescent="0.25">
      <c r="A6114" s="21">
        <v>281078</v>
      </c>
      <c r="B6114" s="22"/>
      <c r="C6114" s="22"/>
      <c r="D6114" s="22"/>
      <c r="E6114" s="22">
        <v>2</v>
      </c>
      <c r="F6114" s="22">
        <v>5</v>
      </c>
      <c r="G6114" s="22">
        <v>3</v>
      </c>
      <c r="H6114" s="22">
        <v>10</v>
      </c>
      <c r="L6114" s="21">
        <v>274112</v>
      </c>
      <c r="M6114" s="22">
        <v>10</v>
      </c>
    </row>
    <row r="6115" spans="1:13" x14ac:dyDescent="0.25">
      <c r="A6115" s="21">
        <v>274112</v>
      </c>
      <c r="B6115" s="22"/>
      <c r="C6115" s="22"/>
      <c r="D6115" s="22">
        <v>6</v>
      </c>
      <c r="E6115" s="22"/>
      <c r="F6115" s="22">
        <v>2</v>
      </c>
      <c r="G6115" s="22">
        <v>2</v>
      </c>
      <c r="H6115" s="22">
        <v>10</v>
      </c>
      <c r="L6115" s="21">
        <v>268847</v>
      </c>
      <c r="M6115" s="22">
        <v>10</v>
      </c>
    </row>
    <row r="6116" spans="1:13" x14ac:dyDescent="0.25">
      <c r="A6116" s="21">
        <v>268847</v>
      </c>
      <c r="B6116" s="22"/>
      <c r="C6116" s="22"/>
      <c r="D6116" s="22">
        <v>1</v>
      </c>
      <c r="E6116" s="22">
        <v>3</v>
      </c>
      <c r="F6116" s="22">
        <v>5</v>
      </c>
      <c r="G6116" s="22">
        <v>1</v>
      </c>
      <c r="H6116" s="22">
        <v>10</v>
      </c>
      <c r="L6116" s="21">
        <v>251772</v>
      </c>
      <c r="M6116" s="22">
        <v>10</v>
      </c>
    </row>
    <row r="6117" spans="1:13" x14ac:dyDescent="0.25">
      <c r="A6117" s="21">
        <v>251772</v>
      </c>
      <c r="B6117" s="22"/>
      <c r="C6117" s="22"/>
      <c r="D6117" s="22"/>
      <c r="E6117" s="22"/>
      <c r="F6117" s="22">
        <v>6</v>
      </c>
      <c r="G6117" s="22">
        <v>4</v>
      </c>
      <c r="H6117" s="22">
        <v>10</v>
      </c>
      <c r="L6117" s="21">
        <v>254244</v>
      </c>
      <c r="M6117" s="22">
        <v>10</v>
      </c>
    </row>
    <row r="6118" spans="1:13" x14ac:dyDescent="0.25">
      <c r="A6118" s="21">
        <v>254244</v>
      </c>
      <c r="B6118" s="22"/>
      <c r="C6118" s="22"/>
      <c r="D6118" s="22"/>
      <c r="E6118" s="22">
        <v>1</v>
      </c>
      <c r="F6118" s="22">
        <v>7</v>
      </c>
      <c r="G6118" s="22">
        <v>2</v>
      </c>
      <c r="H6118" s="22">
        <v>10</v>
      </c>
      <c r="L6118" s="21">
        <v>239150</v>
      </c>
      <c r="M6118" s="22">
        <v>10</v>
      </c>
    </row>
    <row r="6119" spans="1:13" x14ac:dyDescent="0.25">
      <c r="A6119" s="21">
        <v>239150</v>
      </c>
      <c r="B6119" s="22"/>
      <c r="C6119" s="22">
        <v>1</v>
      </c>
      <c r="D6119" s="22">
        <v>3</v>
      </c>
      <c r="E6119" s="22">
        <v>6</v>
      </c>
      <c r="F6119" s="22"/>
      <c r="G6119" s="22"/>
      <c r="H6119" s="22">
        <v>10</v>
      </c>
      <c r="L6119" s="21">
        <v>268909</v>
      </c>
      <c r="M6119" s="22">
        <v>10</v>
      </c>
    </row>
    <row r="6120" spans="1:13" x14ac:dyDescent="0.25">
      <c r="A6120" s="21">
        <v>268909</v>
      </c>
      <c r="B6120" s="22"/>
      <c r="C6120" s="22"/>
      <c r="D6120" s="22">
        <v>1</v>
      </c>
      <c r="E6120" s="22">
        <v>5</v>
      </c>
      <c r="F6120" s="22">
        <v>2</v>
      </c>
      <c r="G6120" s="22">
        <v>2</v>
      </c>
      <c r="H6120" s="22">
        <v>10</v>
      </c>
      <c r="L6120" s="21">
        <v>279346</v>
      </c>
      <c r="M6120" s="22">
        <v>10</v>
      </c>
    </row>
    <row r="6121" spans="1:13" x14ac:dyDescent="0.25">
      <c r="A6121" s="21">
        <v>279346</v>
      </c>
      <c r="B6121" s="22"/>
      <c r="C6121" s="22"/>
      <c r="D6121" s="22"/>
      <c r="E6121" s="22"/>
      <c r="F6121" s="22">
        <v>7</v>
      </c>
      <c r="G6121" s="22">
        <v>3</v>
      </c>
      <c r="H6121" s="22">
        <v>10</v>
      </c>
      <c r="L6121" s="21">
        <v>238365</v>
      </c>
      <c r="M6121" s="22">
        <v>10</v>
      </c>
    </row>
    <row r="6122" spans="1:13" x14ac:dyDescent="0.25">
      <c r="A6122" s="21">
        <v>238365</v>
      </c>
      <c r="B6122" s="22"/>
      <c r="C6122" s="22"/>
      <c r="D6122" s="22">
        <v>3</v>
      </c>
      <c r="E6122" s="22">
        <v>1</v>
      </c>
      <c r="F6122" s="22">
        <v>2</v>
      </c>
      <c r="G6122" s="22">
        <v>4</v>
      </c>
      <c r="H6122" s="22">
        <v>10</v>
      </c>
      <c r="L6122" s="21">
        <v>253426</v>
      </c>
      <c r="M6122" s="22">
        <v>10</v>
      </c>
    </row>
    <row r="6123" spans="1:13" x14ac:dyDescent="0.25">
      <c r="A6123" s="21">
        <v>253426</v>
      </c>
      <c r="B6123" s="22"/>
      <c r="C6123" s="22"/>
      <c r="D6123" s="22"/>
      <c r="E6123" s="22">
        <v>2</v>
      </c>
      <c r="F6123" s="22">
        <v>5</v>
      </c>
      <c r="G6123" s="22">
        <v>3</v>
      </c>
      <c r="H6123" s="22">
        <v>10</v>
      </c>
      <c r="L6123" s="21">
        <v>281558</v>
      </c>
      <c r="M6123" s="22">
        <v>10</v>
      </c>
    </row>
    <row r="6124" spans="1:13" x14ac:dyDescent="0.25">
      <c r="A6124" s="21">
        <v>281558</v>
      </c>
      <c r="B6124" s="22"/>
      <c r="C6124" s="22"/>
      <c r="D6124" s="22">
        <v>3</v>
      </c>
      <c r="E6124" s="22">
        <v>3</v>
      </c>
      <c r="F6124" s="22">
        <v>2</v>
      </c>
      <c r="G6124" s="22">
        <v>2</v>
      </c>
      <c r="H6124" s="22">
        <v>10</v>
      </c>
      <c r="L6124" s="21">
        <v>251835</v>
      </c>
      <c r="M6124" s="22">
        <v>10</v>
      </c>
    </row>
    <row r="6125" spans="1:13" x14ac:dyDescent="0.25">
      <c r="A6125" s="21">
        <v>251835</v>
      </c>
      <c r="B6125" s="22"/>
      <c r="C6125" s="22"/>
      <c r="D6125" s="22"/>
      <c r="E6125" s="22">
        <v>2</v>
      </c>
      <c r="F6125" s="22">
        <v>7</v>
      </c>
      <c r="G6125" s="22">
        <v>1</v>
      </c>
      <c r="H6125" s="22">
        <v>10</v>
      </c>
      <c r="L6125" s="21">
        <v>288573</v>
      </c>
      <c r="M6125" s="22">
        <v>10</v>
      </c>
    </row>
    <row r="6126" spans="1:13" x14ac:dyDescent="0.25">
      <c r="A6126" s="21">
        <v>288573</v>
      </c>
      <c r="B6126" s="22"/>
      <c r="C6126" s="22">
        <v>1</v>
      </c>
      <c r="D6126" s="22">
        <v>3</v>
      </c>
      <c r="E6126" s="22">
        <v>6</v>
      </c>
      <c r="F6126" s="22"/>
      <c r="G6126" s="22"/>
      <c r="H6126" s="22">
        <v>10</v>
      </c>
      <c r="L6126" s="21">
        <v>244817</v>
      </c>
      <c r="M6126" s="22">
        <v>10</v>
      </c>
    </row>
    <row r="6127" spans="1:13" x14ac:dyDescent="0.25">
      <c r="A6127" s="21">
        <v>244817</v>
      </c>
      <c r="B6127" s="22"/>
      <c r="C6127" s="22"/>
      <c r="D6127" s="22">
        <v>1</v>
      </c>
      <c r="E6127" s="22">
        <v>4</v>
      </c>
      <c r="F6127" s="22">
        <v>5</v>
      </c>
      <c r="G6127" s="22"/>
      <c r="H6127" s="22">
        <v>10</v>
      </c>
      <c r="L6127" s="21">
        <v>251263</v>
      </c>
      <c r="M6127" s="22">
        <v>10</v>
      </c>
    </row>
    <row r="6128" spans="1:13" x14ac:dyDescent="0.25">
      <c r="A6128" s="21">
        <v>251263</v>
      </c>
      <c r="B6128" s="22"/>
      <c r="C6128" s="22"/>
      <c r="D6128" s="22">
        <v>1</v>
      </c>
      <c r="E6128" s="22">
        <v>3</v>
      </c>
      <c r="F6128" s="22">
        <v>3</v>
      </c>
      <c r="G6128" s="22">
        <v>3</v>
      </c>
      <c r="H6128" s="22">
        <v>10</v>
      </c>
      <c r="L6128" s="21">
        <v>285919</v>
      </c>
      <c r="M6128" s="22">
        <v>10</v>
      </c>
    </row>
    <row r="6129" spans="1:13" x14ac:dyDescent="0.25">
      <c r="A6129" s="21">
        <v>285919</v>
      </c>
      <c r="B6129" s="22"/>
      <c r="C6129" s="22"/>
      <c r="D6129" s="22"/>
      <c r="E6129" s="22">
        <v>1</v>
      </c>
      <c r="F6129" s="22">
        <v>6</v>
      </c>
      <c r="G6129" s="22">
        <v>3</v>
      </c>
      <c r="H6129" s="22">
        <v>10</v>
      </c>
      <c r="L6129" s="21">
        <v>254367</v>
      </c>
      <c r="M6129" s="22">
        <v>10</v>
      </c>
    </row>
    <row r="6130" spans="1:13" x14ac:dyDescent="0.25">
      <c r="A6130" s="21">
        <v>254367</v>
      </c>
      <c r="B6130" s="22"/>
      <c r="C6130" s="22"/>
      <c r="D6130" s="22">
        <v>1</v>
      </c>
      <c r="E6130" s="22">
        <v>6</v>
      </c>
      <c r="F6130" s="22">
        <v>3</v>
      </c>
      <c r="G6130" s="22"/>
      <c r="H6130" s="22">
        <v>10</v>
      </c>
      <c r="L6130" s="21">
        <v>279496</v>
      </c>
      <c r="M6130" s="22">
        <v>10</v>
      </c>
    </row>
    <row r="6131" spans="1:13" x14ac:dyDescent="0.25">
      <c r="A6131" s="21">
        <v>279496</v>
      </c>
      <c r="B6131" s="22"/>
      <c r="C6131" s="22"/>
      <c r="D6131" s="22"/>
      <c r="E6131" s="22"/>
      <c r="F6131" s="22">
        <v>3</v>
      </c>
      <c r="G6131" s="22">
        <v>7</v>
      </c>
      <c r="H6131" s="22">
        <v>10</v>
      </c>
      <c r="L6131" s="21">
        <v>281811</v>
      </c>
      <c r="M6131" s="22">
        <v>10</v>
      </c>
    </row>
    <row r="6132" spans="1:13" x14ac:dyDescent="0.25">
      <c r="A6132" s="21">
        <v>281811</v>
      </c>
      <c r="B6132" s="22"/>
      <c r="C6132" s="22"/>
      <c r="D6132" s="22"/>
      <c r="E6132" s="22">
        <v>2</v>
      </c>
      <c r="F6132" s="22">
        <v>5</v>
      </c>
      <c r="G6132" s="22">
        <v>3</v>
      </c>
      <c r="H6132" s="22">
        <v>10</v>
      </c>
      <c r="L6132" s="21">
        <v>274329</v>
      </c>
      <c r="M6132" s="22">
        <v>10</v>
      </c>
    </row>
    <row r="6133" spans="1:13" x14ac:dyDescent="0.25">
      <c r="A6133" s="21">
        <v>274329</v>
      </c>
      <c r="B6133" s="22"/>
      <c r="C6133" s="22"/>
      <c r="D6133" s="22"/>
      <c r="E6133" s="22"/>
      <c r="F6133" s="22">
        <v>2</v>
      </c>
      <c r="G6133" s="22">
        <v>8</v>
      </c>
      <c r="H6133" s="22">
        <v>10</v>
      </c>
      <c r="L6133" s="21">
        <v>267035</v>
      </c>
      <c r="M6133" s="22">
        <v>10</v>
      </c>
    </row>
    <row r="6134" spans="1:13" x14ac:dyDescent="0.25">
      <c r="A6134" s="21">
        <v>267035</v>
      </c>
      <c r="B6134" s="22"/>
      <c r="C6134" s="22"/>
      <c r="D6134" s="22"/>
      <c r="E6134" s="22"/>
      <c r="F6134" s="22">
        <v>6</v>
      </c>
      <c r="G6134" s="22">
        <v>4</v>
      </c>
      <c r="H6134" s="22">
        <v>10</v>
      </c>
      <c r="L6134" s="21">
        <v>270765</v>
      </c>
      <c r="M6134" s="22">
        <v>10</v>
      </c>
    </row>
    <row r="6135" spans="1:13" x14ac:dyDescent="0.25">
      <c r="A6135" s="21">
        <v>270765</v>
      </c>
      <c r="B6135" s="22"/>
      <c r="C6135" s="22"/>
      <c r="D6135" s="22"/>
      <c r="E6135" s="22"/>
      <c r="F6135" s="22">
        <v>3</v>
      </c>
      <c r="G6135" s="22">
        <v>7</v>
      </c>
      <c r="H6135" s="22">
        <v>10</v>
      </c>
      <c r="L6135" s="21">
        <v>276420</v>
      </c>
      <c r="M6135" s="22">
        <v>10</v>
      </c>
    </row>
    <row r="6136" spans="1:13" x14ac:dyDescent="0.25">
      <c r="A6136" s="21">
        <v>276420</v>
      </c>
      <c r="B6136" s="22"/>
      <c r="C6136" s="22"/>
      <c r="D6136" s="22">
        <v>1</v>
      </c>
      <c r="E6136" s="22">
        <v>5</v>
      </c>
      <c r="F6136" s="22">
        <v>4</v>
      </c>
      <c r="G6136" s="22"/>
      <c r="H6136" s="22">
        <v>10</v>
      </c>
      <c r="L6136" s="21">
        <v>286068</v>
      </c>
      <c r="M6136" s="22">
        <v>10</v>
      </c>
    </row>
    <row r="6137" spans="1:13" x14ac:dyDescent="0.25">
      <c r="A6137" s="21">
        <v>286068</v>
      </c>
      <c r="B6137" s="22"/>
      <c r="C6137" s="22"/>
      <c r="D6137" s="22"/>
      <c r="E6137" s="22">
        <v>1</v>
      </c>
      <c r="F6137" s="22">
        <v>9</v>
      </c>
      <c r="G6137" s="22"/>
      <c r="H6137" s="22">
        <v>10</v>
      </c>
      <c r="L6137" s="21">
        <v>237934</v>
      </c>
      <c r="M6137" s="22">
        <v>10</v>
      </c>
    </row>
    <row r="6138" spans="1:13" x14ac:dyDescent="0.25">
      <c r="A6138" s="21">
        <v>237934</v>
      </c>
      <c r="B6138" s="22"/>
      <c r="C6138" s="22"/>
      <c r="D6138" s="22"/>
      <c r="E6138" s="22">
        <v>1</v>
      </c>
      <c r="F6138" s="22">
        <v>2</v>
      </c>
      <c r="G6138" s="22">
        <v>7</v>
      </c>
      <c r="H6138" s="22">
        <v>10</v>
      </c>
      <c r="L6138" s="21">
        <v>253566</v>
      </c>
      <c r="M6138" s="22">
        <v>10</v>
      </c>
    </row>
    <row r="6139" spans="1:13" x14ac:dyDescent="0.25">
      <c r="A6139" s="21">
        <v>253566</v>
      </c>
      <c r="B6139" s="22"/>
      <c r="C6139" s="22"/>
      <c r="D6139" s="22"/>
      <c r="E6139" s="22"/>
      <c r="F6139" s="22">
        <v>1</v>
      </c>
      <c r="G6139" s="22">
        <v>9</v>
      </c>
      <c r="H6139" s="22">
        <v>10</v>
      </c>
      <c r="L6139" s="21">
        <v>260499</v>
      </c>
      <c r="M6139" s="22">
        <v>10</v>
      </c>
    </row>
    <row r="6140" spans="1:13" x14ac:dyDescent="0.25">
      <c r="A6140" s="21">
        <v>260499</v>
      </c>
      <c r="B6140" s="22"/>
      <c r="C6140" s="22"/>
      <c r="D6140" s="22"/>
      <c r="E6140" s="22">
        <v>1</v>
      </c>
      <c r="F6140" s="22">
        <v>2</v>
      </c>
      <c r="G6140" s="22">
        <v>7</v>
      </c>
      <c r="H6140" s="22">
        <v>10</v>
      </c>
      <c r="L6140" s="21">
        <v>241211</v>
      </c>
      <c r="M6140" s="22">
        <v>10</v>
      </c>
    </row>
    <row r="6141" spans="1:13" x14ac:dyDescent="0.25">
      <c r="A6141" s="21">
        <v>241211</v>
      </c>
      <c r="B6141" s="22"/>
      <c r="C6141" s="22"/>
      <c r="D6141" s="22"/>
      <c r="E6141" s="22"/>
      <c r="F6141" s="22">
        <v>3</v>
      </c>
      <c r="G6141" s="22">
        <v>7</v>
      </c>
      <c r="H6141" s="22">
        <v>10</v>
      </c>
      <c r="L6141" s="21">
        <v>235052</v>
      </c>
      <c r="M6141" s="22">
        <v>10</v>
      </c>
    </row>
    <row r="6142" spans="1:13" x14ac:dyDescent="0.25">
      <c r="A6142" s="21">
        <v>235052</v>
      </c>
      <c r="B6142" s="22"/>
      <c r="C6142" s="22">
        <v>3</v>
      </c>
      <c r="D6142" s="22">
        <v>7</v>
      </c>
      <c r="E6142" s="22"/>
      <c r="F6142" s="22"/>
      <c r="G6142" s="22"/>
      <c r="H6142" s="22">
        <v>10</v>
      </c>
      <c r="L6142" s="21">
        <v>266570</v>
      </c>
      <c r="M6142" s="22">
        <v>10</v>
      </c>
    </row>
    <row r="6143" spans="1:13" x14ac:dyDescent="0.25">
      <c r="A6143" s="21">
        <v>266570</v>
      </c>
      <c r="B6143" s="22"/>
      <c r="C6143" s="22"/>
      <c r="D6143" s="22">
        <v>3</v>
      </c>
      <c r="E6143" s="22">
        <v>5</v>
      </c>
      <c r="F6143" s="22">
        <v>2</v>
      </c>
      <c r="G6143" s="22"/>
      <c r="H6143" s="22">
        <v>10</v>
      </c>
      <c r="L6143" s="21">
        <v>245284</v>
      </c>
      <c r="M6143" s="22">
        <v>10</v>
      </c>
    </row>
    <row r="6144" spans="1:13" x14ac:dyDescent="0.25">
      <c r="A6144" s="21">
        <v>245284</v>
      </c>
      <c r="B6144" s="22"/>
      <c r="C6144" s="22"/>
      <c r="D6144" s="22">
        <v>1</v>
      </c>
      <c r="E6144" s="22">
        <v>2</v>
      </c>
      <c r="F6144" s="22">
        <v>5</v>
      </c>
      <c r="G6144" s="22">
        <v>2</v>
      </c>
      <c r="H6144" s="22">
        <v>10</v>
      </c>
      <c r="L6144" s="21">
        <v>238267</v>
      </c>
      <c r="M6144" s="22">
        <v>10</v>
      </c>
    </row>
    <row r="6145" spans="1:13" x14ac:dyDescent="0.25">
      <c r="A6145" s="21">
        <v>238267</v>
      </c>
      <c r="B6145" s="22"/>
      <c r="C6145" s="22"/>
      <c r="D6145" s="22"/>
      <c r="E6145" s="22">
        <v>1</v>
      </c>
      <c r="F6145" s="22">
        <v>5</v>
      </c>
      <c r="G6145" s="22">
        <v>4</v>
      </c>
      <c r="H6145" s="22">
        <v>10</v>
      </c>
      <c r="L6145" s="21">
        <v>289460</v>
      </c>
      <c r="M6145" s="22">
        <v>10</v>
      </c>
    </row>
    <row r="6146" spans="1:13" x14ac:dyDescent="0.25">
      <c r="A6146" s="21">
        <v>289460</v>
      </c>
      <c r="B6146" s="22"/>
      <c r="C6146" s="22">
        <v>1</v>
      </c>
      <c r="D6146" s="22">
        <v>3</v>
      </c>
      <c r="E6146" s="22">
        <v>3</v>
      </c>
      <c r="F6146" s="22">
        <v>3</v>
      </c>
      <c r="G6146" s="22"/>
      <c r="H6146" s="22">
        <v>10</v>
      </c>
      <c r="L6146" s="21">
        <v>253634</v>
      </c>
      <c r="M6146" s="22">
        <v>10</v>
      </c>
    </row>
    <row r="6147" spans="1:13" x14ac:dyDescent="0.25">
      <c r="A6147" s="21">
        <v>253634</v>
      </c>
      <c r="B6147" s="22"/>
      <c r="C6147" s="22">
        <v>1</v>
      </c>
      <c r="D6147" s="22">
        <v>7</v>
      </c>
      <c r="E6147" s="22">
        <v>2</v>
      </c>
      <c r="F6147" s="22"/>
      <c r="G6147" s="22"/>
      <c r="H6147" s="22">
        <v>10</v>
      </c>
      <c r="L6147" s="21">
        <v>276566</v>
      </c>
      <c r="M6147" s="22">
        <v>10</v>
      </c>
    </row>
    <row r="6148" spans="1:13" x14ac:dyDescent="0.25">
      <c r="A6148" s="21">
        <v>276566</v>
      </c>
      <c r="B6148" s="22"/>
      <c r="C6148" s="22">
        <v>5</v>
      </c>
      <c r="D6148" s="22">
        <v>5</v>
      </c>
      <c r="E6148" s="22"/>
      <c r="F6148" s="22"/>
      <c r="G6148" s="22"/>
      <c r="H6148" s="22">
        <v>10</v>
      </c>
      <c r="L6148" s="21">
        <v>264109</v>
      </c>
      <c r="M6148" s="22">
        <v>10</v>
      </c>
    </row>
    <row r="6149" spans="1:13" x14ac:dyDescent="0.25">
      <c r="A6149" s="21">
        <v>264109</v>
      </c>
      <c r="B6149" s="22"/>
      <c r="C6149" s="22"/>
      <c r="D6149" s="22"/>
      <c r="E6149" s="22"/>
      <c r="F6149" s="22">
        <v>6</v>
      </c>
      <c r="G6149" s="22">
        <v>4</v>
      </c>
      <c r="H6149" s="22">
        <v>10</v>
      </c>
      <c r="L6149" s="21">
        <v>289666</v>
      </c>
      <c r="M6149" s="22">
        <v>10</v>
      </c>
    </row>
    <row r="6150" spans="1:13" x14ac:dyDescent="0.25">
      <c r="A6150" s="21">
        <v>289666</v>
      </c>
      <c r="B6150" s="22"/>
      <c r="C6150" s="22"/>
      <c r="D6150" s="22">
        <v>4</v>
      </c>
      <c r="E6150" s="22">
        <v>4</v>
      </c>
      <c r="F6150" s="22">
        <v>2</v>
      </c>
      <c r="G6150" s="22"/>
      <c r="H6150" s="22">
        <v>10</v>
      </c>
      <c r="L6150" s="21">
        <v>280302</v>
      </c>
      <c r="M6150" s="22">
        <v>10</v>
      </c>
    </row>
    <row r="6151" spans="1:13" x14ac:dyDescent="0.25">
      <c r="A6151" s="21">
        <v>280302</v>
      </c>
      <c r="B6151" s="22"/>
      <c r="C6151" s="22"/>
      <c r="D6151" s="22">
        <v>6</v>
      </c>
      <c r="E6151" s="22">
        <v>4</v>
      </c>
      <c r="F6151" s="22"/>
      <c r="G6151" s="22"/>
      <c r="H6151" s="22">
        <v>10</v>
      </c>
      <c r="L6151" s="21">
        <v>269476</v>
      </c>
      <c r="M6151" s="22">
        <v>10</v>
      </c>
    </row>
    <row r="6152" spans="1:13" x14ac:dyDescent="0.25">
      <c r="A6152" s="21">
        <v>269476</v>
      </c>
      <c r="B6152" s="22"/>
      <c r="C6152" s="22"/>
      <c r="D6152" s="22">
        <v>1</v>
      </c>
      <c r="E6152" s="22">
        <v>3</v>
      </c>
      <c r="F6152" s="22">
        <v>5</v>
      </c>
      <c r="G6152" s="22">
        <v>1</v>
      </c>
      <c r="H6152" s="22">
        <v>10</v>
      </c>
      <c r="L6152" s="21">
        <v>286455</v>
      </c>
      <c r="M6152" s="22">
        <v>10</v>
      </c>
    </row>
    <row r="6153" spans="1:13" x14ac:dyDescent="0.25">
      <c r="A6153" s="21">
        <v>286455</v>
      </c>
      <c r="B6153" s="22"/>
      <c r="C6153" s="22"/>
      <c r="D6153" s="22">
        <v>1</v>
      </c>
      <c r="E6153" s="22">
        <v>6</v>
      </c>
      <c r="F6153" s="22">
        <v>2</v>
      </c>
      <c r="G6153" s="22">
        <v>1</v>
      </c>
      <c r="H6153" s="22">
        <v>10</v>
      </c>
      <c r="L6153" s="21">
        <v>243406</v>
      </c>
      <c r="M6153" s="22">
        <v>10</v>
      </c>
    </row>
    <row r="6154" spans="1:13" x14ac:dyDescent="0.25">
      <c r="A6154" s="21">
        <v>243406</v>
      </c>
      <c r="B6154" s="22"/>
      <c r="C6154" s="22">
        <v>5</v>
      </c>
      <c r="D6154" s="22">
        <v>5</v>
      </c>
      <c r="E6154" s="22"/>
      <c r="F6154" s="22"/>
      <c r="G6154" s="22"/>
      <c r="H6154" s="22">
        <v>10</v>
      </c>
      <c r="L6154" s="21">
        <v>264145</v>
      </c>
      <c r="M6154" s="22">
        <v>10</v>
      </c>
    </row>
    <row r="6155" spans="1:13" x14ac:dyDescent="0.25">
      <c r="A6155" s="21">
        <v>264145</v>
      </c>
      <c r="B6155" s="22"/>
      <c r="C6155" s="22"/>
      <c r="D6155" s="22"/>
      <c r="E6155" s="22">
        <v>2</v>
      </c>
      <c r="F6155" s="22">
        <v>2</v>
      </c>
      <c r="G6155" s="22">
        <v>6</v>
      </c>
      <c r="H6155" s="22">
        <v>10</v>
      </c>
      <c r="L6155" s="21">
        <v>254504</v>
      </c>
      <c r="M6155" s="22">
        <v>10</v>
      </c>
    </row>
    <row r="6156" spans="1:13" x14ac:dyDescent="0.25">
      <c r="A6156" s="21">
        <v>254504</v>
      </c>
      <c r="B6156" s="22"/>
      <c r="C6156" s="22"/>
      <c r="D6156" s="22"/>
      <c r="E6156" s="22">
        <v>1</v>
      </c>
      <c r="F6156" s="22">
        <v>3</v>
      </c>
      <c r="G6156" s="22">
        <v>6</v>
      </c>
      <c r="H6156" s="22">
        <v>10</v>
      </c>
      <c r="L6156" s="21">
        <v>286534</v>
      </c>
      <c r="M6156" s="22">
        <v>10</v>
      </c>
    </row>
    <row r="6157" spans="1:13" x14ac:dyDescent="0.25">
      <c r="A6157" s="21">
        <v>286534</v>
      </c>
      <c r="B6157" s="22"/>
      <c r="C6157" s="22"/>
      <c r="D6157" s="22">
        <v>1</v>
      </c>
      <c r="E6157" s="22">
        <v>1</v>
      </c>
      <c r="F6157" s="22">
        <v>4</v>
      </c>
      <c r="G6157" s="22">
        <v>4</v>
      </c>
      <c r="H6157" s="22">
        <v>10</v>
      </c>
      <c r="L6157" s="21">
        <v>252648</v>
      </c>
      <c r="M6157" s="22">
        <v>10</v>
      </c>
    </row>
    <row r="6158" spans="1:13" x14ac:dyDescent="0.25">
      <c r="A6158" s="21">
        <v>252648</v>
      </c>
      <c r="B6158" s="22"/>
      <c r="C6158" s="22"/>
      <c r="D6158" s="22"/>
      <c r="E6158" s="22">
        <v>2</v>
      </c>
      <c r="F6158" s="22">
        <v>3</v>
      </c>
      <c r="G6158" s="22">
        <v>5</v>
      </c>
      <c r="H6158" s="22">
        <v>10</v>
      </c>
      <c r="L6158" s="21">
        <v>246050</v>
      </c>
      <c r="M6158" s="22">
        <v>10</v>
      </c>
    </row>
    <row r="6159" spans="1:13" x14ac:dyDescent="0.25">
      <c r="A6159" s="21">
        <v>246050</v>
      </c>
      <c r="B6159" s="22"/>
      <c r="C6159" s="22"/>
      <c r="D6159" s="22"/>
      <c r="E6159" s="22">
        <v>5</v>
      </c>
      <c r="F6159" s="22">
        <v>5</v>
      </c>
      <c r="G6159" s="22"/>
      <c r="H6159" s="22">
        <v>10</v>
      </c>
      <c r="L6159" s="21">
        <v>237870</v>
      </c>
      <c r="M6159" s="22">
        <v>10</v>
      </c>
    </row>
    <row r="6160" spans="1:13" x14ac:dyDescent="0.25">
      <c r="A6160" s="21">
        <v>237870</v>
      </c>
      <c r="B6160" s="22"/>
      <c r="C6160" s="22"/>
      <c r="D6160" s="22">
        <v>1</v>
      </c>
      <c r="E6160" s="22">
        <v>1</v>
      </c>
      <c r="F6160" s="22">
        <v>4</v>
      </c>
      <c r="G6160" s="22">
        <v>4</v>
      </c>
      <c r="H6160" s="22">
        <v>10</v>
      </c>
      <c r="L6160" s="21">
        <v>268397</v>
      </c>
      <c r="M6160" s="22">
        <v>10</v>
      </c>
    </row>
    <row r="6161" spans="1:13" x14ac:dyDescent="0.25">
      <c r="A6161" s="21">
        <v>268397</v>
      </c>
      <c r="B6161" s="22"/>
      <c r="C6161" s="22"/>
      <c r="D6161" s="22"/>
      <c r="E6161" s="22">
        <v>2</v>
      </c>
      <c r="F6161" s="22">
        <v>3</v>
      </c>
      <c r="G6161" s="22">
        <v>5</v>
      </c>
      <c r="H6161" s="22">
        <v>10</v>
      </c>
      <c r="L6161" s="21">
        <v>247038</v>
      </c>
      <c r="M6161" s="22">
        <v>10</v>
      </c>
    </row>
    <row r="6162" spans="1:13" x14ac:dyDescent="0.25">
      <c r="A6162" s="21">
        <v>247038</v>
      </c>
      <c r="B6162" s="22"/>
      <c r="C6162" s="22"/>
      <c r="D6162" s="22"/>
      <c r="E6162" s="22">
        <v>4</v>
      </c>
      <c r="F6162" s="22">
        <v>6</v>
      </c>
      <c r="G6162" s="22"/>
      <c r="H6162" s="22">
        <v>10</v>
      </c>
      <c r="L6162" s="21">
        <v>239227</v>
      </c>
      <c r="M6162" s="22">
        <v>10</v>
      </c>
    </row>
    <row r="6163" spans="1:13" x14ac:dyDescent="0.25">
      <c r="A6163" s="21">
        <v>239227</v>
      </c>
      <c r="B6163" s="22"/>
      <c r="C6163" s="22"/>
      <c r="D6163" s="22">
        <v>3</v>
      </c>
      <c r="E6163" s="22">
        <v>5</v>
      </c>
      <c r="F6163" s="22">
        <v>2</v>
      </c>
      <c r="G6163" s="22"/>
      <c r="H6163" s="22">
        <v>10</v>
      </c>
      <c r="L6163" s="21">
        <v>243993</v>
      </c>
      <c r="M6163" s="22">
        <v>10</v>
      </c>
    </row>
    <row r="6164" spans="1:13" x14ac:dyDescent="0.25">
      <c r="A6164" s="21">
        <v>243993</v>
      </c>
      <c r="B6164" s="22"/>
      <c r="C6164" s="22"/>
      <c r="D6164" s="22"/>
      <c r="E6164" s="22"/>
      <c r="F6164" s="22">
        <v>6</v>
      </c>
      <c r="G6164" s="22">
        <v>4</v>
      </c>
      <c r="H6164" s="22">
        <v>10</v>
      </c>
      <c r="L6164" s="21">
        <v>237255</v>
      </c>
      <c r="M6164" s="22">
        <v>10</v>
      </c>
    </row>
    <row r="6165" spans="1:13" x14ac:dyDescent="0.25">
      <c r="A6165" s="21">
        <v>237255</v>
      </c>
      <c r="B6165" s="22"/>
      <c r="C6165" s="22">
        <v>4</v>
      </c>
      <c r="D6165" s="22">
        <v>2</v>
      </c>
      <c r="E6165" s="22">
        <v>4</v>
      </c>
      <c r="F6165" s="22"/>
      <c r="G6165" s="22"/>
      <c r="H6165" s="22">
        <v>10</v>
      </c>
      <c r="L6165" s="21">
        <v>244061</v>
      </c>
      <c r="M6165" s="22">
        <v>10</v>
      </c>
    </row>
    <row r="6166" spans="1:13" x14ac:dyDescent="0.25">
      <c r="A6166" s="21">
        <v>244061</v>
      </c>
      <c r="B6166" s="22"/>
      <c r="C6166" s="22"/>
      <c r="D6166" s="22">
        <v>2</v>
      </c>
      <c r="E6166" s="22">
        <v>8</v>
      </c>
      <c r="F6166" s="22"/>
      <c r="G6166" s="22"/>
      <c r="H6166" s="22">
        <v>10</v>
      </c>
      <c r="L6166" s="21">
        <v>286692</v>
      </c>
      <c r="M6166" s="22">
        <v>10</v>
      </c>
    </row>
    <row r="6167" spans="1:13" x14ac:dyDescent="0.25">
      <c r="A6167" s="21">
        <v>286692</v>
      </c>
      <c r="B6167" s="22"/>
      <c r="C6167" s="22"/>
      <c r="D6167" s="22">
        <v>1</v>
      </c>
      <c r="E6167" s="22">
        <v>6</v>
      </c>
      <c r="F6167" s="22">
        <v>1</v>
      </c>
      <c r="G6167" s="22">
        <v>2</v>
      </c>
      <c r="H6167" s="22">
        <v>10</v>
      </c>
      <c r="L6167" s="21">
        <v>283278</v>
      </c>
      <c r="M6167" s="22">
        <v>10</v>
      </c>
    </row>
    <row r="6168" spans="1:13" x14ac:dyDescent="0.25">
      <c r="A6168" s="21">
        <v>283278</v>
      </c>
      <c r="B6168" s="22"/>
      <c r="C6168" s="22"/>
      <c r="D6168" s="22"/>
      <c r="E6168" s="22">
        <v>7</v>
      </c>
      <c r="F6168" s="22">
        <v>2</v>
      </c>
      <c r="G6168" s="22">
        <v>1</v>
      </c>
      <c r="H6168" s="22">
        <v>10</v>
      </c>
      <c r="L6168" s="21">
        <v>274721</v>
      </c>
      <c r="M6168" s="22">
        <v>10</v>
      </c>
    </row>
    <row r="6169" spans="1:13" x14ac:dyDescent="0.25">
      <c r="A6169" s="21">
        <v>274721</v>
      </c>
      <c r="B6169" s="22"/>
      <c r="C6169" s="22"/>
      <c r="D6169" s="22"/>
      <c r="E6169" s="22">
        <v>8</v>
      </c>
      <c r="F6169" s="22">
        <v>1</v>
      </c>
      <c r="G6169" s="22">
        <v>1</v>
      </c>
      <c r="H6169" s="22">
        <v>10</v>
      </c>
      <c r="L6169" s="21">
        <v>237701</v>
      </c>
      <c r="M6169" s="22">
        <v>10</v>
      </c>
    </row>
    <row r="6170" spans="1:13" x14ac:dyDescent="0.25">
      <c r="A6170" s="21">
        <v>237701</v>
      </c>
      <c r="B6170" s="22"/>
      <c r="C6170" s="22"/>
      <c r="D6170" s="22"/>
      <c r="E6170" s="22"/>
      <c r="F6170" s="22">
        <v>4</v>
      </c>
      <c r="G6170" s="22">
        <v>6</v>
      </c>
      <c r="H6170" s="22">
        <v>10</v>
      </c>
      <c r="L6170" s="21">
        <v>286832</v>
      </c>
      <c r="M6170" s="22">
        <v>10</v>
      </c>
    </row>
    <row r="6171" spans="1:13" x14ac:dyDescent="0.25">
      <c r="A6171" s="21">
        <v>286832</v>
      </c>
      <c r="B6171" s="22"/>
      <c r="C6171" s="22"/>
      <c r="D6171" s="22"/>
      <c r="E6171" s="22">
        <v>2</v>
      </c>
      <c r="F6171" s="22">
        <v>4</v>
      </c>
      <c r="G6171" s="22">
        <v>4</v>
      </c>
      <c r="H6171" s="22">
        <v>10</v>
      </c>
      <c r="L6171" s="21">
        <v>261145</v>
      </c>
      <c r="M6171" s="22">
        <v>10</v>
      </c>
    </row>
    <row r="6172" spans="1:13" x14ac:dyDescent="0.25">
      <c r="A6172" s="21">
        <v>261145</v>
      </c>
      <c r="B6172" s="22"/>
      <c r="C6172" s="22"/>
      <c r="D6172" s="22">
        <v>1</v>
      </c>
      <c r="E6172" s="22">
        <v>2</v>
      </c>
      <c r="F6172" s="22">
        <v>7</v>
      </c>
      <c r="G6172" s="22"/>
      <c r="H6172" s="22">
        <v>10</v>
      </c>
      <c r="L6172" s="21">
        <v>286860</v>
      </c>
      <c r="M6172" s="22">
        <v>10</v>
      </c>
    </row>
    <row r="6173" spans="1:13" x14ac:dyDescent="0.25">
      <c r="A6173" s="21">
        <v>286860</v>
      </c>
      <c r="B6173" s="22"/>
      <c r="C6173" s="22"/>
      <c r="D6173" s="22">
        <v>2</v>
      </c>
      <c r="E6173" s="22">
        <v>5</v>
      </c>
      <c r="F6173" s="22">
        <v>3</v>
      </c>
      <c r="G6173" s="22"/>
      <c r="H6173" s="22">
        <v>10</v>
      </c>
      <c r="L6173" s="21">
        <v>240805</v>
      </c>
      <c r="M6173" s="22">
        <v>10</v>
      </c>
    </row>
    <row r="6174" spans="1:13" x14ac:dyDescent="0.25">
      <c r="A6174" s="21">
        <v>240805</v>
      </c>
      <c r="B6174" s="22"/>
      <c r="C6174" s="22"/>
      <c r="D6174" s="22"/>
      <c r="E6174" s="22">
        <v>1</v>
      </c>
      <c r="F6174" s="22">
        <v>4</v>
      </c>
      <c r="G6174" s="22">
        <v>5</v>
      </c>
      <c r="H6174" s="22">
        <v>10</v>
      </c>
      <c r="L6174" s="21">
        <v>286907</v>
      </c>
      <c r="M6174" s="22">
        <v>10</v>
      </c>
    </row>
    <row r="6175" spans="1:13" x14ac:dyDescent="0.25">
      <c r="A6175" s="21">
        <v>286907</v>
      </c>
      <c r="B6175" s="22"/>
      <c r="C6175" s="22"/>
      <c r="D6175" s="22">
        <v>1</v>
      </c>
      <c r="E6175" s="22">
        <v>4</v>
      </c>
      <c r="F6175" s="22">
        <v>2</v>
      </c>
      <c r="G6175" s="22">
        <v>3</v>
      </c>
      <c r="H6175" s="22">
        <v>10</v>
      </c>
      <c r="L6175" s="21">
        <v>261281</v>
      </c>
      <c r="M6175" s="22">
        <v>10</v>
      </c>
    </row>
    <row r="6176" spans="1:13" x14ac:dyDescent="0.25">
      <c r="A6176" s="21">
        <v>261281</v>
      </c>
      <c r="B6176" s="22"/>
      <c r="C6176" s="22">
        <v>1</v>
      </c>
      <c r="D6176" s="22">
        <v>5</v>
      </c>
      <c r="E6176" s="22">
        <v>1</v>
      </c>
      <c r="F6176" s="22">
        <v>1</v>
      </c>
      <c r="G6176" s="22">
        <v>2</v>
      </c>
      <c r="H6176" s="22">
        <v>10</v>
      </c>
      <c r="L6176" s="21">
        <v>238309</v>
      </c>
      <c r="M6176" s="22">
        <v>10</v>
      </c>
    </row>
    <row r="6177" spans="1:13" x14ac:dyDescent="0.25">
      <c r="A6177" s="21">
        <v>238309</v>
      </c>
      <c r="B6177" s="22"/>
      <c r="C6177" s="22"/>
      <c r="D6177" s="22"/>
      <c r="E6177" s="22"/>
      <c r="F6177" s="22">
        <v>4</v>
      </c>
      <c r="G6177" s="22">
        <v>6</v>
      </c>
      <c r="H6177" s="22">
        <v>10</v>
      </c>
      <c r="L6177" s="21">
        <v>256740</v>
      </c>
      <c r="M6177" s="22">
        <v>10</v>
      </c>
    </row>
    <row r="6178" spans="1:13" x14ac:dyDescent="0.25">
      <c r="A6178" s="21">
        <v>256740</v>
      </c>
      <c r="B6178" s="22"/>
      <c r="C6178" s="22"/>
      <c r="D6178" s="22"/>
      <c r="E6178" s="22">
        <v>7</v>
      </c>
      <c r="F6178" s="22">
        <v>3</v>
      </c>
      <c r="G6178" s="22"/>
      <c r="H6178" s="22">
        <v>10</v>
      </c>
      <c r="L6178" s="21">
        <v>254489</v>
      </c>
      <c r="M6178" s="22">
        <v>10</v>
      </c>
    </row>
    <row r="6179" spans="1:13" x14ac:dyDescent="0.25">
      <c r="A6179" s="21">
        <v>254489</v>
      </c>
      <c r="B6179" s="22"/>
      <c r="C6179" s="22">
        <v>1</v>
      </c>
      <c r="D6179" s="22">
        <v>8</v>
      </c>
      <c r="E6179" s="22">
        <v>1</v>
      </c>
      <c r="F6179" s="22"/>
      <c r="G6179" s="22"/>
      <c r="H6179" s="22">
        <v>10</v>
      </c>
      <c r="L6179" s="21">
        <v>263279</v>
      </c>
      <c r="M6179" s="22">
        <v>10</v>
      </c>
    </row>
    <row r="6180" spans="1:13" x14ac:dyDescent="0.25">
      <c r="A6180" s="21">
        <v>263279</v>
      </c>
      <c r="B6180" s="22"/>
      <c r="C6180" s="22">
        <v>6</v>
      </c>
      <c r="D6180" s="22">
        <v>4</v>
      </c>
      <c r="E6180" s="22"/>
      <c r="F6180" s="22"/>
      <c r="G6180" s="22"/>
      <c r="H6180" s="22">
        <v>10</v>
      </c>
      <c r="L6180" s="21">
        <v>232212</v>
      </c>
      <c r="M6180" s="22">
        <v>10</v>
      </c>
    </row>
    <row r="6181" spans="1:13" x14ac:dyDescent="0.25">
      <c r="A6181" s="21">
        <v>232212</v>
      </c>
      <c r="B6181" s="22"/>
      <c r="C6181" s="22">
        <v>2</v>
      </c>
      <c r="D6181" s="22">
        <v>6</v>
      </c>
      <c r="E6181" s="22">
        <v>2</v>
      </c>
      <c r="F6181" s="22"/>
      <c r="G6181" s="22"/>
      <c r="H6181" s="22">
        <v>10</v>
      </c>
      <c r="L6181" s="21">
        <v>198301</v>
      </c>
      <c r="M6181" s="22">
        <v>10</v>
      </c>
    </row>
    <row r="6182" spans="1:13" x14ac:dyDescent="0.25">
      <c r="A6182" s="21">
        <v>198301</v>
      </c>
      <c r="B6182" s="22"/>
      <c r="C6182" s="22"/>
      <c r="D6182" s="22"/>
      <c r="E6182" s="22"/>
      <c r="F6182" s="22">
        <v>5</v>
      </c>
      <c r="G6182" s="22">
        <v>5</v>
      </c>
      <c r="H6182" s="22">
        <v>10</v>
      </c>
      <c r="L6182" s="21">
        <v>234636</v>
      </c>
      <c r="M6182" s="22">
        <v>10</v>
      </c>
    </row>
    <row r="6183" spans="1:13" x14ac:dyDescent="0.25">
      <c r="A6183" s="21">
        <v>234636</v>
      </c>
      <c r="B6183" s="22"/>
      <c r="C6183" s="22">
        <v>2</v>
      </c>
      <c r="D6183" s="22">
        <v>6</v>
      </c>
      <c r="E6183" s="22">
        <v>2</v>
      </c>
      <c r="F6183" s="22"/>
      <c r="G6183" s="22"/>
      <c r="H6183" s="22">
        <v>10</v>
      </c>
      <c r="L6183" s="21">
        <v>185696</v>
      </c>
      <c r="M6183" s="22">
        <v>10</v>
      </c>
    </row>
    <row r="6184" spans="1:13" x14ac:dyDescent="0.25">
      <c r="A6184" s="21">
        <v>185696</v>
      </c>
      <c r="B6184" s="22"/>
      <c r="C6184" s="22"/>
      <c r="D6184" s="22"/>
      <c r="E6184" s="22">
        <v>1</v>
      </c>
      <c r="F6184" s="22">
        <v>4</v>
      </c>
      <c r="G6184" s="22">
        <v>5</v>
      </c>
      <c r="H6184" s="22">
        <v>10</v>
      </c>
      <c r="L6184" s="21">
        <v>217471</v>
      </c>
      <c r="M6184" s="22">
        <v>10</v>
      </c>
    </row>
    <row r="6185" spans="1:13" x14ac:dyDescent="0.25">
      <c r="A6185" s="21">
        <v>217471</v>
      </c>
      <c r="B6185" s="22"/>
      <c r="C6185" s="22">
        <v>3</v>
      </c>
      <c r="D6185" s="22">
        <v>7</v>
      </c>
      <c r="E6185" s="22"/>
      <c r="F6185" s="22"/>
      <c r="G6185" s="22"/>
      <c r="H6185" s="22">
        <v>10</v>
      </c>
      <c r="L6185" s="21">
        <v>199690</v>
      </c>
      <c r="M6185" s="22">
        <v>10</v>
      </c>
    </row>
    <row r="6186" spans="1:13" x14ac:dyDescent="0.25">
      <c r="A6186" s="21">
        <v>199690</v>
      </c>
      <c r="B6186" s="22"/>
      <c r="C6186" s="22"/>
      <c r="D6186" s="22"/>
      <c r="E6186" s="22"/>
      <c r="F6186" s="22">
        <v>4</v>
      </c>
      <c r="G6186" s="22">
        <v>6</v>
      </c>
      <c r="H6186" s="22">
        <v>10</v>
      </c>
      <c r="L6186" s="21">
        <v>233571</v>
      </c>
      <c r="M6186" s="22">
        <v>10</v>
      </c>
    </row>
    <row r="6187" spans="1:13" x14ac:dyDescent="0.25">
      <c r="A6187" s="21">
        <v>233571</v>
      </c>
      <c r="B6187" s="22"/>
      <c r="C6187" s="22"/>
      <c r="D6187" s="22">
        <v>2</v>
      </c>
      <c r="E6187" s="22">
        <v>5</v>
      </c>
      <c r="F6187" s="22">
        <v>3</v>
      </c>
      <c r="G6187" s="22"/>
      <c r="H6187" s="22">
        <v>10</v>
      </c>
      <c r="L6187" s="21">
        <v>207028</v>
      </c>
      <c r="M6187" s="22">
        <v>10</v>
      </c>
    </row>
    <row r="6188" spans="1:13" x14ac:dyDescent="0.25">
      <c r="A6188" s="21">
        <v>207028</v>
      </c>
      <c r="B6188" s="22"/>
      <c r="C6188" s="22"/>
      <c r="D6188" s="22"/>
      <c r="E6188" s="22"/>
      <c r="F6188" s="22">
        <v>5</v>
      </c>
      <c r="G6188" s="22">
        <v>5</v>
      </c>
      <c r="H6188" s="22">
        <v>10</v>
      </c>
      <c r="L6188" s="21">
        <v>228352</v>
      </c>
      <c r="M6188" s="22">
        <v>10</v>
      </c>
    </row>
    <row r="6189" spans="1:13" x14ac:dyDescent="0.25">
      <c r="A6189" s="21">
        <v>228352</v>
      </c>
      <c r="B6189" s="22"/>
      <c r="C6189" s="22"/>
      <c r="D6189" s="22"/>
      <c r="E6189" s="22">
        <v>1</v>
      </c>
      <c r="F6189" s="22">
        <v>7</v>
      </c>
      <c r="G6189" s="22">
        <v>2</v>
      </c>
      <c r="H6189" s="22">
        <v>10</v>
      </c>
      <c r="L6189" s="21">
        <v>178960</v>
      </c>
      <c r="M6189" s="22">
        <v>10</v>
      </c>
    </row>
    <row r="6190" spans="1:13" x14ac:dyDescent="0.25">
      <c r="A6190" s="21">
        <v>178960</v>
      </c>
      <c r="B6190" s="22"/>
      <c r="C6190" s="22"/>
      <c r="D6190" s="22">
        <v>1</v>
      </c>
      <c r="E6190" s="22">
        <v>4</v>
      </c>
      <c r="F6190" s="22">
        <v>1</v>
      </c>
      <c r="G6190" s="22">
        <v>4</v>
      </c>
      <c r="H6190" s="22">
        <v>10</v>
      </c>
      <c r="L6190" s="21">
        <v>198380</v>
      </c>
      <c r="M6190" s="22">
        <v>10</v>
      </c>
    </row>
    <row r="6191" spans="1:13" x14ac:dyDescent="0.25">
      <c r="A6191" s="21">
        <v>198380</v>
      </c>
      <c r="B6191" s="22"/>
      <c r="C6191" s="22"/>
      <c r="D6191" s="22"/>
      <c r="E6191" s="22">
        <v>1</v>
      </c>
      <c r="F6191" s="22">
        <v>5</v>
      </c>
      <c r="G6191" s="22">
        <v>4</v>
      </c>
      <c r="H6191" s="22">
        <v>10</v>
      </c>
      <c r="L6191" s="21">
        <v>179820</v>
      </c>
      <c r="M6191" s="22">
        <v>10</v>
      </c>
    </row>
    <row r="6192" spans="1:13" x14ac:dyDescent="0.25">
      <c r="A6192" s="21">
        <v>179820</v>
      </c>
      <c r="B6192" s="22"/>
      <c r="C6192" s="22"/>
      <c r="D6192" s="22"/>
      <c r="E6192" s="22"/>
      <c r="F6192" s="22">
        <v>4</v>
      </c>
      <c r="G6192" s="22">
        <v>6</v>
      </c>
      <c r="H6192" s="22">
        <v>10</v>
      </c>
      <c r="L6192" s="21">
        <v>176798</v>
      </c>
      <c r="M6192" s="22">
        <v>10</v>
      </c>
    </row>
    <row r="6193" spans="1:13" x14ac:dyDescent="0.25">
      <c r="A6193" s="21">
        <v>176798</v>
      </c>
      <c r="B6193" s="22"/>
      <c r="C6193" s="22"/>
      <c r="D6193" s="22"/>
      <c r="E6193" s="22">
        <v>1</v>
      </c>
      <c r="F6193" s="22">
        <v>6</v>
      </c>
      <c r="G6193" s="22">
        <v>3</v>
      </c>
      <c r="H6193" s="22">
        <v>10</v>
      </c>
      <c r="L6193" s="21">
        <v>219742</v>
      </c>
      <c r="M6193" s="22">
        <v>10</v>
      </c>
    </row>
    <row r="6194" spans="1:13" x14ac:dyDescent="0.25">
      <c r="A6194" s="21">
        <v>219742</v>
      </c>
      <c r="B6194" s="22"/>
      <c r="C6194" s="22">
        <v>2</v>
      </c>
      <c r="D6194" s="22">
        <v>8</v>
      </c>
      <c r="E6194" s="22"/>
      <c r="F6194" s="22"/>
      <c r="G6194" s="22"/>
      <c r="H6194" s="22">
        <v>10</v>
      </c>
      <c r="L6194" s="21">
        <v>233221</v>
      </c>
      <c r="M6194" s="22">
        <v>10</v>
      </c>
    </row>
    <row r="6195" spans="1:13" x14ac:dyDescent="0.25">
      <c r="A6195" s="21">
        <v>233221</v>
      </c>
      <c r="B6195" s="22"/>
      <c r="C6195" s="22">
        <v>1</v>
      </c>
      <c r="D6195" s="22">
        <v>5</v>
      </c>
      <c r="E6195" s="22">
        <v>4</v>
      </c>
      <c r="F6195" s="22"/>
      <c r="G6195" s="22"/>
      <c r="H6195" s="22">
        <v>10</v>
      </c>
      <c r="L6195" s="21">
        <v>219848</v>
      </c>
      <c r="M6195" s="22">
        <v>10</v>
      </c>
    </row>
    <row r="6196" spans="1:13" x14ac:dyDescent="0.25">
      <c r="A6196" s="21">
        <v>219848</v>
      </c>
      <c r="B6196" s="22"/>
      <c r="C6196" s="22">
        <v>7</v>
      </c>
      <c r="D6196" s="22">
        <v>3</v>
      </c>
      <c r="E6196" s="22"/>
      <c r="F6196" s="22"/>
      <c r="G6196" s="22"/>
      <c r="H6196" s="22">
        <v>10</v>
      </c>
      <c r="L6196" s="21">
        <v>192331</v>
      </c>
      <c r="M6196" s="22">
        <v>10</v>
      </c>
    </row>
    <row r="6197" spans="1:13" x14ac:dyDescent="0.25">
      <c r="A6197" s="21">
        <v>192331</v>
      </c>
      <c r="B6197" s="22"/>
      <c r="C6197" s="22"/>
      <c r="D6197" s="22"/>
      <c r="E6197" s="22">
        <v>1</v>
      </c>
      <c r="F6197" s="22">
        <v>6</v>
      </c>
      <c r="G6197" s="22">
        <v>3</v>
      </c>
      <c r="H6197" s="22">
        <v>10</v>
      </c>
      <c r="L6197" s="21">
        <v>177681</v>
      </c>
      <c r="M6197" s="22">
        <v>10</v>
      </c>
    </row>
    <row r="6198" spans="1:13" x14ac:dyDescent="0.25">
      <c r="A6198" s="21">
        <v>177681</v>
      </c>
      <c r="B6198" s="22"/>
      <c r="C6198" s="22"/>
      <c r="D6198" s="22"/>
      <c r="E6198" s="22">
        <v>2</v>
      </c>
      <c r="F6198" s="22">
        <v>7</v>
      </c>
      <c r="G6198" s="22">
        <v>1</v>
      </c>
      <c r="H6198" s="22">
        <v>10</v>
      </c>
      <c r="L6198" s="21">
        <v>197963</v>
      </c>
      <c r="M6198" s="22">
        <v>10</v>
      </c>
    </row>
    <row r="6199" spans="1:13" x14ac:dyDescent="0.25">
      <c r="A6199" s="21">
        <v>197963</v>
      </c>
      <c r="B6199" s="22"/>
      <c r="C6199" s="22"/>
      <c r="D6199" s="22">
        <v>1</v>
      </c>
      <c r="E6199" s="22">
        <v>5</v>
      </c>
      <c r="F6199" s="22">
        <v>2</v>
      </c>
      <c r="G6199" s="22">
        <v>2</v>
      </c>
      <c r="H6199" s="22">
        <v>10</v>
      </c>
      <c r="L6199" s="21">
        <v>179902</v>
      </c>
      <c r="M6199" s="22">
        <v>10</v>
      </c>
    </row>
    <row r="6200" spans="1:13" x14ac:dyDescent="0.25">
      <c r="A6200" s="21">
        <v>179902</v>
      </c>
      <c r="B6200" s="22"/>
      <c r="C6200" s="22"/>
      <c r="D6200" s="22"/>
      <c r="E6200" s="22">
        <v>1</v>
      </c>
      <c r="F6200" s="22">
        <v>4</v>
      </c>
      <c r="G6200" s="22">
        <v>5</v>
      </c>
      <c r="H6200" s="22">
        <v>10</v>
      </c>
      <c r="L6200" s="21">
        <v>194987</v>
      </c>
      <c r="M6200" s="22">
        <v>10</v>
      </c>
    </row>
    <row r="6201" spans="1:13" x14ac:dyDescent="0.25">
      <c r="A6201" s="21">
        <v>194987</v>
      </c>
      <c r="B6201" s="22"/>
      <c r="C6201" s="22"/>
      <c r="D6201" s="22"/>
      <c r="E6201" s="22">
        <v>3</v>
      </c>
      <c r="F6201" s="22">
        <v>3</v>
      </c>
      <c r="G6201" s="22">
        <v>4</v>
      </c>
      <c r="H6201" s="22">
        <v>10</v>
      </c>
      <c r="L6201" s="21">
        <v>181987</v>
      </c>
      <c r="M6201" s="22">
        <v>10</v>
      </c>
    </row>
    <row r="6202" spans="1:13" x14ac:dyDescent="0.25">
      <c r="A6202" s="21">
        <v>181987</v>
      </c>
      <c r="B6202" s="22"/>
      <c r="C6202" s="22"/>
      <c r="D6202" s="22">
        <v>4</v>
      </c>
      <c r="E6202" s="22">
        <v>6</v>
      </c>
      <c r="F6202" s="22"/>
      <c r="G6202" s="22"/>
      <c r="H6202" s="22">
        <v>10</v>
      </c>
      <c r="L6202" s="21">
        <v>229722</v>
      </c>
      <c r="M6202" s="22">
        <v>10</v>
      </c>
    </row>
    <row r="6203" spans="1:13" x14ac:dyDescent="0.25">
      <c r="A6203" s="21">
        <v>229722</v>
      </c>
      <c r="B6203" s="22"/>
      <c r="C6203" s="22"/>
      <c r="D6203" s="22"/>
      <c r="E6203" s="22">
        <v>1</v>
      </c>
      <c r="F6203" s="22">
        <v>3</v>
      </c>
      <c r="G6203" s="22">
        <v>6</v>
      </c>
      <c r="H6203" s="22">
        <v>10</v>
      </c>
      <c r="L6203" s="21">
        <v>212634</v>
      </c>
      <c r="M6203" s="22">
        <v>10</v>
      </c>
    </row>
    <row r="6204" spans="1:13" x14ac:dyDescent="0.25">
      <c r="A6204" s="21">
        <v>212634</v>
      </c>
      <c r="B6204" s="22"/>
      <c r="C6204" s="22"/>
      <c r="D6204" s="22">
        <v>1</v>
      </c>
      <c r="E6204" s="22">
        <v>6</v>
      </c>
      <c r="F6204" s="22">
        <v>3</v>
      </c>
      <c r="G6204" s="22"/>
      <c r="H6204" s="22">
        <v>10</v>
      </c>
      <c r="L6204" s="21">
        <v>176290</v>
      </c>
      <c r="M6204" s="22">
        <v>10</v>
      </c>
    </row>
    <row r="6205" spans="1:13" x14ac:dyDescent="0.25">
      <c r="A6205" s="21">
        <v>176290</v>
      </c>
      <c r="B6205" s="22"/>
      <c r="C6205" s="22"/>
      <c r="D6205" s="22"/>
      <c r="E6205" s="22">
        <v>1</v>
      </c>
      <c r="F6205" s="22">
        <v>4</v>
      </c>
      <c r="G6205" s="22">
        <v>5</v>
      </c>
      <c r="H6205" s="22">
        <v>10</v>
      </c>
      <c r="L6205" s="21">
        <v>192403</v>
      </c>
      <c r="M6205" s="22">
        <v>10</v>
      </c>
    </row>
    <row r="6206" spans="1:13" x14ac:dyDescent="0.25">
      <c r="A6206" s="21">
        <v>192403</v>
      </c>
      <c r="B6206" s="22"/>
      <c r="C6206" s="22">
        <v>1</v>
      </c>
      <c r="D6206" s="22">
        <v>4</v>
      </c>
      <c r="E6206" s="22">
        <v>4</v>
      </c>
      <c r="F6206" s="22">
        <v>1</v>
      </c>
      <c r="G6206" s="22"/>
      <c r="H6206" s="22">
        <v>10</v>
      </c>
      <c r="L6206" s="21">
        <v>204783</v>
      </c>
      <c r="M6206" s="22">
        <v>10</v>
      </c>
    </row>
    <row r="6207" spans="1:13" x14ac:dyDescent="0.25">
      <c r="A6207" s="21">
        <v>204783</v>
      </c>
      <c r="B6207" s="22"/>
      <c r="C6207" s="22"/>
      <c r="D6207" s="22">
        <v>5</v>
      </c>
      <c r="E6207" s="22">
        <v>5</v>
      </c>
      <c r="F6207" s="22"/>
      <c r="G6207" s="22"/>
      <c r="H6207" s="22">
        <v>10</v>
      </c>
      <c r="L6207" s="21">
        <v>189085</v>
      </c>
      <c r="M6207" s="22">
        <v>10</v>
      </c>
    </row>
    <row r="6208" spans="1:13" x14ac:dyDescent="0.25">
      <c r="A6208" s="21">
        <v>189085</v>
      </c>
      <c r="B6208" s="22"/>
      <c r="C6208" s="22"/>
      <c r="D6208" s="22"/>
      <c r="E6208" s="22">
        <v>1</v>
      </c>
      <c r="F6208" s="22">
        <v>4</v>
      </c>
      <c r="G6208" s="22">
        <v>5</v>
      </c>
      <c r="H6208" s="22">
        <v>10</v>
      </c>
      <c r="L6208" s="21">
        <v>231975</v>
      </c>
      <c r="M6208" s="22">
        <v>10</v>
      </c>
    </row>
    <row r="6209" spans="1:13" x14ac:dyDescent="0.25">
      <c r="A6209" s="21">
        <v>231975</v>
      </c>
      <c r="B6209" s="22"/>
      <c r="C6209" s="22">
        <v>4</v>
      </c>
      <c r="D6209" s="22">
        <v>6</v>
      </c>
      <c r="E6209" s="22"/>
      <c r="F6209" s="22"/>
      <c r="G6209" s="22"/>
      <c r="H6209" s="22">
        <v>10</v>
      </c>
      <c r="L6209" s="21">
        <v>193613</v>
      </c>
      <c r="M6209" s="22">
        <v>10</v>
      </c>
    </row>
    <row r="6210" spans="1:13" x14ac:dyDescent="0.25">
      <c r="A6210" s="21">
        <v>193613</v>
      </c>
      <c r="B6210" s="22"/>
      <c r="C6210" s="22"/>
      <c r="D6210" s="22"/>
      <c r="E6210" s="22"/>
      <c r="F6210" s="22">
        <v>4</v>
      </c>
      <c r="G6210" s="22">
        <v>6</v>
      </c>
      <c r="H6210" s="22">
        <v>10</v>
      </c>
      <c r="L6210" s="21">
        <v>205616</v>
      </c>
      <c r="M6210" s="22">
        <v>10</v>
      </c>
    </row>
    <row r="6211" spans="1:13" x14ac:dyDescent="0.25">
      <c r="A6211" s="21">
        <v>205616</v>
      </c>
      <c r="B6211" s="22"/>
      <c r="C6211" s="22"/>
      <c r="D6211" s="22">
        <v>1</v>
      </c>
      <c r="E6211" s="22">
        <v>1</v>
      </c>
      <c r="F6211" s="22">
        <v>4</v>
      </c>
      <c r="G6211" s="22">
        <v>4</v>
      </c>
      <c r="H6211" s="22">
        <v>10</v>
      </c>
      <c r="L6211" s="21">
        <v>209565</v>
      </c>
      <c r="M6211" s="22">
        <v>10</v>
      </c>
    </row>
    <row r="6212" spans="1:13" x14ac:dyDescent="0.25">
      <c r="A6212" s="21">
        <v>209565</v>
      </c>
      <c r="B6212" s="22"/>
      <c r="C6212" s="22"/>
      <c r="D6212" s="22"/>
      <c r="E6212" s="22"/>
      <c r="F6212" s="22">
        <v>8</v>
      </c>
      <c r="G6212" s="22">
        <v>2</v>
      </c>
      <c r="H6212" s="22">
        <v>10</v>
      </c>
      <c r="L6212" s="21">
        <v>233375</v>
      </c>
      <c r="M6212" s="22">
        <v>10</v>
      </c>
    </row>
    <row r="6213" spans="1:13" x14ac:dyDescent="0.25">
      <c r="A6213" s="21">
        <v>233375</v>
      </c>
      <c r="B6213" s="22"/>
      <c r="C6213" s="22"/>
      <c r="D6213" s="22"/>
      <c r="E6213" s="22">
        <v>2</v>
      </c>
      <c r="F6213" s="22">
        <v>4</v>
      </c>
      <c r="G6213" s="22">
        <v>4</v>
      </c>
      <c r="H6213" s="22">
        <v>10</v>
      </c>
      <c r="L6213" s="21">
        <v>185710</v>
      </c>
      <c r="M6213" s="22">
        <v>10</v>
      </c>
    </row>
    <row r="6214" spans="1:13" x14ac:dyDescent="0.25">
      <c r="A6214" s="21">
        <v>185710</v>
      </c>
      <c r="B6214" s="22"/>
      <c r="C6214" s="22">
        <v>1</v>
      </c>
      <c r="D6214" s="22">
        <v>3</v>
      </c>
      <c r="E6214" s="22">
        <v>6</v>
      </c>
      <c r="F6214" s="22"/>
      <c r="G6214" s="22"/>
      <c r="H6214" s="22">
        <v>10</v>
      </c>
      <c r="L6214" s="21">
        <v>199490</v>
      </c>
      <c r="M6214" s="22">
        <v>10</v>
      </c>
    </row>
    <row r="6215" spans="1:13" x14ac:dyDescent="0.25">
      <c r="A6215" s="21">
        <v>199490</v>
      </c>
      <c r="B6215" s="22"/>
      <c r="C6215" s="22"/>
      <c r="D6215" s="22"/>
      <c r="E6215" s="22">
        <v>3</v>
      </c>
      <c r="F6215" s="22">
        <v>3</v>
      </c>
      <c r="G6215" s="22">
        <v>4</v>
      </c>
      <c r="H6215" s="22">
        <v>10</v>
      </c>
      <c r="L6215" s="21">
        <v>183615</v>
      </c>
      <c r="M6215" s="22">
        <v>10</v>
      </c>
    </row>
    <row r="6216" spans="1:13" x14ac:dyDescent="0.25">
      <c r="A6216" s="21">
        <v>183615</v>
      </c>
      <c r="B6216" s="22"/>
      <c r="C6216" s="22"/>
      <c r="D6216" s="22">
        <v>1</v>
      </c>
      <c r="E6216" s="22">
        <v>3</v>
      </c>
      <c r="F6216" s="22">
        <v>5</v>
      </c>
      <c r="G6216" s="22">
        <v>1</v>
      </c>
      <c r="H6216" s="22">
        <v>10</v>
      </c>
      <c r="L6216" s="21">
        <v>194656</v>
      </c>
      <c r="M6216" s="22">
        <v>10</v>
      </c>
    </row>
    <row r="6217" spans="1:13" x14ac:dyDescent="0.25">
      <c r="A6217" s="21">
        <v>194656</v>
      </c>
      <c r="B6217" s="22"/>
      <c r="C6217" s="22"/>
      <c r="D6217" s="22">
        <v>2</v>
      </c>
      <c r="E6217" s="22">
        <v>1</v>
      </c>
      <c r="F6217" s="22">
        <v>3</v>
      </c>
      <c r="G6217" s="22">
        <v>4</v>
      </c>
      <c r="H6217" s="22">
        <v>10</v>
      </c>
      <c r="L6217" s="21">
        <v>179107</v>
      </c>
      <c r="M6217" s="22">
        <v>10</v>
      </c>
    </row>
    <row r="6218" spans="1:13" x14ac:dyDescent="0.25">
      <c r="A6218" s="21">
        <v>179107</v>
      </c>
      <c r="B6218" s="22"/>
      <c r="C6218" s="22"/>
      <c r="D6218" s="22"/>
      <c r="E6218" s="22">
        <v>1</v>
      </c>
      <c r="F6218" s="22">
        <v>6</v>
      </c>
      <c r="G6218" s="22">
        <v>3</v>
      </c>
      <c r="H6218" s="22">
        <v>10</v>
      </c>
      <c r="L6218" s="21">
        <v>186553</v>
      </c>
      <c r="M6218" s="22">
        <v>10</v>
      </c>
    </row>
    <row r="6219" spans="1:13" x14ac:dyDescent="0.25">
      <c r="A6219" s="21">
        <v>186553</v>
      </c>
      <c r="B6219" s="22"/>
      <c r="C6219" s="22"/>
      <c r="D6219" s="22">
        <v>6</v>
      </c>
      <c r="E6219" s="22">
        <v>4</v>
      </c>
      <c r="F6219" s="22"/>
      <c r="G6219" s="22"/>
      <c r="H6219" s="22">
        <v>10</v>
      </c>
      <c r="L6219" s="21">
        <v>176852</v>
      </c>
      <c r="M6219" s="22">
        <v>10</v>
      </c>
    </row>
    <row r="6220" spans="1:13" x14ac:dyDescent="0.25">
      <c r="A6220" s="21">
        <v>176852</v>
      </c>
      <c r="B6220" s="22"/>
      <c r="C6220" s="22">
        <v>1</v>
      </c>
      <c r="D6220" s="22">
        <v>1</v>
      </c>
      <c r="E6220" s="22">
        <v>3</v>
      </c>
      <c r="F6220" s="22">
        <v>5</v>
      </c>
      <c r="G6220" s="22"/>
      <c r="H6220" s="22">
        <v>10</v>
      </c>
      <c r="L6220" s="21">
        <v>228229</v>
      </c>
      <c r="M6220" s="22">
        <v>10</v>
      </c>
    </row>
    <row r="6221" spans="1:13" x14ac:dyDescent="0.25">
      <c r="A6221" s="21">
        <v>228229</v>
      </c>
      <c r="B6221" s="22"/>
      <c r="C6221" s="22"/>
      <c r="D6221" s="22">
        <v>4</v>
      </c>
      <c r="E6221" s="22">
        <v>3</v>
      </c>
      <c r="F6221" s="22">
        <v>3</v>
      </c>
      <c r="G6221" s="22"/>
      <c r="H6221" s="22">
        <v>10</v>
      </c>
      <c r="L6221" s="21">
        <v>183736</v>
      </c>
      <c r="M6221" s="22">
        <v>10</v>
      </c>
    </row>
    <row r="6222" spans="1:13" x14ac:dyDescent="0.25">
      <c r="A6222" s="21">
        <v>183736</v>
      </c>
      <c r="B6222" s="22"/>
      <c r="C6222" s="22"/>
      <c r="D6222" s="22">
        <v>1</v>
      </c>
      <c r="E6222" s="22">
        <v>4</v>
      </c>
      <c r="F6222" s="22">
        <v>1</v>
      </c>
      <c r="G6222" s="22">
        <v>4</v>
      </c>
      <c r="H6222" s="22">
        <v>10</v>
      </c>
      <c r="L6222" s="21">
        <v>203656</v>
      </c>
      <c r="M6222" s="22">
        <v>10</v>
      </c>
    </row>
    <row r="6223" spans="1:13" x14ac:dyDescent="0.25">
      <c r="A6223" s="21">
        <v>203656</v>
      </c>
      <c r="B6223" s="22"/>
      <c r="C6223" s="22">
        <v>1</v>
      </c>
      <c r="D6223" s="22">
        <v>2</v>
      </c>
      <c r="E6223" s="22">
        <v>2</v>
      </c>
      <c r="F6223" s="22">
        <v>1</v>
      </c>
      <c r="G6223" s="22">
        <v>4</v>
      </c>
      <c r="H6223" s="22">
        <v>10</v>
      </c>
      <c r="L6223" s="21">
        <v>220906</v>
      </c>
      <c r="M6223" s="22">
        <v>10</v>
      </c>
    </row>
    <row r="6224" spans="1:13" x14ac:dyDescent="0.25">
      <c r="A6224" s="21">
        <v>220906</v>
      </c>
      <c r="B6224" s="22"/>
      <c r="C6224" s="22"/>
      <c r="D6224" s="22">
        <v>3</v>
      </c>
      <c r="E6224" s="22">
        <v>7</v>
      </c>
      <c r="F6224" s="22"/>
      <c r="G6224" s="22"/>
      <c r="H6224" s="22">
        <v>10</v>
      </c>
      <c r="L6224" s="21">
        <v>229165</v>
      </c>
      <c r="M6224" s="22">
        <v>10</v>
      </c>
    </row>
    <row r="6225" spans="1:13" x14ac:dyDescent="0.25">
      <c r="A6225" s="21">
        <v>229165</v>
      </c>
      <c r="B6225" s="22"/>
      <c r="C6225" s="22"/>
      <c r="D6225" s="22"/>
      <c r="E6225" s="22">
        <v>1</v>
      </c>
      <c r="F6225" s="22">
        <v>6</v>
      </c>
      <c r="G6225" s="22">
        <v>3</v>
      </c>
      <c r="H6225" s="22">
        <v>10</v>
      </c>
      <c r="L6225" s="21">
        <v>186180</v>
      </c>
      <c r="M6225" s="22">
        <v>10</v>
      </c>
    </row>
    <row r="6226" spans="1:13" x14ac:dyDescent="0.25">
      <c r="A6226" s="21">
        <v>186180</v>
      </c>
      <c r="B6226" s="22"/>
      <c r="C6226" s="22"/>
      <c r="D6226" s="22"/>
      <c r="E6226" s="22">
        <v>2</v>
      </c>
      <c r="F6226" s="22">
        <v>6</v>
      </c>
      <c r="G6226" s="22">
        <v>2</v>
      </c>
      <c r="H6226" s="22">
        <v>10</v>
      </c>
      <c r="L6226" s="21">
        <v>203954</v>
      </c>
      <c r="M6226" s="22">
        <v>10</v>
      </c>
    </row>
    <row r="6227" spans="1:13" x14ac:dyDescent="0.25">
      <c r="A6227" s="21">
        <v>203954</v>
      </c>
      <c r="B6227" s="22"/>
      <c r="C6227" s="22"/>
      <c r="D6227" s="22"/>
      <c r="E6227" s="22">
        <v>2</v>
      </c>
      <c r="F6227" s="22">
        <v>2</v>
      </c>
      <c r="G6227" s="22">
        <v>6</v>
      </c>
      <c r="H6227" s="22">
        <v>10</v>
      </c>
      <c r="L6227" s="21">
        <v>221126</v>
      </c>
      <c r="M6227" s="22">
        <v>10</v>
      </c>
    </row>
    <row r="6228" spans="1:13" x14ac:dyDescent="0.25">
      <c r="A6228" s="21">
        <v>221126</v>
      </c>
      <c r="B6228" s="22"/>
      <c r="C6228" s="22">
        <v>3</v>
      </c>
      <c r="D6228" s="22">
        <v>7</v>
      </c>
      <c r="E6228" s="22"/>
      <c r="F6228" s="22"/>
      <c r="G6228" s="22"/>
      <c r="H6228" s="22">
        <v>10</v>
      </c>
      <c r="L6228" s="21">
        <v>211671</v>
      </c>
      <c r="M6228" s="22">
        <v>10</v>
      </c>
    </row>
    <row r="6229" spans="1:13" x14ac:dyDescent="0.25">
      <c r="A6229" s="21">
        <v>211671</v>
      </c>
      <c r="B6229" s="22"/>
      <c r="C6229" s="22"/>
      <c r="D6229" s="22"/>
      <c r="E6229" s="22"/>
      <c r="F6229" s="22">
        <v>8</v>
      </c>
      <c r="G6229" s="22">
        <v>2</v>
      </c>
      <c r="H6229" s="22">
        <v>10</v>
      </c>
      <c r="L6229" s="21">
        <v>200505</v>
      </c>
      <c r="M6229" s="22">
        <v>10</v>
      </c>
    </row>
    <row r="6230" spans="1:13" x14ac:dyDescent="0.25">
      <c r="A6230" s="21">
        <v>200505</v>
      </c>
      <c r="B6230" s="22"/>
      <c r="C6230" s="22"/>
      <c r="D6230" s="22"/>
      <c r="E6230" s="22">
        <v>4</v>
      </c>
      <c r="F6230" s="22"/>
      <c r="G6230" s="22">
        <v>6</v>
      </c>
      <c r="H6230" s="22">
        <v>10</v>
      </c>
      <c r="L6230" s="21">
        <v>217281</v>
      </c>
      <c r="M6230" s="22">
        <v>10</v>
      </c>
    </row>
    <row r="6231" spans="1:13" x14ac:dyDescent="0.25">
      <c r="A6231" s="21">
        <v>217281</v>
      </c>
      <c r="B6231" s="22"/>
      <c r="C6231" s="22"/>
      <c r="D6231" s="22">
        <v>3</v>
      </c>
      <c r="E6231" s="22">
        <v>7</v>
      </c>
      <c r="F6231" s="22"/>
      <c r="G6231" s="22"/>
      <c r="H6231" s="22">
        <v>10</v>
      </c>
      <c r="L6231" s="21">
        <v>200701</v>
      </c>
      <c r="M6231" s="22">
        <v>10</v>
      </c>
    </row>
    <row r="6232" spans="1:13" x14ac:dyDescent="0.25">
      <c r="A6232" s="21">
        <v>200701</v>
      </c>
      <c r="B6232" s="22"/>
      <c r="C6232" s="22"/>
      <c r="D6232" s="22"/>
      <c r="E6232" s="22">
        <v>1</v>
      </c>
      <c r="F6232" s="22">
        <v>2</v>
      </c>
      <c r="G6232" s="22">
        <v>7</v>
      </c>
      <c r="H6232" s="22">
        <v>10</v>
      </c>
      <c r="L6232" s="21">
        <v>184875</v>
      </c>
      <c r="M6232" s="22">
        <v>10</v>
      </c>
    </row>
    <row r="6233" spans="1:13" x14ac:dyDescent="0.25">
      <c r="A6233" s="21">
        <v>184875</v>
      </c>
      <c r="B6233" s="22"/>
      <c r="C6233" s="22">
        <v>1</v>
      </c>
      <c r="D6233" s="22">
        <v>9</v>
      </c>
      <c r="E6233" s="22"/>
      <c r="F6233" s="22"/>
      <c r="G6233" s="22"/>
      <c r="H6233" s="22">
        <v>10</v>
      </c>
      <c r="L6233" s="21">
        <v>180038</v>
      </c>
      <c r="M6233" s="22">
        <v>10</v>
      </c>
    </row>
    <row r="6234" spans="1:13" x14ac:dyDescent="0.25">
      <c r="A6234" s="21">
        <v>180038</v>
      </c>
      <c r="B6234" s="22"/>
      <c r="C6234" s="22"/>
      <c r="D6234" s="22"/>
      <c r="E6234" s="22">
        <v>1</v>
      </c>
      <c r="F6234" s="22">
        <v>6</v>
      </c>
      <c r="G6234" s="22">
        <v>3</v>
      </c>
      <c r="H6234" s="22">
        <v>10</v>
      </c>
      <c r="L6234" s="21">
        <v>188362</v>
      </c>
      <c r="M6234" s="22">
        <v>10</v>
      </c>
    </row>
    <row r="6235" spans="1:13" x14ac:dyDescent="0.25">
      <c r="A6235" s="21">
        <v>188362</v>
      </c>
      <c r="B6235" s="22"/>
      <c r="C6235" s="22"/>
      <c r="D6235" s="22"/>
      <c r="E6235" s="22"/>
      <c r="F6235" s="22">
        <v>5</v>
      </c>
      <c r="G6235" s="22">
        <v>5</v>
      </c>
      <c r="H6235" s="22">
        <v>10</v>
      </c>
      <c r="L6235" s="21">
        <v>213184</v>
      </c>
      <c r="M6235" s="22">
        <v>10</v>
      </c>
    </row>
    <row r="6236" spans="1:13" x14ac:dyDescent="0.25">
      <c r="A6236" s="21">
        <v>213184</v>
      </c>
      <c r="B6236" s="22"/>
      <c r="C6236" s="22"/>
      <c r="D6236" s="22">
        <v>3</v>
      </c>
      <c r="E6236" s="22">
        <v>3</v>
      </c>
      <c r="F6236" s="22">
        <v>4</v>
      </c>
      <c r="G6236" s="22"/>
      <c r="H6236" s="22">
        <v>10</v>
      </c>
      <c r="L6236" s="21">
        <v>198713</v>
      </c>
      <c r="M6236" s="22">
        <v>10</v>
      </c>
    </row>
    <row r="6237" spans="1:13" x14ac:dyDescent="0.25">
      <c r="A6237" s="21">
        <v>198713</v>
      </c>
      <c r="B6237" s="22"/>
      <c r="C6237" s="22"/>
      <c r="D6237" s="22">
        <v>2</v>
      </c>
      <c r="E6237" s="22">
        <v>3</v>
      </c>
      <c r="F6237" s="22">
        <v>3</v>
      </c>
      <c r="G6237" s="22">
        <v>2</v>
      </c>
      <c r="H6237" s="22">
        <v>10</v>
      </c>
      <c r="L6237" s="21">
        <v>195504</v>
      </c>
      <c r="M6237" s="22">
        <v>10</v>
      </c>
    </row>
    <row r="6238" spans="1:13" x14ac:dyDescent="0.25">
      <c r="A6238" s="21">
        <v>195504</v>
      </c>
      <c r="B6238" s="22"/>
      <c r="C6238" s="22">
        <v>1</v>
      </c>
      <c r="D6238" s="22">
        <v>2</v>
      </c>
      <c r="E6238" s="22">
        <v>4</v>
      </c>
      <c r="F6238" s="22">
        <v>3</v>
      </c>
      <c r="G6238" s="22"/>
      <c r="H6238" s="22">
        <v>10</v>
      </c>
      <c r="L6238" s="21">
        <v>217708</v>
      </c>
      <c r="M6238" s="22">
        <v>10</v>
      </c>
    </row>
    <row r="6239" spans="1:13" x14ac:dyDescent="0.25">
      <c r="A6239" s="21">
        <v>217708</v>
      </c>
      <c r="B6239" s="22"/>
      <c r="C6239" s="22"/>
      <c r="D6239" s="22"/>
      <c r="E6239" s="22">
        <v>4</v>
      </c>
      <c r="F6239" s="22">
        <v>6</v>
      </c>
      <c r="G6239" s="22"/>
      <c r="H6239" s="22">
        <v>10</v>
      </c>
      <c r="L6239" s="21">
        <v>221836</v>
      </c>
      <c r="M6239" s="22">
        <v>10</v>
      </c>
    </row>
    <row r="6240" spans="1:13" x14ac:dyDescent="0.25">
      <c r="A6240" s="21">
        <v>221836</v>
      </c>
      <c r="B6240" s="22"/>
      <c r="C6240" s="22"/>
      <c r="D6240" s="22"/>
      <c r="E6240" s="22">
        <v>4</v>
      </c>
      <c r="F6240" s="22">
        <v>3</v>
      </c>
      <c r="G6240" s="22">
        <v>3</v>
      </c>
      <c r="H6240" s="22">
        <v>10</v>
      </c>
      <c r="L6240" s="21">
        <v>211753</v>
      </c>
      <c r="M6240" s="22">
        <v>10</v>
      </c>
    </row>
    <row r="6241" spans="1:13" x14ac:dyDescent="0.25">
      <c r="A6241" s="21">
        <v>211753</v>
      </c>
      <c r="B6241" s="22"/>
      <c r="C6241" s="22">
        <v>1</v>
      </c>
      <c r="D6241" s="22">
        <v>7</v>
      </c>
      <c r="E6241" s="22">
        <v>2</v>
      </c>
      <c r="F6241" s="22"/>
      <c r="G6241" s="22"/>
      <c r="H6241" s="22">
        <v>10</v>
      </c>
      <c r="L6241" s="21">
        <v>209781</v>
      </c>
      <c r="M6241" s="22">
        <v>10</v>
      </c>
    </row>
    <row r="6242" spans="1:13" x14ac:dyDescent="0.25">
      <c r="A6242" s="21">
        <v>209781</v>
      </c>
      <c r="B6242" s="22"/>
      <c r="C6242" s="22">
        <v>4</v>
      </c>
      <c r="D6242" s="22">
        <v>6</v>
      </c>
      <c r="E6242" s="22"/>
      <c r="F6242" s="22"/>
      <c r="G6242" s="22"/>
      <c r="H6242" s="22">
        <v>10</v>
      </c>
      <c r="L6242" s="21">
        <v>191525</v>
      </c>
      <c r="M6242" s="22">
        <v>10</v>
      </c>
    </row>
    <row r="6243" spans="1:13" x14ac:dyDescent="0.25">
      <c r="A6243" s="21">
        <v>191525</v>
      </c>
      <c r="B6243" s="22"/>
      <c r="C6243" s="22"/>
      <c r="D6243" s="22">
        <v>1</v>
      </c>
      <c r="E6243" s="22">
        <v>3</v>
      </c>
      <c r="F6243" s="22">
        <v>5</v>
      </c>
      <c r="G6243" s="22">
        <v>1</v>
      </c>
      <c r="H6243" s="22">
        <v>10</v>
      </c>
      <c r="L6243" s="21">
        <v>192945</v>
      </c>
      <c r="M6243" s="22">
        <v>10</v>
      </c>
    </row>
    <row r="6244" spans="1:13" x14ac:dyDescent="0.25">
      <c r="A6244" s="21">
        <v>192945</v>
      </c>
      <c r="B6244" s="22"/>
      <c r="C6244" s="22"/>
      <c r="D6244" s="22"/>
      <c r="E6244" s="22">
        <v>2</v>
      </c>
      <c r="F6244" s="22">
        <v>4</v>
      </c>
      <c r="G6244" s="22">
        <v>4</v>
      </c>
      <c r="H6244" s="22">
        <v>10</v>
      </c>
      <c r="L6244" s="21">
        <v>175957</v>
      </c>
      <c r="M6244" s="22">
        <v>10</v>
      </c>
    </row>
    <row r="6245" spans="1:13" x14ac:dyDescent="0.25">
      <c r="A6245" s="21">
        <v>175957</v>
      </c>
      <c r="B6245" s="22"/>
      <c r="C6245" s="22">
        <v>2</v>
      </c>
      <c r="D6245" s="22">
        <v>5</v>
      </c>
      <c r="E6245" s="22">
        <v>3</v>
      </c>
      <c r="F6245" s="22"/>
      <c r="G6245" s="22"/>
      <c r="H6245" s="22">
        <v>10</v>
      </c>
      <c r="L6245" s="21">
        <v>222456</v>
      </c>
      <c r="M6245" s="22">
        <v>10</v>
      </c>
    </row>
    <row r="6246" spans="1:13" x14ac:dyDescent="0.25">
      <c r="A6246" s="21">
        <v>222456</v>
      </c>
      <c r="B6246" s="22"/>
      <c r="C6246" s="22"/>
      <c r="D6246" s="22"/>
      <c r="E6246" s="22">
        <v>1</v>
      </c>
      <c r="F6246" s="22">
        <v>4</v>
      </c>
      <c r="G6246" s="22">
        <v>5</v>
      </c>
      <c r="H6246" s="22">
        <v>10</v>
      </c>
      <c r="L6246" s="21">
        <v>233352</v>
      </c>
      <c r="M6246" s="22">
        <v>10</v>
      </c>
    </row>
    <row r="6247" spans="1:13" x14ac:dyDescent="0.25">
      <c r="A6247" s="21">
        <v>233352</v>
      </c>
      <c r="B6247" s="22"/>
      <c r="C6247" s="22">
        <v>1</v>
      </c>
      <c r="D6247" s="22">
        <v>7</v>
      </c>
      <c r="E6247" s="22">
        <v>2</v>
      </c>
      <c r="F6247" s="22"/>
      <c r="G6247" s="22"/>
      <c r="H6247" s="22">
        <v>10</v>
      </c>
      <c r="L6247" s="21">
        <v>193890</v>
      </c>
      <c r="M6247" s="22">
        <v>10</v>
      </c>
    </row>
    <row r="6248" spans="1:13" x14ac:dyDescent="0.25">
      <c r="A6248" s="21">
        <v>193890</v>
      </c>
      <c r="B6248" s="22"/>
      <c r="C6248" s="22"/>
      <c r="D6248" s="22">
        <v>1</v>
      </c>
      <c r="E6248" s="22">
        <v>4</v>
      </c>
      <c r="F6248" s="22">
        <v>5</v>
      </c>
      <c r="G6248" s="22"/>
      <c r="H6248" s="22">
        <v>10</v>
      </c>
      <c r="L6248" s="21">
        <v>218678</v>
      </c>
      <c r="M6248" s="22">
        <v>10</v>
      </c>
    </row>
    <row r="6249" spans="1:13" x14ac:dyDescent="0.25">
      <c r="A6249" s="21">
        <v>218678</v>
      </c>
      <c r="B6249" s="22"/>
      <c r="C6249" s="22"/>
      <c r="D6249" s="22"/>
      <c r="E6249" s="22">
        <v>2</v>
      </c>
      <c r="F6249" s="22">
        <v>3</v>
      </c>
      <c r="G6249" s="22">
        <v>5</v>
      </c>
      <c r="H6249" s="22">
        <v>10</v>
      </c>
      <c r="L6249" s="21">
        <v>201410</v>
      </c>
      <c r="M6249" s="22">
        <v>10</v>
      </c>
    </row>
    <row r="6250" spans="1:13" x14ac:dyDescent="0.25">
      <c r="A6250" s="21">
        <v>201410</v>
      </c>
      <c r="B6250" s="22"/>
      <c r="C6250" s="22"/>
      <c r="D6250" s="22"/>
      <c r="E6250" s="22"/>
      <c r="F6250" s="22">
        <v>3</v>
      </c>
      <c r="G6250" s="22">
        <v>7</v>
      </c>
      <c r="H6250" s="22">
        <v>10</v>
      </c>
      <c r="L6250" s="21">
        <v>206377</v>
      </c>
      <c r="M6250" s="22">
        <v>10</v>
      </c>
    </row>
    <row r="6251" spans="1:13" x14ac:dyDescent="0.25">
      <c r="A6251" s="21">
        <v>206377</v>
      </c>
      <c r="B6251" s="22"/>
      <c r="C6251" s="22"/>
      <c r="D6251" s="22">
        <v>7</v>
      </c>
      <c r="E6251" s="22">
        <v>3</v>
      </c>
      <c r="F6251" s="22"/>
      <c r="G6251" s="22"/>
      <c r="H6251" s="22">
        <v>10</v>
      </c>
      <c r="L6251" s="21">
        <v>182113</v>
      </c>
      <c r="M6251" s="22">
        <v>10</v>
      </c>
    </row>
    <row r="6252" spans="1:13" x14ac:dyDescent="0.25">
      <c r="A6252" s="21">
        <v>182113</v>
      </c>
      <c r="B6252" s="22"/>
      <c r="C6252" s="22"/>
      <c r="D6252" s="22"/>
      <c r="E6252" s="22">
        <v>2</v>
      </c>
      <c r="F6252" s="22">
        <v>4</v>
      </c>
      <c r="G6252" s="22">
        <v>4</v>
      </c>
      <c r="H6252" s="22">
        <v>10</v>
      </c>
      <c r="L6252" s="21">
        <v>192180</v>
      </c>
      <c r="M6252" s="22">
        <v>10</v>
      </c>
    </row>
    <row r="6253" spans="1:13" x14ac:dyDescent="0.25">
      <c r="A6253" s="21">
        <v>192180</v>
      </c>
      <c r="B6253" s="22"/>
      <c r="C6253" s="22"/>
      <c r="D6253" s="22">
        <v>1</v>
      </c>
      <c r="E6253" s="22">
        <v>4</v>
      </c>
      <c r="F6253" s="22">
        <v>5</v>
      </c>
      <c r="G6253" s="22"/>
      <c r="H6253" s="22">
        <v>10</v>
      </c>
      <c r="L6253" s="21">
        <v>201520</v>
      </c>
      <c r="M6253" s="22">
        <v>10</v>
      </c>
    </row>
    <row r="6254" spans="1:13" x14ac:dyDescent="0.25">
      <c r="A6254" s="21">
        <v>201520</v>
      </c>
      <c r="B6254" s="22"/>
      <c r="C6254" s="22"/>
      <c r="D6254" s="22"/>
      <c r="E6254" s="22">
        <v>1</v>
      </c>
      <c r="F6254" s="22">
        <v>4</v>
      </c>
      <c r="G6254" s="22">
        <v>5</v>
      </c>
      <c r="H6254" s="22">
        <v>10</v>
      </c>
      <c r="L6254" s="21">
        <v>210992</v>
      </c>
      <c r="M6254" s="22">
        <v>10</v>
      </c>
    </row>
    <row r="6255" spans="1:13" x14ac:dyDescent="0.25">
      <c r="A6255" s="21">
        <v>210992</v>
      </c>
      <c r="B6255" s="22"/>
      <c r="C6255" s="22"/>
      <c r="D6255" s="22">
        <v>2</v>
      </c>
      <c r="E6255" s="22">
        <v>8</v>
      </c>
      <c r="F6255" s="22"/>
      <c r="G6255" s="22"/>
      <c r="H6255" s="22">
        <v>10</v>
      </c>
      <c r="L6255" s="21">
        <v>193903</v>
      </c>
      <c r="M6255" s="22">
        <v>10</v>
      </c>
    </row>
    <row r="6256" spans="1:13" x14ac:dyDescent="0.25">
      <c r="A6256" s="21">
        <v>193903</v>
      </c>
      <c r="B6256" s="22"/>
      <c r="C6256" s="22">
        <v>1</v>
      </c>
      <c r="D6256" s="22">
        <v>4</v>
      </c>
      <c r="E6256" s="22">
        <v>5</v>
      </c>
      <c r="F6256" s="22"/>
      <c r="G6256" s="22"/>
      <c r="H6256" s="22">
        <v>10</v>
      </c>
      <c r="L6256" s="21">
        <v>211340</v>
      </c>
      <c r="M6256" s="22">
        <v>10</v>
      </c>
    </row>
    <row r="6257" spans="1:13" x14ac:dyDescent="0.25">
      <c r="A6257" s="21">
        <v>211340</v>
      </c>
      <c r="B6257" s="22"/>
      <c r="C6257" s="22"/>
      <c r="D6257" s="22"/>
      <c r="E6257" s="22"/>
      <c r="F6257" s="22">
        <v>3</v>
      </c>
      <c r="G6257" s="22">
        <v>7</v>
      </c>
      <c r="H6257" s="22">
        <v>10</v>
      </c>
      <c r="L6257" s="21">
        <v>181101</v>
      </c>
      <c r="M6257" s="22">
        <v>10</v>
      </c>
    </row>
    <row r="6258" spans="1:13" x14ac:dyDescent="0.25">
      <c r="A6258" s="21">
        <v>181101</v>
      </c>
      <c r="B6258" s="22"/>
      <c r="C6258" s="22"/>
      <c r="D6258" s="22"/>
      <c r="E6258" s="22"/>
      <c r="F6258" s="22">
        <v>5</v>
      </c>
      <c r="G6258" s="22">
        <v>5</v>
      </c>
      <c r="H6258" s="22">
        <v>10</v>
      </c>
      <c r="L6258" s="21">
        <v>227687</v>
      </c>
      <c r="M6258" s="22">
        <v>10</v>
      </c>
    </row>
    <row r="6259" spans="1:13" x14ac:dyDescent="0.25">
      <c r="A6259" s="21">
        <v>227687</v>
      </c>
      <c r="B6259" s="22"/>
      <c r="C6259" s="22">
        <v>5</v>
      </c>
      <c r="D6259" s="22">
        <v>5</v>
      </c>
      <c r="E6259" s="22"/>
      <c r="F6259" s="22"/>
      <c r="G6259" s="22"/>
      <c r="H6259" s="22">
        <v>10</v>
      </c>
      <c r="L6259" s="21">
        <v>223532</v>
      </c>
      <c r="M6259" s="22">
        <v>10</v>
      </c>
    </row>
    <row r="6260" spans="1:13" x14ac:dyDescent="0.25">
      <c r="A6260" s="21">
        <v>223532</v>
      </c>
      <c r="B6260" s="22"/>
      <c r="C6260" s="22"/>
      <c r="D6260" s="22">
        <v>1</v>
      </c>
      <c r="E6260" s="22">
        <v>7</v>
      </c>
      <c r="F6260" s="22">
        <v>2</v>
      </c>
      <c r="G6260" s="22"/>
      <c r="H6260" s="22">
        <v>10</v>
      </c>
      <c r="L6260" s="21">
        <v>194775</v>
      </c>
      <c r="M6260" s="22">
        <v>10</v>
      </c>
    </row>
    <row r="6261" spans="1:13" x14ac:dyDescent="0.25">
      <c r="A6261" s="21">
        <v>194775</v>
      </c>
      <c r="B6261" s="22"/>
      <c r="C6261" s="22"/>
      <c r="D6261" s="22">
        <v>6</v>
      </c>
      <c r="E6261" s="22">
        <v>4</v>
      </c>
      <c r="F6261" s="22"/>
      <c r="G6261" s="22"/>
      <c r="H6261" s="22">
        <v>10</v>
      </c>
      <c r="L6261" s="21">
        <v>189963</v>
      </c>
      <c r="M6261" s="22">
        <v>10</v>
      </c>
    </row>
    <row r="6262" spans="1:13" x14ac:dyDescent="0.25">
      <c r="A6262" s="21">
        <v>189963</v>
      </c>
      <c r="B6262" s="22"/>
      <c r="C6262" s="22"/>
      <c r="D6262" s="22"/>
      <c r="E6262" s="22">
        <v>1</v>
      </c>
      <c r="F6262" s="22">
        <v>3</v>
      </c>
      <c r="G6262" s="22">
        <v>6</v>
      </c>
      <c r="H6262" s="22">
        <v>10</v>
      </c>
      <c r="L6262" s="21">
        <v>186682</v>
      </c>
      <c r="M6262" s="22">
        <v>10</v>
      </c>
    </row>
    <row r="6263" spans="1:13" x14ac:dyDescent="0.25">
      <c r="A6263" s="21">
        <v>186682</v>
      </c>
      <c r="B6263" s="22"/>
      <c r="C6263" s="22"/>
      <c r="D6263" s="22">
        <v>4</v>
      </c>
      <c r="E6263" s="22">
        <v>3</v>
      </c>
      <c r="F6263" s="22">
        <v>3</v>
      </c>
      <c r="G6263" s="22"/>
      <c r="H6263" s="22">
        <v>10</v>
      </c>
      <c r="L6263" s="21">
        <v>181838</v>
      </c>
      <c r="M6263" s="22">
        <v>10</v>
      </c>
    </row>
    <row r="6264" spans="1:13" x14ac:dyDescent="0.25">
      <c r="A6264" s="21">
        <v>181838</v>
      </c>
      <c r="B6264" s="22"/>
      <c r="C6264" s="22"/>
      <c r="D6264" s="22"/>
      <c r="E6264" s="22">
        <v>1</v>
      </c>
      <c r="F6264" s="22">
        <v>4</v>
      </c>
      <c r="G6264" s="22">
        <v>5</v>
      </c>
      <c r="H6264" s="22">
        <v>10</v>
      </c>
      <c r="L6264" s="21">
        <v>194869</v>
      </c>
      <c r="M6264" s="22">
        <v>10</v>
      </c>
    </row>
    <row r="6265" spans="1:13" x14ac:dyDescent="0.25">
      <c r="A6265" s="21">
        <v>194869</v>
      </c>
      <c r="B6265" s="22"/>
      <c r="C6265" s="22"/>
      <c r="D6265" s="22"/>
      <c r="E6265" s="22">
        <v>1</v>
      </c>
      <c r="F6265" s="22">
        <v>4</v>
      </c>
      <c r="G6265" s="22">
        <v>5</v>
      </c>
      <c r="H6265" s="22">
        <v>10</v>
      </c>
      <c r="L6265" s="21">
        <v>194228</v>
      </c>
      <c r="M6265" s="22">
        <v>10</v>
      </c>
    </row>
    <row r="6266" spans="1:13" x14ac:dyDescent="0.25">
      <c r="A6266" s="21">
        <v>194228</v>
      </c>
      <c r="B6266" s="22"/>
      <c r="C6266" s="22"/>
      <c r="D6266" s="22">
        <v>2</v>
      </c>
      <c r="E6266" s="22">
        <v>1</v>
      </c>
      <c r="F6266" s="22">
        <v>3</v>
      </c>
      <c r="G6266" s="22">
        <v>4</v>
      </c>
      <c r="H6266" s="22">
        <v>10</v>
      </c>
      <c r="L6266" s="21">
        <v>216544</v>
      </c>
      <c r="M6266" s="22">
        <v>10</v>
      </c>
    </row>
    <row r="6267" spans="1:13" x14ac:dyDescent="0.25">
      <c r="A6267" s="21">
        <v>216544</v>
      </c>
      <c r="B6267" s="22"/>
      <c r="C6267" s="22"/>
      <c r="D6267" s="22"/>
      <c r="E6267" s="22"/>
      <c r="F6267" s="22">
        <v>4</v>
      </c>
      <c r="G6267" s="22">
        <v>6</v>
      </c>
      <c r="H6267" s="22">
        <v>10</v>
      </c>
      <c r="L6267" s="21">
        <v>201875</v>
      </c>
      <c r="M6267" s="22">
        <v>10</v>
      </c>
    </row>
    <row r="6268" spans="1:13" x14ac:dyDescent="0.25">
      <c r="A6268" s="21">
        <v>201875</v>
      </c>
      <c r="B6268" s="22"/>
      <c r="C6268" s="22"/>
      <c r="D6268" s="22">
        <v>3</v>
      </c>
      <c r="E6268" s="22">
        <v>2</v>
      </c>
      <c r="F6268" s="22">
        <v>2</v>
      </c>
      <c r="G6268" s="22">
        <v>3</v>
      </c>
      <c r="H6268" s="22">
        <v>10</v>
      </c>
      <c r="L6268" s="21">
        <v>228778</v>
      </c>
      <c r="M6268" s="22">
        <v>10</v>
      </c>
    </row>
    <row r="6269" spans="1:13" x14ac:dyDescent="0.25">
      <c r="A6269" s="21">
        <v>228778</v>
      </c>
      <c r="B6269" s="22"/>
      <c r="C6269" s="22"/>
      <c r="D6269" s="22"/>
      <c r="E6269" s="22">
        <v>3</v>
      </c>
      <c r="F6269" s="22">
        <v>4</v>
      </c>
      <c r="G6269" s="22">
        <v>3</v>
      </c>
      <c r="H6269" s="22">
        <v>10</v>
      </c>
      <c r="L6269" s="21">
        <v>196365</v>
      </c>
      <c r="M6269" s="22">
        <v>10</v>
      </c>
    </row>
    <row r="6270" spans="1:13" x14ac:dyDescent="0.25">
      <c r="A6270" s="21">
        <v>196365</v>
      </c>
      <c r="B6270" s="22"/>
      <c r="C6270" s="22">
        <v>3</v>
      </c>
      <c r="D6270" s="22">
        <v>4</v>
      </c>
      <c r="E6270" s="22">
        <v>3</v>
      </c>
      <c r="F6270" s="22"/>
      <c r="G6270" s="22"/>
      <c r="H6270" s="22">
        <v>10</v>
      </c>
      <c r="L6270" s="21">
        <v>229068</v>
      </c>
      <c r="M6270" s="22">
        <v>10</v>
      </c>
    </row>
    <row r="6271" spans="1:13" x14ac:dyDescent="0.25">
      <c r="A6271" s="21">
        <v>229068</v>
      </c>
      <c r="B6271" s="22"/>
      <c r="C6271" s="22">
        <v>4</v>
      </c>
      <c r="D6271" s="22">
        <v>1</v>
      </c>
      <c r="E6271" s="22">
        <v>5</v>
      </c>
      <c r="F6271" s="22"/>
      <c r="G6271" s="22"/>
      <c r="H6271" s="22">
        <v>10</v>
      </c>
      <c r="L6271" s="21">
        <v>176636</v>
      </c>
      <c r="M6271" s="22">
        <v>10</v>
      </c>
    </row>
    <row r="6272" spans="1:13" x14ac:dyDescent="0.25">
      <c r="A6272" s="21">
        <v>176636</v>
      </c>
      <c r="B6272" s="22"/>
      <c r="C6272" s="22"/>
      <c r="D6272" s="22"/>
      <c r="E6272" s="22">
        <v>2</v>
      </c>
      <c r="F6272" s="22">
        <v>2</v>
      </c>
      <c r="G6272" s="22">
        <v>6</v>
      </c>
      <c r="H6272" s="22">
        <v>10</v>
      </c>
      <c r="L6272" s="21">
        <v>182944</v>
      </c>
      <c r="M6272" s="22">
        <v>10</v>
      </c>
    </row>
    <row r="6273" spans="1:13" x14ac:dyDescent="0.25">
      <c r="A6273" s="21">
        <v>182944</v>
      </c>
      <c r="B6273" s="22"/>
      <c r="C6273" s="22"/>
      <c r="D6273" s="22"/>
      <c r="E6273" s="22">
        <v>5</v>
      </c>
      <c r="F6273" s="22">
        <v>4</v>
      </c>
      <c r="G6273" s="22">
        <v>1</v>
      </c>
      <c r="H6273" s="22">
        <v>10</v>
      </c>
      <c r="L6273" s="21">
        <v>224470</v>
      </c>
      <c r="M6273" s="22">
        <v>10</v>
      </c>
    </row>
    <row r="6274" spans="1:13" x14ac:dyDescent="0.25">
      <c r="A6274" s="21">
        <v>224470</v>
      </c>
      <c r="B6274" s="22"/>
      <c r="C6274" s="22"/>
      <c r="D6274" s="22"/>
      <c r="E6274" s="22">
        <v>2</v>
      </c>
      <c r="F6274" s="22">
        <v>4</v>
      </c>
      <c r="G6274" s="22">
        <v>4</v>
      </c>
      <c r="H6274" s="22">
        <v>10</v>
      </c>
      <c r="L6274" s="21">
        <v>190706</v>
      </c>
      <c r="M6274" s="22">
        <v>10</v>
      </c>
    </row>
    <row r="6275" spans="1:13" x14ac:dyDescent="0.25">
      <c r="A6275" s="21">
        <v>190706</v>
      </c>
      <c r="B6275" s="22"/>
      <c r="C6275" s="22"/>
      <c r="D6275" s="22"/>
      <c r="E6275" s="22">
        <v>2</v>
      </c>
      <c r="F6275" s="22">
        <v>2</v>
      </c>
      <c r="G6275" s="22">
        <v>6</v>
      </c>
      <c r="H6275" s="22">
        <v>10</v>
      </c>
      <c r="L6275" s="21">
        <v>224599</v>
      </c>
      <c r="M6275" s="22">
        <v>10</v>
      </c>
    </row>
    <row r="6276" spans="1:13" x14ac:dyDescent="0.25">
      <c r="A6276" s="21">
        <v>224599</v>
      </c>
      <c r="B6276" s="22"/>
      <c r="C6276" s="22">
        <v>1</v>
      </c>
      <c r="D6276" s="22">
        <v>6</v>
      </c>
      <c r="E6276" s="22">
        <v>3</v>
      </c>
      <c r="F6276" s="22"/>
      <c r="G6276" s="22"/>
      <c r="H6276" s="22">
        <v>10</v>
      </c>
      <c r="L6276" s="21">
        <v>177045</v>
      </c>
      <c r="M6276" s="22">
        <v>10</v>
      </c>
    </row>
    <row r="6277" spans="1:13" x14ac:dyDescent="0.25">
      <c r="A6277" s="21">
        <v>177045</v>
      </c>
      <c r="B6277" s="22"/>
      <c r="C6277" s="22"/>
      <c r="D6277" s="22"/>
      <c r="E6277" s="22">
        <v>2</v>
      </c>
      <c r="F6277" s="22">
        <v>5</v>
      </c>
      <c r="G6277" s="22">
        <v>3</v>
      </c>
      <c r="H6277" s="22">
        <v>10</v>
      </c>
      <c r="L6277" s="21">
        <v>214465</v>
      </c>
      <c r="M6277" s="22">
        <v>10</v>
      </c>
    </row>
    <row r="6278" spans="1:13" x14ac:dyDescent="0.25">
      <c r="A6278" s="21">
        <v>214465</v>
      </c>
      <c r="B6278" s="22"/>
      <c r="C6278" s="22">
        <v>3</v>
      </c>
      <c r="D6278" s="22">
        <v>5</v>
      </c>
      <c r="E6278" s="22">
        <v>2</v>
      </c>
      <c r="F6278" s="22"/>
      <c r="G6278" s="22"/>
      <c r="H6278" s="22">
        <v>10</v>
      </c>
      <c r="L6278" s="21">
        <v>216957</v>
      </c>
      <c r="M6278" s="22">
        <v>10</v>
      </c>
    </row>
    <row r="6279" spans="1:13" x14ac:dyDescent="0.25">
      <c r="A6279" s="21">
        <v>216957</v>
      </c>
      <c r="B6279" s="22"/>
      <c r="C6279" s="22"/>
      <c r="D6279" s="22">
        <v>5</v>
      </c>
      <c r="E6279" s="22">
        <v>1</v>
      </c>
      <c r="F6279" s="22">
        <v>4</v>
      </c>
      <c r="G6279" s="22"/>
      <c r="H6279" s="22">
        <v>10</v>
      </c>
      <c r="L6279" s="21">
        <v>179155</v>
      </c>
      <c r="M6279" s="22">
        <v>10</v>
      </c>
    </row>
    <row r="6280" spans="1:13" x14ac:dyDescent="0.25">
      <c r="A6280" s="21">
        <v>179155</v>
      </c>
      <c r="B6280" s="22"/>
      <c r="C6280" s="22">
        <v>3</v>
      </c>
      <c r="D6280" s="22">
        <v>3</v>
      </c>
      <c r="E6280" s="22">
        <v>2</v>
      </c>
      <c r="F6280" s="22">
        <v>2</v>
      </c>
      <c r="G6280" s="22"/>
      <c r="H6280" s="22">
        <v>10</v>
      </c>
      <c r="L6280" s="21">
        <v>190744</v>
      </c>
      <c r="M6280" s="22">
        <v>10</v>
      </c>
    </row>
    <row r="6281" spans="1:13" x14ac:dyDescent="0.25">
      <c r="A6281" s="21">
        <v>190744</v>
      </c>
      <c r="B6281" s="22"/>
      <c r="C6281" s="22">
        <v>1</v>
      </c>
      <c r="D6281" s="22">
        <v>6</v>
      </c>
      <c r="E6281" s="22">
        <v>3</v>
      </c>
      <c r="F6281" s="22"/>
      <c r="G6281" s="22"/>
      <c r="H6281" s="22">
        <v>10</v>
      </c>
      <c r="L6281" s="21">
        <v>187417</v>
      </c>
      <c r="M6281" s="22">
        <v>10</v>
      </c>
    </row>
    <row r="6282" spans="1:13" x14ac:dyDescent="0.25">
      <c r="A6282" s="21">
        <v>187417</v>
      </c>
      <c r="B6282" s="22"/>
      <c r="C6282" s="22">
        <v>1</v>
      </c>
      <c r="D6282" s="22">
        <v>2</v>
      </c>
      <c r="E6282" s="22">
        <v>2</v>
      </c>
      <c r="F6282" s="22">
        <v>4</v>
      </c>
      <c r="G6282" s="22">
        <v>1</v>
      </c>
      <c r="H6282" s="22">
        <v>10</v>
      </c>
      <c r="L6282" s="21">
        <v>230095</v>
      </c>
      <c r="M6282" s="22">
        <v>10</v>
      </c>
    </row>
    <row r="6283" spans="1:13" x14ac:dyDescent="0.25">
      <c r="A6283" s="21">
        <v>230095</v>
      </c>
      <c r="B6283" s="22"/>
      <c r="C6283" s="22"/>
      <c r="D6283" s="22"/>
      <c r="E6283" s="22">
        <v>1</v>
      </c>
      <c r="F6283" s="22">
        <v>5</v>
      </c>
      <c r="G6283" s="22">
        <v>4</v>
      </c>
      <c r="H6283" s="22">
        <v>10</v>
      </c>
      <c r="L6283" s="21">
        <v>202319</v>
      </c>
      <c r="M6283" s="22">
        <v>10</v>
      </c>
    </row>
    <row r="6284" spans="1:13" x14ac:dyDescent="0.25">
      <c r="A6284" s="21">
        <v>202319</v>
      </c>
      <c r="B6284" s="22"/>
      <c r="C6284" s="22"/>
      <c r="D6284" s="22"/>
      <c r="E6284" s="22">
        <v>1</v>
      </c>
      <c r="F6284" s="22">
        <v>9</v>
      </c>
      <c r="G6284" s="22"/>
      <c r="H6284" s="22">
        <v>10</v>
      </c>
      <c r="L6284" s="21">
        <v>230417</v>
      </c>
      <c r="M6284" s="22">
        <v>10</v>
      </c>
    </row>
    <row r="6285" spans="1:13" x14ac:dyDescent="0.25">
      <c r="A6285" s="21">
        <v>230417</v>
      </c>
      <c r="B6285" s="22"/>
      <c r="C6285" s="22">
        <v>1</v>
      </c>
      <c r="D6285" s="22">
        <v>9</v>
      </c>
      <c r="E6285" s="22"/>
      <c r="F6285" s="22"/>
      <c r="G6285" s="22"/>
      <c r="H6285" s="22">
        <v>10</v>
      </c>
      <c r="L6285" s="21">
        <v>225315</v>
      </c>
      <c r="M6285" s="22">
        <v>10</v>
      </c>
    </row>
    <row r="6286" spans="1:13" x14ac:dyDescent="0.25">
      <c r="A6286" s="21">
        <v>225315</v>
      </c>
      <c r="B6286" s="22"/>
      <c r="C6286" s="22"/>
      <c r="D6286" s="22"/>
      <c r="E6286" s="22"/>
      <c r="F6286" s="22">
        <v>5</v>
      </c>
      <c r="G6286" s="22">
        <v>5</v>
      </c>
      <c r="H6286" s="22">
        <v>10</v>
      </c>
      <c r="L6286" s="21">
        <v>198456</v>
      </c>
      <c r="M6286" s="22">
        <v>10</v>
      </c>
    </row>
    <row r="6287" spans="1:13" x14ac:dyDescent="0.25">
      <c r="A6287" s="21">
        <v>198456</v>
      </c>
      <c r="B6287" s="22"/>
      <c r="C6287" s="22"/>
      <c r="D6287" s="22"/>
      <c r="E6287" s="22">
        <v>2</v>
      </c>
      <c r="F6287" s="22">
        <v>4</v>
      </c>
      <c r="G6287" s="22">
        <v>4</v>
      </c>
      <c r="H6287" s="22">
        <v>10</v>
      </c>
      <c r="L6287" s="21">
        <v>210528</v>
      </c>
      <c r="M6287" s="22">
        <v>10</v>
      </c>
    </row>
    <row r="6288" spans="1:13" x14ac:dyDescent="0.25">
      <c r="A6288" s="21">
        <v>210528</v>
      </c>
      <c r="B6288" s="22"/>
      <c r="C6288" s="22">
        <v>2</v>
      </c>
      <c r="D6288" s="22">
        <v>7</v>
      </c>
      <c r="E6288" s="22">
        <v>1</v>
      </c>
      <c r="F6288" s="22"/>
      <c r="G6288" s="22"/>
      <c r="H6288" s="22">
        <v>10</v>
      </c>
      <c r="L6288" s="21">
        <v>190843</v>
      </c>
      <c r="M6288" s="22">
        <v>10</v>
      </c>
    </row>
    <row r="6289" spans="1:13" x14ac:dyDescent="0.25">
      <c r="A6289" s="21">
        <v>190843</v>
      </c>
      <c r="B6289" s="22"/>
      <c r="C6289" s="22"/>
      <c r="D6289" s="22"/>
      <c r="E6289" s="22">
        <v>1</v>
      </c>
      <c r="F6289" s="22">
        <v>7</v>
      </c>
      <c r="G6289" s="22">
        <v>2</v>
      </c>
      <c r="H6289" s="22">
        <v>10</v>
      </c>
      <c r="L6289" s="21">
        <v>202520</v>
      </c>
      <c r="M6289" s="22">
        <v>10</v>
      </c>
    </row>
    <row r="6290" spans="1:13" x14ac:dyDescent="0.25">
      <c r="A6290" s="21">
        <v>202520</v>
      </c>
      <c r="B6290" s="22"/>
      <c r="C6290" s="22"/>
      <c r="D6290" s="22">
        <v>2</v>
      </c>
      <c r="E6290" s="22">
        <v>4</v>
      </c>
      <c r="F6290" s="22">
        <v>4</v>
      </c>
      <c r="G6290" s="22"/>
      <c r="H6290" s="22">
        <v>10</v>
      </c>
      <c r="L6290" s="21">
        <v>231201</v>
      </c>
      <c r="M6290" s="22">
        <v>10</v>
      </c>
    </row>
    <row r="6291" spans="1:13" x14ac:dyDescent="0.25">
      <c r="A6291" s="21">
        <v>231201</v>
      </c>
      <c r="B6291" s="22"/>
      <c r="C6291" s="22"/>
      <c r="D6291" s="22">
        <v>3</v>
      </c>
      <c r="E6291" s="22">
        <v>2</v>
      </c>
      <c r="F6291" s="22">
        <v>4</v>
      </c>
      <c r="G6291" s="22">
        <v>1</v>
      </c>
      <c r="H6291" s="22">
        <v>10</v>
      </c>
      <c r="L6291" s="21">
        <v>176200</v>
      </c>
      <c r="M6291" s="22">
        <v>10</v>
      </c>
    </row>
    <row r="6292" spans="1:13" x14ac:dyDescent="0.25">
      <c r="A6292" s="21">
        <v>176200</v>
      </c>
      <c r="B6292" s="22"/>
      <c r="C6292" s="22"/>
      <c r="D6292" s="22"/>
      <c r="E6292" s="22"/>
      <c r="F6292" s="22">
        <v>3</v>
      </c>
      <c r="G6292" s="22">
        <v>7</v>
      </c>
      <c r="H6292" s="22">
        <v>10</v>
      </c>
      <c r="L6292" s="21">
        <v>231514</v>
      </c>
      <c r="M6292" s="22">
        <v>10</v>
      </c>
    </row>
    <row r="6293" spans="1:13" x14ac:dyDescent="0.25">
      <c r="A6293" s="21">
        <v>231514</v>
      </c>
      <c r="B6293" s="22"/>
      <c r="C6293" s="22"/>
      <c r="D6293" s="22">
        <v>1</v>
      </c>
      <c r="E6293" s="22">
        <v>5</v>
      </c>
      <c r="F6293" s="22">
        <v>3</v>
      </c>
      <c r="G6293" s="22">
        <v>1</v>
      </c>
      <c r="H6293" s="22">
        <v>10</v>
      </c>
      <c r="L6293" s="21">
        <v>225607</v>
      </c>
      <c r="M6293" s="22">
        <v>10</v>
      </c>
    </row>
    <row r="6294" spans="1:13" x14ac:dyDescent="0.25">
      <c r="A6294" s="21">
        <v>225607</v>
      </c>
      <c r="B6294" s="22"/>
      <c r="C6294" s="22"/>
      <c r="D6294" s="22">
        <v>1</v>
      </c>
      <c r="E6294" s="22">
        <v>7</v>
      </c>
      <c r="F6294" s="22">
        <v>2</v>
      </c>
      <c r="G6294" s="22"/>
      <c r="H6294" s="22">
        <v>10</v>
      </c>
      <c r="L6294" s="21">
        <v>192404</v>
      </c>
      <c r="M6294" s="22">
        <v>10</v>
      </c>
    </row>
    <row r="6295" spans="1:13" x14ac:dyDescent="0.25">
      <c r="A6295" s="21">
        <v>192404</v>
      </c>
      <c r="B6295" s="22"/>
      <c r="C6295" s="22"/>
      <c r="D6295" s="22"/>
      <c r="E6295" s="22">
        <v>1</v>
      </c>
      <c r="F6295" s="22">
        <v>3</v>
      </c>
      <c r="G6295" s="22">
        <v>6</v>
      </c>
      <c r="H6295" s="22">
        <v>10</v>
      </c>
      <c r="L6295" s="21">
        <v>179197</v>
      </c>
      <c r="M6295" s="22">
        <v>10</v>
      </c>
    </row>
    <row r="6296" spans="1:13" x14ac:dyDescent="0.25">
      <c r="A6296" s="21">
        <v>179197</v>
      </c>
      <c r="B6296" s="22"/>
      <c r="C6296" s="22"/>
      <c r="D6296" s="22"/>
      <c r="E6296" s="22">
        <v>1</v>
      </c>
      <c r="F6296" s="22">
        <v>5</v>
      </c>
      <c r="G6296" s="22">
        <v>4</v>
      </c>
      <c r="H6296" s="22">
        <v>10</v>
      </c>
      <c r="L6296" s="21">
        <v>185075</v>
      </c>
      <c r="M6296" s="22">
        <v>10</v>
      </c>
    </row>
    <row r="6297" spans="1:13" x14ac:dyDescent="0.25">
      <c r="A6297" s="21">
        <v>185075</v>
      </c>
      <c r="B6297" s="22"/>
      <c r="C6297" s="22"/>
      <c r="D6297" s="22">
        <v>6</v>
      </c>
      <c r="E6297" s="22">
        <v>4</v>
      </c>
      <c r="F6297" s="22"/>
      <c r="G6297" s="22"/>
      <c r="H6297" s="22">
        <v>10</v>
      </c>
      <c r="L6297" s="21">
        <v>210593</v>
      </c>
      <c r="M6297" s="22">
        <v>10</v>
      </c>
    </row>
    <row r="6298" spans="1:13" x14ac:dyDescent="0.25">
      <c r="A6298" s="21">
        <v>210593</v>
      </c>
      <c r="B6298" s="22"/>
      <c r="C6298" s="22"/>
      <c r="D6298" s="22"/>
      <c r="E6298" s="22">
        <v>2</v>
      </c>
      <c r="F6298" s="22">
        <v>4</v>
      </c>
      <c r="G6298" s="22">
        <v>4</v>
      </c>
      <c r="H6298" s="22">
        <v>10</v>
      </c>
      <c r="L6298" s="21">
        <v>204928</v>
      </c>
      <c r="M6298" s="22">
        <v>10</v>
      </c>
    </row>
    <row r="6299" spans="1:13" x14ac:dyDescent="0.25">
      <c r="A6299" s="21">
        <v>204928</v>
      </c>
      <c r="B6299" s="22"/>
      <c r="C6299" s="22"/>
      <c r="D6299" s="22"/>
      <c r="E6299" s="22">
        <v>3</v>
      </c>
      <c r="F6299" s="22">
        <v>2</v>
      </c>
      <c r="G6299" s="22">
        <v>5</v>
      </c>
      <c r="H6299" s="22">
        <v>10</v>
      </c>
      <c r="L6299" s="21">
        <v>175847</v>
      </c>
      <c r="M6299" s="22">
        <v>10</v>
      </c>
    </row>
    <row r="6300" spans="1:13" x14ac:dyDescent="0.25">
      <c r="A6300" s="21">
        <v>175847</v>
      </c>
      <c r="B6300" s="22"/>
      <c r="C6300" s="22"/>
      <c r="D6300" s="22"/>
      <c r="E6300" s="22"/>
      <c r="F6300" s="22">
        <v>5</v>
      </c>
      <c r="G6300" s="22">
        <v>5</v>
      </c>
      <c r="H6300" s="22">
        <v>10</v>
      </c>
      <c r="L6300" s="21">
        <v>231956</v>
      </c>
      <c r="M6300" s="22">
        <v>10</v>
      </c>
    </row>
    <row r="6301" spans="1:13" x14ac:dyDescent="0.25">
      <c r="A6301" s="21">
        <v>231956</v>
      </c>
      <c r="B6301" s="22"/>
      <c r="C6301" s="22"/>
      <c r="D6301" s="22">
        <v>2</v>
      </c>
      <c r="E6301" s="22">
        <v>4</v>
      </c>
      <c r="F6301" s="22">
        <v>4</v>
      </c>
      <c r="G6301" s="22"/>
      <c r="H6301" s="22">
        <v>10</v>
      </c>
      <c r="L6301" s="21">
        <v>226117</v>
      </c>
      <c r="M6301" s="22">
        <v>10</v>
      </c>
    </row>
    <row r="6302" spans="1:13" x14ac:dyDescent="0.25">
      <c r="A6302" s="21">
        <v>226117</v>
      </c>
      <c r="B6302" s="22"/>
      <c r="C6302" s="22"/>
      <c r="D6302" s="22"/>
      <c r="E6302" s="22">
        <v>5</v>
      </c>
      <c r="F6302" s="22">
        <v>5</v>
      </c>
      <c r="G6302" s="22"/>
      <c r="H6302" s="22">
        <v>10</v>
      </c>
      <c r="L6302" s="21">
        <v>205260</v>
      </c>
      <c r="M6302" s="22">
        <v>10</v>
      </c>
    </row>
    <row r="6303" spans="1:13" x14ac:dyDescent="0.25">
      <c r="A6303" s="21">
        <v>205260</v>
      </c>
      <c r="B6303" s="22">
        <v>1</v>
      </c>
      <c r="C6303" s="22">
        <v>5</v>
      </c>
      <c r="D6303" s="22">
        <v>4</v>
      </c>
      <c r="E6303" s="22"/>
      <c r="F6303" s="22"/>
      <c r="G6303" s="22"/>
      <c r="H6303" s="22">
        <v>10</v>
      </c>
      <c r="L6303" s="21">
        <v>210651</v>
      </c>
      <c r="M6303" s="22">
        <v>10</v>
      </c>
    </row>
    <row r="6304" spans="1:13" x14ac:dyDescent="0.25">
      <c r="A6304" s="21">
        <v>210651</v>
      </c>
      <c r="B6304" s="22"/>
      <c r="C6304" s="22"/>
      <c r="D6304" s="22"/>
      <c r="E6304" s="22">
        <v>2</v>
      </c>
      <c r="F6304" s="22">
        <v>4</v>
      </c>
      <c r="G6304" s="22">
        <v>4</v>
      </c>
      <c r="H6304" s="22">
        <v>10</v>
      </c>
      <c r="L6304" s="21">
        <v>232095</v>
      </c>
      <c r="M6304" s="22">
        <v>10</v>
      </c>
    </row>
    <row r="6305" spans="1:13" x14ac:dyDescent="0.25">
      <c r="A6305" s="21">
        <v>232095</v>
      </c>
      <c r="B6305" s="22"/>
      <c r="C6305" s="22"/>
      <c r="D6305" s="22"/>
      <c r="E6305" s="22"/>
      <c r="F6305" s="22">
        <v>4</v>
      </c>
      <c r="G6305" s="22">
        <v>6</v>
      </c>
      <c r="H6305" s="22">
        <v>10</v>
      </c>
      <c r="L6305" s="21">
        <v>215190</v>
      </c>
      <c r="M6305" s="22">
        <v>10</v>
      </c>
    </row>
    <row r="6306" spans="1:13" x14ac:dyDescent="0.25">
      <c r="A6306" s="21">
        <v>215190</v>
      </c>
      <c r="B6306" s="22"/>
      <c r="C6306" s="22"/>
      <c r="D6306" s="22"/>
      <c r="E6306" s="22">
        <v>2</v>
      </c>
      <c r="F6306" s="22">
        <v>5</v>
      </c>
      <c r="G6306" s="22">
        <v>3</v>
      </c>
      <c r="H6306" s="22">
        <v>10</v>
      </c>
      <c r="L6306" s="21">
        <v>180764</v>
      </c>
      <c r="M6306" s="22">
        <v>10</v>
      </c>
    </row>
    <row r="6307" spans="1:13" x14ac:dyDescent="0.25">
      <c r="A6307" s="21">
        <v>180764</v>
      </c>
      <c r="B6307" s="22"/>
      <c r="C6307" s="22"/>
      <c r="D6307" s="22"/>
      <c r="E6307" s="22">
        <v>1</v>
      </c>
      <c r="F6307" s="22">
        <v>5</v>
      </c>
      <c r="G6307" s="22">
        <v>4</v>
      </c>
      <c r="H6307" s="22">
        <v>10</v>
      </c>
      <c r="L6307" s="21">
        <v>226313</v>
      </c>
      <c r="M6307" s="22">
        <v>10</v>
      </c>
    </row>
    <row r="6308" spans="1:13" x14ac:dyDescent="0.25">
      <c r="A6308" s="21">
        <v>226313</v>
      </c>
      <c r="B6308" s="22"/>
      <c r="C6308" s="22"/>
      <c r="D6308" s="22">
        <v>2</v>
      </c>
      <c r="E6308" s="22">
        <v>2</v>
      </c>
      <c r="F6308" s="22">
        <v>2</v>
      </c>
      <c r="G6308" s="22">
        <v>4</v>
      </c>
      <c r="H6308" s="22">
        <v>10</v>
      </c>
      <c r="L6308" s="21">
        <v>211761</v>
      </c>
      <c r="M6308" s="22">
        <v>10</v>
      </c>
    </row>
    <row r="6309" spans="1:13" x14ac:dyDescent="0.25">
      <c r="A6309" s="21">
        <v>211761</v>
      </c>
      <c r="B6309" s="22"/>
      <c r="C6309" s="22"/>
      <c r="D6309" s="22">
        <v>3</v>
      </c>
      <c r="E6309" s="22">
        <v>3</v>
      </c>
      <c r="F6309" s="22">
        <v>2</v>
      </c>
      <c r="G6309" s="22">
        <v>2</v>
      </c>
      <c r="H6309" s="22">
        <v>10</v>
      </c>
      <c r="L6309" s="21">
        <v>226382</v>
      </c>
      <c r="M6309" s="22">
        <v>10</v>
      </c>
    </row>
    <row r="6310" spans="1:13" x14ac:dyDescent="0.25">
      <c r="A6310" s="21">
        <v>226382</v>
      </c>
      <c r="B6310" s="22"/>
      <c r="C6310" s="22"/>
      <c r="D6310" s="22"/>
      <c r="E6310" s="22">
        <v>1</v>
      </c>
      <c r="F6310" s="22">
        <v>4</v>
      </c>
      <c r="G6310" s="22">
        <v>5</v>
      </c>
      <c r="H6310" s="22">
        <v>10</v>
      </c>
      <c r="L6310" s="21">
        <v>218326</v>
      </c>
      <c r="M6310" s="22">
        <v>10</v>
      </c>
    </row>
    <row r="6311" spans="1:13" x14ac:dyDescent="0.25">
      <c r="A6311" s="21">
        <v>218326</v>
      </c>
      <c r="B6311" s="22"/>
      <c r="C6311" s="22">
        <v>1</v>
      </c>
      <c r="D6311" s="22">
        <v>3</v>
      </c>
      <c r="E6311" s="22">
        <v>6</v>
      </c>
      <c r="F6311" s="22"/>
      <c r="G6311" s="22"/>
      <c r="H6311" s="22">
        <v>10</v>
      </c>
      <c r="L6311" s="21">
        <v>202758</v>
      </c>
      <c r="M6311" s="22">
        <v>10</v>
      </c>
    </row>
    <row r="6312" spans="1:13" x14ac:dyDescent="0.25">
      <c r="A6312" s="21">
        <v>202758</v>
      </c>
      <c r="B6312" s="22"/>
      <c r="C6312" s="22">
        <v>3</v>
      </c>
      <c r="D6312" s="22">
        <v>4</v>
      </c>
      <c r="E6312" s="22">
        <v>3</v>
      </c>
      <c r="F6312" s="22"/>
      <c r="G6312" s="22"/>
      <c r="H6312" s="22">
        <v>10</v>
      </c>
      <c r="L6312" s="21">
        <v>195200</v>
      </c>
      <c r="M6312" s="22">
        <v>10</v>
      </c>
    </row>
    <row r="6313" spans="1:13" x14ac:dyDescent="0.25">
      <c r="A6313" s="21">
        <v>195200</v>
      </c>
      <c r="B6313" s="22"/>
      <c r="C6313" s="22"/>
      <c r="D6313" s="22">
        <v>1</v>
      </c>
      <c r="E6313" s="22">
        <v>4</v>
      </c>
      <c r="F6313" s="22">
        <v>4</v>
      </c>
      <c r="G6313" s="22">
        <v>1</v>
      </c>
      <c r="H6313" s="22">
        <v>10</v>
      </c>
      <c r="L6313" s="21">
        <v>202770</v>
      </c>
      <c r="M6313" s="22">
        <v>10</v>
      </c>
    </row>
    <row r="6314" spans="1:13" x14ac:dyDescent="0.25">
      <c r="A6314" s="21">
        <v>202770</v>
      </c>
      <c r="B6314" s="22"/>
      <c r="C6314" s="22"/>
      <c r="D6314" s="22">
        <v>6</v>
      </c>
      <c r="E6314" s="22">
        <v>4</v>
      </c>
      <c r="F6314" s="22"/>
      <c r="G6314" s="22"/>
      <c r="H6314" s="22">
        <v>10</v>
      </c>
      <c r="L6314" s="21">
        <v>218669</v>
      </c>
      <c r="M6314" s="22">
        <v>10</v>
      </c>
    </row>
    <row r="6315" spans="1:13" x14ac:dyDescent="0.25">
      <c r="A6315" s="21">
        <v>218669</v>
      </c>
      <c r="B6315" s="22"/>
      <c r="C6315" s="22"/>
      <c r="D6315" s="22"/>
      <c r="E6315" s="22"/>
      <c r="F6315" s="22">
        <v>3</v>
      </c>
      <c r="G6315" s="22">
        <v>7</v>
      </c>
      <c r="H6315" s="22">
        <v>10</v>
      </c>
      <c r="L6315" s="21">
        <v>194477</v>
      </c>
      <c r="M6315" s="22">
        <v>10</v>
      </c>
    </row>
    <row r="6316" spans="1:13" x14ac:dyDescent="0.25">
      <c r="A6316" s="21">
        <v>194477</v>
      </c>
      <c r="B6316" s="22"/>
      <c r="C6316" s="22"/>
      <c r="D6316" s="22"/>
      <c r="E6316" s="22">
        <v>1</v>
      </c>
      <c r="F6316" s="22">
        <v>4</v>
      </c>
      <c r="G6316" s="22">
        <v>5</v>
      </c>
      <c r="H6316" s="22">
        <v>10</v>
      </c>
      <c r="L6316" s="21">
        <v>185284</v>
      </c>
      <c r="M6316" s="22">
        <v>10</v>
      </c>
    </row>
    <row r="6317" spans="1:13" x14ac:dyDescent="0.25">
      <c r="A6317" s="21">
        <v>185284</v>
      </c>
      <c r="B6317" s="22"/>
      <c r="C6317" s="22">
        <v>1</v>
      </c>
      <c r="D6317" s="22">
        <v>5</v>
      </c>
      <c r="E6317" s="22">
        <v>4</v>
      </c>
      <c r="F6317" s="22"/>
      <c r="G6317" s="22"/>
      <c r="H6317" s="22">
        <v>10</v>
      </c>
      <c r="L6317" s="21">
        <v>190424</v>
      </c>
      <c r="M6317" s="22">
        <v>10</v>
      </c>
    </row>
    <row r="6318" spans="1:13" x14ac:dyDescent="0.25">
      <c r="A6318" s="21">
        <v>190424</v>
      </c>
      <c r="B6318" s="22"/>
      <c r="C6318" s="22"/>
      <c r="D6318" s="22"/>
      <c r="E6318" s="22"/>
      <c r="F6318" s="22">
        <v>5</v>
      </c>
      <c r="G6318" s="22">
        <v>5</v>
      </c>
      <c r="H6318" s="22">
        <v>10</v>
      </c>
      <c r="L6318" s="21">
        <v>233414</v>
      </c>
      <c r="M6318" s="22">
        <v>10</v>
      </c>
    </row>
    <row r="6319" spans="1:13" x14ac:dyDescent="0.25">
      <c r="A6319" s="21">
        <v>233414</v>
      </c>
      <c r="B6319" s="22"/>
      <c r="C6319" s="22"/>
      <c r="D6319" s="22"/>
      <c r="E6319" s="22">
        <v>2</v>
      </c>
      <c r="F6319" s="22">
        <v>3</v>
      </c>
      <c r="G6319" s="22">
        <v>5</v>
      </c>
      <c r="H6319" s="22">
        <v>10</v>
      </c>
      <c r="L6319" s="21">
        <v>186540</v>
      </c>
      <c r="M6319" s="22">
        <v>10</v>
      </c>
    </row>
    <row r="6320" spans="1:13" x14ac:dyDescent="0.25">
      <c r="A6320" s="21">
        <v>186540</v>
      </c>
      <c r="B6320" s="22"/>
      <c r="C6320" s="22"/>
      <c r="D6320" s="22"/>
      <c r="E6320" s="22"/>
      <c r="F6320" s="22">
        <v>4</v>
      </c>
      <c r="G6320" s="22">
        <v>6</v>
      </c>
      <c r="H6320" s="22">
        <v>10</v>
      </c>
      <c r="L6320" s="21">
        <v>191974</v>
      </c>
      <c r="M6320" s="22">
        <v>10</v>
      </c>
    </row>
    <row r="6321" spans="1:13" x14ac:dyDescent="0.25">
      <c r="A6321" s="21">
        <v>191974</v>
      </c>
      <c r="B6321" s="22"/>
      <c r="C6321" s="22">
        <v>1</v>
      </c>
      <c r="D6321" s="22">
        <v>5</v>
      </c>
      <c r="E6321" s="22">
        <v>4</v>
      </c>
      <c r="F6321" s="22"/>
      <c r="G6321" s="22"/>
      <c r="H6321" s="22">
        <v>10</v>
      </c>
      <c r="L6321" s="21">
        <v>210896</v>
      </c>
      <c r="M6321" s="22">
        <v>10</v>
      </c>
    </row>
    <row r="6322" spans="1:13" x14ac:dyDescent="0.25">
      <c r="A6322" s="21">
        <v>210896</v>
      </c>
      <c r="B6322" s="22"/>
      <c r="C6322" s="22"/>
      <c r="D6322" s="22"/>
      <c r="E6322" s="22">
        <v>2</v>
      </c>
      <c r="F6322" s="22">
        <v>6</v>
      </c>
      <c r="G6322" s="22">
        <v>2</v>
      </c>
      <c r="H6322" s="22">
        <v>10</v>
      </c>
      <c r="L6322" s="21">
        <v>177639</v>
      </c>
      <c r="M6322" s="22">
        <v>10</v>
      </c>
    </row>
    <row r="6323" spans="1:13" x14ac:dyDescent="0.25">
      <c r="A6323" s="21">
        <v>177639</v>
      </c>
      <c r="B6323" s="22"/>
      <c r="C6323" s="22"/>
      <c r="D6323" s="22"/>
      <c r="E6323" s="22">
        <v>1</v>
      </c>
      <c r="F6323" s="22">
        <v>5</v>
      </c>
      <c r="G6323" s="22">
        <v>4</v>
      </c>
      <c r="H6323" s="22">
        <v>10</v>
      </c>
      <c r="L6323" s="21">
        <v>203011</v>
      </c>
      <c r="M6323" s="22">
        <v>10</v>
      </c>
    </row>
    <row r="6324" spans="1:13" x14ac:dyDescent="0.25">
      <c r="A6324" s="21">
        <v>203011</v>
      </c>
      <c r="B6324" s="22"/>
      <c r="C6324" s="22"/>
      <c r="D6324" s="22">
        <v>2</v>
      </c>
      <c r="E6324" s="22">
        <v>1</v>
      </c>
      <c r="F6324" s="22">
        <v>6</v>
      </c>
      <c r="G6324" s="22">
        <v>1</v>
      </c>
      <c r="H6324" s="22">
        <v>10</v>
      </c>
      <c r="L6324" s="21">
        <v>188621</v>
      </c>
      <c r="M6324" s="22">
        <v>10</v>
      </c>
    </row>
    <row r="6325" spans="1:13" x14ac:dyDescent="0.25">
      <c r="A6325" s="21">
        <v>188621</v>
      </c>
      <c r="B6325" s="22"/>
      <c r="C6325" s="22"/>
      <c r="D6325" s="22">
        <v>1</v>
      </c>
      <c r="E6325" s="22">
        <v>4</v>
      </c>
      <c r="F6325" s="22">
        <v>5</v>
      </c>
      <c r="G6325" s="22"/>
      <c r="H6325" s="22">
        <v>10</v>
      </c>
      <c r="L6325" s="21">
        <v>194610</v>
      </c>
      <c r="M6325" s="22">
        <v>10</v>
      </c>
    </row>
    <row r="6326" spans="1:13" x14ac:dyDescent="0.25">
      <c r="A6326" s="21">
        <v>194610</v>
      </c>
      <c r="B6326" s="22"/>
      <c r="C6326" s="22"/>
      <c r="D6326" s="22"/>
      <c r="E6326" s="22">
        <v>1</v>
      </c>
      <c r="F6326" s="22">
        <v>4</v>
      </c>
      <c r="G6326" s="22">
        <v>5</v>
      </c>
      <c r="H6326" s="22">
        <v>10</v>
      </c>
      <c r="L6326" s="21">
        <v>219205</v>
      </c>
      <c r="M6326" s="22">
        <v>10</v>
      </c>
    </row>
    <row r="6327" spans="1:13" x14ac:dyDescent="0.25">
      <c r="A6327" s="21">
        <v>219205</v>
      </c>
      <c r="B6327" s="22"/>
      <c r="C6327" s="22">
        <v>2</v>
      </c>
      <c r="D6327" s="22">
        <v>8</v>
      </c>
      <c r="E6327" s="22"/>
      <c r="F6327" s="22"/>
      <c r="G6327" s="22"/>
      <c r="H6327" s="22">
        <v>10</v>
      </c>
      <c r="L6327" s="21">
        <v>226959</v>
      </c>
      <c r="M6327" s="22">
        <v>10</v>
      </c>
    </row>
    <row r="6328" spans="1:13" x14ac:dyDescent="0.25">
      <c r="A6328" s="21">
        <v>226959</v>
      </c>
      <c r="B6328" s="22"/>
      <c r="C6328" s="22">
        <v>2</v>
      </c>
      <c r="D6328" s="22">
        <v>5</v>
      </c>
      <c r="E6328" s="22">
        <v>3</v>
      </c>
      <c r="F6328" s="22"/>
      <c r="G6328" s="22"/>
      <c r="H6328" s="22">
        <v>10</v>
      </c>
      <c r="L6328" s="21">
        <v>192268</v>
      </c>
      <c r="M6328" s="22">
        <v>10</v>
      </c>
    </row>
    <row r="6329" spans="1:13" x14ac:dyDescent="0.25">
      <c r="A6329" s="21">
        <v>192268</v>
      </c>
      <c r="B6329" s="22"/>
      <c r="C6329" s="22"/>
      <c r="D6329" s="22">
        <v>1</v>
      </c>
      <c r="E6329" s="22">
        <v>4</v>
      </c>
      <c r="F6329" s="22">
        <v>5</v>
      </c>
      <c r="G6329" s="22"/>
      <c r="H6329" s="22">
        <v>10</v>
      </c>
      <c r="L6329" s="21">
        <v>207909</v>
      </c>
      <c r="M6329" s="22">
        <v>10</v>
      </c>
    </row>
    <row r="6330" spans="1:13" x14ac:dyDescent="0.25">
      <c r="A6330" s="21">
        <v>207909</v>
      </c>
      <c r="B6330" s="22"/>
      <c r="C6330" s="22"/>
      <c r="D6330" s="22"/>
      <c r="E6330" s="22">
        <v>1</v>
      </c>
      <c r="F6330" s="22">
        <v>5</v>
      </c>
      <c r="G6330" s="22">
        <v>4</v>
      </c>
      <c r="H6330" s="22">
        <v>10</v>
      </c>
      <c r="L6330" s="21">
        <v>219282</v>
      </c>
      <c r="M6330" s="22">
        <v>10</v>
      </c>
    </row>
    <row r="6331" spans="1:13" x14ac:dyDescent="0.25">
      <c r="A6331" s="21">
        <v>219282</v>
      </c>
      <c r="B6331" s="22"/>
      <c r="C6331" s="22"/>
      <c r="D6331" s="22">
        <v>1</v>
      </c>
      <c r="E6331" s="22">
        <v>2</v>
      </c>
      <c r="F6331" s="22">
        <v>3</v>
      </c>
      <c r="G6331" s="22">
        <v>4</v>
      </c>
      <c r="H6331" s="22">
        <v>10</v>
      </c>
      <c r="L6331" s="21">
        <v>190542</v>
      </c>
      <c r="M6331" s="22">
        <v>10</v>
      </c>
    </row>
    <row r="6332" spans="1:13" x14ac:dyDescent="0.25">
      <c r="A6332" s="21">
        <v>190542</v>
      </c>
      <c r="B6332" s="22"/>
      <c r="C6332" s="22"/>
      <c r="D6332" s="22">
        <v>2</v>
      </c>
      <c r="E6332" s="22">
        <v>3</v>
      </c>
      <c r="F6332" s="22">
        <v>3</v>
      </c>
      <c r="G6332" s="22">
        <v>2</v>
      </c>
      <c r="H6332" s="22">
        <v>10</v>
      </c>
      <c r="L6332" s="21">
        <v>179370</v>
      </c>
      <c r="M6332" s="22">
        <v>10</v>
      </c>
    </row>
    <row r="6333" spans="1:13" x14ac:dyDescent="0.25">
      <c r="A6333" s="21">
        <v>179370</v>
      </c>
      <c r="B6333" s="22"/>
      <c r="C6333" s="22"/>
      <c r="D6333" s="22"/>
      <c r="E6333" s="22">
        <v>2</v>
      </c>
      <c r="F6333" s="22"/>
      <c r="G6333" s="22">
        <v>8</v>
      </c>
      <c r="H6333" s="22">
        <v>10</v>
      </c>
      <c r="L6333" s="21">
        <v>134092</v>
      </c>
      <c r="M6333" s="22">
        <v>10</v>
      </c>
    </row>
    <row r="6334" spans="1:13" x14ac:dyDescent="0.25">
      <c r="A6334" s="21">
        <v>134092</v>
      </c>
      <c r="B6334" s="22"/>
      <c r="C6334" s="22"/>
      <c r="D6334" s="22"/>
      <c r="E6334" s="22">
        <v>2</v>
      </c>
      <c r="F6334" s="22">
        <v>3</v>
      </c>
      <c r="G6334" s="22">
        <v>5</v>
      </c>
      <c r="H6334" s="22">
        <v>10</v>
      </c>
      <c r="L6334" s="21">
        <v>126702</v>
      </c>
      <c r="M6334" s="22">
        <v>10</v>
      </c>
    </row>
    <row r="6335" spans="1:13" x14ac:dyDescent="0.25">
      <c r="A6335" s="21">
        <v>126702</v>
      </c>
      <c r="B6335" s="22"/>
      <c r="C6335" s="22"/>
      <c r="D6335" s="22">
        <v>1</v>
      </c>
      <c r="E6335" s="22">
        <v>2</v>
      </c>
      <c r="F6335" s="22">
        <v>2</v>
      </c>
      <c r="G6335" s="22">
        <v>5</v>
      </c>
      <c r="H6335" s="22">
        <v>10</v>
      </c>
      <c r="L6335" s="21">
        <v>125874</v>
      </c>
      <c r="M6335" s="22">
        <v>10</v>
      </c>
    </row>
    <row r="6336" spans="1:13" x14ac:dyDescent="0.25">
      <c r="A6336" s="21">
        <v>125874</v>
      </c>
      <c r="B6336" s="22"/>
      <c r="C6336" s="22"/>
      <c r="D6336" s="22">
        <v>1</v>
      </c>
      <c r="E6336" s="22">
        <v>2</v>
      </c>
      <c r="F6336" s="22">
        <v>4</v>
      </c>
      <c r="G6336" s="22">
        <v>3</v>
      </c>
      <c r="H6336" s="22">
        <v>10</v>
      </c>
      <c r="L6336" s="21">
        <v>158110</v>
      </c>
      <c r="M6336" s="22">
        <v>10</v>
      </c>
    </row>
    <row r="6337" spans="1:13" x14ac:dyDescent="0.25">
      <c r="A6337" s="21">
        <v>158110</v>
      </c>
      <c r="B6337" s="22"/>
      <c r="C6337" s="22"/>
      <c r="D6337" s="22"/>
      <c r="E6337" s="22"/>
      <c r="F6337" s="22">
        <v>6</v>
      </c>
      <c r="G6337" s="22">
        <v>4</v>
      </c>
      <c r="H6337" s="22">
        <v>10</v>
      </c>
      <c r="L6337" s="21">
        <v>133689</v>
      </c>
      <c r="M6337" s="22">
        <v>10</v>
      </c>
    </row>
    <row r="6338" spans="1:13" x14ac:dyDescent="0.25">
      <c r="A6338" s="21">
        <v>133689</v>
      </c>
      <c r="B6338" s="22"/>
      <c r="C6338" s="22"/>
      <c r="D6338" s="22"/>
      <c r="E6338" s="22">
        <v>1</v>
      </c>
      <c r="F6338" s="22">
        <v>4</v>
      </c>
      <c r="G6338" s="22">
        <v>5</v>
      </c>
      <c r="H6338" s="22">
        <v>10</v>
      </c>
      <c r="L6338" s="21">
        <v>114579</v>
      </c>
      <c r="M6338" s="22">
        <v>10</v>
      </c>
    </row>
    <row r="6339" spans="1:13" x14ac:dyDescent="0.25">
      <c r="A6339" s="21">
        <v>114579</v>
      </c>
      <c r="B6339" s="22"/>
      <c r="C6339" s="22">
        <v>1</v>
      </c>
      <c r="D6339" s="22">
        <v>6</v>
      </c>
      <c r="E6339" s="22">
        <v>3</v>
      </c>
      <c r="F6339" s="22"/>
      <c r="G6339" s="22"/>
      <c r="H6339" s="22">
        <v>10</v>
      </c>
      <c r="L6339" s="21">
        <v>149326</v>
      </c>
      <c r="M6339" s="22">
        <v>10</v>
      </c>
    </row>
    <row r="6340" spans="1:13" x14ac:dyDescent="0.25">
      <c r="A6340" s="21">
        <v>149326</v>
      </c>
      <c r="B6340" s="22"/>
      <c r="C6340" s="22"/>
      <c r="D6340" s="22"/>
      <c r="E6340" s="22">
        <v>7</v>
      </c>
      <c r="F6340" s="22">
        <v>1</v>
      </c>
      <c r="G6340" s="22">
        <v>2</v>
      </c>
      <c r="H6340" s="22">
        <v>10</v>
      </c>
      <c r="L6340" s="21">
        <v>117867</v>
      </c>
      <c r="M6340" s="22">
        <v>10</v>
      </c>
    </row>
    <row r="6341" spans="1:13" x14ac:dyDescent="0.25">
      <c r="A6341" s="21">
        <v>117867</v>
      </c>
      <c r="B6341" s="22"/>
      <c r="C6341" s="22"/>
      <c r="D6341" s="22"/>
      <c r="E6341" s="22">
        <v>2</v>
      </c>
      <c r="F6341" s="22">
        <v>4</v>
      </c>
      <c r="G6341" s="22">
        <v>4</v>
      </c>
      <c r="H6341" s="22">
        <v>10</v>
      </c>
      <c r="L6341" s="21">
        <v>168128</v>
      </c>
      <c r="M6341" s="22">
        <v>10</v>
      </c>
    </row>
    <row r="6342" spans="1:13" x14ac:dyDescent="0.25">
      <c r="A6342" s="21">
        <v>168128</v>
      </c>
      <c r="B6342" s="22"/>
      <c r="C6342" s="22"/>
      <c r="D6342" s="22">
        <v>1</v>
      </c>
      <c r="E6342" s="22">
        <v>2</v>
      </c>
      <c r="F6342" s="22">
        <v>4</v>
      </c>
      <c r="G6342" s="22">
        <v>3</v>
      </c>
      <c r="H6342" s="22">
        <v>10</v>
      </c>
      <c r="L6342" s="21">
        <v>127577</v>
      </c>
      <c r="M6342" s="22">
        <v>10</v>
      </c>
    </row>
    <row r="6343" spans="1:13" x14ac:dyDescent="0.25">
      <c r="A6343" s="21">
        <v>127577</v>
      </c>
      <c r="B6343" s="22"/>
      <c r="C6343" s="22"/>
      <c r="D6343" s="22"/>
      <c r="E6343" s="22"/>
      <c r="F6343" s="22">
        <v>4</v>
      </c>
      <c r="G6343" s="22">
        <v>6</v>
      </c>
      <c r="H6343" s="22">
        <v>10</v>
      </c>
      <c r="L6343" s="21">
        <v>170002</v>
      </c>
      <c r="M6343" s="22">
        <v>10</v>
      </c>
    </row>
    <row r="6344" spans="1:13" x14ac:dyDescent="0.25">
      <c r="A6344" s="21">
        <v>170002</v>
      </c>
      <c r="B6344" s="22"/>
      <c r="C6344" s="22">
        <v>1</v>
      </c>
      <c r="D6344" s="22"/>
      <c r="E6344" s="22">
        <v>4</v>
      </c>
      <c r="F6344" s="22">
        <v>2</v>
      </c>
      <c r="G6344" s="22">
        <v>3</v>
      </c>
      <c r="H6344" s="22">
        <v>10</v>
      </c>
      <c r="L6344" s="21">
        <v>124057</v>
      </c>
      <c r="M6344" s="22">
        <v>10</v>
      </c>
    </row>
    <row r="6345" spans="1:13" x14ac:dyDescent="0.25">
      <c r="A6345" s="21">
        <v>124057</v>
      </c>
      <c r="B6345" s="22"/>
      <c r="C6345" s="22"/>
      <c r="D6345" s="22"/>
      <c r="E6345" s="22">
        <v>1</v>
      </c>
      <c r="F6345" s="22">
        <v>5</v>
      </c>
      <c r="G6345" s="22">
        <v>4</v>
      </c>
      <c r="H6345" s="22">
        <v>10</v>
      </c>
      <c r="L6345" s="21">
        <v>133837</v>
      </c>
      <c r="M6345" s="22">
        <v>10</v>
      </c>
    </row>
    <row r="6346" spans="1:13" x14ac:dyDescent="0.25">
      <c r="A6346" s="21">
        <v>133837</v>
      </c>
      <c r="B6346" s="22"/>
      <c r="C6346" s="22"/>
      <c r="D6346" s="22"/>
      <c r="E6346" s="22">
        <v>2</v>
      </c>
      <c r="F6346" s="22">
        <v>3</v>
      </c>
      <c r="G6346" s="22">
        <v>5</v>
      </c>
      <c r="H6346" s="22">
        <v>10</v>
      </c>
      <c r="L6346" s="21">
        <v>143729</v>
      </c>
      <c r="M6346" s="22">
        <v>10</v>
      </c>
    </row>
    <row r="6347" spans="1:13" x14ac:dyDescent="0.25">
      <c r="A6347" s="21">
        <v>143729</v>
      </c>
      <c r="B6347" s="22"/>
      <c r="C6347" s="22">
        <v>2</v>
      </c>
      <c r="D6347" s="22">
        <v>4</v>
      </c>
      <c r="E6347" s="22">
        <v>4</v>
      </c>
      <c r="F6347" s="22"/>
      <c r="G6347" s="22"/>
      <c r="H6347" s="22">
        <v>10</v>
      </c>
      <c r="L6347" s="21">
        <v>157238</v>
      </c>
      <c r="M6347" s="22">
        <v>10</v>
      </c>
    </row>
    <row r="6348" spans="1:13" x14ac:dyDescent="0.25">
      <c r="A6348" s="21">
        <v>157238</v>
      </c>
      <c r="B6348" s="22"/>
      <c r="C6348" s="22"/>
      <c r="D6348" s="22"/>
      <c r="E6348" s="22">
        <v>1</v>
      </c>
      <c r="F6348" s="22">
        <v>2</v>
      </c>
      <c r="G6348" s="22">
        <v>7</v>
      </c>
      <c r="H6348" s="22">
        <v>10</v>
      </c>
      <c r="L6348" s="21">
        <v>126978</v>
      </c>
      <c r="M6348" s="22">
        <v>10</v>
      </c>
    </row>
    <row r="6349" spans="1:13" x14ac:dyDescent="0.25">
      <c r="A6349" s="21">
        <v>126978</v>
      </c>
      <c r="B6349" s="22"/>
      <c r="C6349" s="22"/>
      <c r="D6349" s="22"/>
      <c r="E6349" s="22">
        <v>3</v>
      </c>
      <c r="F6349" s="22">
        <v>4</v>
      </c>
      <c r="G6349" s="22">
        <v>3</v>
      </c>
      <c r="H6349" s="22">
        <v>10</v>
      </c>
      <c r="L6349" s="21">
        <v>144624</v>
      </c>
      <c r="M6349" s="22">
        <v>10</v>
      </c>
    </row>
    <row r="6350" spans="1:13" x14ac:dyDescent="0.25">
      <c r="A6350" s="21">
        <v>144624</v>
      </c>
      <c r="B6350" s="22"/>
      <c r="C6350" s="22"/>
      <c r="D6350" s="22">
        <v>1</v>
      </c>
      <c r="E6350" s="22">
        <v>1</v>
      </c>
      <c r="F6350" s="22">
        <v>4</v>
      </c>
      <c r="G6350" s="22">
        <v>4</v>
      </c>
      <c r="H6350" s="22">
        <v>10</v>
      </c>
      <c r="L6350" s="21">
        <v>158930</v>
      </c>
      <c r="M6350" s="22">
        <v>10</v>
      </c>
    </row>
    <row r="6351" spans="1:13" x14ac:dyDescent="0.25">
      <c r="A6351" s="21">
        <v>158930</v>
      </c>
      <c r="B6351" s="22"/>
      <c r="C6351" s="22"/>
      <c r="D6351" s="22">
        <v>2</v>
      </c>
      <c r="E6351" s="22">
        <v>3</v>
      </c>
      <c r="F6351" s="22">
        <v>3</v>
      </c>
      <c r="G6351" s="22">
        <v>2</v>
      </c>
      <c r="H6351" s="22">
        <v>10</v>
      </c>
      <c r="L6351" s="21">
        <v>125889</v>
      </c>
      <c r="M6351" s="22">
        <v>10</v>
      </c>
    </row>
    <row r="6352" spans="1:13" x14ac:dyDescent="0.25">
      <c r="A6352" s="21">
        <v>125889</v>
      </c>
      <c r="B6352" s="22"/>
      <c r="C6352" s="22"/>
      <c r="D6352" s="22">
        <v>1</v>
      </c>
      <c r="E6352" s="22">
        <v>4</v>
      </c>
      <c r="F6352" s="22">
        <v>5</v>
      </c>
      <c r="G6352" s="22"/>
      <c r="H6352" s="22">
        <v>10</v>
      </c>
      <c r="L6352" s="21">
        <v>129568</v>
      </c>
      <c r="M6352" s="22">
        <v>10</v>
      </c>
    </row>
    <row r="6353" spans="1:13" x14ac:dyDescent="0.25">
      <c r="A6353" s="21">
        <v>129568</v>
      </c>
      <c r="B6353" s="22"/>
      <c r="C6353" s="22"/>
      <c r="D6353" s="22">
        <v>1</v>
      </c>
      <c r="E6353" s="22">
        <v>6</v>
      </c>
      <c r="F6353" s="22">
        <v>1</v>
      </c>
      <c r="G6353" s="22">
        <v>2</v>
      </c>
      <c r="H6353" s="22">
        <v>10</v>
      </c>
      <c r="L6353" s="21">
        <v>144362</v>
      </c>
      <c r="M6353" s="22">
        <v>10</v>
      </c>
    </row>
    <row r="6354" spans="1:13" x14ac:dyDescent="0.25">
      <c r="A6354" s="21">
        <v>144362</v>
      </c>
      <c r="B6354" s="22"/>
      <c r="C6354" s="22">
        <v>2</v>
      </c>
      <c r="D6354" s="22">
        <v>7</v>
      </c>
      <c r="E6354" s="22">
        <v>1</v>
      </c>
      <c r="F6354" s="22"/>
      <c r="G6354" s="22"/>
      <c r="H6354" s="22">
        <v>10</v>
      </c>
      <c r="L6354" s="21">
        <v>136238</v>
      </c>
      <c r="M6354" s="22">
        <v>10</v>
      </c>
    </row>
    <row r="6355" spans="1:13" x14ac:dyDescent="0.25">
      <c r="A6355" s="21">
        <v>136238</v>
      </c>
      <c r="B6355" s="22"/>
      <c r="C6355" s="22"/>
      <c r="D6355" s="22"/>
      <c r="E6355" s="22">
        <v>1</v>
      </c>
      <c r="F6355" s="22">
        <v>5</v>
      </c>
      <c r="G6355" s="22">
        <v>4</v>
      </c>
      <c r="H6355" s="22">
        <v>10</v>
      </c>
      <c r="L6355" s="21">
        <v>114973</v>
      </c>
      <c r="M6355" s="22">
        <v>10</v>
      </c>
    </row>
    <row r="6356" spans="1:13" x14ac:dyDescent="0.25">
      <c r="A6356" s="21">
        <v>114973</v>
      </c>
      <c r="B6356" s="22"/>
      <c r="C6356" s="22"/>
      <c r="D6356" s="22">
        <v>2</v>
      </c>
      <c r="E6356" s="22">
        <v>4</v>
      </c>
      <c r="F6356" s="22">
        <v>4</v>
      </c>
      <c r="G6356" s="22"/>
      <c r="H6356" s="22">
        <v>10</v>
      </c>
      <c r="L6356" s="21">
        <v>159215</v>
      </c>
      <c r="M6356" s="22">
        <v>10</v>
      </c>
    </row>
    <row r="6357" spans="1:13" x14ac:dyDescent="0.25">
      <c r="A6357" s="21">
        <v>159215</v>
      </c>
      <c r="B6357" s="22"/>
      <c r="C6357" s="22">
        <v>5</v>
      </c>
      <c r="D6357" s="22">
        <v>5</v>
      </c>
      <c r="E6357" s="22"/>
      <c r="F6357" s="22"/>
      <c r="G6357" s="22"/>
      <c r="H6357" s="22">
        <v>10</v>
      </c>
      <c r="L6357" s="21">
        <v>126246</v>
      </c>
      <c r="M6357" s="22">
        <v>10</v>
      </c>
    </row>
    <row r="6358" spans="1:13" x14ac:dyDescent="0.25">
      <c r="A6358" s="21">
        <v>126246</v>
      </c>
      <c r="B6358" s="22"/>
      <c r="C6358" s="22"/>
      <c r="D6358" s="22"/>
      <c r="E6358" s="22">
        <v>2</v>
      </c>
      <c r="F6358" s="22">
        <v>1</v>
      </c>
      <c r="G6358" s="22">
        <v>7</v>
      </c>
      <c r="H6358" s="22">
        <v>10</v>
      </c>
      <c r="L6358" s="21">
        <v>129811</v>
      </c>
      <c r="M6358" s="22">
        <v>10</v>
      </c>
    </row>
    <row r="6359" spans="1:13" x14ac:dyDescent="0.25">
      <c r="A6359" s="21">
        <v>129811</v>
      </c>
      <c r="B6359" s="22"/>
      <c r="C6359" s="22"/>
      <c r="D6359" s="22"/>
      <c r="E6359" s="22"/>
      <c r="F6359" s="22">
        <v>4</v>
      </c>
      <c r="G6359" s="22">
        <v>6</v>
      </c>
      <c r="H6359" s="22">
        <v>10</v>
      </c>
      <c r="L6359" s="21">
        <v>123422</v>
      </c>
      <c r="M6359" s="22">
        <v>10</v>
      </c>
    </row>
    <row r="6360" spans="1:13" x14ac:dyDescent="0.25">
      <c r="A6360" s="21">
        <v>123422</v>
      </c>
      <c r="B6360" s="22"/>
      <c r="C6360" s="22"/>
      <c r="D6360" s="22">
        <v>1</v>
      </c>
      <c r="E6360" s="22">
        <v>3</v>
      </c>
      <c r="F6360" s="22">
        <v>4</v>
      </c>
      <c r="G6360" s="22">
        <v>2</v>
      </c>
      <c r="H6360" s="22">
        <v>10</v>
      </c>
      <c r="L6360" s="21">
        <v>150759</v>
      </c>
      <c r="M6360" s="22">
        <v>10</v>
      </c>
    </row>
    <row r="6361" spans="1:13" x14ac:dyDescent="0.25">
      <c r="A6361" s="21">
        <v>150759</v>
      </c>
      <c r="B6361" s="22"/>
      <c r="C6361" s="22"/>
      <c r="D6361" s="22"/>
      <c r="E6361" s="22">
        <v>1</v>
      </c>
      <c r="F6361" s="22">
        <v>7</v>
      </c>
      <c r="G6361" s="22">
        <v>2</v>
      </c>
      <c r="H6361" s="22">
        <v>10</v>
      </c>
      <c r="L6361" s="21">
        <v>133843</v>
      </c>
      <c r="M6361" s="22">
        <v>10</v>
      </c>
    </row>
    <row r="6362" spans="1:13" x14ac:dyDescent="0.25">
      <c r="A6362" s="21">
        <v>133843</v>
      </c>
      <c r="B6362" s="22"/>
      <c r="C6362" s="22"/>
      <c r="D6362" s="22"/>
      <c r="E6362" s="22">
        <v>1</v>
      </c>
      <c r="F6362" s="22">
        <v>7</v>
      </c>
      <c r="G6362" s="22">
        <v>2</v>
      </c>
      <c r="H6362" s="22">
        <v>10</v>
      </c>
      <c r="L6362" s="21">
        <v>159349</v>
      </c>
      <c r="M6362" s="22">
        <v>10</v>
      </c>
    </row>
    <row r="6363" spans="1:13" x14ac:dyDescent="0.25">
      <c r="A6363" s="21">
        <v>159349</v>
      </c>
      <c r="B6363" s="22"/>
      <c r="C6363" s="22"/>
      <c r="D6363" s="22"/>
      <c r="E6363" s="22">
        <v>4</v>
      </c>
      <c r="F6363" s="22">
        <v>3</v>
      </c>
      <c r="G6363" s="22">
        <v>3</v>
      </c>
      <c r="H6363" s="22">
        <v>10</v>
      </c>
      <c r="L6363" s="21">
        <v>117679</v>
      </c>
      <c r="M6363" s="22">
        <v>10</v>
      </c>
    </row>
    <row r="6364" spans="1:13" x14ac:dyDescent="0.25">
      <c r="A6364" s="21">
        <v>117679</v>
      </c>
      <c r="B6364" s="22"/>
      <c r="C6364" s="22"/>
      <c r="D6364" s="22"/>
      <c r="E6364" s="22">
        <v>7</v>
      </c>
      <c r="F6364" s="22">
        <v>3</v>
      </c>
      <c r="G6364" s="22"/>
      <c r="H6364" s="22">
        <v>10</v>
      </c>
      <c r="L6364" s="21">
        <v>127628</v>
      </c>
      <c r="M6364" s="22">
        <v>10</v>
      </c>
    </row>
    <row r="6365" spans="1:13" x14ac:dyDescent="0.25">
      <c r="A6365" s="21">
        <v>127628</v>
      </c>
      <c r="B6365" s="22"/>
      <c r="C6365" s="22"/>
      <c r="D6365" s="22">
        <v>1</v>
      </c>
      <c r="E6365" s="22">
        <v>6</v>
      </c>
      <c r="F6365" s="22">
        <v>3</v>
      </c>
      <c r="G6365" s="22"/>
      <c r="H6365" s="22">
        <v>10</v>
      </c>
      <c r="L6365" s="21">
        <v>173491</v>
      </c>
      <c r="M6365" s="22">
        <v>10</v>
      </c>
    </row>
    <row r="6366" spans="1:13" x14ac:dyDescent="0.25">
      <c r="A6366" s="21">
        <v>173491</v>
      </c>
      <c r="B6366" s="22"/>
      <c r="C6366" s="22"/>
      <c r="D6366" s="22"/>
      <c r="E6366" s="22">
        <v>2</v>
      </c>
      <c r="F6366" s="22">
        <v>6</v>
      </c>
      <c r="G6366" s="22">
        <v>2</v>
      </c>
      <c r="H6366" s="22">
        <v>10</v>
      </c>
      <c r="L6366" s="21">
        <v>159613</v>
      </c>
      <c r="M6366" s="22">
        <v>10</v>
      </c>
    </row>
    <row r="6367" spans="1:13" x14ac:dyDescent="0.25">
      <c r="A6367" s="21">
        <v>159613</v>
      </c>
      <c r="B6367" s="22"/>
      <c r="C6367" s="22"/>
      <c r="D6367" s="22"/>
      <c r="E6367" s="22">
        <v>2</v>
      </c>
      <c r="F6367" s="22">
        <v>3</v>
      </c>
      <c r="G6367" s="22">
        <v>5</v>
      </c>
      <c r="H6367" s="22">
        <v>10</v>
      </c>
      <c r="L6367" s="21">
        <v>153085</v>
      </c>
      <c r="M6367" s="22">
        <v>10</v>
      </c>
    </row>
    <row r="6368" spans="1:13" x14ac:dyDescent="0.25">
      <c r="A6368" s="21">
        <v>153085</v>
      </c>
      <c r="B6368" s="22"/>
      <c r="C6368" s="22">
        <v>1</v>
      </c>
      <c r="D6368" s="22">
        <v>3</v>
      </c>
      <c r="E6368" s="22">
        <v>6</v>
      </c>
      <c r="F6368" s="22"/>
      <c r="G6368" s="22"/>
      <c r="H6368" s="22">
        <v>10</v>
      </c>
      <c r="L6368" s="21">
        <v>159780</v>
      </c>
      <c r="M6368" s="22">
        <v>10</v>
      </c>
    </row>
    <row r="6369" spans="1:13" x14ac:dyDescent="0.25">
      <c r="A6369" s="21">
        <v>159780</v>
      </c>
      <c r="B6369" s="22"/>
      <c r="C6369" s="22">
        <v>1</v>
      </c>
      <c r="D6369" s="22">
        <v>5</v>
      </c>
      <c r="E6369" s="22">
        <v>4</v>
      </c>
      <c r="F6369" s="22"/>
      <c r="G6369" s="22"/>
      <c r="H6369" s="22">
        <v>10</v>
      </c>
      <c r="L6369" s="21">
        <v>142055</v>
      </c>
      <c r="M6369" s="22">
        <v>10</v>
      </c>
    </row>
    <row r="6370" spans="1:13" x14ac:dyDescent="0.25">
      <c r="A6370" s="21">
        <v>142055</v>
      </c>
      <c r="B6370" s="22"/>
      <c r="C6370" s="22"/>
      <c r="D6370" s="22"/>
      <c r="E6370" s="22">
        <v>1</v>
      </c>
      <c r="F6370" s="22">
        <v>4</v>
      </c>
      <c r="G6370" s="22">
        <v>5</v>
      </c>
      <c r="H6370" s="22">
        <v>10</v>
      </c>
      <c r="L6370" s="21">
        <v>130017</v>
      </c>
      <c r="M6370" s="22">
        <v>10</v>
      </c>
    </row>
    <row r="6371" spans="1:13" x14ac:dyDescent="0.25">
      <c r="A6371" s="21">
        <v>130017</v>
      </c>
      <c r="B6371" s="22"/>
      <c r="C6371" s="22"/>
      <c r="D6371" s="22"/>
      <c r="E6371" s="22"/>
      <c r="F6371" s="22">
        <v>4</v>
      </c>
      <c r="G6371" s="22">
        <v>6</v>
      </c>
      <c r="H6371" s="22">
        <v>10</v>
      </c>
      <c r="L6371" s="21">
        <v>120269</v>
      </c>
      <c r="M6371" s="22">
        <v>10</v>
      </c>
    </row>
    <row r="6372" spans="1:13" x14ac:dyDescent="0.25">
      <c r="A6372" s="21">
        <v>120269</v>
      </c>
      <c r="B6372" s="22"/>
      <c r="C6372" s="22"/>
      <c r="D6372" s="22"/>
      <c r="E6372" s="22">
        <v>5</v>
      </c>
      <c r="F6372" s="22">
        <v>5</v>
      </c>
      <c r="G6372" s="22"/>
      <c r="H6372" s="22">
        <v>10</v>
      </c>
      <c r="L6372" s="21">
        <v>145434</v>
      </c>
      <c r="M6372" s="22">
        <v>10</v>
      </c>
    </row>
    <row r="6373" spans="1:13" x14ac:dyDescent="0.25">
      <c r="A6373" s="21">
        <v>145434</v>
      </c>
      <c r="B6373" s="22"/>
      <c r="C6373" s="22"/>
      <c r="D6373" s="22"/>
      <c r="E6373" s="22"/>
      <c r="F6373" s="22">
        <v>3</v>
      </c>
      <c r="G6373" s="22">
        <v>7</v>
      </c>
      <c r="H6373" s="22">
        <v>10</v>
      </c>
      <c r="L6373" s="21">
        <v>140939</v>
      </c>
      <c r="M6373" s="22">
        <v>10</v>
      </c>
    </row>
    <row r="6374" spans="1:13" x14ac:dyDescent="0.25">
      <c r="A6374" s="21">
        <v>140939</v>
      </c>
      <c r="B6374" s="22"/>
      <c r="C6374" s="22"/>
      <c r="D6374" s="22">
        <v>2</v>
      </c>
      <c r="E6374" s="22">
        <v>7</v>
      </c>
      <c r="F6374" s="22">
        <v>1</v>
      </c>
      <c r="G6374" s="22"/>
      <c r="H6374" s="22">
        <v>10</v>
      </c>
      <c r="L6374" s="21">
        <v>123563</v>
      </c>
      <c r="M6374" s="22">
        <v>10</v>
      </c>
    </row>
    <row r="6375" spans="1:13" x14ac:dyDescent="0.25">
      <c r="A6375" s="21">
        <v>123563</v>
      </c>
      <c r="B6375" s="22"/>
      <c r="C6375" s="22"/>
      <c r="D6375" s="22">
        <v>1</v>
      </c>
      <c r="E6375" s="22">
        <v>6</v>
      </c>
      <c r="F6375" s="22">
        <v>3</v>
      </c>
      <c r="G6375" s="22"/>
      <c r="H6375" s="22">
        <v>10</v>
      </c>
      <c r="L6375" s="21">
        <v>168250</v>
      </c>
      <c r="M6375" s="22">
        <v>10</v>
      </c>
    </row>
    <row r="6376" spans="1:13" x14ac:dyDescent="0.25">
      <c r="A6376" s="21">
        <v>168250</v>
      </c>
      <c r="B6376" s="22"/>
      <c r="C6376" s="22">
        <v>4</v>
      </c>
      <c r="D6376" s="22">
        <v>4</v>
      </c>
      <c r="E6376" s="22">
        <v>2</v>
      </c>
      <c r="F6376" s="22"/>
      <c r="G6376" s="22"/>
      <c r="H6376" s="22">
        <v>10</v>
      </c>
      <c r="L6376" s="21">
        <v>130070</v>
      </c>
      <c r="M6376" s="22">
        <v>10</v>
      </c>
    </row>
    <row r="6377" spans="1:13" x14ac:dyDescent="0.25">
      <c r="A6377" s="21">
        <v>130070</v>
      </c>
      <c r="B6377" s="22"/>
      <c r="C6377" s="22"/>
      <c r="D6377" s="22"/>
      <c r="E6377" s="22">
        <v>1</v>
      </c>
      <c r="F6377" s="22">
        <v>4</v>
      </c>
      <c r="G6377" s="22">
        <v>5</v>
      </c>
      <c r="H6377" s="22">
        <v>10</v>
      </c>
      <c r="L6377" s="21">
        <v>168576</v>
      </c>
      <c r="M6377" s="22">
        <v>10</v>
      </c>
    </row>
    <row r="6378" spans="1:13" x14ac:dyDescent="0.25">
      <c r="A6378" s="21">
        <v>168576</v>
      </c>
      <c r="B6378" s="22"/>
      <c r="C6378" s="22"/>
      <c r="D6378" s="22">
        <v>1</v>
      </c>
      <c r="E6378" s="22">
        <v>5</v>
      </c>
      <c r="F6378" s="22">
        <v>1</v>
      </c>
      <c r="G6378" s="22">
        <v>3</v>
      </c>
      <c r="H6378" s="22">
        <v>10</v>
      </c>
      <c r="L6378" s="21">
        <v>160222</v>
      </c>
      <c r="M6378" s="22">
        <v>10</v>
      </c>
    </row>
    <row r="6379" spans="1:13" x14ac:dyDescent="0.25">
      <c r="A6379" s="21">
        <v>160222</v>
      </c>
      <c r="B6379" s="22"/>
      <c r="C6379" s="22"/>
      <c r="D6379" s="22">
        <v>4</v>
      </c>
      <c r="E6379" s="22">
        <v>1</v>
      </c>
      <c r="F6379" s="22">
        <v>5</v>
      </c>
      <c r="G6379" s="22"/>
      <c r="H6379" s="22">
        <v>10</v>
      </c>
      <c r="L6379" s="21">
        <v>156211</v>
      </c>
      <c r="M6379" s="22">
        <v>10</v>
      </c>
    </row>
    <row r="6380" spans="1:13" x14ac:dyDescent="0.25">
      <c r="A6380" s="21">
        <v>156211</v>
      </c>
      <c r="B6380" s="22"/>
      <c r="C6380" s="22"/>
      <c r="D6380" s="22"/>
      <c r="E6380" s="22">
        <v>5</v>
      </c>
      <c r="F6380" s="22">
        <v>2</v>
      </c>
      <c r="G6380" s="22">
        <v>3</v>
      </c>
      <c r="H6380" s="22">
        <v>10</v>
      </c>
      <c r="L6380" s="21">
        <v>145640</v>
      </c>
      <c r="M6380" s="22">
        <v>10</v>
      </c>
    </row>
    <row r="6381" spans="1:13" x14ac:dyDescent="0.25">
      <c r="A6381" s="21">
        <v>145640</v>
      </c>
      <c r="B6381" s="22"/>
      <c r="C6381" s="22"/>
      <c r="D6381" s="22"/>
      <c r="E6381" s="22">
        <v>1</v>
      </c>
      <c r="F6381" s="22">
        <v>4</v>
      </c>
      <c r="G6381" s="22">
        <v>5</v>
      </c>
      <c r="H6381" s="22">
        <v>10</v>
      </c>
      <c r="L6381" s="21">
        <v>169691</v>
      </c>
      <c r="M6381" s="22">
        <v>10</v>
      </c>
    </row>
    <row r="6382" spans="1:13" x14ac:dyDescent="0.25">
      <c r="A6382" s="21">
        <v>169691</v>
      </c>
      <c r="B6382" s="22"/>
      <c r="C6382" s="22"/>
      <c r="D6382" s="22"/>
      <c r="E6382" s="22">
        <v>1</v>
      </c>
      <c r="F6382" s="22">
        <v>5</v>
      </c>
      <c r="G6382" s="22">
        <v>4</v>
      </c>
      <c r="H6382" s="22">
        <v>10</v>
      </c>
      <c r="L6382" s="21">
        <v>138071</v>
      </c>
      <c r="M6382" s="22">
        <v>10</v>
      </c>
    </row>
    <row r="6383" spans="1:13" x14ac:dyDescent="0.25">
      <c r="A6383" s="21">
        <v>138071</v>
      </c>
      <c r="B6383" s="22"/>
      <c r="C6383" s="22"/>
      <c r="D6383" s="22">
        <v>5</v>
      </c>
      <c r="E6383" s="22">
        <v>5</v>
      </c>
      <c r="F6383" s="22"/>
      <c r="G6383" s="22"/>
      <c r="H6383" s="22">
        <v>10</v>
      </c>
      <c r="L6383" s="21">
        <v>128852</v>
      </c>
      <c r="M6383" s="22">
        <v>10</v>
      </c>
    </row>
    <row r="6384" spans="1:13" x14ac:dyDescent="0.25">
      <c r="A6384" s="21">
        <v>128852</v>
      </c>
      <c r="B6384" s="22"/>
      <c r="C6384" s="22">
        <v>4</v>
      </c>
      <c r="D6384" s="22">
        <v>5</v>
      </c>
      <c r="E6384" s="22">
        <v>1</v>
      </c>
      <c r="F6384" s="22"/>
      <c r="G6384" s="22"/>
      <c r="H6384" s="22">
        <v>10</v>
      </c>
      <c r="L6384" s="21">
        <v>130262</v>
      </c>
      <c r="M6384" s="22">
        <v>10</v>
      </c>
    </row>
    <row r="6385" spans="1:13" x14ac:dyDescent="0.25">
      <c r="A6385" s="21">
        <v>130262</v>
      </c>
      <c r="B6385" s="22"/>
      <c r="C6385" s="22"/>
      <c r="D6385" s="22">
        <v>1</v>
      </c>
      <c r="E6385" s="22">
        <v>7</v>
      </c>
      <c r="F6385" s="22">
        <v>2</v>
      </c>
      <c r="G6385" s="22"/>
      <c r="H6385" s="22">
        <v>10</v>
      </c>
      <c r="L6385" s="21">
        <v>148283</v>
      </c>
      <c r="M6385" s="22">
        <v>10</v>
      </c>
    </row>
    <row r="6386" spans="1:13" x14ac:dyDescent="0.25">
      <c r="A6386" s="21">
        <v>148283</v>
      </c>
      <c r="B6386" s="22"/>
      <c r="C6386" s="22">
        <v>3</v>
      </c>
      <c r="D6386" s="22">
        <v>7</v>
      </c>
      <c r="E6386" s="22"/>
      <c r="F6386" s="22"/>
      <c r="G6386" s="22"/>
      <c r="H6386" s="22">
        <v>10</v>
      </c>
      <c r="L6386" s="21">
        <v>130282</v>
      </c>
      <c r="M6386" s="22">
        <v>10</v>
      </c>
    </row>
    <row r="6387" spans="1:13" x14ac:dyDescent="0.25">
      <c r="A6387" s="21">
        <v>130282</v>
      </c>
      <c r="B6387" s="22"/>
      <c r="C6387" s="22"/>
      <c r="D6387" s="22"/>
      <c r="E6387" s="22">
        <v>1</v>
      </c>
      <c r="F6387" s="22">
        <v>4</v>
      </c>
      <c r="G6387" s="22">
        <v>5</v>
      </c>
      <c r="H6387" s="22">
        <v>10</v>
      </c>
      <c r="L6387" s="21">
        <v>148604</v>
      </c>
      <c r="M6387" s="22">
        <v>10</v>
      </c>
    </row>
    <row r="6388" spans="1:13" x14ac:dyDescent="0.25">
      <c r="A6388" s="21">
        <v>148604</v>
      </c>
      <c r="B6388" s="22"/>
      <c r="C6388" s="22">
        <v>5</v>
      </c>
      <c r="D6388" s="22">
        <v>5</v>
      </c>
      <c r="E6388" s="22"/>
      <c r="F6388" s="22"/>
      <c r="G6388" s="22"/>
      <c r="H6388" s="22">
        <v>10</v>
      </c>
      <c r="L6388" s="21">
        <v>160786</v>
      </c>
      <c r="M6388" s="22">
        <v>10</v>
      </c>
    </row>
    <row r="6389" spans="1:13" x14ac:dyDescent="0.25">
      <c r="A6389" s="21">
        <v>160786</v>
      </c>
      <c r="B6389" s="22"/>
      <c r="C6389" s="22"/>
      <c r="D6389" s="22"/>
      <c r="E6389" s="22">
        <v>1</v>
      </c>
      <c r="F6389" s="22">
        <v>7</v>
      </c>
      <c r="G6389" s="22">
        <v>2</v>
      </c>
      <c r="H6389" s="22">
        <v>10</v>
      </c>
      <c r="L6389" s="21">
        <v>120590</v>
      </c>
      <c r="M6389" s="22">
        <v>10</v>
      </c>
    </row>
    <row r="6390" spans="1:13" x14ac:dyDescent="0.25">
      <c r="A6390" s="21">
        <v>120590</v>
      </c>
      <c r="B6390" s="22"/>
      <c r="C6390" s="22">
        <v>1</v>
      </c>
      <c r="D6390" s="22">
        <v>5</v>
      </c>
      <c r="E6390" s="22">
        <v>4</v>
      </c>
      <c r="F6390" s="22"/>
      <c r="G6390" s="22"/>
      <c r="H6390" s="22">
        <v>10</v>
      </c>
      <c r="L6390" s="21">
        <v>153860</v>
      </c>
      <c r="M6390" s="22">
        <v>10</v>
      </c>
    </row>
    <row r="6391" spans="1:13" x14ac:dyDescent="0.25">
      <c r="A6391" s="21">
        <v>153860</v>
      </c>
      <c r="B6391" s="22"/>
      <c r="C6391" s="22"/>
      <c r="D6391" s="22"/>
      <c r="E6391" s="22"/>
      <c r="F6391" s="22">
        <v>3</v>
      </c>
      <c r="G6391" s="22">
        <v>7</v>
      </c>
      <c r="H6391" s="22">
        <v>10</v>
      </c>
      <c r="L6391" s="21">
        <v>144480</v>
      </c>
      <c r="M6391" s="22">
        <v>10</v>
      </c>
    </row>
    <row r="6392" spans="1:13" x14ac:dyDescent="0.25">
      <c r="A6392" s="21">
        <v>144480</v>
      </c>
      <c r="B6392" s="22"/>
      <c r="C6392" s="22"/>
      <c r="D6392" s="22"/>
      <c r="E6392" s="22"/>
      <c r="F6392" s="22">
        <v>6</v>
      </c>
      <c r="G6392" s="22">
        <v>4</v>
      </c>
      <c r="H6392" s="22">
        <v>10</v>
      </c>
      <c r="L6392" s="21">
        <v>115755</v>
      </c>
      <c r="M6392" s="22">
        <v>10</v>
      </c>
    </row>
    <row r="6393" spans="1:13" x14ac:dyDescent="0.25">
      <c r="A6393" s="21">
        <v>115755</v>
      </c>
      <c r="B6393" s="22"/>
      <c r="C6393" s="22"/>
      <c r="D6393" s="22"/>
      <c r="E6393" s="22">
        <v>1</v>
      </c>
      <c r="F6393" s="22">
        <v>2</v>
      </c>
      <c r="G6393" s="22">
        <v>7</v>
      </c>
      <c r="H6393" s="22">
        <v>10</v>
      </c>
      <c r="L6393" s="21">
        <v>171689</v>
      </c>
      <c r="M6393" s="22">
        <v>10</v>
      </c>
    </row>
    <row r="6394" spans="1:13" x14ac:dyDescent="0.25">
      <c r="A6394" s="21">
        <v>171689</v>
      </c>
      <c r="B6394" s="22"/>
      <c r="C6394" s="22"/>
      <c r="D6394" s="22"/>
      <c r="E6394" s="22">
        <v>1</v>
      </c>
      <c r="F6394" s="22">
        <v>5</v>
      </c>
      <c r="G6394" s="22">
        <v>4</v>
      </c>
      <c r="H6394" s="22">
        <v>10</v>
      </c>
      <c r="L6394" s="21">
        <v>153921</v>
      </c>
      <c r="M6394" s="22">
        <v>10</v>
      </c>
    </row>
    <row r="6395" spans="1:13" x14ac:dyDescent="0.25">
      <c r="A6395" s="21">
        <v>153921</v>
      </c>
      <c r="B6395" s="22"/>
      <c r="C6395" s="22"/>
      <c r="D6395" s="22"/>
      <c r="E6395" s="22">
        <v>2</v>
      </c>
      <c r="F6395" s="22">
        <v>3</v>
      </c>
      <c r="G6395" s="22">
        <v>5</v>
      </c>
      <c r="H6395" s="22">
        <v>10</v>
      </c>
      <c r="L6395" s="21">
        <v>120813</v>
      </c>
      <c r="M6395" s="22">
        <v>10</v>
      </c>
    </row>
    <row r="6396" spans="1:13" x14ac:dyDescent="0.25">
      <c r="A6396" s="21">
        <v>120813</v>
      </c>
      <c r="B6396" s="22"/>
      <c r="C6396" s="22">
        <v>2</v>
      </c>
      <c r="D6396" s="22">
        <v>5</v>
      </c>
      <c r="E6396" s="22">
        <v>3</v>
      </c>
      <c r="F6396" s="22"/>
      <c r="G6396" s="22"/>
      <c r="H6396" s="22">
        <v>10</v>
      </c>
      <c r="L6396" s="21">
        <v>130370</v>
      </c>
      <c r="M6396" s="22">
        <v>10</v>
      </c>
    </row>
    <row r="6397" spans="1:13" x14ac:dyDescent="0.25">
      <c r="A6397" s="21">
        <v>130370</v>
      </c>
      <c r="B6397" s="22"/>
      <c r="C6397" s="22">
        <v>1</v>
      </c>
      <c r="D6397" s="22">
        <v>5</v>
      </c>
      <c r="E6397" s="22">
        <v>4</v>
      </c>
      <c r="F6397" s="22"/>
      <c r="G6397" s="22"/>
      <c r="H6397" s="22">
        <v>10</v>
      </c>
      <c r="L6397" s="21">
        <v>142472</v>
      </c>
      <c r="M6397" s="22">
        <v>10</v>
      </c>
    </row>
    <row r="6398" spans="1:13" x14ac:dyDescent="0.25">
      <c r="A6398" s="21">
        <v>142472</v>
      </c>
      <c r="B6398" s="22"/>
      <c r="C6398" s="22"/>
      <c r="D6398" s="22">
        <v>1</v>
      </c>
      <c r="E6398" s="22">
        <v>3</v>
      </c>
      <c r="F6398" s="22">
        <v>3</v>
      </c>
      <c r="G6398" s="22">
        <v>3</v>
      </c>
      <c r="H6398" s="22">
        <v>10</v>
      </c>
      <c r="L6398" s="21">
        <v>127095</v>
      </c>
      <c r="M6398" s="22">
        <v>10</v>
      </c>
    </row>
    <row r="6399" spans="1:13" x14ac:dyDescent="0.25">
      <c r="A6399" s="21">
        <v>127095</v>
      </c>
      <c r="B6399" s="22"/>
      <c r="C6399" s="22"/>
      <c r="D6399" s="22"/>
      <c r="E6399" s="22"/>
      <c r="F6399" s="22">
        <v>4</v>
      </c>
      <c r="G6399" s="22">
        <v>6</v>
      </c>
      <c r="H6399" s="22">
        <v>10</v>
      </c>
      <c r="L6399" s="21">
        <v>120940</v>
      </c>
      <c r="M6399" s="22">
        <v>10</v>
      </c>
    </row>
    <row r="6400" spans="1:13" x14ac:dyDescent="0.25">
      <c r="A6400" s="21">
        <v>120940</v>
      </c>
      <c r="B6400" s="22"/>
      <c r="C6400" s="22"/>
      <c r="D6400" s="22"/>
      <c r="E6400" s="22">
        <v>2</v>
      </c>
      <c r="F6400" s="22">
        <v>4</v>
      </c>
      <c r="G6400" s="22">
        <v>4</v>
      </c>
      <c r="H6400" s="22">
        <v>10</v>
      </c>
      <c r="L6400" s="21">
        <v>161652</v>
      </c>
      <c r="M6400" s="22">
        <v>10</v>
      </c>
    </row>
    <row r="6401" spans="1:13" x14ac:dyDescent="0.25">
      <c r="A6401" s="21">
        <v>161652</v>
      </c>
      <c r="B6401" s="22"/>
      <c r="C6401" s="22">
        <v>4</v>
      </c>
      <c r="D6401" s="22">
        <v>1</v>
      </c>
      <c r="E6401" s="22">
        <v>3</v>
      </c>
      <c r="F6401" s="22">
        <v>2</v>
      </c>
      <c r="G6401" s="22"/>
      <c r="H6401" s="22">
        <v>10</v>
      </c>
      <c r="L6401" s="21">
        <v>129108</v>
      </c>
      <c r="M6401" s="22">
        <v>10</v>
      </c>
    </row>
    <row r="6402" spans="1:13" x14ac:dyDescent="0.25">
      <c r="A6402" s="21">
        <v>129108</v>
      </c>
      <c r="B6402" s="22"/>
      <c r="C6402" s="22"/>
      <c r="D6402" s="22"/>
      <c r="E6402" s="22">
        <v>2</v>
      </c>
      <c r="F6402" s="22">
        <v>2</v>
      </c>
      <c r="G6402" s="22">
        <v>6</v>
      </c>
      <c r="H6402" s="22">
        <v>10</v>
      </c>
      <c r="L6402" s="21">
        <v>161687</v>
      </c>
      <c r="M6402" s="22">
        <v>10</v>
      </c>
    </row>
    <row r="6403" spans="1:13" x14ac:dyDescent="0.25">
      <c r="A6403" s="21">
        <v>161687</v>
      </c>
      <c r="B6403" s="22"/>
      <c r="C6403" s="22"/>
      <c r="D6403" s="22">
        <v>1</v>
      </c>
      <c r="E6403" s="22">
        <v>6</v>
      </c>
      <c r="F6403" s="22">
        <v>3</v>
      </c>
      <c r="G6403" s="22"/>
      <c r="H6403" s="22">
        <v>10</v>
      </c>
      <c r="L6403" s="21">
        <v>173953</v>
      </c>
      <c r="M6403" s="22">
        <v>10</v>
      </c>
    </row>
    <row r="6404" spans="1:13" x14ac:dyDescent="0.25">
      <c r="A6404" s="21">
        <v>173953</v>
      </c>
      <c r="B6404" s="22"/>
      <c r="C6404" s="22"/>
      <c r="D6404" s="22"/>
      <c r="E6404" s="22">
        <v>2</v>
      </c>
      <c r="F6404" s="22">
        <v>5</v>
      </c>
      <c r="G6404" s="22">
        <v>3</v>
      </c>
      <c r="H6404" s="22">
        <v>10</v>
      </c>
      <c r="L6404" s="21">
        <v>127713</v>
      </c>
      <c r="M6404" s="22">
        <v>10</v>
      </c>
    </row>
    <row r="6405" spans="1:13" x14ac:dyDescent="0.25">
      <c r="A6405" s="21">
        <v>127713</v>
      </c>
      <c r="B6405" s="22"/>
      <c r="C6405" s="22">
        <v>2</v>
      </c>
      <c r="D6405" s="22">
        <v>6</v>
      </c>
      <c r="E6405" s="22">
        <v>2</v>
      </c>
      <c r="F6405" s="22"/>
      <c r="G6405" s="22"/>
      <c r="H6405" s="22">
        <v>10</v>
      </c>
      <c r="L6405" s="21">
        <v>139542</v>
      </c>
      <c r="M6405" s="22">
        <v>10</v>
      </c>
    </row>
    <row r="6406" spans="1:13" x14ac:dyDescent="0.25">
      <c r="A6406" s="21">
        <v>139542</v>
      </c>
      <c r="B6406" s="22"/>
      <c r="C6406" s="22"/>
      <c r="D6406" s="22"/>
      <c r="E6406" s="22">
        <v>1</v>
      </c>
      <c r="F6406" s="22">
        <v>2</v>
      </c>
      <c r="G6406" s="22">
        <v>7</v>
      </c>
      <c r="H6406" s="22">
        <v>10</v>
      </c>
      <c r="L6406" s="21">
        <v>161803</v>
      </c>
      <c r="M6406" s="22">
        <v>10</v>
      </c>
    </row>
    <row r="6407" spans="1:13" x14ac:dyDescent="0.25">
      <c r="A6407" s="21">
        <v>161803</v>
      </c>
      <c r="B6407" s="22"/>
      <c r="C6407" s="22"/>
      <c r="D6407" s="22">
        <v>1</v>
      </c>
      <c r="E6407" s="22">
        <v>1</v>
      </c>
      <c r="F6407" s="22">
        <v>5</v>
      </c>
      <c r="G6407" s="22">
        <v>3</v>
      </c>
      <c r="H6407" s="22">
        <v>10</v>
      </c>
      <c r="L6407" s="21">
        <v>149530</v>
      </c>
      <c r="M6407" s="22">
        <v>10</v>
      </c>
    </row>
    <row r="6408" spans="1:13" x14ac:dyDescent="0.25">
      <c r="A6408" s="21">
        <v>149530</v>
      </c>
      <c r="B6408" s="22"/>
      <c r="C6408" s="22"/>
      <c r="D6408" s="22">
        <v>1</v>
      </c>
      <c r="E6408" s="22">
        <v>6</v>
      </c>
      <c r="F6408" s="22">
        <v>3</v>
      </c>
      <c r="G6408" s="22"/>
      <c r="H6408" s="22">
        <v>10</v>
      </c>
      <c r="L6408" s="21">
        <v>130497</v>
      </c>
      <c r="M6408" s="22">
        <v>10</v>
      </c>
    </row>
    <row r="6409" spans="1:13" x14ac:dyDescent="0.25">
      <c r="A6409" s="21">
        <v>130497</v>
      </c>
      <c r="B6409" s="22"/>
      <c r="C6409" s="22"/>
      <c r="D6409" s="22">
        <v>1</v>
      </c>
      <c r="E6409" s="22">
        <v>6</v>
      </c>
      <c r="F6409" s="22">
        <v>3</v>
      </c>
      <c r="G6409" s="22"/>
      <c r="H6409" s="22">
        <v>10</v>
      </c>
      <c r="L6409" s="21">
        <v>138796</v>
      </c>
      <c r="M6409" s="22">
        <v>10</v>
      </c>
    </row>
    <row r="6410" spans="1:13" x14ac:dyDescent="0.25">
      <c r="A6410" s="21">
        <v>138796</v>
      </c>
      <c r="B6410" s="22"/>
      <c r="C6410" s="22">
        <v>1</v>
      </c>
      <c r="D6410" s="22">
        <v>3</v>
      </c>
      <c r="E6410" s="22">
        <v>6</v>
      </c>
      <c r="F6410" s="22"/>
      <c r="G6410" s="22"/>
      <c r="H6410" s="22">
        <v>10</v>
      </c>
      <c r="L6410" s="21">
        <v>136546</v>
      </c>
      <c r="M6410" s="22">
        <v>10</v>
      </c>
    </row>
    <row r="6411" spans="1:13" x14ac:dyDescent="0.25">
      <c r="A6411" s="21">
        <v>136546</v>
      </c>
      <c r="B6411" s="22"/>
      <c r="C6411" s="22"/>
      <c r="D6411" s="22">
        <v>1</v>
      </c>
      <c r="E6411" s="22">
        <v>2</v>
      </c>
      <c r="F6411" s="22">
        <v>1</v>
      </c>
      <c r="G6411" s="22">
        <v>6</v>
      </c>
      <c r="H6411" s="22">
        <v>10</v>
      </c>
      <c r="L6411" s="21">
        <v>123371</v>
      </c>
      <c r="M6411" s="22">
        <v>10</v>
      </c>
    </row>
    <row r="6412" spans="1:13" x14ac:dyDescent="0.25">
      <c r="A6412" s="21">
        <v>123371</v>
      </c>
      <c r="B6412" s="22"/>
      <c r="C6412" s="22"/>
      <c r="D6412" s="22"/>
      <c r="E6412" s="22">
        <v>1</v>
      </c>
      <c r="F6412" s="22">
        <v>6</v>
      </c>
      <c r="G6412" s="22">
        <v>3</v>
      </c>
      <c r="H6412" s="22">
        <v>10</v>
      </c>
      <c r="L6412" s="21">
        <v>154191</v>
      </c>
      <c r="M6412" s="22">
        <v>10</v>
      </c>
    </row>
    <row r="6413" spans="1:13" x14ac:dyDescent="0.25">
      <c r="A6413" s="21">
        <v>154191</v>
      </c>
      <c r="B6413" s="22"/>
      <c r="C6413" s="22"/>
      <c r="D6413" s="22">
        <v>2</v>
      </c>
      <c r="E6413" s="22">
        <v>4</v>
      </c>
      <c r="F6413" s="22">
        <v>4</v>
      </c>
      <c r="G6413" s="22"/>
      <c r="H6413" s="22">
        <v>10</v>
      </c>
      <c r="L6413" s="21">
        <v>132570</v>
      </c>
      <c r="M6413" s="22">
        <v>10</v>
      </c>
    </row>
    <row r="6414" spans="1:13" x14ac:dyDescent="0.25">
      <c r="A6414" s="21">
        <v>132570</v>
      </c>
      <c r="B6414" s="22"/>
      <c r="C6414" s="22"/>
      <c r="D6414" s="22"/>
      <c r="E6414" s="22">
        <v>4</v>
      </c>
      <c r="F6414" s="22">
        <v>3</v>
      </c>
      <c r="G6414" s="22">
        <v>3</v>
      </c>
      <c r="H6414" s="22">
        <v>10</v>
      </c>
      <c r="L6414" s="21">
        <v>125035</v>
      </c>
      <c r="M6414" s="22">
        <v>10</v>
      </c>
    </row>
    <row r="6415" spans="1:13" x14ac:dyDescent="0.25">
      <c r="A6415" s="21">
        <v>125035</v>
      </c>
      <c r="B6415" s="22"/>
      <c r="C6415" s="22">
        <v>3</v>
      </c>
      <c r="D6415" s="22">
        <v>7</v>
      </c>
      <c r="E6415" s="22"/>
      <c r="F6415" s="22"/>
      <c r="G6415" s="22"/>
      <c r="H6415" s="22">
        <v>10</v>
      </c>
      <c r="L6415" s="21">
        <v>132871</v>
      </c>
      <c r="M6415" s="22">
        <v>10</v>
      </c>
    </row>
    <row r="6416" spans="1:13" x14ac:dyDescent="0.25">
      <c r="A6416" s="21">
        <v>132871</v>
      </c>
      <c r="B6416" s="22"/>
      <c r="C6416" s="22"/>
      <c r="D6416" s="22">
        <v>1</v>
      </c>
      <c r="E6416" s="22">
        <v>2</v>
      </c>
      <c r="F6416" s="22">
        <v>5</v>
      </c>
      <c r="G6416" s="22">
        <v>2</v>
      </c>
      <c r="H6416" s="22">
        <v>10</v>
      </c>
      <c r="L6416" s="21">
        <v>154323</v>
      </c>
      <c r="M6416" s="22">
        <v>10</v>
      </c>
    </row>
    <row r="6417" spans="1:13" x14ac:dyDescent="0.25">
      <c r="A6417" s="21">
        <v>154323</v>
      </c>
      <c r="B6417" s="22"/>
      <c r="C6417" s="22">
        <v>2</v>
      </c>
      <c r="D6417" s="22">
        <v>4</v>
      </c>
      <c r="E6417" s="22">
        <v>3</v>
      </c>
      <c r="F6417" s="22">
        <v>1</v>
      </c>
      <c r="G6417" s="22"/>
      <c r="H6417" s="22">
        <v>10</v>
      </c>
      <c r="L6417" s="21">
        <v>155447</v>
      </c>
      <c r="M6417" s="22">
        <v>10</v>
      </c>
    </row>
    <row r="6418" spans="1:13" x14ac:dyDescent="0.25">
      <c r="A6418" s="21">
        <v>155447</v>
      </c>
      <c r="B6418" s="22"/>
      <c r="C6418" s="22"/>
      <c r="D6418" s="22"/>
      <c r="E6418" s="22">
        <v>1</v>
      </c>
      <c r="F6418" s="22">
        <v>7</v>
      </c>
      <c r="G6418" s="22">
        <v>2</v>
      </c>
      <c r="H6418" s="22">
        <v>10</v>
      </c>
      <c r="L6418" s="21">
        <v>141741</v>
      </c>
      <c r="M6418" s="22">
        <v>10</v>
      </c>
    </row>
    <row r="6419" spans="1:13" x14ac:dyDescent="0.25">
      <c r="A6419" s="21">
        <v>141741</v>
      </c>
      <c r="B6419" s="22"/>
      <c r="C6419" s="22">
        <v>4</v>
      </c>
      <c r="D6419" s="22">
        <v>1</v>
      </c>
      <c r="E6419" s="22">
        <v>5</v>
      </c>
      <c r="F6419" s="22"/>
      <c r="G6419" s="22"/>
      <c r="H6419" s="22">
        <v>10</v>
      </c>
      <c r="L6419" s="21">
        <v>155509</v>
      </c>
      <c r="M6419" s="22">
        <v>10</v>
      </c>
    </row>
    <row r="6420" spans="1:13" x14ac:dyDescent="0.25">
      <c r="A6420" s="21">
        <v>155509</v>
      </c>
      <c r="B6420" s="22"/>
      <c r="C6420" s="22"/>
      <c r="D6420" s="22"/>
      <c r="E6420" s="22">
        <v>2</v>
      </c>
      <c r="F6420" s="22">
        <v>5</v>
      </c>
      <c r="G6420" s="22">
        <v>3</v>
      </c>
      <c r="H6420" s="22">
        <v>10</v>
      </c>
      <c r="L6420" s="21">
        <v>142895</v>
      </c>
      <c r="M6420" s="22">
        <v>10</v>
      </c>
    </row>
    <row r="6421" spans="1:13" x14ac:dyDescent="0.25">
      <c r="A6421" s="21">
        <v>142895</v>
      </c>
      <c r="B6421" s="22"/>
      <c r="C6421" s="22"/>
      <c r="D6421" s="22"/>
      <c r="E6421" s="22">
        <v>2</v>
      </c>
      <c r="F6421" s="22">
        <v>3</v>
      </c>
      <c r="G6421" s="22">
        <v>5</v>
      </c>
      <c r="H6421" s="22">
        <v>10</v>
      </c>
      <c r="L6421" s="21">
        <v>137543</v>
      </c>
      <c r="M6421" s="22">
        <v>10</v>
      </c>
    </row>
    <row r="6422" spans="1:13" x14ac:dyDescent="0.25">
      <c r="A6422" s="21">
        <v>137543</v>
      </c>
      <c r="B6422" s="22"/>
      <c r="C6422" s="22"/>
      <c r="D6422" s="22">
        <v>2</v>
      </c>
      <c r="E6422" s="22">
        <v>3</v>
      </c>
      <c r="F6422" s="22">
        <v>5</v>
      </c>
      <c r="G6422" s="22"/>
      <c r="H6422" s="22">
        <v>10</v>
      </c>
      <c r="L6422" s="21">
        <v>122431</v>
      </c>
      <c r="M6422" s="22">
        <v>10</v>
      </c>
    </row>
    <row r="6423" spans="1:13" x14ac:dyDescent="0.25">
      <c r="A6423" s="21">
        <v>122431</v>
      </c>
      <c r="B6423" s="22"/>
      <c r="C6423" s="22"/>
      <c r="D6423" s="22"/>
      <c r="E6423" s="22"/>
      <c r="F6423" s="22">
        <v>4</v>
      </c>
      <c r="G6423" s="22">
        <v>6</v>
      </c>
      <c r="H6423" s="22">
        <v>10</v>
      </c>
      <c r="L6423" s="21">
        <v>151574</v>
      </c>
      <c r="M6423" s="22">
        <v>10</v>
      </c>
    </row>
    <row r="6424" spans="1:13" x14ac:dyDescent="0.25">
      <c r="A6424" s="21">
        <v>151574</v>
      </c>
      <c r="B6424" s="22"/>
      <c r="C6424" s="22"/>
      <c r="D6424" s="22"/>
      <c r="E6424" s="22">
        <v>2</v>
      </c>
      <c r="F6424" s="22">
        <v>6</v>
      </c>
      <c r="G6424" s="22">
        <v>2</v>
      </c>
      <c r="H6424" s="22">
        <v>10</v>
      </c>
      <c r="L6424" s="21">
        <v>163288</v>
      </c>
      <c r="M6424" s="22">
        <v>10</v>
      </c>
    </row>
    <row r="6425" spans="1:13" x14ac:dyDescent="0.25">
      <c r="A6425" s="21">
        <v>163288</v>
      </c>
      <c r="B6425" s="22"/>
      <c r="C6425" s="22"/>
      <c r="D6425" s="22"/>
      <c r="E6425" s="22">
        <v>2</v>
      </c>
      <c r="F6425" s="22">
        <v>5</v>
      </c>
      <c r="G6425" s="22">
        <v>3</v>
      </c>
      <c r="H6425" s="22">
        <v>10</v>
      </c>
      <c r="L6425" s="21">
        <v>156049</v>
      </c>
      <c r="M6425" s="22">
        <v>10</v>
      </c>
    </row>
    <row r="6426" spans="1:13" x14ac:dyDescent="0.25">
      <c r="A6426" s="21">
        <v>156049</v>
      </c>
      <c r="B6426" s="22"/>
      <c r="C6426" s="22"/>
      <c r="D6426" s="22">
        <v>2</v>
      </c>
      <c r="E6426" s="22">
        <v>3</v>
      </c>
      <c r="F6426" s="22"/>
      <c r="G6426" s="22">
        <v>5</v>
      </c>
      <c r="H6426" s="22">
        <v>10</v>
      </c>
      <c r="L6426" s="21">
        <v>130913</v>
      </c>
      <c r="M6426" s="22">
        <v>10</v>
      </c>
    </row>
    <row r="6427" spans="1:13" x14ac:dyDescent="0.25">
      <c r="A6427" s="21">
        <v>130913</v>
      </c>
      <c r="B6427" s="22"/>
      <c r="C6427" s="22"/>
      <c r="D6427" s="22"/>
      <c r="E6427" s="22"/>
      <c r="F6427" s="22">
        <v>6</v>
      </c>
      <c r="G6427" s="22">
        <v>4</v>
      </c>
      <c r="H6427" s="22">
        <v>10</v>
      </c>
      <c r="L6427" s="21">
        <v>142191</v>
      </c>
      <c r="M6427" s="22">
        <v>10</v>
      </c>
    </row>
    <row r="6428" spans="1:13" x14ac:dyDescent="0.25">
      <c r="A6428" s="21">
        <v>142191</v>
      </c>
      <c r="B6428" s="22"/>
      <c r="C6428" s="22"/>
      <c r="D6428" s="22"/>
      <c r="E6428" s="22"/>
      <c r="F6428" s="22">
        <v>5</v>
      </c>
      <c r="G6428" s="22">
        <v>5</v>
      </c>
      <c r="H6428" s="22">
        <v>10</v>
      </c>
      <c r="L6428" s="21">
        <v>131065</v>
      </c>
      <c r="M6428" s="22">
        <v>10</v>
      </c>
    </row>
    <row r="6429" spans="1:13" x14ac:dyDescent="0.25">
      <c r="A6429" s="21">
        <v>131065</v>
      </c>
      <c r="B6429" s="22"/>
      <c r="C6429" s="22">
        <v>4</v>
      </c>
      <c r="D6429" s="22">
        <v>4</v>
      </c>
      <c r="E6429" s="22">
        <v>2</v>
      </c>
      <c r="F6429" s="22"/>
      <c r="G6429" s="22"/>
      <c r="H6429" s="22">
        <v>10</v>
      </c>
      <c r="L6429" s="21">
        <v>169263</v>
      </c>
      <c r="M6429" s="22">
        <v>10</v>
      </c>
    </row>
    <row r="6430" spans="1:13" x14ac:dyDescent="0.25">
      <c r="A6430" s="21">
        <v>169263</v>
      </c>
      <c r="B6430" s="22"/>
      <c r="C6430" s="22">
        <v>2</v>
      </c>
      <c r="D6430" s="22">
        <v>5</v>
      </c>
      <c r="E6430" s="22">
        <v>3</v>
      </c>
      <c r="F6430" s="22"/>
      <c r="G6430" s="22"/>
      <c r="H6430" s="22">
        <v>10</v>
      </c>
      <c r="L6430" s="21">
        <v>164171</v>
      </c>
      <c r="M6430" s="22">
        <v>10</v>
      </c>
    </row>
    <row r="6431" spans="1:13" x14ac:dyDescent="0.25">
      <c r="A6431" s="21">
        <v>164171</v>
      </c>
      <c r="B6431" s="22"/>
      <c r="C6431" s="22"/>
      <c r="D6431" s="22"/>
      <c r="E6431" s="22">
        <v>2</v>
      </c>
      <c r="F6431" s="22">
        <v>2</v>
      </c>
      <c r="G6431" s="22">
        <v>6</v>
      </c>
      <c r="H6431" s="22">
        <v>10</v>
      </c>
      <c r="L6431" s="21">
        <v>169444</v>
      </c>
      <c r="M6431" s="22">
        <v>10</v>
      </c>
    </row>
    <row r="6432" spans="1:13" x14ac:dyDescent="0.25">
      <c r="A6432" s="21">
        <v>169444</v>
      </c>
      <c r="B6432" s="22"/>
      <c r="C6432" s="22">
        <v>1</v>
      </c>
      <c r="D6432" s="22">
        <v>7</v>
      </c>
      <c r="E6432" s="22">
        <v>1</v>
      </c>
      <c r="F6432" s="22">
        <v>1</v>
      </c>
      <c r="G6432" s="22"/>
      <c r="H6432" s="22">
        <v>10</v>
      </c>
      <c r="L6432" s="21">
        <v>125458</v>
      </c>
      <c r="M6432" s="22">
        <v>10</v>
      </c>
    </row>
    <row r="6433" spans="1:13" x14ac:dyDescent="0.25">
      <c r="A6433" s="21">
        <v>125458</v>
      </c>
      <c r="B6433" s="22"/>
      <c r="C6433" s="22"/>
      <c r="D6433" s="22">
        <v>1</v>
      </c>
      <c r="E6433" s="22">
        <v>6</v>
      </c>
      <c r="F6433" s="22">
        <v>1</v>
      </c>
      <c r="G6433" s="22">
        <v>2</v>
      </c>
      <c r="H6433" s="22">
        <v>10</v>
      </c>
      <c r="L6433" s="21">
        <v>115057</v>
      </c>
      <c r="M6433" s="22">
        <v>10</v>
      </c>
    </row>
    <row r="6434" spans="1:13" x14ac:dyDescent="0.25">
      <c r="A6434" s="21">
        <v>115057</v>
      </c>
      <c r="B6434" s="22"/>
      <c r="C6434" s="22"/>
      <c r="D6434" s="22">
        <v>1</v>
      </c>
      <c r="E6434" s="22">
        <v>2</v>
      </c>
      <c r="F6434" s="22">
        <v>5</v>
      </c>
      <c r="G6434" s="22">
        <v>2</v>
      </c>
      <c r="H6434" s="22">
        <v>10</v>
      </c>
      <c r="L6434" s="21">
        <v>144017</v>
      </c>
      <c r="M6434" s="22">
        <v>10</v>
      </c>
    </row>
    <row r="6435" spans="1:13" x14ac:dyDescent="0.25">
      <c r="A6435" s="21">
        <v>144017</v>
      </c>
      <c r="B6435" s="22"/>
      <c r="C6435" s="22"/>
      <c r="D6435" s="22"/>
      <c r="E6435" s="22">
        <v>2</v>
      </c>
      <c r="F6435" s="22">
        <v>3</v>
      </c>
      <c r="G6435" s="22">
        <v>5</v>
      </c>
      <c r="H6435" s="22">
        <v>10</v>
      </c>
      <c r="L6435" s="21">
        <v>152232</v>
      </c>
      <c r="M6435" s="22">
        <v>10</v>
      </c>
    </row>
    <row r="6436" spans="1:13" x14ac:dyDescent="0.25">
      <c r="A6436" s="21">
        <v>152232</v>
      </c>
      <c r="B6436" s="22"/>
      <c r="C6436" s="22">
        <v>2</v>
      </c>
      <c r="D6436" s="22">
        <v>4</v>
      </c>
      <c r="E6436" s="22">
        <v>2</v>
      </c>
      <c r="F6436" s="22">
        <v>2</v>
      </c>
      <c r="G6436" s="22"/>
      <c r="H6436" s="22">
        <v>10</v>
      </c>
      <c r="L6436" s="21">
        <v>124341</v>
      </c>
      <c r="M6436" s="22">
        <v>10</v>
      </c>
    </row>
    <row r="6437" spans="1:13" x14ac:dyDescent="0.25">
      <c r="A6437" s="21">
        <v>124341</v>
      </c>
      <c r="B6437" s="22"/>
      <c r="C6437" s="22">
        <v>2</v>
      </c>
      <c r="D6437" s="22">
        <v>5</v>
      </c>
      <c r="E6437" s="22">
        <v>3</v>
      </c>
      <c r="F6437" s="22"/>
      <c r="G6437" s="22"/>
      <c r="H6437" s="22">
        <v>10</v>
      </c>
      <c r="L6437" s="21">
        <v>148231</v>
      </c>
      <c r="M6437" s="22">
        <v>10</v>
      </c>
    </row>
    <row r="6438" spans="1:13" x14ac:dyDescent="0.25">
      <c r="A6438" s="21">
        <v>148231</v>
      </c>
      <c r="B6438" s="22"/>
      <c r="C6438" s="22">
        <v>1</v>
      </c>
      <c r="D6438" s="22">
        <v>5</v>
      </c>
      <c r="E6438" s="22">
        <v>1</v>
      </c>
      <c r="F6438" s="22">
        <v>3</v>
      </c>
      <c r="G6438" s="22"/>
      <c r="H6438" s="22">
        <v>10</v>
      </c>
      <c r="L6438" s="21">
        <v>154571</v>
      </c>
      <c r="M6438" s="22">
        <v>10</v>
      </c>
    </row>
    <row r="6439" spans="1:13" x14ac:dyDescent="0.25">
      <c r="A6439" s="21">
        <v>154571</v>
      </c>
      <c r="B6439" s="22"/>
      <c r="C6439" s="22">
        <v>3</v>
      </c>
      <c r="D6439" s="22">
        <v>2</v>
      </c>
      <c r="E6439" s="22">
        <v>5</v>
      </c>
      <c r="F6439" s="22"/>
      <c r="G6439" s="22"/>
      <c r="H6439" s="22">
        <v>10</v>
      </c>
      <c r="L6439" s="21">
        <v>133647</v>
      </c>
      <c r="M6439" s="22">
        <v>10</v>
      </c>
    </row>
    <row r="6440" spans="1:13" x14ac:dyDescent="0.25">
      <c r="A6440" s="21">
        <v>133647</v>
      </c>
      <c r="B6440" s="22"/>
      <c r="C6440" s="22"/>
      <c r="D6440" s="22"/>
      <c r="E6440" s="22">
        <v>1</v>
      </c>
      <c r="F6440" s="22">
        <v>3</v>
      </c>
      <c r="G6440" s="22">
        <v>6</v>
      </c>
      <c r="H6440" s="22">
        <v>10</v>
      </c>
      <c r="L6440" s="21">
        <v>164570</v>
      </c>
      <c r="M6440" s="22">
        <v>10</v>
      </c>
    </row>
    <row r="6441" spans="1:13" x14ac:dyDescent="0.25">
      <c r="A6441" s="21">
        <v>164570</v>
      </c>
      <c r="B6441" s="22"/>
      <c r="C6441" s="22"/>
      <c r="D6441" s="22"/>
      <c r="E6441" s="22">
        <v>5</v>
      </c>
      <c r="F6441" s="22">
        <v>1</v>
      </c>
      <c r="G6441" s="22">
        <v>4</v>
      </c>
      <c r="H6441" s="22">
        <v>10</v>
      </c>
      <c r="L6441" s="21">
        <v>148563</v>
      </c>
      <c r="M6441" s="22">
        <v>10</v>
      </c>
    </row>
    <row r="6442" spans="1:13" x14ac:dyDescent="0.25">
      <c r="A6442" s="21">
        <v>148563</v>
      </c>
      <c r="B6442" s="22"/>
      <c r="C6442" s="22"/>
      <c r="D6442" s="22"/>
      <c r="E6442" s="22"/>
      <c r="F6442" s="22">
        <v>7</v>
      </c>
      <c r="G6442" s="22">
        <v>3</v>
      </c>
      <c r="H6442" s="22">
        <v>10</v>
      </c>
      <c r="L6442" s="21">
        <v>131402</v>
      </c>
      <c r="M6442" s="22">
        <v>10</v>
      </c>
    </row>
    <row r="6443" spans="1:13" x14ac:dyDescent="0.25">
      <c r="A6443" s="21">
        <v>131402</v>
      </c>
      <c r="B6443" s="22"/>
      <c r="C6443" s="22"/>
      <c r="D6443" s="22">
        <v>1</v>
      </c>
      <c r="E6443" s="22">
        <v>6</v>
      </c>
      <c r="F6443" s="22">
        <v>3</v>
      </c>
      <c r="G6443" s="22"/>
      <c r="H6443" s="22">
        <v>10</v>
      </c>
      <c r="L6443" s="21">
        <v>144407</v>
      </c>
      <c r="M6443" s="22">
        <v>10</v>
      </c>
    </row>
    <row r="6444" spans="1:13" x14ac:dyDescent="0.25">
      <c r="A6444" s="21">
        <v>144407</v>
      </c>
      <c r="B6444" s="22"/>
      <c r="C6444" s="22"/>
      <c r="D6444" s="22"/>
      <c r="E6444" s="22"/>
      <c r="F6444" s="22">
        <v>8</v>
      </c>
      <c r="G6444" s="22">
        <v>2</v>
      </c>
      <c r="H6444" s="22">
        <v>10</v>
      </c>
      <c r="L6444" s="21">
        <v>141902</v>
      </c>
      <c r="M6444" s="22">
        <v>10</v>
      </c>
    </row>
    <row r="6445" spans="1:13" x14ac:dyDescent="0.25">
      <c r="A6445" s="21">
        <v>141902</v>
      </c>
      <c r="B6445" s="22"/>
      <c r="C6445" s="22"/>
      <c r="D6445" s="22">
        <v>1</v>
      </c>
      <c r="E6445" s="22">
        <v>2</v>
      </c>
      <c r="F6445" s="22">
        <v>3</v>
      </c>
      <c r="G6445" s="22">
        <v>4</v>
      </c>
      <c r="H6445" s="22">
        <v>10</v>
      </c>
      <c r="L6445" s="21">
        <v>156771</v>
      </c>
      <c r="M6445" s="22">
        <v>10</v>
      </c>
    </row>
    <row r="6446" spans="1:13" x14ac:dyDescent="0.25">
      <c r="A6446" s="21">
        <v>156771</v>
      </c>
      <c r="B6446" s="22"/>
      <c r="C6446" s="22"/>
      <c r="D6446" s="22"/>
      <c r="E6446" s="22">
        <v>2</v>
      </c>
      <c r="F6446" s="22">
        <v>4</v>
      </c>
      <c r="G6446" s="22">
        <v>4</v>
      </c>
      <c r="H6446" s="22">
        <v>10</v>
      </c>
      <c r="L6446" s="21">
        <v>164820</v>
      </c>
      <c r="M6446" s="22">
        <v>10</v>
      </c>
    </row>
    <row r="6447" spans="1:13" x14ac:dyDescent="0.25">
      <c r="A6447" s="21">
        <v>164820</v>
      </c>
      <c r="B6447" s="22"/>
      <c r="C6447" s="22">
        <v>1</v>
      </c>
      <c r="D6447" s="22">
        <v>5</v>
      </c>
      <c r="E6447" s="22">
        <v>4</v>
      </c>
      <c r="F6447" s="22"/>
      <c r="G6447" s="22"/>
      <c r="H6447" s="22">
        <v>10</v>
      </c>
      <c r="L6447" s="21">
        <v>171030</v>
      </c>
      <c r="M6447" s="22">
        <v>10</v>
      </c>
    </row>
    <row r="6448" spans="1:13" x14ac:dyDescent="0.25">
      <c r="A6448" s="21">
        <v>171030</v>
      </c>
      <c r="B6448" s="22"/>
      <c r="C6448" s="22"/>
      <c r="D6448" s="22">
        <v>1</v>
      </c>
      <c r="E6448" s="22">
        <v>7</v>
      </c>
      <c r="F6448" s="22">
        <v>2</v>
      </c>
      <c r="G6448" s="22"/>
      <c r="H6448" s="22">
        <v>10</v>
      </c>
      <c r="L6448" s="21">
        <v>164952</v>
      </c>
      <c r="M6448" s="22">
        <v>10</v>
      </c>
    </row>
    <row r="6449" spans="1:13" x14ac:dyDescent="0.25">
      <c r="A6449" s="21">
        <v>164952</v>
      </c>
      <c r="B6449" s="22"/>
      <c r="C6449" s="22"/>
      <c r="D6449" s="22"/>
      <c r="E6449" s="22"/>
      <c r="F6449" s="22">
        <v>2</v>
      </c>
      <c r="G6449" s="22">
        <v>8</v>
      </c>
      <c r="H6449" s="22">
        <v>10</v>
      </c>
      <c r="L6449" s="21">
        <v>117234</v>
      </c>
      <c r="M6449" s="22">
        <v>10</v>
      </c>
    </row>
    <row r="6450" spans="1:13" x14ac:dyDescent="0.25">
      <c r="A6450" s="21">
        <v>117234</v>
      </c>
      <c r="B6450" s="22"/>
      <c r="C6450" s="22"/>
      <c r="D6450" s="22">
        <v>1</v>
      </c>
      <c r="E6450" s="22">
        <v>6</v>
      </c>
      <c r="F6450" s="22">
        <v>3</v>
      </c>
      <c r="G6450" s="22"/>
      <c r="H6450" s="22">
        <v>10</v>
      </c>
      <c r="L6450" s="21">
        <v>150937</v>
      </c>
      <c r="M6450" s="22">
        <v>10</v>
      </c>
    </row>
    <row r="6451" spans="1:13" x14ac:dyDescent="0.25">
      <c r="A6451" s="21">
        <v>150937</v>
      </c>
      <c r="B6451" s="22"/>
      <c r="C6451" s="22"/>
      <c r="D6451" s="22"/>
      <c r="E6451" s="22">
        <v>2</v>
      </c>
      <c r="F6451" s="22">
        <v>3</v>
      </c>
      <c r="G6451" s="22">
        <v>5</v>
      </c>
      <c r="H6451" s="22">
        <v>10</v>
      </c>
      <c r="L6451" s="21">
        <v>148847</v>
      </c>
      <c r="M6451" s="22">
        <v>10</v>
      </c>
    </row>
    <row r="6452" spans="1:13" x14ac:dyDescent="0.25">
      <c r="A6452" s="21">
        <v>148847</v>
      </c>
      <c r="B6452" s="22"/>
      <c r="C6452" s="22"/>
      <c r="D6452" s="22"/>
      <c r="E6452" s="22">
        <v>1</v>
      </c>
      <c r="F6452" s="22">
        <v>2</v>
      </c>
      <c r="G6452" s="22">
        <v>7</v>
      </c>
      <c r="H6452" s="22">
        <v>10</v>
      </c>
      <c r="L6452" s="21">
        <v>137520</v>
      </c>
      <c r="M6452" s="22">
        <v>10</v>
      </c>
    </row>
    <row r="6453" spans="1:13" x14ac:dyDescent="0.25">
      <c r="A6453" s="21">
        <v>137520</v>
      </c>
      <c r="B6453" s="22"/>
      <c r="C6453" s="22"/>
      <c r="D6453" s="22">
        <v>5</v>
      </c>
      <c r="E6453" s="22">
        <v>5</v>
      </c>
      <c r="F6453" s="22"/>
      <c r="G6453" s="22"/>
      <c r="H6453" s="22">
        <v>10</v>
      </c>
      <c r="L6453" s="21">
        <v>171506</v>
      </c>
      <c r="M6453" s="22">
        <v>10</v>
      </c>
    </row>
    <row r="6454" spans="1:13" x14ac:dyDescent="0.25">
      <c r="A6454" s="21">
        <v>171506</v>
      </c>
      <c r="B6454" s="22"/>
      <c r="C6454" s="22"/>
      <c r="D6454" s="22"/>
      <c r="E6454" s="22">
        <v>1</v>
      </c>
      <c r="F6454" s="22">
        <v>2</v>
      </c>
      <c r="G6454" s="22">
        <v>7</v>
      </c>
      <c r="H6454" s="22">
        <v>10</v>
      </c>
      <c r="L6454" s="21">
        <v>146870</v>
      </c>
      <c r="M6454" s="22">
        <v>10</v>
      </c>
    </row>
    <row r="6455" spans="1:13" x14ac:dyDescent="0.25">
      <c r="A6455" s="21">
        <v>146870</v>
      </c>
      <c r="B6455" s="22"/>
      <c r="C6455" s="22"/>
      <c r="D6455" s="22">
        <v>1</v>
      </c>
      <c r="E6455" s="22">
        <v>2</v>
      </c>
      <c r="F6455" s="22">
        <v>5</v>
      </c>
      <c r="G6455" s="22">
        <v>2</v>
      </c>
      <c r="H6455" s="22">
        <v>10</v>
      </c>
      <c r="L6455" s="21">
        <v>150111</v>
      </c>
      <c r="M6455" s="22">
        <v>10</v>
      </c>
    </row>
    <row r="6456" spans="1:13" x14ac:dyDescent="0.25">
      <c r="A6456" s="21">
        <v>150111</v>
      </c>
      <c r="B6456" s="22"/>
      <c r="C6456" s="22"/>
      <c r="D6456" s="22"/>
      <c r="E6456" s="22">
        <v>1</v>
      </c>
      <c r="F6456" s="22">
        <v>6</v>
      </c>
      <c r="G6456" s="22">
        <v>3</v>
      </c>
      <c r="H6456" s="22">
        <v>10</v>
      </c>
      <c r="L6456" s="21">
        <v>117464</v>
      </c>
      <c r="M6456" s="22">
        <v>10</v>
      </c>
    </row>
    <row r="6457" spans="1:13" x14ac:dyDescent="0.25">
      <c r="A6457" s="21">
        <v>117464</v>
      </c>
      <c r="B6457" s="22"/>
      <c r="C6457" s="22"/>
      <c r="D6457" s="22"/>
      <c r="E6457" s="22">
        <v>1</v>
      </c>
      <c r="F6457" s="22">
        <v>4</v>
      </c>
      <c r="G6457" s="22">
        <v>5</v>
      </c>
      <c r="H6457" s="22">
        <v>10</v>
      </c>
      <c r="L6457" s="21">
        <v>119102</v>
      </c>
      <c r="M6457" s="22">
        <v>10</v>
      </c>
    </row>
    <row r="6458" spans="1:13" x14ac:dyDescent="0.25">
      <c r="A6458" s="21">
        <v>119102</v>
      </c>
      <c r="B6458" s="22"/>
      <c r="C6458" s="22"/>
      <c r="D6458" s="22"/>
      <c r="E6458" s="22">
        <v>2</v>
      </c>
      <c r="F6458" s="22">
        <v>4</v>
      </c>
      <c r="G6458" s="22">
        <v>4</v>
      </c>
      <c r="H6458" s="22">
        <v>10</v>
      </c>
      <c r="L6458" s="21">
        <v>146931</v>
      </c>
      <c r="M6458" s="22">
        <v>10</v>
      </c>
    </row>
    <row r="6459" spans="1:13" x14ac:dyDescent="0.25">
      <c r="A6459" s="21">
        <v>146931</v>
      </c>
      <c r="B6459" s="22"/>
      <c r="C6459" s="22"/>
      <c r="D6459" s="22"/>
      <c r="E6459" s="22">
        <v>5</v>
      </c>
      <c r="F6459" s="22">
        <v>1</v>
      </c>
      <c r="G6459" s="22">
        <v>4</v>
      </c>
      <c r="H6459" s="22">
        <v>10</v>
      </c>
      <c r="L6459" s="21">
        <v>172023</v>
      </c>
      <c r="M6459" s="22">
        <v>10</v>
      </c>
    </row>
    <row r="6460" spans="1:13" x14ac:dyDescent="0.25">
      <c r="A6460" s="21">
        <v>172023</v>
      </c>
      <c r="B6460" s="22"/>
      <c r="C6460" s="22"/>
      <c r="D6460" s="22"/>
      <c r="E6460" s="22">
        <v>1</v>
      </c>
      <c r="F6460" s="22">
        <v>3</v>
      </c>
      <c r="G6460" s="22">
        <v>6</v>
      </c>
      <c r="H6460" s="22">
        <v>10</v>
      </c>
      <c r="L6460" s="21">
        <v>131658</v>
      </c>
      <c r="M6460" s="22">
        <v>10</v>
      </c>
    </row>
    <row r="6461" spans="1:13" x14ac:dyDescent="0.25">
      <c r="A6461" s="21">
        <v>131658</v>
      </c>
      <c r="B6461" s="22"/>
      <c r="C6461" s="22"/>
      <c r="D6461" s="22"/>
      <c r="E6461" s="22">
        <v>1</v>
      </c>
      <c r="F6461" s="22">
        <v>6</v>
      </c>
      <c r="G6461" s="22">
        <v>3</v>
      </c>
      <c r="H6461" s="22">
        <v>10</v>
      </c>
      <c r="L6461" s="21">
        <v>172295</v>
      </c>
      <c r="M6461" s="22">
        <v>10</v>
      </c>
    </row>
    <row r="6462" spans="1:13" x14ac:dyDescent="0.25">
      <c r="A6462" s="21">
        <v>172295</v>
      </c>
      <c r="B6462" s="22"/>
      <c r="C6462" s="22"/>
      <c r="D6462" s="22"/>
      <c r="E6462" s="22">
        <v>2</v>
      </c>
      <c r="F6462" s="22">
        <v>4</v>
      </c>
      <c r="G6462" s="22">
        <v>4</v>
      </c>
      <c r="H6462" s="22">
        <v>10</v>
      </c>
      <c r="L6462" s="21">
        <v>165340</v>
      </c>
      <c r="M6462" s="22">
        <v>10</v>
      </c>
    </row>
    <row r="6463" spans="1:13" x14ac:dyDescent="0.25">
      <c r="A6463" s="21">
        <v>165340</v>
      </c>
      <c r="B6463" s="22"/>
      <c r="C6463" s="22"/>
      <c r="D6463" s="22"/>
      <c r="E6463" s="22">
        <v>1</v>
      </c>
      <c r="F6463" s="22">
        <v>5</v>
      </c>
      <c r="G6463" s="22">
        <v>4</v>
      </c>
      <c r="H6463" s="22">
        <v>10</v>
      </c>
      <c r="L6463" s="21">
        <v>149053</v>
      </c>
      <c r="M6463" s="22">
        <v>10</v>
      </c>
    </row>
    <row r="6464" spans="1:13" x14ac:dyDescent="0.25">
      <c r="A6464" s="21">
        <v>149053</v>
      </c>
      <c r="B6464" s="22"/>
      <c r="C6464" s="22"/>
      <c r="D6464" s="22">
        <v>3</v>
      </c>
      <c r="E6464" s="22">
        <v>4</v>
      </c>
      <c r="F6464" s="22">
        <v>3</v>
      </c>
      <c r="G6464" s="22"/>
      <c r="H6464" s="22">
        <v>10</v>
      </c>
      <c r="L6464" s="21">
        <v>165388</v>
      </c>
      <c r="M6464" s="22">
        <v>10</v>
      </c>
    </row>
    <row r="6465" spans="1:13" x14ac:dyDescent="0.25">
      <c r="A6465" s="21">
        <v>165388</v>
      </c>
      <c r="B6465" s="22"/>
      <c r="C6465" s="22"/>
      <c r="D6465" s="22">
        <v>6</v>
      </c>
      <c r="E6465" s="22">
        <v>1</v>
      </c>
      <c r="F6465" s="22">
        <v>3</v>
      </c>
      <c r="G6465" s="22"/>
      <c r="H6465" s="22">
        <v>10</v>
      </c>
      <c r="L6465" s="21">
        <v>157188</v>
      </c>
      <c r="M6465" s="22">
        <v>10</v>
      </c>
    </row>
    <row r="6466" spans="1:13" x14ac:dyDescent="0.25">
      <c r="A6466" s="21">
        <v>157188</v>
      </c>
      <c r="B6466" s="22"/>
      <c r="C6466" s="22"/>
      <c r="D6466" s="22"/>
      <c r="E6466" s="22"/>
      <c r="F6466" s="22">
        <v>4</v>
      </c>
      <c r="G6466" s="22">
        <v>6</v>
      </c>
      <c r="H6466" s="22">
        <v>10</v>
      </c>
      <c r="L6466" s="21">
        <v>165415</v>
      </c>
      <c r="M6466" s="22">
        <v>10</v>
      </c>
    </row>
    <row r="6467" spans="1:13" x14ac:dyDescent="0.25">
      <c r="A6467" s="21">
        <v>165415</v>
      </c>
      <c r="B6467" s="22"/>
      <c r="C6467" s="22"/>
      <c r="D6467" s="22">
        <v>2</v>
      </c>
      <c r="E6467" s="22">
        <v>3</v>
      </c>
      <c r="F6467" s="22">
        <v>5</v>
      </c>
      <c r="G6467" s="22"/>
      <c r="H6467" s="22">
        <v>10</v>
      </c>
      <c r="L6467" s="21">
        <v>129046</v>
      </c>
      <c r="M6467" s="22">
        <v>10</v>
      </c>
    </row>
    <row r="6468" spans="1:13" x14ac:dyDescent="0.25">
      <c r="A6468" s="21">
        <v>129046</v>
      </c>
      <c r="B6468" s="22"/>
      <c r="C6468" s="22"/>
      <c r="D6468" s="22"/>
      <c r="E6468" s="22">
        <v>2</v>
      </c>
      <c r="F6468" s="22">
        <v>5</v>
      </c>
      <c r="G6468" s="22">
        <v>3</v>
      </c>
      <c r="H6468" s="22">
        <v>10</v>
      </c>
      <c r="L6468" s="21">
        <v>165476</v>
      </c>
      <c r="M6468" s="22">
        <v>10</v>
      </c>
    </row>
    <row r="6469" spans="1:13" x14ac:dyDescent="0.25">
      <c r="A6469" s="21">
        <v>165476</v>
      </c>
      <c r="B6469" s="22"/>
      <c r="C6469" s="22">
        <v>2</v>
      </c>
      <c r="D6469" s="22">
        <v>5</v>
      </c>
      <c r="E6469" s="22">
        <v>3</v>
      </c>
      <c r="F6469" s="22"/>
      <c r="G6469" s="22"/>
      <c r="H6469" s="22">
        <v>10</v>
      </c>
      <c r="L6469" s="21">
        <v>173466</v>
      </c>
      <c r="M6469" s="22">
        <v>10</v>
      </c>
    </row>
    <row r="6470" spans="1:13" x14ac:dyDescent="0.25">
      <c r="A6470" s="21">
        <v>173466</v>
      </c>
      <c r="B6470" s="22"/>
      <c r="C6470" s="22"/>
      <c r="D6470" s="22"/>
      <c r="E6470" s="22">
        <v>3</v>
      </c>
      <c r="F6470" s="22">
        <v>3</v>
      </c>
      <c r="G6470" s="22">
        <v>4</v>
      </c>
      <c r="H6470" s="22">
        <v>10</v>
      </c>
      <c r="L6470" s="21">
        <v>165559</v>
      </c>
      <c r="M6470" s="22">
        <v>10</v>
      </c>
    </row>
    <row r="6471" spans="1:13" x14ac:dyDescent="0.25">
      <c r="A6471" s="21">
        <v>165559</v>
      </c>
      <c r="B6471" s="22"/>
      <c r="C6471" s="22">
        <v>1</v>
      </c>
      <c r="D6471" s="22">
        <v>4</v>
      </c>
      <c r="E6471" s="22">
        <v>5</v>
      </c>
      <c r="F6471" s="22"/>
      <c r="G6471" s="22"/>
      <c r="H6471" s="22">
        <v>10</v>
      </c>
      <c r="L6471" s="21">
        <v>126776</v>
      </c>
      <c r="M6471" s="22">
        <v>10</v>
      </c>
    </row>
    <row r="6472" spans="1:13" x14ac:dyDescent="0.25">
      <c r="A6472" s="21">
        <v>126776</v>
      </c>
      <c r="B6472" s="22"/>
      <c r="C6472" s="22"/>
      <c r="D6472" s="22"/>
      <c r="E6472" s="22">
        <v>1</v>
      </c>
      <c r="F6472" s="22">
        <v>5</v>
      </c>
      <c r="G6472" s="22">
        <v>4</v>
      </c>
      <c r="H6472" s="22">
        <v>10</v>
      </c>
      <c r="L6472" s="21">
        <v>165806</v>
      </c>
      <c r="M6472" s="22">
        <v>10</v>
      </c>
    </row>
    <row r="6473" spans="1:13" x14ac:dyDescent="0.25">
      <c r="A6473" s="21">
        <v>165806</v>
      </c>
      <c r="B6473" s="22"/>
      <c r="C6473" s="22"/>
      <c r="D6473" s="22">
        <v>1</v>
      </c>
      <c r="E6473" s="22">
        <v>5</v>
      </c>
      <c r="F6473" s="22">
        <v>1</v>
      </c>
      <c r="G6473" s="22">
        <v>3</v>
      </c>
      <c r="H6473" s="22">
        <v>10</v>
      </c>
      <c r="L6473" s="21">
        <v>129123</v>
      </c>
      <c r="M6473" s="22">
        <v>10</v>
      </c>
    </row>
    <row r="6474" spans="1:13" x14ac:dyDescent="0.25">
      <c r="A6474" s="21">
        <v>129123</v>
      </c>
      <c r="B6474" s="22"/>
      <c r="C6474" s="22"/>
      <c r="D6474" s="22"/>
      <c r="E6474" s="22">
        <v>4</v>
      </c>
      <c r="F6474" s="22">
        <v>4</v>
      </c>
      <c r="G6474" s="22">
        <v>2</v>
      </c>
      <c r="H6474" s="22">
        <v>10</v>
      </c>
      <c r="L6474" s="21">
        <v>154841</v>
      </c>
      <c r="M6474" s="22">
        <v>10</v>
      </c>
    </row>
    <row r="6475" spans="1:13" x14ac:dyDescent="0.25">
      <c r="A6475" s="21">
        <v>154841</v>
      </c>
      <c r="B6475" s="22"/>
      <c r="C6475" s="22"/>
      <c r="D6475" s="22"/>
      <c r="E6475" s="22">
        <v>6</v>
      </c>
      <c r="F6475" s="22">
        <v>4</v>
      </c>
      <c r="G6475" s="22"/>
      <c r="H6475" s="22">
        <v>10</v>
      </c>
      <c r="L6475" s="21">
        <v>157703</v>
      </c>
      <c r="M6475" s="22">
        <v>10</v>
      </c>
    </row>
    <row r="6476" spans="1:13" x14ac:dyDescent="0.25">
      <c r="A6476" s="21">
        <v>157703</v>
      </c>
      <c r="B6476" s="22"/>
      <c r="C6476" s="22"/>
      <c r="D6476" s="22"/>
      <c r="E6476" s="22">
        <v>1</v>
      </c>
      <c r="F6476" s="22">
        <v>6</v>
      </c>
      <c r="G6476" s="22">
        <v>3</v>
      </c>
      <c r="H6476" s="22">
        <v>10</v>
      </c>
      <c r="L6476" s="21">
        <v>135538</v>
      </c>
      <c r="M6476" s="22">
        <v>10</v>
      </c>
    </row>
    <row r="6477" spans="1:13" x14ac:dyDescent="0.25">
      <c r="A6477" s="21">
        <v>135538</v>
      </c>
      <c r="B6477" s="22"/>
      <c r="C6477" s="22"/>
      <c r="D6477" s="22"/>
      <c r="E6477" s="22">
        <v>1</v>
      </c>
      <c r="F6477" s="22">
        <v>4</v>
      </c>
      <c r="G6477" s="22">
        <v>5</v>
      </c>
      <c r="H6477" s="22">
        <v>10</v>
      </c>
      <c r="L6477" s="21">
        <v>174066</v>
      </c>
      <c r="M6477" s="22">
        <v>10</v>
      </c>
    </row>
    <row r="6478" spans="1:13" x14ac:dyDescent="0.25">
      <c r="A6478" s="21">
        <v>174066</v>
      </c>
      <c r="B6478" s="22"/>
      <c r="C6478" s="22">
        <v>7</v>
      </c>
      <c r="D6478" s="22">
        <v>3</v>
      </c>
      <c r="E6478" s="22"/>
      <c r="F6478" s="22"/>
      <c r="G6478" s="22"/>
      <c r="H6478" s="22">
        <v>10</v>
      </c>
      <c r="L6478" s="21">
        <v>166232</v>
      </c>
      <c r="M6478" s="22">
        <v>10</v>
      </c>
    </row>
    <row r="6479" spans="1:13" x14ac:dyDescent="0.25">
      <c r="A6479" s="21">
        <v>166232</v>
      </c>
      <c r="B6479" s="22"/>
      <c r="C6479" s="22"/>
      <c r="D6479" s="22">
        <v>1</v>
      </c>
      <c r="E6479" s="22">
        <v>3</v>
      </c>
      <c r="F6479" s="22">
        <v>3</v>
      </c>
      <c r="G6479" s="22">
        <v>3</v>
      </c>
      <c r="H6479" s="22">
        <v>10</v>
      </c>
      <c r="L6479" s="21">
        <v>174370</v>
      </c>
      <c r="M6479" s="22">
        <v>10</v>
      </c>
    </row>
    <row r="6480" spans="1:13" x14ac:dyDescent="0.25">
      <c r="A6480" s="21">
        <v>174370</v>
      </c>
      <c r="B6480" s="22"/>
      <c r="C6480" s="22"/>
      <c r="D6480" s="22">
        <v>1</v>
      </c>
      <c r="E6480" s="22">
        <v>5</v>
      </c>
      <c r="F6480" s="22">
        <v>1</v>
      </c>
      <c r="G6480" s="22">
        <v>3</v>
      </c>
      <c r="H6480" s="22">
        <v>10</v>
      </c>
      <c r="L6480" s="21">
        <v>144121</v>
      </c>
      <c r="M6480" s="22">
        <v>10</v>
      </c>
    </row>
    <row r="6481" spans="1:13" x14ac:dyDescent="0.25">
      <c r="A6481" s="21">
        <v>144121</v>
      </c>
      <c r="B6481" s="22"/>
      <c r="C6481" s="22"/>
      <c r="D6481" s="22"/>
      <c r="E6481" s="22">
        <v>1</v>
      </c>
      <c r="F6481" s="22">
        <v>5</v>
      </c>
      <c r="G6481" s="22">
        <v>4</v>
      </c>
      <c r="H6481" s="22">
        <v>10</v>
      </c>
      <c r="L6481" s="21">
        <v>126637</v>
      </c>
      <c r="M6481" s="22">
        <v>10</v>
      </c>
    </row>
    <row r="6482" spans="1:13" x14ac:dyDescent="0.25">
      <c r="A6482" s="21">
        <v>126637</v>
      </c>
      <c r="B6482" s="22"/>
      <c r="C6482" s="22">
        <v>1</v>
      </c>
      <c r="D6482" s="22">
        <v>7</v>
      </c>
      <c r="E6482" s="22">
        <v>2</v>
      </c>
      <c r="F6482" s="22"/>
      <c r="G6482" s="22"/>
      <c r="H6482" s="22">
        <v>10</v>
      </c>
      <c r="L6482" s="21">
        <v>118935</v>
      </c>
      <c r="M6482" s="22">
        <v>10</v>
      </c>
    </row>
    <row r="6483" spans="1:13" x14ac:dyDescent="0.25">
      <c r="A6483" s="21">
        <v>118935</v>
      </c>
      <c r="B6483" s="22"/>
      <c r="C6483" s="22">
        <v>1</v>
      </c>
      <c r="D6483" s="22">
        <v>5</v>
      </c>
      <c r="E6483" s="22">
        <v>4</v>
      </c>
      <c r="F6483" s="22"/>
      <c r="G6483" s="22"/>
      <c r="H6483" s="22">
        <v>10</v>
      </c>
      <c r="L6483" s="21">
        <v>135130</v>
      </c>
      <c r="M6483" s="22">
        <v>10</v>
      </c>
    </row>
    <row r="6484" spans="1:13" x14ac:dyDescent="0.25">
      <c r="A6484" s="21">
        <v>135130</v>
      </c>
      <c r="B6484" s="22"/>
      <c r="C6484" s="22"/>
      <c r="D6484" s="22">
        <v>6</v>
      </c>
      <c r="E6484" s="22">
        <v>4</v>
      </c>
      <c r="F6484" s="22"/>
      <c r="G6484" s="22"/>
      <c r="H6484" s="22">
        <v>10</v>
      </c>
      <c r="L6484" s="21">
        <v>147353</v>
      </c>
      <c r="M6484" s="22">
        <v>10</v>
      </c>
    </row>
    <row r="6485" spans="1:13" x14ac:dyDescent="0.25">
      <c r="A6485" s="21">
        <v>147353</v>
      </c>
      <c r="B6485" s="22"/>
      <c r="C6485" s="22"/>
      <c r="D6485" s="22"/>
      <c r="E6485" s="22"/>
      <c r="F6485" s="22">
        <v>4</v>
      </c>
      <c r="G6485" s="22">
        <v>6</v>
      </c>
      <c r="H6485" s="22">
        <v>10</v>
      </c>
      <c r="L6485" s="21">
        <v>129159</v>
      </c>
      <c r="M6485" s="22">
        <v>10</v>
      </c>
    </row>
    <row r="6486" spans="1:13" x14ac:dyDescent="0.25">
      <c r="A6486" s="21">
        <v>129159</v>
      </c>
      <c r="B6486" s="22">
        <v>1</v>
      </c>
      <c r="C6486" s="22">
        <v>4</v>
      </c>
      <c r="D6486" s="22">
        <v>5</v>
      </c>
      <c r="E6486" s="22"/>
      <c r="F6486" s="22"/>
      <c r="G6486" s="22"/>
      <c r="H6486" s="22">
        <v>10</v>
      </c>
      <c r="L6486" s="21">
        <v>155237</v>
      </c>
      <c r="M6486" s="22">
        <v>10</v>
      </c>
    </row>
    <row r="6487" spans="1:13" x14ac:dyDescent="0.25">
      <c r="A6487" s="21">
        <v>155237</v>
      </c>
      <c r="B6487" s="22"/>
      <c r="C6487" s="22"/>
      <c r="D6487" s="22"/>
      <c r="E6487" s="22">
        <v>4</v>
      </c>
      <c r="F6487" s="22">
        <v>2</v>
      </c>
      <c r="G6487" s="22">
        <v>4</v>
      </c>
      <c r="H6487" s="22">
        <v>10</v>
      </c>
      <c r="L6487" s="21">
        <v>175065</v>
      </c>
      <c r="M6487" s="22">
        <v>10</v>
      </c>
    </row>
    <row r="6488" spans="1:13" x14ac:dyDescent="0.25">
      <c r="A6488" s="21">
        <v>175065</v>
      </c>
      <c r="B6488" s="22"/>
      <c r="C6488" s="22">
        <v>2</v>
      </c>
      <c r="D6488" s="22">
        <v>5</v>
      </c>
      <c r="E6488" s="22">
        <v>3</v>
      </c>
      <c r="F6488" s="22"/>
      <c r="G6488" s="22"/>
      <c r="H6488" s="22">
        <v>10</v>
      </c>
      <c r="L6488" s="21">
        <v>88953</v>
      </c>
      <c r="M6488" s="22">
        <v>10</v>
      </c>
    </row>
    <row r="6489" spans="1:13" x14ac:dyDescent="0.25">
      <c r="A6489" s="21">
        <v>88953</v>
      </c>
      <c r="B6489" s="22"/>
      <c r="C6489" s="22"/>
      <c r="D6489" s="22"/>
      <c r="E6489" s="22">
        <v>1</v>
      </c>
      <c r="F6489" s="22">
        <v>5</v>
      </c>
      <c r="G6489" s="22">
        <v>4</v>
      </c>
      <c r="H6489" s="22">
        <v>10</v>
      </c>
      <c r="L6489" s="21">
        <v>64822</v>
      </c>
      <c r="M6489" s="22">
        <v>10</v>
      </c>
    </row>
    <row r="6490" spans="1:13" x14ac:dyDescent="0.25">
      <c r="A6490" s="21">
        <v>64822</v>
      </c>
      <c r="B6490" s="22"/>
      <c r="C6490" s="22"/>
      <c r="D6490" s="22">
        <v>2</v>
      </c>
      <c r="E6490" s="22">
        <v>8</v>
      </c>
      <c r="F6490" s="22"/>
      <c r="G6490" s="22"/>
      <c r="H6490" s="22">
        <v>10</v>
      </c>
      <c r="L6490" s="21">
        <v>83614</v>
      </c>
      <c r="M6490" s="22">
        <v>10</v>
      </c>
    </row>
    <row r="6491" spans="1:13" x14ac:dyDescent="0.25">
      <c r="A6491" s="21">
        <v>83614</v>
      </c>
      <c r="B6491" s="22"/>
      <c r="C6491" s="22">
        <v>1</v>
      </c>
      <c r="D6491" s="22">
        <v>9</v>
      </c>
      <c r="E6491" s="22"/>
      <c r="F6491" s="22"/>
      <c r="G6491" s="22"/>
      <c r="H6491" s="22">
        <v>10</v>
      </c>
      <c r="L6491" s="21">
        <v>65991</v>
      </c>
      <c r="M6491" s="22">
        <v>10</v>
      </c>
    </row>
    <row r="6492" spans="1:13" x14ac:dyDescent="0.25">
      <c r="A6492" s="21">
        <v>65991</v>
      </c>
      <c r="B6492" s="22"/>
      <c r="C6492" s="22">
        <v>3</v>
      </c>
      <c r="D6492" s="22">
        <v>7</v>
      </c>
      <c r="E6492" s="22"/>
      <c r="F6492" s="22"/>
      <c r="G6492" s="22"/>
      <c r="H6492" s="22">
        <v>10</v>
      </c>
      <c r="L6492" s="21">
        <v>71710</v>
      </c>
      <c r="M6492" s="22">
        <v>10</v>
      </c>
    </row>
    <row r="6493" spans="1:13" x14ac:dyDescent="0.25">
      <c r="A6493" s="21">
        <v>71710</v>
      </c>
      <c r="B6493" s="22"/>
      <c r="C6493" s="22"/>
      <c r="D6493" s="22">
        <v>7</v>
      </c>
      <c r="E6493" s="22">
        <v>3</v>
      </c>
      <c r="F6493" s="22"/>
      <c r="G6493" s="22"/>
      <c r="H6493" s="22">
        <v>10</v>
      </c>
      <c r="L6493" s="21">
        <v>79252</v>
      </c>
      <c r="M6493" s="22">
        <v>10</v>
      </c>
    </row>
    <row r="6494" spans="1:13" x14ac:dyDescent="0.25">
      <c r="A6494" s="21">
        <v>79252</v>
      </c>
      <c r="B6494" s="22"/>
      <c r="C6494" s="22"/>
      <c r="D6494" s="22">
        <v>2</v>
      </c>
      <c r="E6494" s="22">
        <v>6</v>
      </c>
      <c r="F6494" s="22">
        <v>2</v>
      </c>
      <c r="G6494" s="22"/>
      <c r="H6494" s="22">
        <v>10</v>
      </c>
      <c r="L6494" s="21">
        <v>87638</v>
      </c>
      <c r="M6494" s="22">
        <v>10</v>
      </c>
    </row>
    <row r="6495" spans="1:13" x14ac:dyDescent="0.25">
      <c r="A6495" s="21">
        <v>87638</v>
      </c>
      <c r="B6495" s="22"/>
      <c r="C6495" s="22">
        <v>2</v>
      </c>
      <c r="D6495" s="22">
        <v>5</v>
      </c>
      <c r="E6495" s="22">
        <v>3</v>
      </c>
      <c r="F6495" s="22"/>
      <c r="G6495" s="22"/>
      <c r="H6495" s="22">
        <v>10</v>
      </c>
      <c r="L6495" s="21">
        <v>96635</v>
      </c>
      <c r="M6495" s="22">
        <v>10</v>
      </c>
    </row>
    <row r="6496" spans="1:13" x14ac:dyDescent="0.25">
      <c r="A6496" s="21">
        <v>96635</v>
      </c>
      <c r="B6496" s="22"/>
      <c r="C6496" s="22"/>
      <c r="D6496" s="22">
        <v>2</v>
      </c>
      <c r="E6496" s="22">
        <v>5</v>
      </c>
      <c r="F6496" s="22">
        <v>3</v>
      </c>
      <c r="G6496" s="22"/>
      <c r="H6496" s="22">
        <v>10</v>
      </c>
      <c r="L6496" s="21">
        <v>61670</v>
      </c>
      <c r="M6496" s="22">
        <v>10</v>
      </c>
    </row>
    <row r="6497" spans="1:13" x14ac:dyDescent="0.25">
      <c r="A6497" s="21">
        <v>61670</v>
      </c>
      <c r="B6497" s="22"/>
      <c r="C6497" s="22"/>
      <c r="D6497" s="22">
        <v>1</v>
      </c>
      <c r="E6497" s="22">
        <v>2</v>
      </c>
      <c r="F6497" s="22">
        <v>4</v>
      </c>
      <c r="G6497" s="22">
        <v>3</v>
      </c>
      <c r="H6497" s="22">
        <v>10</v>
      </c>
      <c r="L6497" s="21">
        <v>96757</v>
      </c>
      <c r="M6497" s="22">
        <v>10</v>
      </c>
    </row>
    <row r="6498" spans="1:13" x14ac:dyDescent="0.25">
      <c r="A6498" s="21">
        <v>96757</v>
      </c>
      <c r="B6498" s="22"/>
      <c r="C6498" s="22"/>
      <c r="D6498" s="22"/>
      <c r="E6498" s="22"/>
      <c r="F6498" s="22">
        <v>3</v>
      </c>
      <c r="G6498" s="22">
        <v>7</v>
      </c>
      <c r="H6498" s="22">
        <v>10</v>
      </c>
      <c r="L6498" s="21">
        <v>108581</v>
      </c>
      <c r="M6498" s="22">
        <v>10</v>
      </c>
    </row>
    <row r="6499" spans="1:13" x14ac:dyDescent="0.25">
      <c r="A6499" s="21">
        <v>108581</v>
      </c>
      <c r="B6499" s="22"/>
      <c r="C6499" s="22"/>
      <c r="D6499" s="22"/>
      <c r="E6499" s="22">
        <v>1</v>
      </c>
      <c r="F6499" s="22">
        <v>6</v>
      </c>
      <c r="G6499" s="22">
        <v>3</v>
      </c>
      <c r="H6499" s="22">
        <v>10</v>
      </c>
      <c r="L6499" s="21">
        <v>79299</v>
      </c>
      <c r="M6499" s="22">
        <v>10</v>
      </c>
    </row>
    <row r="6500" spans="1:13" x14ac:dyDescent="0.25">
      <c r="A6500" s="21">
        <v>79299</v>
      </c>
      <c r="B6500" s="22"/>
      <c r="C6500" s="22">
        <v>2</v>
      </c>
      <c r="D6500" s="22">
        <v>8</v>
      </c>
      <c r="E6500" s="22"/>
      <c r="F6500" s="22"/>
      <c r="G6500" s="22"/>
      <c r="H6500" s="22">
        <v>10</v>
      </c>
      <c r="L6500" s="21">
        <v>67689</v>
      </c>
      <c r="M6500" s="22">
        <v>10</v>
      </c>
    </row>
    <row r="6501" spans="1:13" x14ac:dyDescent="0.25">
      <c r="A6501" s="21">
        <v>67689</v>
      </c>
      <c r="B6501" s="22"/>
      <c r="C6501" s="22"/>
      <c r="D6501" s="22"/>
      <c r="E6501" s="22"/>
      <c r="F6501" s="22">
        <v>6</v>
      </c>
      <c r="G6501" s="22">
        <v>4</v>
      </c>
      <c r="H6501" s="22">
        <v>10</v>
      </c>
      <c r="L6501" s="21">
        <v>96900</v>
      </c>
      <c r="M6501" s="22">
        <v>10</v>
      </c>
    </row>
    <row r="6502" spans="1:13" x14ac:dyDescent="0.25">
      <c r="A6502" s="21">
        <v>96900</v>
      </c>
      <c r="B6502" s="22"/>
      <c r="C6502" s="22">
        <v>1</v>
      </c>
      <c r="D6502" s="22">
        <v>5</v>
      </c>
      <c r="E6502" s="22">
        <v>4</v>
      </c>
      <c r="F6502" s="22"/>
      <c r="G6502" s="22"/>
      <c r="H6502" s="22">
        <v>10</v>
      </c>
      <c r="L6502" s="21">
        <v>65503</v>
      </c>
      <c r="M6502" s="22">
        <v>10</v>
      </c>
    </row>
    <row r="6503" spans="1:13" x14ac:dyDescent="0.25">
      <c r="A6503" s="21">
        <v>65503</v>
      </c>
      <c r="B6503" s="22"/>
      <c r="C6503" s="22"/>
      <c r="D6503" s="22"/>
      <c r="E6503" s="22">
        <v>1</v>
      </c>
      <c r="F6503" s="22">
        <v>5</v>
      </c>
      <c r="G6503" s="22">
        <v>4</v>
      </c>
      <c r="H6503" s="22">
        <v>10</v>
      </c>
      <c r="L6503" s="21">
        <v>59468</v>
      </c>
      <c r="M6503" s="22">
        <v>10</v>
      </c>
    </row>
    <row r="6504" spans="1:13" x14ac:dyDescent="0.25">
      <c r="A6504" s="21">
        <v>59468</v>
      </c>
      <c r="B6504" s="22"/>
      <c r="C6504" s="22"/>
      <c r="D6504" s="22"/>
      <c r="E6504" s="22"/>
      <c r="F6504" s="22">
        <v>4</v>
      </c>
      <c r="G6504" s="22">
        <v>6</v>
      </c>
      <c r="H6504" s="22">
        <v>10</v>
      </c>
      <c r="L6504" s="21">
        <v>64319</v>
      </c>
      <c r="M6504" s="22">
        <v>10</v>
      </c>
    </row>
    <row r="6505" spans="1:13" x14ac:dyDescent="0.25">
      <c r="A6505" s="21">
        <v>64319</v>
      </c>
      <c r="B6505" s="22"/>
      <c r="C6505" s="22"/>
      <c r="D6505" s="22"/>
      <c r="E6505" s="22">
        <v>1</v>
      </c>
      <c r="F6505" s="22">
        <v>3</v>
      </c>
      <c r="G6505" s="22">
        <v>6</v>
      </c>
      <c r="H6505" s="22">
        <v>10</v>
      </c>
      <c r="L6505" s="21">
        <v>96965</v>
      </c>
      <c r="M6505" s="22">
        <v>10</v>
      </c>
    </row>
    <row r="6506" spans="1:13" x14ac:dyDescent="0.25">
      <c r="A6506" s="21">
        <v>96965</v>
      </c>
      <c r="B6506" s="22"/>
      <c r="C6506" s="22"/>
      <c r="D6506" s="22"/>
      <c r="E6506" s="22">
        <v>1</v>
      </c>
      <c r="F6506" s="22">
        <v>3</v>
      </c>
      <c r="G6506" s="22">
        <v>6</v>
      </c>
      <c r="H6506" s="22">
        <v>10</v>
      </c>
      <c r="L6506" s="21">
        <v>105859</v>
      </c>
      <c r="M6506" s="22">
        <v>10</v>
      </c>
    </row>
    <row r="6507" spans="1:13" x14ac:dyDescent="0.25">
      <c r="A6507" s="21">
        <v>105859</v>
      </c>
      <c r="B6507" s="22"/>
      <c r="C6507" s="22"/>
      <c r="D6507" s="22"/>
      <c r="E6507" s="22"/>
      <c r="F6507" s="22">
        <v>6</v>
      </c>
      <c r="G6507" s="22">
        <v>4</v>
      </c>
      <c r="H6507" s="22">
        <v>10</v>
      </c>
      <c r="L6507" s="21">
        <v>91014</v>
      </c>
      <c r="M6507" s="22">
        <v>10</v>
      </c>
    </row>
    <row r="6508" spans="1:13" x14ac:dyDescent="0.25">
      <c r="A6508" s="21">
        <v>91014</v>
      </c>
      <c r="B6508" s="22"/>
      <c r="C6508" s="22">
        <v>1</v>
      </c>
      <c r="D6508" s="22">
        <v>5</v>
      </c>
      <c r="E6508" s="22">
        <v>4</v>
      </c>
      <c r="F6508" s="22"/>
      <c r="G6508" s="22"/>
      <c r="H6508" s="22">
        <v>10</v>
      </c>
      <c r="L6508" s="21">
        <v>107102</v>
      </c>
      <c r="M6508" s="22">
        <v>10</v>
      </c>
    </row>
    <row r="6509" spans="1:13" x14ac:dyDescent="0.25">
      <c r="A6509" s="21">
        <v>107102</v>
      </c>
      <c r="B6509" s="22"/>
      <c r="C6509" s="22"/>
      <c r="D6509" s="22">
        <v>2</v>
      </c>
      <c r="E6509" s="22">
        <v>7</v>
      </c>
      <c r="F6509" s="22">
        <v>1</v>
      </c>
      <c r="G6509" s="22"/>
      <c r="H6509" s="22">
        <v>10</v>
      </c>
      <c r="L6509" s="21">
        <v>89211</v>
      </c>
      <c r="M6509" s="22">
        <v>10</v>
      </c>
    </row>
    <row r="6510" spans="1:13" x14ac:dyDescent="0.25">
      <c r="A6510" s="21">
        <v>89211</v>
      </c>
      <c r="B6510" s="22"/>
      <c r="C6510" s="22">
        <v>1</v>
      </c>
      <c r="D6510" s="22">
        <v>3</v>
      </c>
      <c r="E6510" s="22">
        <v>5</v>
      </c>
      <c r="F6510" s="22">
        <v>1</v>
      </c>
      <c r="G6510" s="22"/>
      <c r="H6510" s="22">
        <v>10</v>
      </c>
      <c r="L6510" s="21">
        <v>85202</v>
      </c>
      <c r="M6510" s="22">
        <v>10</v>
      </c>
    </row>
    <row r="6511" spans="1:13" x14ac:dyDescent="0.25">
      <c r="A6511" s="21">
        <v>85202</v>
      </c>
      <c r="B6511" s="22"/>
      <c r="C6511" s="22">
        <v>1</v>
      </c>
      <c r="D6511" s="22">
        <v>2</v>
      </c>
      <c r="E6511" s="22">
        <v>7</v>
      </c>
      <c r="F6511" s="22"/>
      <c r="G6511" s="22"/>
      <c r="H6511" s="22">
        <v>10</v>
      </c>
      <c r="L6511" s="21">
        <v>91074</v>
      </c>
      <c r="M6511" s="22">
        <v>10</v>
      </c>
    </row>
    <row r="6512" spans="1:13" x14ac:dyDescent="0.25">
      <c r="A6512" s="21">
        <v>91074</v>
      </c>
      <c r="B6512" s="22"/>
      <c r="C6512" s="22"/>
      <c r="D6512" s="22">
        <v>2</v>
      </c>
      <c r="E6512" s="22">
        <v>8</v>
      </c>
      <c r="F6512" s="22"/>
      <c r="G6512" s="22"/>
      <c r="H6512" s="22">
        <v>10</v>
      </c>
      <c r="L6512" s="21">
        <v>109440</v>
      </c>
      <c r="M6512" s="22">
        <v>10</v>
      </c>
    </row>
    <row r="6513" spans="1:13" x14ac:dyDescent="0.25">
      <c r="A6513" s="21">
        <v>109440</v>
      </c>
      <c r="B6513" s="22"/>
      <c r="C6513" s="22"/>
      <c r="D6513" s="22"/>
      <c r="E6513" s="22">
        <v>1</v>
      </c>
      <c r="F6513" s="22">
        <v>3</v>
      </c>
      <c r="G6513" s="22">
        <v>6</v>
      </c>
      <c r="H6513" s="22">
        <v>10</v>
      </c>
      <c r="L6513" s="21">
        <v>68164</v>
      </c>
      <c r="M6513" s="22">
        <v>10</v>
      </c>
    </row>
    <row r="6514" spans="1:13" x14ac:dyDescent="0.25">
      <c r="A6514" s="21">
        <v>68164</v>
      </c>
      <c r="B6514" s="22"/>
      <c r="C6514" s="22">
        <v>2</v>
      </c>
      <c r="D6514" s="22">
        <v>8</v>
      </c>
      <c r="E6514" s="22"/>
      <c r="F6514" s="22"/>
      <c r="G6514" s="22"/>
      <c r="H6514" s="22">
        <v>10</v>
      </c>
      <c r="L6514" s="21">
        <v>110285</v>
      </c>
      <c r="M6514" s="22">
        <v>10</v>
      </c>
    </row>
    <row r="6515" spans="1:13" x14ac:dyDescent="0.25">
      <c r="A6515" s="21">
        <v>110285</v>
      </c>
      <c r="B6515" s="22"/>
      <c r="C6515" s="22"/>
      <c r="D6515" s="22"/>
      <c r="E6515" s="22">
        <v>6</v>
      </c>
      <c r="F6515" s="22">
        <v>4</v>
      </c>
      <c r="G6515" s="22"/>
      <c r="H6515" s="22">
        <v>10</v>
      </c>
      <c r="L6515" s="21">
        <v>60737</v>
      </c>
      <c r="M6515" s="22">
        <v>10</v>
      </c>
    </row>
    <row r="6516" spans="1:13" x14ac:dyDescent="0.25">
      <c r="A6516" s="21">
        <v>60737</v>
      </c>
      <c r="B6516" s="22"/>
      <c r="C6516" s="22"/>
      <c r="D6516" s="22"/>
      <c r="E6516" s="22">
        <v>1</v>
      </c>
      <c r="F6516" s="22">
        <v>7</v>
      </c>
      <c r="G6516" s="22">
        <v>2</v>
      </c>
      <c r="H6516" s="22">
        <v>10</v>
      </c>
      <c r="L6516" s="21">
        <v>72115</v>
      </c>
      <c r="M6516" s="22">
        <v>10</v>
      </c>
    </row>
    <row r="6517" spans="1:13" x14ac:dyDescent="0.25">
      <c r="A6517" s="21">
        <v>72115</v>
      </c>
      <c r="B6517" s="22"/>
      <c r="C6517" s="22">
        <v>5</v>
      </c>
      <c r="D6517" s="22">
        <v>2</v>
      </c>
      <c r="E6517" s="22">
        <v>3</v>
      </c>
      <c r="F6517" s="22"/>
      <c r="G6517" s="22"/>
      <c r="H6517" s="22">
        <v>10</v>
      </c>
      <c r="L6517" s="21">
        <v>66772</v>
      </c>
      <c r="M6517" s="22">
        <v>10</v>
      </c>
    </row>
    <row r="6518" spans="1:13" x14ac:dyDescent="0.25">
      <c r="A6518" s="21">
        <v>66772</v>
      </c>
      <c r="B6518" s="22"/>
      <c r="C6518" s="22"/>
      <c r="D6518" s="22">
        <v>1</v>
      </c>
      <c r="E6518" s="22">
        <v>5</v>
      </c>
      <c r="F6518" s="22">
        <v>4</v>
      </c>
      <c r="G6518" s="22"/>
      <c r="H6518" s="22">
        <v>10</v>
      </c>
      <c r="L6518" s="21">
        <v>78743</v>
      </c>
      <c r="M6518" s="22">
        <v>10</v>
      </c>
    </row>
    <row r="6519" spans="1:13" x14ac:dyDescent="0.25">
      <c r="A6519" s="21">
        <v>78743</v>
      </c>
      <c r="B6519" s="22"/>
      <c r="C6519" s="22"/>
      <c r="D6519" s="22">
        <v>5</v>
      </c>
      <c r="E6519" s="22">
        <v>5</v>
      </c>
      <c r="F6519" s="22"/>
      <c r="G6519" s="22"/>
      <c r="H6519" s="22">
        <v>10</v>
      </c>
      <c r="L6519" s="21">
        <v>79595</v>
      </c>
      <c r="M6519" s="22">
        <v>10</v>
      </c>
    </row>
    <row r="6520" spans="1:13" x14ac:dyDescent="0.25">
      <c r="A6520" s="21">
        <v>79595</v>
      </c>
      <c r="B6520" s="22"/>
      <c r="C6520" s="22"/>
      <c r="D6520" s="22"/>
      <c r="E6520" s="22">
        <v>4</v>
      </c>
      <c r="F6520" s="22">
        <v>1</v>
      </c>
      <c r="G6520" s="22">
        <v>5</v>
      </c>
      <c r="H6520" s="22">
        <v>10</v>
      </c>
      <c r="L6520" s="21">
        <v>95565</v>
      </c>
      <c r="M6520" s="22">
        <v>10</v>
      </c>
    </row>
    <row r="6521" spans="1:13" x14ac:dyDescent="0.25">
      <c r="A6521" s="21">
        <v>95565</v>
      </c>
      <c r="B6521" s="22"/>
      <c r="C6521" s="22"/>
      <c r="D6521" s="22">
        <v>1</v>
      </c>
      <c r="E6521" s="22">
        <v>3</v>
      </c>
      <c r="F6521" s="22">
        <v>3</v>
      </c>
      <c r="G6521" s="22">
        <v>3</v>
      </c>
      <c r="H6521" s="22">
        <v>10</v>
      </c>
      <c r="L6521" s="21">
        <v>58487</v>
      </c>
      <c r="M6521" s="22">
        <v>10</v>
      </c>
    </row>
    <row r="6522" spans="1:13" x14ac:dyDescent="0.25">
      <c r="A6522" s="21">
        <v>58487</v>
      </c>
      <c r="B6522" s="22"/>
      <c r="C6522" s="22"/>
      <c r="D6522" s="22"/>
      <c r="E6522" s="22">
        <v>1</v>
      </c>
      <c r="F6522" s="22">
        <v>6</v>
      </c>
      <c r="G6522" s="22">
        <v>3</v>
      </c>
      <c r="H6522" s="22">
        <v>10</v>
      </c>
      <c r="L6522" s="21">
        <v>87902</v>
      </c>
      <c r="M6522" s="22">
        <v>10</v>
      </c>
    </row>
    <row r="6523" spans="1:13" x14ac:dyDescent="0.25">
      <c r="A6523" s="21">
        <v>87902</v>
      </c>
      <c r="B6523" s="22"/>
      <c r="C6523" s="22"/>
      <c r="D6523" s="22">
        <v>6</v>
      </c>
      <c r="E6523" s="22">
        <v>4</v>
      </c>
      <c r="F6523" s="22"/>
      <c r="G6523" s="22"/>
      <c r="H6523" s="22">
        <v>10</v>
      </c>
      <c r="L6523" s="21">
        <v>61999</v>
      </c>
      <c r="M6523" s="22">
        <v>10</v>
      </c>
    </row>
    <row r="6524" spans="1:13" x14ac:dyDescent="0.25">
      <c r="A6524" s="21">
        <v>61999</v>
      </c>
      <c r="B6524" s="22"/>
      <c r="C6524" s="22"/>
      <c r="D6524" s="22">
        <v>2</v>
      </c>
      <c r="E6524" s="22">
        <v>8</v>
      </c>
      <c r="F6524" s="22"/>
      <c r="G6524" s="22"/>
      <c r="H6524" s="22">
        <v>10</v>
      </c>
      <c r="L6524" s="21">
        <v>83462</v>
      </c>
      <c r="M6524" s="22">
        <v>10</v>
      </c>
    </row>
    <row r="6525" spans="1:13" x14ac:dyDescent="0.25">
      <c r="A6525" s="21">
        <v>83462</v>
      </c>
      <c r="B6525" s="22"/>
      <c r="C6525" s="22"/>
      <c r="D6525" s="22"/>
      <c r="E6525" s="22">
        <v>3</v>
      </c>
      <c r="F6525" s="22">
        <v>4</v>
      </c>
      <c r="G6525" s="22">
        <v>3</v>
      </c>
      <c r="H6525" s="22">
        <v>10</v>
      </c>
      <c r="L6525" s="21">
        <v>98053</v>
      </c>
      <c r="M6525" s="22">
        <v>10</v>
      </c>
    </row>
    <row r="6526" spans="1:13" x14ac:dyDescent="0.25">
      <c r="A6526" s="21">
        <v>98053</v>
      </c>
      <c r="B6526" s="22"/>
      <c r="C6526" s="22"/>
      <c r="D6526" s="22"/>
      <c r="E6526" s="22">
        <v>1</v>
      </c>
      <c r="F6526" s="22">
        <v>6</v>
      </c>
      <c r="G6526" s="22">
        <v>3</v>
      </c>
      <c r="H6526" s="22">
        <v>10</v>
      </c>
      <c r="L6526" s="21">
        <v>59029</v>
      </c>
      <c r="M6526" s="22">
        <v>10</v>
      </c>
    </row>
    <row r="6527" spans="1:13" x14ac:dyDescent="0.25">
      <c r="A6527" s="21">
        <v>59029</v>
      </c>
      <c r="B6527" s="22"/>
      <c r="C6527" s="22"/>
      <c r="D6527" s="22">
        <v>2</v>
      </c>
      <c r="E6527" s="22">
        <v>2</v>
      </c>
      <c r="F6527" s="22">
        <v>5</v>
      </c>
      <c r="G6527" s="22">
        <v>1</v>
      </c>
      <c r="H6527" s="22">
        <v>10</v>
      </c>
      <c r="L6527" s="21">
        <v>98102</v>
      </c>
      <c r="M6527" s="22">
        <v>10</v>
      </c>
    </row>
    <row r="6528" spans="1:13" x14ac:dyDescent="0.25">
      <c r="A6528" s="21">
        <v>98102</v>
      </c>
      <c r="B6528" s="22"/>
      <c r="C6528" s="22"/>
      <c r="D6528" s="22"/>
      <c r="E6528" s="22"/>
      <c r="F6528" s="22">
        <v>4</v>
      </c>
      <c r="G6528" s="22">
        <v>6</v>
      </c>
      <c r="H6528" s="22">
        <v>10</v>
      </c>
      <c r="L6528" s="21">
        <v>106118</v>
      </c>
      <c r="M6528" s="22">
        <v>10</v>
      </c>
    </row>
    <row r="6529" spans="1:13" x14ac:dyDescent="0.25">
      <c r="A6529" s="21">
        <v>106118</v>
      </c>
      <c r="B6529" s="22"/>
      <c r="C6529" s="22"/>
      <c r="D6529" s="22"/>
      <c r="E6529" s="22"/>
      <c r="F6529" s="22">
        <v>3</v>
      </c>
      <c r="G6529" s="22">
        <v>7</v>
      </c>
      <c r="H6529" s="22">
        <v>10</v>
      </c>
      <c r="L6529" s="21">
        <v>91297</v>
      </c>
      <c r="M6529" s="22">
        <v>10</v>
      </c>
    </row>
    <row r="6530" spans="1:13" x14ac:dyDescent="0.25">
      <c r="A6530" s="21">
        <v>91297</v>
      </c>
      <c r="B6530" s="22"/>
      <c r="C6530" s="22"/>
      <c r="D6530" s="22">
        <v>1</v>
      </c>
      <c r="E6530" s="22">
        <v>5</v>
      </c>
      <c r="F6530" s="22">
        <v>3</v>
      </c>
      <c r="G6530" s="22">
        <v>1</v>
      </c>
      <c r="H6530" s="22">
        <v>10</v>
      </c>
      <c r="L6530" s="21">
        <v>64647</v>
      </c>
      <c r="M6530" s="22">
        <v>10</v>
      </c>
    </row>
    <row r="6531" spans="1:13" x14ac:dyDescent="0.25">
      <c r="A6531" s="21">
        <v>64647</v>
      </c>
      <c r="B6531" s="22"/>
      <c r="C6531" s="22"/>
      <c r="D6531" s="22"/>
      <c r="E6531" s="22">
        <v>3</v>
      </c>
      <c r="F6531" s="22">
        <v>6</v>
      </c>
      <c r="G6531" s="22">
        <v>1</v>
      </c>
      <c r="H6531" s="22">
        <v>10</v>
      </c>
      <c r="L6531" s="21">
        <v>98463</v>
      </c>
      <c r="M6531" s="22">
        <v>10</v>
      </c>
    </row>
    <row r="6532" spans="1:13" x14ac:dyDescent="0.25">
      <c r="A6532" s="21">
        <v>98463</v>
      </c>
      <c r="B6532" s="22"/>
      <c r="C6532" s="22">
        <v>3</v>
      </c>
      <c r="D6532" s="22">
        <v>5</v>
      </c>
      <c r="E6532" s="22">
        <v>2</v>
      </c>
      <c r="F6532" s="22"/>
      <c r="G6532" s="22"/>
      <c r="H6532" s="22">
        <v>10</v>
      </c>
      <c r="L6532" s="21">
        <v>93859</v>
      </c>
      <c r="M6532" s="22">
        <v>10</v>
      </c>
    </row>
    <row r="6533" spans="1:13" x14ac:dyDescent="0.25">
      <c r="A6533" s="21">
        <v>93859</v>
      </c>
      <c r="B6533" s="22"/>
      <c r="C6533" s="22"/>
      <c r="D6533" s="22">
        <v>1</v>
      </c>
      <c r="E6533" s="22">
        <v>2</v>
      </c>
      <c r="F6533" s="22">
        <v>2</v>
      </c>
      <c r="G6533" s="22">
        <v>5</v>
      </c>
      <c r="H6533" s="22">
        <v>10</v>
      </c>
      <c r="L6533" s="21">
        <v>98488</v>
      </c>
      <c r="M6533" s="22">
        <v>10</v>
      </c>
    </row>
    <row r="6534" spans="1:13" x14ac:dyDescent="0.25">
      <c r="A6534" s="21">
        <v>98488</v>
      </c>
      <c r="B6534" s="22"/>
      <c r="C6534" s="22">
        <v>1</v>
      </c>
      <c r="D6534" s="22">
        <v>6</v>
      </c>
      <c r="E6534" s="22">
        <v>3</v>
      </c>
      <c r="F6534" s="22"/>
      <c r="G6534" s="22"/>
      <c r="H6534" s="22">
        <v>10</v>
      </c>
      <c r="L6534" s="21">
        <v>93929</v>
      </c>
      <c r="M6534" s="22">
        <v>10</v>
      </c>
    </row>
    <row r="6535" spans="1:13" x14ac:dyDescent="0.25">
      <c r="A6535" s="21">
        <v>93929</v>
      </c>
      <c r="B6535" s="22"/>
      <c r="C6535" s="22">
        <v>1</v>
      </c>
      <c r="D6535" s="22">
        <v>2</v>
      </c>
      <c r="E6535" s="22">
        <v>3</v>
      </c>
      <c r="F6535" s="22">
        <v>4</v>
      </c>
      <c r="G6535" s="22"/>
      <c r="H6535" s="22">
        <v>10</v>
      </c>
      <c r="L6535" s="21">
        <v>79953</v>
      </c>
      <c r="M6535" s="22">
        <v>10</v>
      </c>
    </row>
    <row r="6536" spans="1:13" x14ac:dyDescent="0.25">
      <c r="A6536" s="21">
        <v>79953</v>
      </c>
      <c r="B6536" s="22"/>
      <c r="C6536" s="22"/>
      <c r="D6536" s="22"/>
      <c r="E6536" s="22">
        <v>1</v>
      </c>
      <c r="F6536" s="22">
        <v>9</v>
      </c>
      <c r="G6536" s="22"/>
      <c r="H6536" s="22">
        <v>10</v>
      </c>
      <c r="L6536" s="21">
        <v>85269</v>
      </c>
      <c r="M6536" s="22">
        <v>10</v>
      </c>
    </row>
    <row r="6537" spans="1:13" x14ac:dyDescent="0.25">
      <c r="A6537" s="21">
        <v>85269</v>
      </c>
      <c r="B6537" s="22"/>
      <c r="C6537" s="22"/>
      <c r="D6537" s="22"/>
      <c r="E6537" s="22">
        <v>2</v>
      </c>
      <c r="F6537" s="22">
        <v>3</v>
      </c>
      <c r="G6537" s="22">
        <v>5</v>
      </c>
      <c r="H6537" s="22">
        <v>10</v>
      </c>
      <c r="L6537" s="21">
        <v>66842</v>
      </c>
      <c r="M6537" s="22">
        <v>10</v>
      </c>
    </row>
    <row r="6538" spans="1:13" x14ac:dyDescent="0.25">
      <c r="A6538" s="21">
        <v>66842</v>
      </c>
      <c r="B6538" s="22"/>
      <c r="C6538" s="22"/>
      <c r="D6538" s="22"/>
      <c r="E6538" s="22">
        <v>2</v>
      </c>
      <c r="F6538" s="22">
        <v>5</v>
      </c>
      <c r="G6538" s="22">
        <v>3</v>
      </c>
      <c r="H6538" s="22">
        <v>10</v>
      </c>
      <c r="L6538" s="21">
        <v>85583</v>
      </c>
      <c r="M6538" s="22">
        <v>10</v>
      </c>
    </row>
    <row r="6539" spans="1:13" x14ac:dyDescent="0.25">
      <c r="A6539" s="21">
        <v>85583</v>
      </c>
      <c r="B6539" s="22"/>
      <c r="C6539" s="22"/>
      <c r="D6539" s="22"/>
      <c r="E6539" s="22">
        <v>2</v>
      </c>
      <c r="F6539" s="22">
        <v>6</v>
      </c>
      <c r="G6539" s="22">
        <v>2</v>
      </c>
      <c r="H6539" s="22">
        <v>10</v>
      </c>
      <c r="L6539" s="21">
        <v>99077</v>
      </c>
      <c r="M6539" s="22">
        <v>10</v>
      </c>
    </row>
    <row r="6540" spans="1:13" x14ac:dyDescent="0.25">
      <c r="A6540" s="21">
        <v>99077</v>
      </c>
      <c r="B6540" s="22"/>
      <c r="C6540" s="22"/>
      <c r="D6540" s="22">
        <v>1</v>
      </c>
      <c r="E6540" s="22">
        <v>4</v>
      </c>
      <c r="F6540" s="22">
        <v>2</v>
      </c>
      <c r="G6540" s="22">
        <v>3</v>
      </c>
      <c r="H6540" s="22">
        <v>10</v>
      </c>
      <c r="L6540" s="21">
        <v>94416</v>
      </c>
      <c r="M6540" s="22">
        <v>10</v>
      </c>
    </row>
    <row r="6541" spans="1:13" x14ac:dyDescent="0.25">
      <c r="A6541" s="21">
        <v>94416</v>
      </c>
      <c r="B6541" s="22"/>
      <c r="C6541" s="22">
        <v>3</v>
      </c>
      <c r="D6541" s="22">
        <v>3</v>
      </c>
      <c r="E6541" s="22">
        <v>4</v>
      </c>
      <c r="F6541" s="22"/>
      <c r="G6541" s="22"/>
      <c r="H6541" s="22">
        <v>10</v>
      </c>
      <c r="L6541" s="21">
        <v>76190</v>
      </c>
      <c r="M6541" s="22">
        <v>10</v>
      </c>
    </row>
    <row r="6542" spans="1:13" x14ac:dyDescent="0.25">
      <c r="A6542" s="21">
        <v>76190</v>
      </c>
      <c r="B6542" s="22"/>
      <c r="C6542" s="22"/>
      <c r="D6542" s="22">
        <v>2</v>
      </c>
      <c r="E6542" s="22">
        <v>5</v>
      </c>
      <c r="F6542" s="22">
        <v>2</v>
      </c>
      <c r="G6542" s="22">
        <v>1</v>
      </c>
      <c r="H6542" s="22">
        <v>10</v>
      </c>
      <c r="L6542" s="21">
        <v>110027</v>
      </c>
      <c r="M6542" s="22">
        <v>10</v>
      </c>
    </row>
    <row r="6543" spans="1:13" x14ac:dyDescent="0.25">
      <c r="A6543" s="21">
        <v>110027</v>
      </c>
      <c r="B6543" s="22"/>
      <c r="C6543" s="22"/>
      <c r="D6543" s="22">
        <v>1</v>
      </c>
      <c r="E6543" s="22">
        <v>2</v>
      </c>
      <c r="F6543" s="22">
        <v>3</v>
      </c>
      <c r="G6543" s="22">
        <v>4</v>
      </c>
      <c r="H6543" s="22">
        <v>10</v>
      </c>
      <c r="L6543" s="21">
        <v>80160</v>
      </c>
      <c r="M6543" s="22">
        <v>10</v>
      </c>
    </row>
    <row r="6544" spans="1:13" x14ac:dyDescent="0.25">
      <c r="A6544" s="21">
        <v>80160</v>
      </c>
      <c r="B6544" s="22"/>
      <c r="C6544" s="22"/>
      <c r="D6544" s="22"/>
      <c r="E6544" s="22"/>
      <c r="F6544" s="22">
        <v>5</v>
      </c>
      <c r="G6544" s="22">
        <v>5</v>
      </c>
      <c r="H6544" s="22">
        <v>10</v>
      </c>
      <c r="L6544" s="21">
        <v>86022</v>
      </c>
      <c r="M6544" s="22">
        <v>10</v>
      </c>
    </row>
    <row r="6545" spans="1:13" x14ac:dyDescent="0.25">
      <c r="A6545" s="21">
        <v>86022</v>
      </c>
      <c r="B6545" s="22"/>
      <c r="C6545" s="22">
        <v>3</v>
      </c>
      <c r="D6545" s="22">
        <v>6</v>
      </c>
      <c r="E6545" s="22">
        <v>1</v>
      </c>
      <c r="F6545" s="22"/>
      <c r="G6545" s="22"/>
      <c r="H6545" s="22">
        <v>10</v>
      </c>
      <c r="L6545" s="21">
        <v>80218</v>
      </c>
      <c r="M6545" s="22">
        <v>10</v>
      </c>
    </row>
    <row r="6546" spans="1:13" x14ac:dyDescent="0.25">
      <c r="A6546" s="21">
        <v>80218</v>
      </c>
      <c r="B6546" s="22"/>
      <c r="C6546" s="22"/>
      <c r="D6546" s="22"/>
      <c r="E6546" s="22">
        <v>2</v>
      </c>
      <c r="F6546" s="22">
        <v>8</v>
      </c>
      <c r="G6546" s="22"/>
      <c r="H6546" s="22">
        <v>10</v>
      </c>
      <c r="L6546" s="21">
        <v>65235</v>
      </c>
      <c r="M6546" s="22">
        <v>10</v>
      </c>
    </row>
    <row r="6547" spans="1:13" x14ac:dyDescent="0.25">
      <c r="A6547" s="21">
        <v>65235</v>
      </c>
      <c r="B6547" s="22"/>
      <c r="C6547" s="22"/>
      <c r="D6547" s="22">
        <v>1</v>
      </c>
      <c r="E6547" s="22">
        <v>3</v>
      </c>
      <c r="F6547" s="22">
        <v>2</v>
      </c>
      <c r="G6547" s="22">
        <v>4</v>
      </c>
      <c r="H6547" s="22">
        <v>10</v>
      </c>
      <c r="L6547" s="21">
        <v>80294</v>
      </c>
      <c r="M6547" s="22">
        <v>10</v>
      </c>
    </row>
    <row r="6548" spans="1:13" x14ac:dyDescent="0.25">
      <c r="A6548" s="21">
        <v>80294</v>
      </c>
      <c r="B6548" s="22"/>
      <c r="C6548" s="22"/>
      <c r="D6548" s="22">
        <v>2</v>
      </c>
      <c r="E6548" s="22">
        <v>2</v>
      </c>
      <c r="F6548" s="22">
        <v>2</v>
      </c>
      <c r="G6548" s="22">
        <v>4</v>
      </c>
      <c r="H6548" s="22">
        <v>10</v>
      </c>
      <c r="L6548" s="21">
        <v>87140</v>
      </c>
      <c r="M6548" s="22">
        <v>10</v>
      </c>
    </row>
    <row r="6549" spans="1:13" x14ac:dyDescent="0.25">
      <c r="A6549" s="21">
        <v>87140</v>
      </c>
      <c r="B6549" s="22"/>
      <c r="C6549" s="22">
        <v>2</v>
      </c>
      <c r="D6549" s="22">
        <v>3</v>
      </c>
      <c r="E6549" s="22">
        <v>5</v>
      </c>
      <c r="F6549" s="22"/>
      <c r="G6549" s="22"/>
      <c r="H6549" s="22">
        <v>10</v>
      </c>
      <c r="L6549" s="21">
        <v>68806</v>
      </c>
      <c r="M6549" s="22">
        <v>10</v>
      </c>
    </row>
    <row r="6550" spans="1:13" x14ac:dyDescent="0.25">
      <c r="A6550" s="21">
        <v>68806</v>
      </c>
      <c r="B6550" s="22"/>
      <c r="C6550" s="22"/>
      <c r="D6550" s="22"/>
      <c r="E6550" s="22">
        <v>1</v>
      </c>
      <c r="F6550" s="22">
        <v>3</v>
      </c>
      <c r="G6550" s="22">
        <v>6</v>
      </c>
      <c r="H6550" s="22">
        <v>10</v>
      </c>
      <c r="L6550" s="21">
        <v>112109</v>
      </c>
      <c r="M6550" s="22">
        <v>10</v>
      </c>
    </row>
    <row r="6551" spans="1:13" x14ac:dyDescent="0.25">
      <c r="A6551" s="21">
        <v>112109</v>
      </c>
      <c r="B6551" s="22"/>
      <c r="C6551" s="22"/>
      <c r="D6551" s="22"/>
      <c r="E6551" s="22">
        <v>1</v>
      </c>
      <c r="F6551" s="22">
        <v>5</v>
      </c>
      <c r="G6551" s="22">
        <v>4</v>
      </c>
      <c r="H6551" s="22">
        <v>10</v>
      </c>
      <c r="L6551" s="21">
        <v>68812</v>
      </c>
      <c r="M6551" s="22">
        <v>10</v>
      </c>
    </row>
    <row r="6552" spans="1:13" x14ac:dyDescent="0.25">
      <c r="A6552" s="21">
        <v>68812</v>
      </c>
      <c r="B6552" s="22"/>
      <c r="C6552" s="22"/>
      <c r="D6552" s="22">
        <v>1</v>
      </c>
      <c r="E6552" s="22">
        <v>1</v>
      </c>
      <c r="F6552" s="22">
        <v>3</v>
      </c>
      <c r="G6552" s="22">
        <v>5</v>
      </c>
      <c r="H6552" s="22">
        <v>10</v>
      </c>
      <c r="L6552" s="21">
        <v>112580</v>
      </c>
      <c r="M6552" s="22">
        <v>10</v>
      </c>
    </row>
    <row r="6553" spans="1:13" x14ac:dyDescent="0.25">
      <c r="A6553" s="21">
        <v>112580</v>
      </c>
      <c r="B6553" s="22"/>
      <c r="C6553" s="22"/>
      <c r="D6553" s="22">
        <v>2</v>
      </c>
      <c r="E6553" s="22">
        <v>5</v>
      </c>
      <c r="F6553" s="22">
        <v>1</v>
      </c>
      <c r="G6553" s="22">
        <v>2</v>
      </c>
      <c r="H6553" s="22">
        <v>10</v>
      </c>
      <c r="L6553" s="21">
        <v>89428</v>
      </c>
      <c r="M6553" s="22">
        <v>10</v>
      </c>
    </row>
    <row r="6554" spans="1:13" x14ac:dyDescent="0.25">
      <c r="A6554" s="21">
        <v>89428</v>
      </c>
      <c r="B6554" s="22"/>
      <c r="C6554" s="22"/>
      <c r="D6554" s="22">
        <v>1</v>
      </c>
      <c r="E6554" s="22">
        <v>3</v>
      </c>
      <c r="F6554" s="22">
        <v>3</v>
      </c>
      <c r="G6554" s="22">
        <v>3</v>
      </c>
      <c r="H6554" s="22">
        <v>10</v>
      </c>
      <c r="L6554" s="21">
        <v>75425</v>
      </c>
      <c r="M6554" s="22">
        <v>10</v>
      </c>
    </row>
    <row r="6555" spans="1:13" x14ac:dyDescent="0.25">
      <c r="A6555" s="21">
        <v>75425</v>
      </c>
      <c r="B6555" s="22"/>
      <c r="C6555" s="22"/>
      <c r="D6555" s="22">
        <v>1</v>
      </c>
      <c r="E6555" s="22">
        <v>6</v>
      </c>
      <c r="F6555" s="22">
        <v>2</v>
      </c>
      <c r="G6555" s="22">
        <v>1</v>
      </c>
      <c r="H6555" s="22">
        <v>10</v>
      </c>
      <c r="L6555" s="21">
        <v>99739</v>
      </c>
      <c r="M6555" s="22">
        <v>10</v>
      </c>
    </row>
    <row r="6556" spans="1:13" x14ac:dyDescent="0.25">
      <c r="A6556" s="21">
        <v>99739</v>
      </c>
      <c r="B6556" s="22"/>
      <c r="C6556" s="22"/>
      <c r="D6556" s="22">
        <v>6</v>
      </c>
      <c r="E6556" s="22">
        <v>4</v>
      </c>
      <c r="F6556" s="22"/>
      <c r="G6556" s="22"/>
      <c r="H6556" s="22">
        <v>10</v>
      </c>
      <c r="L6556" s="21">
        <v>113493</v>
      </c>
      <c r="M6556" s="22">
        <v>10</v>
      </c>
    </row>
    <row r="6557" spans="1:13" x14ac:dyDescent="0.25">
      <c r="A6557" s="21">
        <v>113493</v>
      </c>
      <c r="B6557" s="22"/>
      <c r="C6557" s="22">
        <v>1</v>
      </c>
      <c r="D6557" s="22">
        <v>2</v>
      </c>
      <c r="E6557" s="22">
        <v>3</v>
      </c>
      <c r="F6557" s="22">
        <v>3</v>
      </c>
      <c r="G6557" s="22">
        <v>1</v>
      </c>
      <c r="H6557" s="22">
        <v>10</v>
      </c>
      <c r="L6557" s="21">
        <v>63591</v>
      </c>
      <c r="M6557" s="22">
        <v>10</v>
      </c>
    </row>
    <row r="6558" spans="1:13" x14ac:dyDescent="0.25">
      <c r="A6558" s="21">
        <v>63591</v>
      </c>
      <c r="B6558" s="22"/>
      <c r="C6558" s="22"/>
      <c r="D6558" s="22"/>
      <c r="E6558" s="22">
        <v>3</v>
      </c>
      <c r="F6558" s="22">
        <v>4</v>
      </c>
      <c r="G6558" s="22">
        <v>3</v>
      </c>
      <c r="H6558" s="22">
        <v>10</v>
      </c>
      <c r="L6558" s="21">
        <v>73161</v>
      </c>
      <c r="M6558" s="22">
        <v>10</v>
      </c>
    </row>
    <row r="6559" spans="1:13" x14ac:dyDescent="0.25">
      <c r="A6559" s="21">
        <v>73161</v>
      </c>
      <c r="B6559" s="22"/>
      <c r="C6559" s="22"/>
      <c r="D6559" s="22"/>
      <c r="E6559" s="22">
        <v>1</v>
      </c>
      <c r="F6559" s="22">
        <v>4</v>
      </c>
      <c r="G6559" s="22">
        <v>5</v>
      </c>
      <c r="H6559" s="22">
        <v>10</v>
      </c>
      <c r="L6559" s="21">
        <v>76444</v>
      </c>
      <c r="M6559" s="22">
        <v>10</v>
      </c>
    </row>
    <row r="6560" spans="1:13" x14ac:dyDescent="0.25">
      <c r="A6560" s="21">
        <v>76444</v>
      </c>
      <c r="B6560" s="22"/>
      <c r="C6560" s="22"/>
      <c r="D6560" s="22"/>
      <c r="E6560" s="22">
        <v>4</v>
      </c>
      <c r="F6560" s="22">
        <v>2</v>
      </c>
      <c r="G6560" s="22">
        <v>4</v>
      </c>
      <c r="H6560" s="22">
        <v>10</v>
      </c>
      <c r="L6560" s="21">
        <v>88019</v>
      </c>
      <c r="M6560" s="22">
        <v>10</v>
      </c>
    </row>
    <row r="6561" spans="1:13" x14ac:dyDescent="0.25">
      <c r="A6561" s="21">
        <v>88019</v>
      </c>
      <c r="B6561" s="22"/>
      <c r="C6561" s="22">
        <v>3</v>
      </c>
      <c r="D6561" s="22">
        <v>7</v>
      </c>
      <c r="E6561" s="22"/>
      <c r="F6561" s="22"/>
      <c r="G6561" s="22"/>
      <c r="H6561" s="22">
        <v>10</v>
      </c>
      <c r="L6561" s="21">
        <v>76543</v>
      </c>
      <c r="M6561" s="22">
        <v>10</v>
      </c>
    </row>
    <row r="6562" spans="1:13" x14ac:dyDescent="0.25">
      <c r="A6562" s="21">
        <v>76543</v>
      </c>
      <c r="B6562" s="22"/>
      <c r="C6562" s="22"/>
      <c r="D6562" s="22">
        <v>5</v>
      </c>
      <c r="E6562" s="22">
        <v>5</v>
      </c>
      <c r="F6562" s="22"/>
      <c r="G6562" s="22"/>
      <c r="H6562" s="22">
        <v>10</v>
      </c>
      <c r="L6562" s="21">
        <v>95998</v>
      </c>
      <c r="M6562" s="22">
        <v>10</v>
      </c>
    </row>
    <row r="6563" spans="1:13" x14ac:dyDescent="0.25">
      <c r="A6563" s="21">
        <v>95998</v>
      </c>
      <c r="B6563" s="22"/>
      <c r="C6563" s="22"/>
      <c r="D6563" s="22"/>
      <c r="E6563" s="22">
        <v>1</v>
      </c>
      <c r="F6563" s="22">
        <v>4</v>
      </c>
      <c r="G6563" s="22">
        <v>5</v>
      </c>
      <c r="H6563" s="22">
        <v>10</v>
      </c>
      <c r="L6563" s="21">
        <v>59170</v>
      </c>
      <c r="M6563" s="22">
        <v>10</v>
      </c>
    </row>
    <row r="6564" spans="1:13" x14ac:dyDescent="0.25">
      <c r="A6564" s="21">
        <v>59170</v>
      </c>
      <c r="B6564" s="22"/>
      <c r="C6564" s="22">
        <v>1</v>
      </c>
      <c r="D6564" s="22">
        <v>7</v>
      </c>
      <c r="E6564" s="22">
        <v>2</v>
      </c>
      <c r="F6564" s="22"/>
      <c r="G6564" s="22"/>
      <c r="H6564" s="22">
        <v>10</v>
      </c>
      <c r="L6564" s="21">
        <v>67522</v>
      </c>
      <c r="M6564" s="22">
        <v>10</v>
      </c>
    </row>
    <row r="6565" spans="1:13" x14ac:dyDescent="0.25">
      <c r="A6565" s="21">
        <v>67522</v>
      </c>
      <c r="B6565" s="22"/>
      <c r="C6565" s="22"/>
      <c r="D6565" s="22">
        <v>1</v>
      </c>
      <c r="E6565" s="22">
        <v>3</v>
      </c>
      <c r="F6565" s="22">
        <v>1</v>
      </c>
      <c r="G6565" s="22">
        <v>5</v>
      </c>
      <c r="H6565" s="22">
        <v>10</v>
      </c>
      <c r="L6565" s="21">
        <v>114366</v>
      </c>
      <c r="M6565" s="22">
        <v>10</v>
      </c>
    </row>
    <row r="6566" spans="1:13" x14ac:dyDescent="0.25">
      <c r="A6566" s="21">
        <v>114366</v>
      </c>
      <c r="B6566" s="22"/>
      <c r="C6566" s="22"/>
      <c r="D6566" s="22"/>
      <c r="E6566" s="22">
        <v>2</v>
      </c>
      <c r="F6566" s="22">
        <v>4</v>
      </c>
      <c r="G6566" s="22">
        <v>4</v>
      </c>
      <c r="H6566" s="22">
        <v>10</v>
      </c>
      <c r="L6566" s="21">
        <v>73717</v>
      </c>
      <c r="M6566" s="22">
        <v>10</v>
      </c>
    </row>
    <row r="6567" spans="1:13" x14ac:dyDescent="0.25">
      <c r="A6567" s="21">
        <v>73717</v>
      </c>
      <c r="B6567" s="22"/>
      <c r="C6567" s="22"/>
      <c r="D6567" s="22"/>
      <c r="E6567" s="22">
        <v>2</v>
      </c>
      <c r="F6567" s="22">
        <v>4</v>
      </c>
      <c r="G6567" s="22">
        <v>4</v>
      </c>
      <c r="H6567" s="22">
        <v>10</v>
      </c>
      <c r="L6567" s="21">
        <v>63642</v>
      </c>
      <c r="M6567" s="22">
        <v>10</v>
      </c>
    </row>
    <row r="6568" spans="1:13" x14ac:dyDescent="0.25">
      <c r="A6568" s="21">
        <v>63642</v>
      </c>
      <c r="B6568" s="22"/>
      <c r="C6568" s="22"/>
      <c r="D6568" s="22"/>
      <c r="E6568" s="22">
        <v>2</v>
      </c>
      <c r="F6568" s="22">
        <v>1</v>
      </c>
      <c r="G6568" s="22">
        <v>7</v>
      </c>
      <c r="H6568" s="22">
        <v>10</v>
      </c>
      <c r="L6568" s="21">
        <v>70227</v>
      </c>
      <c r="M6568" s="22">
        <v>10</v>
      </c>
    </row>
    <row r="6569" spans="1:13" x14ac:dyDescent="0.25">
      <c r="A6569" s="21">
        <v>70227</v>
      </c>
      <c r="B6569" s="22"/>
      <c r="C6569" s="22"/>
      <c r="D6569" s="22">
        <v>1</v>
      </c>
      <c r="E6569" s="22">
        <v>2</v>
      </c>
      <c r="F6569" s="22">
        <v>5</v>
      </c>
      <c r="G6569" s="22">
        <v>2</v>
      </c>
      <c r="H6569" s="22">
        <v>10</v>
      </c>
      <c r="L6569" s="21">
        <v>100251</v>
      </c>
      <c r="M6569" s="22">
        <v>10</v>
      </c>
    </row>
    <row r="6570" spans="1:13" x14ac:dyDescent="0.25">
      <c r="A6570" s="21">
        <v>100251</v>
      </c>
      <c r="B6570" s="22"/>
      <c r="C6570" s="22"/>
      <c r="D6570" s="22"/>
      <c r="E6570" s="22">
        <v>1</v>
      </c>
      <c r="F6570" s="22">
        <v>3</v>
      </c>
      <c r="G6570" s="22">
        <v>6</v>
      </c>
      <c r="H6570" s="22">
        <v>10</v>
      </c>
      <c r="L6570" s="21">
        <v>93474</v>
      </c>
      <c r="M6570" s="22">
        <v>10</v>
      </c>
    </row>
    <row r="6571" spans="1:13" x14ac:dyDescent="0.25">
      <c r="A6571" s="21">
        <v>93474</v>
      </c>
      <c r="B6571" s="22"/>
      <c r="C6571" s="22"/>
      <c r="D6571" s="22">
        <v>1</v>
      </c>
      <c r="E6571" s="22">
        <v>6</v>
      </c>
      <c r="F6571" s="22">
        <v>3</v>
      </c>
      <c r="G6571" s="22"/>
      <c r="H6571" s="22">
        <v>10</v>
      </c>
      <c r="L6571" s="21">
        <v>100259</v>
      </c>
      <c r="M6571" s="22">
        <v>10</v>
      </c>
    </row>
    <row r="6572" spans="1:13" x14ac:dyDescent="0.25">
      <c r="A6572" s="21">
        <v>100259</v>
      </c>
      <c r="B6572" s="22"/>
      <c r="C6572" s="22"/>
      <c r="D6572" s="22"/>
      <c r="E6572" s="22"/>
      <c r="F6572" s="22">
        <v>3</v>
      </c>
      <c r="G6572" s="22">
        <v>7</v>
      </c>
      <c r="H6572" s="22">
        <v>10</v>
      </c>
      <c r="L6572" s="21">
        <v>74974</v>
      </c>
      <c r="M6572" s="22">
        <v>10</v>
      </c>
    </row>
    <row r="6573" spans="1:13" x14ac:dyDescent="0.25">
      <c r="A6573" s="21">
        <v>74974</v>
      </c>
      <c r="B6573" s="22"/>
      <c r="C6573" s="22"/>
      <c r="D6573" s="22">
        <v>2</v>
      </c>
      <c r="E6573" s="22">
        <v>3</v>
      </c>
      <c r="F6573" s="22">
        <v>5</v>
      </c>
      <c r="G6573" s="22"/>
      <c r="H6573" s="22">
        <v>10</v>
      </c>
      <c r="L6573" s="21">
        <v>91957</v>
      </c>
      <c r="M6573" s="22">
        <v>10</v>
      </c>
    </row>
    <row r="6574" spans="1:13" x14ac:dyDescent="0.25">
      <c r="A6574" s="21">
        <v>91957</v>
      </c>
      <c r="B6574" s="22"/>
      <c r="C6574" s="22"/>
      <c r="D6574" s="22"/>
      <c r="E6574" s="22"/>
      <c r="F6574" s="22">
        <v>3</v>
      </c>
      <c r="G6574" s="22">
        <v>7</v>
      </c>
      <c r="H6574" s="22">
        <v>10</v>
      </c>
      <c r="L6574" s="21">
        <v>106270</v>
      </c>
      <c r="M6574" s="22">
        <v>10</v>
      </c>
    </row>
    <row r="6575" spans="1:13" x14ac:dyDescent="0.25">
      <c r="A6575" s="21">
        <v>106270</v>
      </c>
      <c r="B6575" s="22"/>
      <c r="C6575" s="22"/>
      <c r="D6575" s="22"/>
      <c r="E6575" s="22">
        <v>1</v>
      </c>
      <c r="F6575" s="22">
        <v>5</v>
      </c>
      <c r="G6575" s="22">
        <v>4</v>
      </c>
      <c r="H6575" s="22">
        <v>10</v>
      </c>
      <c r="L6575" s="21">
        <v>81234</v>
      </c>
      <c r="M6575" s="22">
        <v>10</v>
      </c>
    </row>
    <row r="6576" spans="1:13" x14ac:dyDescent="0.25">
      <c r="A6576" s="21">
        <v>81234</v>
      </c>
      <c r="B6576" s="22"/>
      <c r="C6576" s="22">
        <v>6</v>
      </c>
      <c r="D6576" s="22">
        <v>4</v>
      </c>
      <c r="E6576" s="22"/>
      <c r="F6576" s="22"/>
      <c r="G6576" s="22"/>
      <c r="H6576" s="22">
        <v>10</v>
      </c>
      <c r="L6576" s="21">
        <v>106559</v>
      </c>
      <c r="M6576" s="22">
        <v>10</v>
      </c>
    </row>
    <row r="6577" spans="1:13" x14ac:dyDescent="0.25">
      <c r="A6577" s="21">
        <v>106559</v>
      </c>
      <c r="B6577" s="22"/>
      <c r="C6577" s="22">
        <v>5</v>
      </c>
      <c r="D6577" s="22">
        <v>5</v>
      </c>
      <c r="E6577" s="22"/>
      <c r="F6577" s="22"/>
      <c r="G6577" s="22"/>
      <c r="H6577" s="22">
        <v>10</v>
      </c>
      <c r="L6577" s="21">
        <v>100523</v>
      </c>
      <c r="M6577" s="22">
        <v>10</v>
      </c>
    </row>
    <row r="6578" spans="1:13" x14ac:dyDescent="0.25">
      <c r="A6578" s="21">
        <v>100523</v>
      </c>
      <c r="B6578" s="22"/>
      <c r="C6578" s="22"/>
      <c r="D6578" s="22"/>
      <c r="E6578" s="22">
        <v>2</v>
      </c>
      <c r="F6578" s="22">
        <v>6</v>
      </c>
      <c r="G6578" s="22">
        <v>2</v>
      </c>
      <c r="H6578" s="22">
        <v>10</v>
      </c>
      <c r="L6578" s="21">
        <v>84583</v>
      </c>
      <c r="M6578" s="22">
        <v>10</v>
      </c>
    </row>
    <row r="6579" spans="1:13" x14ac:dyDescent="0.25">
      <c r="A6579" s="21">
        <v>84583</v>
      </c>
      <c r="B6579" s="22"/>
      <c r="C6579" s="22"/>
      <c r="D6579" s="22"/>
      <c r="E6579" s="22">
        <v>2</v>
      </c>
      <c r="F6579" s="22">
        <v>4</v>
      </c>
      <c r="G6579" s="22">
        <v>4</v>
      </c>
      <c r="H6579" s="22">
        <v>10</v>
      </c>
      <c r="L6579" s="21">
        <v>88051</v>
      </c>
      <c r="M6579" s="22">
        <v>10</v>
      </c>
    </row>
    <row r="6580" spans="1:13" x14ac:dyDescent="0.25">
      <c r="A6580" s="21">
        <v>88051</v>
      </c>
      <c r="B6580" s="22"/>
      <c r="C6580" s="22"/>
      <c r="D6580" s="22"/>
      <c r="E6580" s="22"/>
      <c r="F6580" s="22">
        <v>10</v>
      </c>
      <c r="G6580" s="22"/>
      <c r="H6580" s="22">
        <v>10</v>
      </c>
      <c r="L6580" s="21">
        <v>107743</v>
      </c>
      <c r="M6580" s="22">
        <v>10</v>
      </c>
    </row>
    <row r="6581" spans="1:13" x14ac:dyDescent="0.25">
      <c r="A6581" s="21">
        <v>107743</v>
      </c>
      <c r="B6581" s="22"/>
      <c r="C6581" s="22"/>
      <c r="D6581" s="22">
        <v>7</v>
      </c>
      <c r="E6581" s="22">
        <v>3</v>
      </c>
      <c r="F6581" s="22"/>
      <c r="G6581" s="22"/>
      <c r="H6581" s="22">
        <v>10</v>
      </c>
      <c r="L6581" s="21">
        <v>91994</v>
      </c>
      <c r="M6581" s="22">
        <v>10</v>
      </c>
    </row>
    <row r="6582" spans="1:13" x14ac:dyDescent="0.25">
      <c r="A6582" s="21">
        <v>91994</v>
      </c>
      <c r="B6582" s="22"/>
      <c r="C6582" s="22"/>
      <c r="D6582" s="22">
        <v>3</v>
      </c>
      <c r="E6582" s="22">
        <v>5</v>
      </c>
      <c r="F6582" s="22">
        <v>2</v>
      </c>
      <c r="G6582" s="22"/>
      <c r="H6582" s="22">
        <v>10</v>
      </c>
      <c r="L6582" s="21">
        <v>107963</v>
      </c>
      <c r="M6582" s="22">
        <v>10</v>
      </c>
    </row>
    <row r="6583" spans="1:13" x14ac:dyDescent="0.25">
      <c r="A6583" s="21">
        <v>107963</v>
      </c>
      <c r="B6583" s="22"/>
      <c r="C6583" s="22"/>
      <c r="D6583" s="22"/>
      <c r="E6583" s="22">
        <v>1</v>
      </c>
      <c r="F6583" s="22">
        <v>6</v>
      </c>
      <c r="G6583" s="22">
        <v>3</v>
      </c>
      <c r="H6583" s="22">
        <v>10</v>
      </c>
      <c r="L6583" s="21">
        <v>81386</v>
      </c>
      <c r="M6583" s="22">
        <v>10</v>
      </c>
    </row>
    <row r="6584" spans="1:13" x14ac:dyDescent="0.25">
      <c r="A6584" s="21">
        <v>81386</v>
      </c>
      <c r="B6584" s="22"/>
      <c r="C6584" s="22"/>
      <c r="D6584" s="22"/>
      <c r="E6584" s="22">
        <v>3</v>
      </c>
      <c r="F6584" s="22">
        <v>6</v>
      </c>
      <c r="G6584" s="22">
        <v>1</v>
      </c>
      <c r="H6584" s="22">
        <v>10</v>
      </c>
      <c r="L6584" s="21">
        <v>108081</v>
      </c>
      <c r="M6584" s="22">
        <v>10</v>
      </c>
    </row>
    <row r="6585" spans="1:13" x14ac:dyDescent="0.25">
      <c r="A6585" s="21">
        <v>108081</v>
      </c>
      <c r="B6585" s="22"/>
      <c r="C6585" s="22"/>
      <c r="D6585" s="22">
        <v>2</v>
      </c>
      <c r="E6585" s="22">
        <v>4</v>
      </c>
      <c r="F6585" s="22">
        <v>2</v>
      </c>
      <c r="G6585" s="22">
        <v>2</v>
      </c>
      <c r="H6585" s="22">
        <v>10</v>
      </c>
      <c r="L6585" s="21">
        <v>62601</v>
      </c>
      <c r="M6585" s="22">
        <v>10</v>
      </c>
    </row>
    <row r="6586" spans="1:13" x14ac:dyDescent="0.25">
      <c r="A6586" s="21">
        <v>62601</v>
      </c>
      <c r="B6586" s="22"/>
      <c r="C6586" s="22">
        <v>3</v>
      </c>
      <c r="D6586" s="22">
        <v>7</v>
      </c>
      <c r="E6586" s="22"/>
      <c r="F6586" s="22"/>
      <c r="G6586" s="22"/>
      <c r="H6586" s="22">
        <v>10</v>
      </c>
      <c r="L6586" s="21">
        <v>77940</v>
      </c>
      <c r="M6586" s="22">
        <v>10</v>
      </c>
    </row>
    <row r="6587" spans="1:13" x14ac:dyDescent="0.25">
      <c r="A6587" s="21">
        <v>77940</v>
      </c>
      <c r="B6587" s="22"/>
      <c r="C6587" s="22"/>
      <c r="D6587" s="22"/>
      <c r="E6587" s="22">
        <v>1</v>
      </c>
      <c r="F6587" s="22">
        <v>3</v>
      </c>
      <c r="G6587" s="22">
        <v>6</v>
      </c>
      <c r="H6587" s="22">
        <v>10</v>
      </c>
      <c r="L6587" s="21">
        <v>101231</v>
      </c>
      <c r="M6587" s="22">
        <v>10</v>
      </c>
    </row>
    <row r="6588" spans="1:13" x14ac:dyDescent="0.25">
      <c r="A6588" s="21">
        <v>101231</v>
      </c>
      <c r="B6588" s="22"/>
      <c r="C6588" s="22"/>
      <c r="D6588" s="22"/>
      <c r="E6588" s="22"/>
      <c r="F6588" s="22">
        <v>3</v>
      </c>
      <c r="G6588" s="22">
        <v>7</v>
      </c>
      <c r="H6588" s="22">
        <v>10</v>
      </c>
      <c r="L6588" s="21">
        <v>108322</v>
      </c>
      <c r="M6588" s="22">
        <v>10</v>
      </c>
    </row>
    <row r="6589" spans="1:13" x14ac:dyDescent="0.25">
      <c r="A6589" s="21">
        <v>108322</v>
      </c>
      <c r="B6589" s="22"/>
      <c r="C6589" s="22"/>
      <c r="D6589" s="22">
        <v>3</v>
      </c>
      <c r="E6589" s="22">
        <v>2</v>
      </c>
      <c r="F6589" s="22">
        <v>5</v>
      </c>
      <c r="G6589" s="22"/>
      <c r="H6589" s="22">
        <v>10</v>
      </c>
      <c r="L6589" s="21">
        <v>92142</v>
      </c>
      <c r="M6589" s="22">
        <v>10</v>
      </c>
    </row>
    <row r="6590" spans="1:13" x14ac:dyDescent="0.25">
      <c r="A6590" s="21">
        <v>92142</v>
      </c>
      <c r="B6590" s="22"/>
      <c r="C6590" s="22"/>
      <c r="D6590" s="22">
        <v>3</v>
      </c>
      <c r="E6590" s="22">
        <v>2</v>
      </c>
      <c r="F6590" s="22">
        <v>4</v>
      </c>
      <c r="G6590" s="22">
        <v>1</v>
      </c>
      <c r="H6590" s="22">
        <v>10</v>
      </c>
      <c r="L6590" s="21">
        <v>71433</v>
      </c>
      <c r="M6590" s="22">
        <v>10</v>
      </c>
    </row>
    <row r="6591" spans="1:13" x14ac:dyDescent="0.25">
      <c r="A6591" s="21">
        <v>71433</v>
      </c>
      <c r="B6591" s="22"/>
      <c r="C6591" s="22"/>
      <c r="D6591" s="22"/>
      <c r="E6591" s="22">
        <v>4</v>
      </c>
      <c r="F6591" s="22">
        <v>1</v>
      </c>
      <c r="G6591" s="22">
        <v>5</v>
      </c>
      <c r="H6591" s="22">
        <v>10</v>
      </c>
      <c r="L6591" s="21">
        <v>81699</v>
      </c>
      <c r="M6591" s="22">
        <v>10</v>
      </c>
    </row>
    <row r="6592" spans="1:13" x14ac:dyDescent="0.25">
      <c r="A6592" s="21">
        <v>81699</v>
      </c>
      <c r="B6592" s="22"/>
      <c r="C6592" s="22"/>
      <c r="D6592" s="22"/>
      <c r="E6592" s="22">
        <v>4</v>
      </c>
      <c r="F6592" s="22">
        <v>3</v>
      </c>
      <c r="G6592" s="22">
        <v>3</v>
      </c>
      <c r="H6592" s="22">
        <v>10</v>
      </c>
      <c r="L6592" s="21">
        <v>109424</v>
      </c>
      <c r="M6592" s="22">
        <v>10</v>
      </c>
    </row>
    <row r="6593" spans="1:13" x14ac:dyDescent="0.25">
      <c r="A6593" s="21">
        <v>109424</v>
      </c>
      <c r="B6593" s="22"/>
      <c r="C6593" s="22"/>
      <c r="D6593" s="22"/>
      <c r="E6593" s="22">
        <v>3</v>
      </c>
      <c r="F6593" s="22">
        <v>4</v>
      </c>
      <c r="G6593" s="22">
        <v>3</v>
      </c>
      <c r="H6593" s="22">
        <v>10</v>
      </c>
      <c r="L6593" s="21">
        <v>102051</v>
      </c>
      <c r="M6593" s="22">
        <v>10</v>
      </c>
    </row>
    <row r="6594" spans="1:13" x14ac:dyDescent="0.25">
      <c r="A6594" s="21">
        <v>102051</v>
      </c>
      <c r="B6594" s="22"/>
      <c r="C6594" s="22">
        <v>1</v>
      </c>
      <c r="D6594" s="22">
        <v>6</v>
      </c>
      <c r="E6594" s="22">
        <v>3</v>
      </c>
      <c r="F6594" s="22"/>
      <c r="G6594" s="22"/>
      <c r="H6594" s="22">
        <v>10</v>
      </c>
      <c r="L6594" s="21">
        <v>71529</v>
      </c>
      <c r="M6594" s="22">
        <v>10</v>
      </c>
    </row>
    <row r="6595" spans="1:13" x14ac:dyDescent="0.25">
      <c r="A6595" s="21">
        <v>71529</v>
      </c>
      <c r="B6595" s="22"/>
      <c r="C6595" s="22">
        <v>2</v>
      </c>
      <c r="D6595" s="22">
        <v>4</v>
      </c>
      <c r="E6595" s="22">
        <v>4</v>
      </c>
      <c r="F6595" s="22"/>
      <c r="G6595" s="22"/>
      <c r="H6595" s="22">
        <v>10</v>
      </c>
      <c r="L6595" s="21">
        <v>59198</v>
      </c>
      <c r="M6595" s="22">
        <v>10</v>
      </c>
    </row>
    <row r="6596" spans="1:13" x14ac:dyDescent="0.25">
      <c r="A6596" s="21">
        <v>59198</v>
      </c>
      <c r="B6596" s="22"/>
      <c r="C6596" s="22"/>
      <c r="D6596" s="22"/>
      <c r="E6596" s="22">
        <v>2</v>
      </c>
      <c r="F6596" s="22">
        <v>6</v>
      </c>
      <c r="G6596" s="22">
        <v>2</v>
      </c>
      <c r="H6596" s="22">
        <v>10</v>
      </c>
      <c r="L6596" s="21">
        <v>109934</v>
      </c>
      <c r="M6596" s="22">
        <v>10</v>
      </c>
    </row>
    <row r="6597" spans="1:13" x14ac:dyDescent="0.25">
      <c r="A6597" s="21">
        <v>109934</v>
      </c>
      <c r="B6597" s="22"/>
      <c r="C6597" s="22"/>
      <c r="D6597" s="22"/>
      <c r="E6597" s="22">
        <v>1</v>
      </c>
      <c r="F6597" s="22">
        <v>4</v>
      </c>
      <c r="G6597" s="22">
        <v>5</v>
      </c>
      <c r="H6597" s="22">
        <v>10</v>
      </c>
      <c r="L6597" s="21">
        <v>92426</v>
      </c>
      <c r="M6597" s="22">
        <v>10</v>
      </c>
    </row>
    <row r="6598" spans="1:13" x14ac:dyDescent="0.25">
      <c r="A6598" s="21">
        <v>92426</v>
      </c>
      <c r="B6598" s="22"/>
      <c r="C6598" s="22"/>
      <c r="D6598" s="22">
        <v>4</v>
      </c>
      <c r="E6598" s="22">
        <v>4</v>
      </c>
      <c r="F6598" s="22">
        <v>2</v>
      </c>
      <c r="G6598" s="22"/>
      <c r="H6598" s="22">
        <v>10</v>
      </c>
      <c r="L6598" s="21">
        <v>63130</v>
      </c>
      <c r="M6598" s="22">
        <v>10</v>
      </c>
    </row>
    <row r="6599" spans="1:13" x14ac:dyDescent="0.25">
      <c r="A6599" s="21">
        <v>63130</v>
      </c>
      <c r="B6599" s="22"/>
      <c r="C6599" s="22"/>
      <c r="D6599" s="22">
        <v>2</v>
      </c>
      <c r="E6599" s="22">
        <v>8</v>
      </c>
      <c r="F6599" s="22"/>
      <c r="G6599" s="22"/>
      <c r="H6599" s="22">
        <v>10</v>
      </c>
      <c r="L6599" s="21">
        <v>74907</v>
      </c>
      <c r="M6599" s="22">
        <v>10</v>
      </c>
    </row>
    <row r="6600" spans="1:13" x14ac:dyDescent="0.25">
      <c r="A6600" s="21">
        <v>74907</v>
      </c>
      <c r="B6600" s="22"/>
      <c r="C6600" s="22">
        <v>3</v>
      </c>
      <c r="D6600" s="22">
        <v>7</v>
      </c>
      <c r="E6600" s="22"/>
      <c r="F6600" s="22"/>
      <c r="G6600" s="22"/>
      <c r="H6600" s="22">
        <v>10</v>
      </c>
      <c r="L6600" s="21">
        <v>85972</v>
      </c>
      <c r="M6600" s="22">
        <v>10</v>
      </c>
    </row>
    <row r="6601" spans="1:13" x14ac:dyDescent="0.25">
      <c r="A6601" s="21">
        <v>85972</v>
      </c>
      <c r="B6601" s="22"/>
      <c r="C6601" s="22"/>
      <c r="D6601" s="22"/>
      <c r="E6601" s="22">
        <v>2</v>
      </c>
      <c r="F6601" s="22">
        <v>4</v>
      </c>
      <c r="G6601" s="22">
        <v>4</v>
      </c>
      <c r="H6601" s="22">
        <v>10</v>
      </c>
      <c r="L6601" s="21">
        <v>92550</v>
      </c>
      <c r="M6601" s="22">
        <v>10</v>
      </c>
    </row>
    <row r="6602" spans="1:13" x14ac:dyDescent="0.25">
      <c r="A6602" s="21">
        <v>92550</v>
      </c>
      <c r="B6602" s="22"/>
      <c r="C6602" s="22">
        <v>1</v>
      </c>
      <c r="D6602" s="22">
        <v>9</v>
      </c>
      <c r="E6602" s="22"/>
      <c r="F6602" s="22"/>
      <c r="G6602" s="22"/>
      <c r="H6602" s="22">
        <v>10</v>
      </c>
      <c r="L6602" s="21">
        <v>71833</v>
      </c>
      <c r="M6602" s="22">
        <v>10</v>
      </c>
    </row>
    <row r="6603" spans="1:13" x14ac:dyDescent="0.25">
      <c r="A6603" s="21">
        <v>71833</v>
      </c>
      <c r="B6603" s="22"/>
      <c r="C6603" s="22"/>
      <c r="D6603" s="22">
        <v>3</v>
      </c>
      <c r="E6603" s="22">
        <v>5</v>
      </c>
      <c r="F6603" s="22">
        <v>2</v>
      </c>
      <c r="G6603" s="22"/>
      <c r="H6603" s="22">
        <v>10</v>
      </c>
      <c r="L6603" s="21">
        <v>62653</v>
      </c>
      <c r="M6603" s="22">
        <v>10</v>
      </c>
    </row>
    <row r="6604" spans="1:13" x14ac:dyDescent="0.25">
      <c r="A6604" s="21">
        <v>62653</v>
      </c>
      <c r="B6604" s="22"/>
      <c r="C6604" s="22"/>
      <c r="D6604" s="22"/>
      <c r="E6604" s="22"/>
      <c r="F6604" s="22">
        <v>5</v>
      </c>
      <c r="G6604" s="22">
        <v>5</v>
      </c>
      <c r="H6604" s="22">
        <v>10</v>
      </c>
      <c r="L6604" s="21">
        <v>86204</v>
      </c>
      <c r="M6604" s="22">
        <v>10</v>
      </c>
    </row>
    <row r="6605" spans="1:13" x14ac:dyDescent="0.25">
      <c r="A6605" s="21">
        <v>86204</v>
      </c>
      <c r="B6605" s="22"/>
      <c r="C6605" s="22">
        <v>3</v>
      </c>
      <c r="D6605" s="22">
        <v>4</v>
      </c>
      <c r="E6605" s="22">
        <v>3</v>
      </c>
      <c r="F6605" s="22"/>
      <c r="G6605" s="22"/>
      <c r="H6605" s="22">
        <v>10</v>
      </c>
      <c r="L6605" s="21">
        <v>76827</v>
      </c>
      <c r="M6605" s="22">
        <v>10</v>
      </c>
    </row>
    <row r="6606" spans="1:13" x14ac:dyDescent="0.25">
      <c r="A6606" s="21">
        <v>76827</v>
      </c>
      <c r="B6606" s="22"/>
      <c r="C6606" s="22"/>
      <c r="D6606" s="22"/>
      <c r="E6606" s="22">
        <v>1</v>
      </c>
      <c r="F6606" s="22">
        <v>5</v>
      </c>
      <c r="G6606" s="22">
        <v>4</v>
      </c>
      <c r="H6606" s="22">
        <v>10</v>
      </c>
      <c r="L6606" s="21">
        <v>110934</v>
      </c>
      <c r="M6606" s="22">
        <v>10</v>
      </c>
    </row>
    <row r="6607" spans="1:13" x14ac:dyDescent="0.25">
      <c r="A6607" s="21">
        <v>110934</v>
      </c>
      <c r="B6607" s="22"/>
      <c r="C6607" s="22"/>
      <c r="D6607" s="22"/>
      <c r="E6607" s="22">
        <v>3</v>
      </c>
      <c r="F6607" s="22">
        <v>1</v>
      </c>
      <c r="G6607" s="22">
        <v>6</v>
      </c>
      <c r="H6607" s="22">
        <v>10</v>
      </c>
      <c r="L6607" s="21">
        <v>58778</v>
      </c>
      <c r="M6607" s="22">
        <v>10</v>
      </c>
    </row>
    <row r="6608" spans="1:13" x14ac:dyDescent="0.25">
      <c r="A6608" s="21">
        <v>58778</v>
      </c>
      <c r="B6608" s="22"/>
      <c r="C6608" s="22"/>
      <c r="D6608" s="22"/>
      <c r="E6608" s="22">
        <v>1</v>
      </c>
      <c r="F6608" s="22">
        <v>6</v>
      </c>
      <c r="G6608" s="22">
        <v>3</v>
      </c>
      <c r="H6608" s="22">
        <v>10</v>
      </c>
      <c r="L6608" s="21">
        <v>111259</v>
      </c>
      <c r="M6608" s="22">
        <v>10</v>
      </c>
    </row>
    <row r="6609" spans="1:13" x14ac:dyDescent="0.25">
      <c r="A6609" s="21">
        <v>111259</v>
      </c>
      <c r="B6609" s="22"/>
      <c r="C6609" s="22"/>
      <c r="D6609" s="22">
        <v>2</v>
      </c>
      <c r="E6609" s="22">
        <v>2</v>
      </c>
      <c r="F6609" s="22">
        <v>2</v>
      </c>
      <c r="G6609" s="22">
        <v>4</v>
      </c>
      <c r="H6609" s="22">
        <v>10</v>
      </c>
      <c r="L6609" s="21">
        <v>82482</v>
      </c>
      <c r="M6609" s="22">
        <v>10</v>
      </c>
    </row>
    <row r="6610" spans="1:13" x14ac:dyDescent="0.25">
      <c r="A6610" s="21">
        <v>82482</v>
      </c>
      <c r="B6610" s="22"/>
      <c r="C6610" s="22"/>
      <c r="D6610" s="22"/>
      <c r="E6610" s="22"/>
      <c r="F6610" s="22">
        <v>6</v>
      </c>
      <c r="G6610" s="22">
        <v>4</v>
      </c>
      <c r="H6610" s="22">
        <v>10</v>
      </c>
      <c r="L6610" s="21">
        <v>86962</v>
      </c>
      <c r="M6610" s="22">
        <v>10</v>
      </c>
    </row>
    <row r="6611" spans="1:13" x14ac:dyDescent="0.25">
      <c r="A6611" s="21">
        <v>86962</v>
      </c>
      <c r="B6611" s="22"/>
      <c r="C6611" s="22"/>
      <c r="D6611" s="22"/>
      <c r="E6611" s="22">
        <v>1</v>
      </c>
      <c r="F6611" s="22">
        <v>3</v>
      </c>
      <c r="G6611" s="22">
        <v>6</v>
      </c>
      <c r="H6611" s="22">
        <v>10</v>
      </c>
      <c r="L6611" s="21">
        <v>64099</v>
      </c>
      <c r="M6611" s="22">
        <v>10</v>
      </c>
    </row>
    <row r="6612" spans="1:13" x14ac:dyDescent="0.25">
      <c r="A6612" s="21">
        <v>64099</v>
      </c>
      <c r="B6612" s="22"/>
      <c r="C6612" s="22">
        <v>2</v>
      </c>
      <c r="D6612" s="22">
        <v>6</v>
      </c>
      <c r="E6612" s="22">
        <v>2</v>
      </c>
      <c r="F6612" s="22"/>
      <c r="G6612" s="22"/>
      <c r="H6612" s="22">
        <v>10</v>
      </c>
      <c r="L6612" s="21">
        <v>111903</v>
      </c>
      <c r="M6612" s="22">
        <v>10</v>
      </c>
    </row>
    <row r="6613" spans="1:13" x14ac:dyDescent="0.25">
      <c r="A6613" s="21">
        <v>111903</v>
      </c>
      <c r="B6613" s="22"/>
      <c r="C6613" s="22">
        <v>6</v>
      </c>
      <c r="D6613" s="22">
        <v>4</v>
      </c>
      <c r="E6613" s="22"/>
      <c r="F6613" s="22"/>
      <c r="G6613" s="22"/>
      <c r="H6613" s="22">
        <v>10</v>
      </c>
      <c r="L6613" s="21">
        <v>92731</v>
      </c>
      <c r="M6613" s="22">
        <v>10</v>
      </c>
    </row>
    <row r="6614" spans="1:13" x14ac:dyDescent="0.25">
      <c r="A6614" s="21">
        <v>92731</v>
      </c>
      <c r="B6614" s="22"/>
      <c r="C6614" s="22"/>
      <c r="D6614" s="22"/>
      <c r="E6614" s="22">
        <v>1</v>
      </c>
      <c r="F6614" s="22">
        <v>4</v>
      </c>
      <c r="G6614" s="22">
        <v>5</v>
      </c>
      <c r="H6614" s="22">
        <v>10</v>
      </c>
      <c r="L6614" s="21">
        <v>78712</v>
      </c>
      <c r="M6614" s="22">
        <v>10</v>
      </c>
    </row>
    <row r="6615" spans="1:13" x14ac:dyDescent="0.25">
      <c r="A6615" s="21">
        <v>78712</v>
      </c>
      <c r="B6615" s="22"/>
      <c r="C6615" s="22"/>
      <c r="D6615" s="22">
        <v>5</v>
      </c>
      <c r="E6615" s="22">
        <v>5</v>
      </c>
      <c r="F6615" s="22"/>
      <c r="G6615" s="22"/>
      <c r="H6615" s="22">
        <v>10</v>
      </c>
      <c r="L6615" s="21">
        <v>103074</v>
      </c>
      <c r="M6615" s="22">
        <v>10</v>
      </c>
    </row>
    <row r="6616" spans="1:13" x14ac:dyDescent="0.25">
      <c r="A6616" s="21">
        <v>103074</v>
      </c>
      <c r="B6616" s="22"/>
      <c r="C6616" s="22"/>
      <c r="D6616" s="22"/>
      <c r="E6616" s="22">
        <v>1</v>
      </c>
      <c r="F6616" s="22">
        <v>6</v>
      </c>
      <c r="G6616" s="22">
        <v>3</v>
      </c>
      <c r="H6616" s="22">
        <v>10</v>
      </c>
      <c r="L6616" s="21">
        <v>66472</v>
      </c>
      <c r="M6616" s="22">
        <v>10</v>
      </c>
    </row>
    <row r="6617" spans="1:13" x14ac:dyDescent="0.25">
      <c r="A6617" s="21">
        <v>66472</v>
      </c>
      <c r="B6617" s="22"/>
      <c r="C6617" s="22"/>
      <c r="D6617" s="22">
        <v>1</v>
      </c>
      <c r="E6617" s="22">
        <v>4</v>
      </c>
      <c r="F6617" s="22">
        <v>5</v>
      </c>
      <c r="G6617" s="22"/>
      <c r="H6617" s="22">
        <v>10</v>
      </c>
      <c r="L6617" s="21">
        <v>92842</v>
      </c>
      <c r="M6617" s="22">
        <v>10</v>
      </c>
    </row>
    <row r="6618" spans="1:13" x14ac:dyDescent="0.25">
      <c r="A6618" s="21">
        <v>92842</v>
      </c>
      <c r="B6618" s="22"/>
      <c r="C6618" s="22">
        <v>1</v>
      </c>
      <c r="D6618" s="22">
        <v>2</v>
      </c>
      <c r="E6618" s="22">
        <v>7</v>
      </c>
      <c r="F6618" s="22"/>
      <c r="G6618" s="22"/>
      <c r="H6618" s="22">
        <v>10</v>
      </c>
      <c r="L6618" s="21">
        <v>112508</v>
      </c>
      <c r="M6618" s="22">
        <v>10</v>
      </c>
    </row>
    <row r="6619" spans="1:13" x14ac:dyDescent="0.25">
      <c r="A6619" s="21">
        <v>112508</v>
      </c>
      <c r="B6619" s="22"/>
      <c r="C6619" s="22"/>
      <c r="D6619" s="22">
        <v>8</v>
      </c>
      <c r="E6619" s="22">
        <v>2</v>
      </c>
      <c r="F6619" s="22"/>
      <c r="G6619" s="22"/>
      <c r="H6619" s="22">
        <v>10</v>
      </c>
      <c r="L6619" s="21">
        <v>92878</v>
      </c>
      <c r="M6619" s="22">
        <v>10</v>
      </c>
    </row>
    <row r="6620" spans="1:13" x14ac:dyDescent="0.25">
      <c r="A6620" s="21">
        <v>92878</v>
      </c>
      <c r="B6620" s="22"/>
      <c r="C6620" s="22">
        <v>3</v>
      </c>
      <c r="D6620" s="22">
        <v>3</v>
      </c>
      <c r="E6620" s="22">
        <v>4</v>
      </c>
      <c r="F6620" s="22"/>
      <c r="G6620" s="22"/>
      <c r="H6620" s="22">
        <v>10</v>
      </c>
      <c r="L6620" s="21">
        <v>72609</v>
      </c>
      <c r="M6620" s="22">
        <v>10</v>
      </c>
    </row>
    <row r="6621" spans="1:13" x14ac:dyDescent="0.25">
      <c r="A6621" s="21">
        <v>72609</v>
      </c>
      <c r="B6621" s="22"/>
      <c r="C6621" s="22"/>
      <c r="D6621" s="22"/>
      <c r="E6621" s="22">
        <v>1</v>
      </c>
      <c r="F6621" s="22">
        <v>5</v>
      </c>
      <c r="G6621" s="22">
        <v>4</v>
      </c>
      <c r="H6621" s="22">
        <v>10</v>
      </c>
      <c r="L6621" s="21">
        <v>59218</v>
      </c>
      <c r="M6621" s="22">
        <v>10</v>
      </c>
    </row>
    <row r="6622" spans="1:13" x14ac:dyDescent="0.25">
      <c r="A6622" s="21">
        <v>59218</v>
      </c>
      <c r="B6622" s="22"/>
      <c r="C6622" s="22"/>
      <c r="D6622" s="22">
        <v>4</v>
      </c>
      <c r="E6622" s="22">
        <v>3</v>
      </c>
      <c r="F6622" s="22">
        <v>3</v>
      </c>
      <c r="G6622" s="22"/>
      <c r="H6622" s="22">
        <v>10</v>
      </c>
      <c r="L6622" s="21">
        <v>95344</v>
      </c>
      <c r="M6622" s="22">
        <v>10</v>
      </c>
    </row>
    <row r="6623" spans="1:13" x14ac:dyDescent="0.25">
      <c r="A6623" s="21">
        <v>95344</v>
      </c>
      <c r="B6623" s="22"/>
      <c r="C6623" s="22"/>
      <c r="D6623" s="22">
        <v>1</v>
      </c>
      <c r="E6623" s="22">
        <v>3</v>
      </c>
      <c r="F6623" s="22">
        <v>6</v>
      </c>
      <c r="G6623" s="22"/>
      <c r="H6623" s="22">
        <v>10</v>
      </c>
      <c r="L6623" s="21">
        <v>103707</v>
      </c>
      <c r="M6623" s="22">
        <v>10</v>
      </c>
    </row>
    <row r="6624" spans="1:13" x14ac:dyDescent="0.25">
      <c r="A6624" s="21">
        <v>103707</v>
      </c>
      <c r="B6624" s="22"/>
      <c r="C6624" s="22"/>
      <c r="D6624" s="22">
        <v>1</v>
      </c>
      <c r="E6624" s="22">
        <v>6</v>
      </c>
      <c r="F6624" s="22">
        <v>2</v>
      </c>
      <c r="G6624" s="22">
        <v>1</v>
      </c>
      <c r="H6624" s="22">
        <v>10</v>
      </c>
      <c r="L6624" s="21">
        <v>112914</v>
      </c>
      <c r="M6624" s="22">
        <v>10</v>
      </c>
    </row>
    <row r="6625" spans="1:13" x14ac:dyDescent="0.25">
      <c r="A6625" s="21">
        <v>112914</v>
      </c>
      <c r="B6625" s="22"/>
      <c r="C6625" s="22">
        <v>1</v>
      </c>
      <c r="D6625" s="22">
        <v>6</v>
      </c>
      <c r="E6625" s="22">
        <v>3</v>
      </c>
      <c r="F6625" s="22"/>
      <c r="G6625" s="22"/>
      <c r="H6625" s="22">
        <v>10</v>
      </c>
      <c r="L6625" s="21">
        <v>89908</v>
      </c>
      <c r="M6625" s="22">
        <v>10</v>
      </c>
    </row>
    <row r="6626" spans="1:13" x14ac:dyDescent="0.25">
      <c r="A6626" s="21">
        <v>89908</v>
      </c>
      <c r="B6626" s="22"/>
      <c r="C6626" s="22"/>
      <c r="D6626" s="22"/>
      <c r="E6626" s="22">
        <v>1</v>
      </c>
      <c r="F6626" s="22">
        <v>4</v>
      </c>
      <c r="G6626" s="22">
        <v>5</v>
      </c>
      <c r="H6626" s="22">
        <v>10</v>
      </c>
      <c r="L6626" s="21">
        <v>113349</v>
      </c>
      <c r="M6626" s="22">
        <v>10</v>
      </c>
    </row>
    <row r="6627" spans="1:13" x14ac:dyDescent="0.25">
      <c r="A6627" s="21">
        <v>113349</v>
      </c>
      <c r="B6627" s="22"/>
      <c r="C6627" s="22"/>
      <c r="D6627" s="22"/>
      <c r="E6627" s="22">
        <v>2</v>
      </c>
      <c r="F6627" s="22">
        <v>5</v>
      </c>
      <c r="G6627" s="22">
        <v>3</v>
      </c>
      <c r="H6627" s="22">
        <v>10</v>
      </c>
      <c r="L6627" s="21">
        <v>59027</v>
      </c>
      <c r="M6627" s="22">
        <v>10</v>
      </c>
    </row>
    <row r="6628" spans="1:13" x14ac:dyDescent="0.25">
      <c r="A6628" s="21">
        <v>59027</v>
      </c>
      <c r="B6628" s="22"/>
      <c r="C6628" s="22">
        <v>1</v>
      </c>
      <c r="D6628" s="22">
        <v>4</v>
      </c>
      <c r="E6628" s="22">
        <v>5</v>
      </c>
      <c r="F6628" s="22"/>
      <c r="G6628" s="22"/>
      <c r="H6628" s="22">
        <v>10</v>
      </c>
      <c r="L6628" s="21">
        <v>113595</v>
      </c>
      <c r="M6628" s="22">
        <v>10</v>
      </c>
    </row>
    <row r="6629" spans="1:13" x14ac:dyDescent="0.25">
      <c r="A6629" s="21">
        <v>113595</v>
      </c>
      <c r="B6629" s="22"/>
      <c r="C6629" s="22"/>
      <c r="D6629" s="22"/>
      <c r="E6629" s="22">
        <v>1</v>
      </c>
      <c r="F6629" s="22">
        <v>7</v>
      </c>
      <c r="G6629" s="22">
        <v>2</v>
      </c>
      <c r="H6629" s="22">
        <v>10</v>
      </c>
      <c r="L6629" s="21">
        <v>67361</v>
      </c>
      <c r="M6629" s="22">
        <v>10</v>
      </c>
    </row>
    <row r="6630" spans="1:13" x14ac:dyDescent="0.25">
      <c r="A6630" s="21">
        <v>67361</v>
      </c>
      <c r="B6630" s="22"/>
      <c r="C6630" s="22"/>
      <c r="D6630" s="22"/>
      <c r="E6630" s="22">
        <v>1</v>
      </c>
      <c r="F6630" s="22">
        <v>4</v>
      </c>
      <c r="G6630" s="22">
        <v>5</v>
      </c>
      <c r="H6630" s="22">
        <v>10</v>
      </c>
      <c r="L6630" s="21">
        <v>113794</v>
      </c>
      <c r="M6630" s="22">
        <v>10</v>
      </c>
    </row>
    <row r="6631" spans="1:13" x14ac:dyDescent="0.25">
      <c r="A6631" s="21">
        <v>113794</v>
      </c>
      <c r="B6631" s="22"/>
      <c r="C6631" s="22"/>
      <c r="D6631" s="22">
        <v>1</v>
      </c>
      <c r="E6631" s="22">
        <v>3</v>
      </c>
      <c r="F6631" s="22">
        <v>5</v>
      </c>
      <c r="G6631" s="22">
        <v>1</v>
      </c>
      <c r="H6631" s="22">
        <v>10</v>
      </c>
      <c r="L6631" s="21">
        <v>83171</v>
      </c>
      <c r="M6631" s="22">
        <v>10</v>
      </c>
    </row>
    <row r="6632" spans="1:13" x14ac:dyDescent="0.25">
      <c r="A6632" s="21">
        <v>83171</v>
      </c>
      <c r="B6632" s="22"/>
      <c r="C6632" s="22"/>
      <c r="D6632" s="22">
        <v>1</v>
      </c>
      <c r="E6632" s="22">
        <v>4</v>
      </c>
      <c r="F6632" s="22">
        <v>4</v>
      </c>
      <c r="G6632" s="22">
        <v>1</v>
      </c>
      <c r="H6632" s="22">
        <v>10</v>
      </c>
      <c r="L6632" s="21">
        <v>114185</v>
      </c>
      <c r="M6632" s="22">
        <v>10</v>
      </c>
    </row>
    <row r="6633" spans="1:13" x14ac:dyDescent="0.25">
      <c r="A6633" s="21">
        <v>114185</v>
      </c>
      <c r="B6633" s="22"/>
      <c r="C6633" s="22"/>
      <c r="D6633" s="22"/>
      <c r="E6633" s="22">
        <v>1</v>
      </c>
      <c r="F6633" s="22">
        <v>4</v>
      </c>
      <c r="G6633" s="22">
        <v>5</v>
      </c>
      <c r="H6633" s="22">
        <v>10</v>
      </c>
      <c r="L6633" s="21">
        <v>83200</v>
      </c>
      <c r="M6633" s="22">
        <v>10</v>
      </c>
    </row>
    <row r="6634" spans="1:13" x14ac:dyDescent="0.25">
      <c r="A6634" s="21">
        <v>83200</v>
      </c>
      <c r="B6634" s="22"/>
      <c r="C6634" s="22">
        <v>8</v>
      </c>
      <c r="D6634" s="22">
        <v>2</v>
      </c>
      <c r="E6634" s="22"/>
      <c r="F6634" s="22"/>
      <c r="G6634" s="22"/>
      <c r="H6634" s="22">
        <v>10</v>
      </c>
      <c r="L6634" s="21">
        <v>73939</v>
      </c>
      <c r="M6634" s="22">
        <v>10</v>
      </c>
    </row>
    <row r="6635" spans="1:13" x14ac:dyDescent="0.25">
      <c r="A6635" s="21">
        <v>73939</v>
      </c>
      <c r="B6635" s="22"/>
      <c r="C6635" s="22"/>
      <c r="D6635" s="22">
        <v>4</v>
      </c>
      <c r="E6635" s="22">
        <v>6</v>
      </c>
      <c r="F6635" s="22"/>
      <c r="G6635" s="22"/>
      <c r="H6635" s="22">
        <v>10</v>
      </c>
      <c r="L6635" s="21">
        <v>104760</v>
      </c>
      <c r="M6635" s="22">
        <v>10</v>
      </c>
    </row>
    <row r="6636" spans="1:13" x14ac:dyDescent="0.25">
      <c r="A6636" s="21">
        <v>104760</v>
      </c>
      <c r="B6636" s="22"/>
      <c r="C6636" s="22"/>
      <c r="D6636" s="22"/>
      <c r="E6636" s="22">
        <v>2</v>
      </c>
      <c r="F6636" s="22">
        <v>5</v>
      </c>
      <c r="G6636" s="22">
        <v>3</v>
      </c>
      <c r="H6636" s="22">
        <v>10</v>
      </c>
      <c r="L6636" s="21">
        <v>104764</v>
      </c>
      <c r="M6636" s="22">
        <v>10</v>
      </c>
    </row>
    <row r="6637" spans="1:13" x14ac:dyDescent="0.25">
      <c r="A6637" s="21">
        <v>104764</v>
      </c>
      <c r="B6637" s="22"/>
      <c r="C6637" s="22"/>
      <c r="D6637" s="22">
        <v>1</v>
      </c>
      <c r="E6637" s="22">
        <v>6</v>
      </c>
      <c r="F6637" s="22">
        <v>1</v>
      </c>
      <c r="G6637" s="22">
        <v>2</v>
      </c>
      <c r="H6637" s="22">
        <v>10</v>
      </c>
      <c r="L6637" s="21">
        <v>60551</v>
      </c>
      <c r="M6637" s="22">
        <v>10</v>
      </c>
    </row>
    <row r="6638" spans="1:13" x14ac:dyDescent="0.25">
      <c r="A6638" s="21">
        <v>60551</v>
      </c>
      <c r="B6638" s="22"/>
      <c r="C6638" s="22"/>
      <c r="D6638" s="22"/>
      <c r="E6638" s="22"/>
      <c r="F6638" s="22">
        <v>2</v>
      </c>
      <c r="G6638" s="22">
        <v>8</v>
      </c>
      <c r="H6638" s="22">
        <v>10</v>
      </c>
      <c r="L6638" s="21">
        <v>55264</v>
      </c>
      <c r="M6638" s="22">
        <v>10</v>
      </c>
    </row>
    <row r="6639" spans="1:13" x14ac:dyDescent="0.25">
      <c r="A6639" s="21">
        <v>55264</v>
      </c>
      <c r="B6639" s="22"/>
      <c r="C6639" s="22"/>
      <c r="D6639" s="22"/>
      <c r="E6639" s="22">
        <v>2</v>
      </c>
      <c r="F6639" s="22">
        <v>4</v>
      </c>
      <c r="G6639" s="22">
        <v>4</v>
      </c>
      <c r="H6639" s="22">
        <v>10</v>
      </c>
      <c r="L6639" s="21">
        <v>34036</v>
      </c>
      <c r="M6639" s="22">
        <v>10</v>
      </c>
    </row>
    <row r="6640" spans="1:13" x14ac:dyDescent="0.25">
      <c r="A6640" s="21">
        <v>34036</v>
      </c>
      <c r="B6640" s="22"/>
      <c r="C6640" s="22">
        <v>3</v>
      </c>
      <c r="D6640" s="22">
        <v>7</v>
      </c>
      <c r="E6640" s="22"/>
      <c r="F6640" s="22"/>
      <c r="G6640" s="22"/>
      <c r="H6640" s="22">
        <v>10</v>
      </c>
      <c r="L6640" s="21">
        <v>47948</v>
      </c>
      <c r="M6640" s="22">
        <v>10</v>
      </c>
    </row>
    <row r="6641" spans="1:13" x14ac:dyDescent="0.25">
      <c r="A6641" s="21">
        <v>47948</v>
      </c>
      <c r="B6641" s="22"/>
      <c r="C6641" s="22"/>
      <c r="D6641" s="22">
        <v>3</v>
      </c>
      <c r="E6641" s="22">
        <v>7</v>
      </c>
      <c r="F6641" s="22"/>
      <c r="G6641" s="22"/>
      <c r="H6641" s="22">
        <v>10</v>
      </c>
      <c r="L6641" s="21">
        <v>11444</v>
      </c>
      <c r="M6641" s="22">
        <v>10</v>
      </c>
    </row>
    <row r="6642" spans="1:13" x14ac:dyDescent="0.25">
      <c r="A6642" s="21">
        <v>11444</v>
      </c>
      <c r="B6642" s="22"/>
      <c r="C6642" s="22"/>
      <c r="D6642" s="22"/>
      <c r="E6642" s="22"/>
      <c r="F6642" s="22">
        <v>9</v>
      </c>
      <c r="G6642" s="22">
        <v>1</v>
      </c>
      <c r="H6642" s="22">
        <v>10</v>
      </c>
      <c r="L6642" s="21">
        <v>51742</v>
      </c>
      <c r="M6642" s="22">
        <v>10</v>
      </c>
    </row>
    <row r="6643" spans="1:13" x14ac:dyDescent="0.25">
      <c r="A6643" s="21">
        <v>51742</v>
      </c>
      <c r="B6643" s="22"/>
      <c r="C6643" s="22">
        <v>1</v>
      </c>
      <c r="D6643" s="22">
        <v>3</v>
      </c>
      <c r="E6643" s="22">
        <v>6</v>
      </c>
      <c r="F6643" s="22"/>
      <c r="G6643" s="22"/>
      <c r="H6643" s="22">
        <v>10</v>
      </c>
      <c r="L6643" s="21">
        <v>16802</v>
      </c>
      <c r="M6643" s="22">
        <v>10</v>
      </c>
    </row>
    <row r="6644" spans="1:13" x14ac:dyDescent="0.25">
      <c r="A6644" s="21">
        <v>16802</v>
      </c>
      <c r="B6644" s="22"/>
      <c r="C6644" s="22"/>
      <c r="D6644" s="22"/>
      <c r="E6644" s="22">
        <v>2</v>
      </c>
      <c r="F6644" s="22">
        <v>4</v>
      </c>
      <c r="G6644" s="22">
        <v>4</v>
      </c>
      <c r="H6644" s="22">
        <v>10</v>
      </c>
      <c r="L6644" s="21">
        <v>57791</v>
      </c>
      <c r="M6644" s="22">
        <v>10</v>
      </c>
    </row>
    <row r="6645" spans="1:13" x14ac:dyDescent="0.25">
      <c r="A6645" s="21">
        <v>57791</v>
      </c>
      <c r="B6645" s="22"/>
      <c r="C6645" s="22">
        <v>2</v>
      </c>
      <c r="D6645" s="22">
        <v>3</v>
      </c>
      <c r="E6645" s="22">
        <v>5</v>
      </c>
      <c r="F6645" s="22"/>
      <c r="G6645" s="22"/>
      <c r="H6645" s="22">
        <v>10</v>
      </c>
      <c r="L6645" s="21">
        <v>7459</v>
      </c>
      <c r="M6645" s="22">
        <v>10</v>
      </c>
    </row>
    <row r="6646" spans="1:13" x14ac:dyDescent="0.25">
      <c r="A6646" s="21">
        <v>7459</v>
      </c>
      <c r="B6646" s="22"/>
      <c r="C6646" s="22"/>
      <c r="D6646" s="22"/>
      <c r="E6646" s="22">
        <v>1</v>
      </c>
      <c r="F6646" s="22">
        <v>4</v>
      </c>
      <c r="G6646" s="22">
        <v>5</v>
      </c>
      <c r="H6646" s="22">
        <v>10</v>
      </c>
      <c r="L6646" s="21">
        <v>49347</v>
      </c>
      <c r="M6646" s="22">
        <v>10</v>
      </c>
    </row>
    <row r="6647" spans="1:13" x14ac:dyDescent="0.25">
      <c r="A6647" s="21">
        <v>49347</v>
      </c>
      <c r="B6647" s="22">
        <v>1</v>
      </c>
      <c r="C6647" s="22">
        <v>3</v>
      </c>
      <c r="D6647" s="22">
        <v>4</v>
      </c>
      <c r="E6647" s="22">
        <v>2</v>
      </c>
      <c r="F6647" s="22"/>
      <c r="G6647" s="22"/>
      <c r="H6647" s="22">
        <v>10</v>
      </c>
      <c r="L6647" s="21">
        <v>19394</v>
      </c>
      <c r="M6647" s="22">
        <v>10</v>
      </c>
    </row>
    <row r="6648" spans="1:13" x14ac:dyDescent="0.25">
      <c r="A6648" s="21">
        <v>19394</v>
      </c>
      <c r="B6648" s="22"/>
      <c r="C6648" s="22">
        <v>3</v>
      </c>
      <c r="D6648" s="22">
        <v>2</v>
      </c>
      <c r="E6648" s="22">
        <v>5</v>
      </c>
      <c r="F6648" s="22"/>
      <c r="G6648" s="22"/>
      <c r="H6648" s="22">
        <v>10</v>
      </c>
      <c r="L6648" s="21">
        <v>8819</v>
      </c>
      <c r="M6648" s="22">
        <v>10</v>
      </c>
    </row>
    <row r="6649" spans="1:13" x14ac:dyDescent="0.25">
      <c r="A6649" s="21">
        <v>8819</v>
      </c>
      <c r="B6649" s="22"/>
      <c r="C6649" s="22"/>
      <c r="D6649" s="22"/>
      <c r="E6649" s="22"/>
      <c r="F6649" s="22">
        <v>5</v>
      </c>
      <c r="G6649" s="22">
        <v>5</v>
      </c>
      <c r="H6649" s="22">
        <v>10</v>
      </c>
      <c r="L6649" s="21">
        <v>19446</v>
      </c>
      <c r="M6649" s="22">
        <v>10</v>
      </c>
    </row>
    <row r="6650" spans="1:13" x14ac:dyDescent="0.25">
      <c r="A6650" s="21">
        <v>19446</v>
      </c>
      <c r="B6650" s="22"/>
      <c r="C6650" s="22"/>
      <c r="D6650" s="22"/>
      <c r="E6650" s="22">
        <v>1</v>
      </c>
      <c r="F6650" s="22">
        <v>3</v>
      </c>
      <c r="G6650" s="22">
        <v>6</v>
      </c>
      <c r="H6650" s="22">
        <v>10</v>
      </c>
      <c r="L6650" s="21">
        <v>52922</v>
      </c>
      <c r="M6650" s="22">
        <v>10</v>
      </c>
    </row>
    <row r="6651" spans="1:13" x14ac:dyDescent="0.25">
      <c r="A6651" s="21">
        <v>52922</v>
      </c>
      <c r="B6651" s="22"/>
      <c r="C6651" s="22">
        <v>1</v>
      </c>
      <c r="D6651" s="22">
        <v>3</v>
      </c>
      <c r="E6651" s="22">
        <v>6</v>
      </c>
      <c r="F6651" s="22"/>
      <c r="G6651" s="22"/>
      <c r="H6651" s="22">
        <v>10</v>
      </c>
      <c r="L6651" s="21">
        <v>11660</v>
      </c>
      <c r="M6651" s="22">
        <v>10</v>
      </c>
    </row>
    <row r="6652" spans="1:13" x14ac:dyDescent="0.25">
      <c r="A6652" s="21">
        <v>11660</v>
      </c>
      <c r="B6652" s="22"/>
      <c r="C6652" s="22"/>
      <c r="D6652" s="22">
        <v>1</v>
      </c>
      <c r="E6652" s="22">
        <v>5</v>
      </c>
      <c r="F6652" s="22">
        <v>4</v>
      </c>
      <c r="G6652" s="22"/>
      <c r="H6652" s="22">
        <v>10</v>
      </c>
      <c r="L6652" s="21">
        <v>56476</v>
      </c>
      <c r="M6652" s="22">
        <v>10</v>
      </c>
    </row>
    <row r="6653" spans="1:13" x14ac:dyDescent="0.25">
      <c r="A6653" s="21">
        <v>56476</v>
      </c>
      <c r="B6653" s="22"/>
      <c r="C6653" s="22"/>
      <c r="D6653" s="22">
        <v>1</v>
      </c>
      <c r="E6653" s="22">
        <v>2</v>
      </c>
      <c r="F6653" s="22">
        <v>3</v>
      </c>
      <c r="G6653" s="22">
        <v>4</v>
      </c>
      <c r="H6653" s="22">
        <v>10</v>
      </c>
      <c r="L6653" s="21">
        <v>36730</v>
      </c>
      <c r="M6653" s="22">
        <v>10</v>
      </c>
    </row>
    <row r="6654" spans="1:13" x14ac:dyDescent="0.25">
      <c r="A6654" s="21">
        <v>36730</v>
      </c>
      <c r="B6654" s="22"/>
      <c r="C6654" s="22"/>
      <c r="D6654" s="22"/>
      <c r="E6654" s="22">
        <v>2</v>
      </c>
      <c r="F6654" s="22">
        <v>5</v>
      </c>
      <c r="G6654" s="22">
        <v>3</v>
      </c>
      <c r="H6654" s="22">
        <v>10</v>
      </c>
      <c r="L6654" s="21">
        <v>14306</v>
      </c>
      <c r="M6654" s="22">
        <v>10</v>
      </c>
    </row>
    <row r="6655" spans="1:13" x14ac:dyDescent="0.25">
      <c r="A6655" s="21">
        <v>14306</v>
      </c>
      <c r="B6655" s="22"/>
      <c r="C6655" s="22"/>
      <c r="D6655" s="22">
        <v>7</v>
      </c>
      <c r="E6655" s="22">
        <v>3</v>
      </c>
      <c r="F6655" s="22"/>
      <c r="G6655" s="22"/>
      <c r="H6655" s="22">
        <v>10</v>
      </c>
      <c r="L6655" s="21">
        <v>19507</v>
      </c>
      <c r="M6655" s="22">
        <v>10</v>
      </c>
    </row>
    <row r="6656" spans="1:13" x14ac:dyDescent="0.25">
      <c r="A6656" s="21">
        <v>19507</v>
      </c>
      <c r="B6656" s="22"/>
      <c r="C6656" s="22"/>
      <c r="D6656" s="22">
        <v>1</v>
      </c>
      <c r="E6656" s="22">
        <v>4</v>
      </c>
      <c r="F6656" s="22">
        <v>2</v>
      </c>
      <c r="G6656" s="22">
        <v>3</v>
      </c>
      <c r="H6656" s="22">
        <v>10</v>
      </c>
      <c r="L6656" s="21">
        <v>6175</v>
      </c>
      <c r="M6656" s="22">
        <v>10</v>
      </c>
    </row>
    <row r="6657" spans="1:13" x14ac:dyDescent="0.25">
      <c r="A6657" s="21">
        <v>6175</v>
      </c>
      <c r="B6657" s="22"/>
      <c r="C6657" s="22"/>
      <c r="D6657" s="22"/>
      <c r="E6657" s="22">
        <v>1</v>
      </c>
      <c r="F6657" s="22">
        <v>5</v>
      </c>
      <c r="G6657" s="22">
        <v>4</v>
      </c>
      <c r="H6657" s="22">
        <v>10</v>
      </c>
      <c r="L6657" s="21">
        <v>16805</v>
      </c>
      <c r="M6657" s="22">
        <v>10</v>
      </c>
    </row>
    <row r="6658" spans="1:13" x14ac:dyDescent="0.25">
      <c r="A6658" s="21">
        <v>16805</v>
      </c>
      <c r="B6658" s="22"/>
      <c r="C6658" s="22"/>
      <c r="D6658" s="22"/>
      <c r="E6658" s="22">
        <v>2</v>
      </c>
      <c r="F6658" s="22">
        <v>5</v>
      </c>
      <c r="G6658" s="22">
        <v>3</v>
      </c>
      <c r="H6658" s="22">
        <v>10</v>
      </c>
      <c r="L6658" s="21">
        <v>49563</v>
      </c>
      <c r="M6658" s="22">
        <v>10</v>
      </c>
    </row>
    <row r="6659" spans="1:13" x14ac:dyDescent="0.25">
      <c r="A6659" s="21">
        <v>49563</v>
      </c>
      <c r="B6659" s="22"/>
      <c r="C6659" s="22"/>
      <c r="D6659" s="22">
        <v>1</v>
      </c>
      <c r="E6659" s="22">
        <v>4</v>
      </c>
      <c r="F6659" s="22">
        <v>1</v>
      </c>
      <c r="G6659" s="22">
        <v>4</v>
      </c>
      <c r="H6659" s="22">
        <v>10</v>
      </c>
      <c r="L6659" s="21">
        <v>37306</v>
      </c>
      <c r="M6659" s="22">
        <v>10</v>
      </c>
    </row>
    <row r="6660" spans="1:13" x14ac:dyDescent="0.25">
      <c r="A6660" s="21">
        <v>37306</v>
      </c>
      <c r="B6660" s="22"/>
      <c r="C6660" s="22">
        <v>3</v>
      </c>
      <c r="D6660" s="22">
        <v>4</v>
      </c>
      <c r="E6660" s="22">
        <v>3</v>
      </c>
      <c r="F6660" s="22"/>
      <c r="G6660" s="22"/>
      <c r="H6660" s="22">
        <v>10</v>
      </c>
      <c r="L6660" s="21">
        <v>26117</v>
      </c>
      <c r="M6660" s="22">
        <v>10</v>
      </c>
    </row>
    <row r="6661" spans="1:13" x14ac:dyDescent="0.25">
      <c r="A6661" s="21">
        <v>26117</v>
      </c>
      <c r="B6661" s="22"/>
      <c r="C6661" s="22"/>
      <c r="D6661" s="22">
        <v>1</v>
      </c>
      <c r="E6661" s="22">
        <v>5</v>
      </c>
      <c r="F6661" s="22">
        <v>4</v>
      </c>
      <c r="G6661" s="22"/>
      <c r="H6661" s="22">
        <v>10</v>
      </c>
      <c r="L6661" s="21">
        <v>37391</v>
      </c>
      <c r="M6661" s="22">
        <v>10</v>
      </c>
    </row>
    <row r="6662" spans="1:13" x14ac:dyDescent="0.25">
      <c r="A6662" s="21">
        <v>37391</v>
      </c>
      <c r="B6662" s="22"/>
      <c r="C6662" s="22"/>
      <c r="D6662" s="22">
        <v>4</v>
      </c>
      <c r="E6662" s="22">
        <v>5</v>
      </c>
      <c r="F6662" s="22">
        <v>1</v>
      </c>
      <c r="G6662" s="22"/>
      <c r="H6662" s="22">
        <v>10</v>
      </c>
      <c r="L6662" s="21">
        <v>4484</v>
      </c>
      <c r="M6662" s="22">
        <v>10</v>
      </c>
    </row>
    <row r="6663" spans="1:13" x14ac:dyDescent="0.25">
      <c r="A6663" s="21">
        <v>4484</v>
      </c>
      <c r="B6663" s="22"/>
      <c r="C6663" s="22">
        <v>1</v>
      </c>
      <c r="D6663" s="22">
        <v>9</v>
      </c>
      <c r="E6663" s="22"/>
      <c r="F6663" s="22"/>
      <c r="G6663" s="22"/>
      <c r="H6663" s="22">
        <v>10</v>
      </c>
      <c r="L6663" s="21">
        <v>37408</v>
      </c>
      <c r="M6663" s="22">
        <v>10</v>
      </c>
    </row>
    <row r="6664" spans="1:13" x14ac:dyDescent="0.25">
      <c r="A6664" s="21">
        <v>37408</v>
      </c>
      <c r="B6664" s="22"/>
      <c r="C6664" s="22"/>
      <c r="D6664" s="22"/>
      <c r="E6664" s="22">
        <v>1</v>
      </c>
      <c r="F6664" s="22">
        <v>5</v>
      </c>
      <c r="G6664" s="22">
        <v>4</v>
      </c>
      <c r="H6664" s="22">
        <v>10</v>
      </c>
      <c r="L6664" s="21">
        <v>52364</v>
      </c>
      <c r="M6664" s="22">
        <v>10</v>
      </c>
    </row>
    <row r="6665" spans="1:13" x14ac:dyDescent="0.25">
      <c r="A6665" s="21">
        <v>52364</v>
      </c>
      <c r="B6665" s="22"/>
      <c r="C6665" s="22"/>
      <c r="D6665" s="22"/>
      <c r="E6665" s="22"/>
      <c r="F6665" s="22">
        <v>5</v>
      </c>
      <c r="G6665" s="22">
        <v>5</v>
      </c>
      <c r="H6665" s="22">
        <v>10</v>
      </c>
      <c r="L6665" s="21">
        <v>19658</v>
      </c>
      <c r="M6665" s="22">
        <v>10</v>
      </c>
    </row>
    <row r="6666" spans="1:13" x14ac:dyDescent="0.25">
      <c r="A6666" s="21">
        <v>19658</v>
      </c>
      <c r="B6666" s="22"/>
      <c r="C6666" s="22">
        <v>3</v>
      </c>
      <c r="D6666" s="22">
        <v>7</v>
      </c>
      <c r="E6666" s="22"/>
      <c r="F6666" s="22"/>
      <c r="G6666" s="22"/>
      <c r="H6666" s="22">
        <v>10</v>
      </c>
      <c r="L6666" s="21">
        <v>54615</v>
      </c>
      <c r="M6666" s="22">
        <v>10</v>
      </c>
    </row>
    <row r="6667" spans="1:13" x14ac:dyDescent="0.25">
      <c r="A6667" s="21">
        <v>54615</v>
      </c>
      <c r="B6667" s="22"/>
      <c r="C6667" s="22"/>
      <c r="D6667" s="22"/>
      <c r="E6667" s="22">
        <v>1</v>
      </c>
      <c r="F6667" s="22">
        <v>5</v>
      </c>
      <c r="G6667" s="22">
        <v>4</v>
      </c>
      <c r="H6667" s="22">
        <v>10</v>
      </c>
      <c r="L6667" s="21">
        <v>2728</v>
      </c>
      <c r="M6667" s="22">
        <v>10</v>
      </c>
    </row>
    <row r="6668" spans="1:13" x14ac:dyDescent="0.25">
      <c r="A6668" s="21">
        <v>2728</v>
      </c>
      <c r="B6668" s="22"/>
      <c r="C6668" s="22">
        <v>2</v>
      </c>
      <c r="D6668" s="22">
        <v>8</v>
      </c>
      <c r="E6668" s="22"/>
      <c r="F6668" s="22"/>
      <c r="G6668" s="22"/>
      <c r="H6668" s="22">
        <v>10</v>
      </c>
      <c r="L6668" s="21">
        <v>16154</v>
      </c>
      <c r="M6668" s="22">
        <v>10</v>
      </c>
    </row>
    <row r="6669" spans="1:13" x14ac:dyDescent="0.25">
      <c r="A6669" s="21">
        <v>16154</v>
      </c>
      <c r="B6669" s="22"/>
      <c r="C6669" s="22"/>
      <c r="D6669" s="22"/>
      <c r="E6669" s="22">
        <v>2</v>
      </c>
      <c r="F6669" s="22">
        <v>4</v>
      </c>
      <c r="G6669" s="22">
        <v>4</v>
      </c>
      <c r="H6669" s="22">
        <v>10</v>
      </c>
      <c r="L6669" s="21">
        <v>19689</v>
      </c>
      <c r="M6669" s="22">
        <v>10</v>
      </c>
    </row>
    <row r="6670" spans="1:13" x14ac:dyDescent="0.25">
      <c r="A6670" s="21">
        <v>19689</v>
      </c>
      <c r="B6670" s="22"/>
      <c r="C6670" s="22">
        <v>1</v>
      </c>
      <c r="D6670" s="22">
        <v>7</v>
      </c>
      <c r="E6670" s="22">
        <v>2</v>
      </c>
      <c r="F6670" s="22"/>
      <c r="G6670" s="22"/>
      <c r="H6670" s="22">
        <v>10</v>
      </c>
      <c r="L6670" s="21">
        <v>57375</v>
      </c>
      <c r="M6670" s="22">
        <v>10</v>
      </c>
    </row>
    <row r="6671" spans="1:13" x14ac:dyDescent="0.25">
      <c r="A6671" s="21">
        <v>57375</v>
      </c>
      <c r="B6671" s="22"/>
      <c r="C6671" s="22"/>
      <c r="D6671" s="22">
        <v>1</v>
      </c>
      <c r="E6671" s="22">
        <v>5</v>
      </c>
      <c r="F6671" s="22">
        <v>2</v>
      </c>
      <c r="G6671" s="22">
        <v>2</v>
      </c>
      <c r="H6671" s="22">
        <v>10</v>
      </c>
      <c r="L6671" s="21">
        <v>31658</v>
      </c>
      <c r="M6671" s="22">
        <v>10</v>
      </c>
    </row>
    <row r="6672" spans="1:13" x14ac:dyDescent="0.25">
      <c r="A6672" s="21">
        <v>31658</v>
      </c>
      <c r="B6672" s="22"/>
      <c r="C6672" s="22">
        <v>2</v>
      </c>
      <c r="D6672" s="22">
        <v>5</v>
      </c>
      <c r="E6672" s="22">
        <v>3</v>
      </c>
      <c r="F6672" s="22"/>
      <c r="G6672" s="22"/>
      <c r="H6672" s="22">
        <v>10</v>
      </c>
      <c r="L6672" s="21">
        <v>18302</v>
      </c>
      <c r="M6672" s="22">
        <v>10</v>
      </c>
    </row>
    <row r="6673" spans="1:13" x14ac:dyDescent="0.25">
      <c r="A6673" s="21">
        <v>18302</v>
      </c>
      <c r="B6673" s="22"/>
      <c r="C6673" s="22"/>
      <c r="D6673" s="22"/>
      <c r="E6673" s="22">
        <v>2</v>
      </c>
      <c r="F6673" s="22">
        <v>3</v>
      </c>
      <c r="G6673" s="22">
        <v>5</v>
      </c>
      <c r="H6673" s="22">
        <v>10</v>
      </c>
      <c r="L6673" s="21">
        <v>37816</v>
      </c>
      <c r="M6673" s="22">
        <v>10</v>
      </c>
    </row>
    <row r="6674" spans="1:13" x14ac:dyDescent="0.25">
      <c r="A6674" s="21">
        <v>37816</v>
      </c>
      <c r="B6674" s="22"/>
      <c r="C6674" s="22"/>
      <c r="D6674" s="22"/>
      <c r="E6674" s="22">
        <v>1</v>
      </c>
      <c r="F6674" s="22">
        <v>5</v>
      </c>
      <c r="G6674" s="22">
        <v>4</v>
      </c>
      <c r="H6674" s="22">
        <v>10</v>
      </c>
      <c r="L6674" s="21">
        <v>14498</v>
      </c>
      <c r="M6674" s="22">
        <v>10</v>
      </c>
    </row>
    <row r="6675" spans="1:13" x14ac:dyDescent="0.25">
      <c r="A6675" s="21">
        <v>14498</v>
      </c>
      <c r="B6675" s="22"/>
      <c r="C6675" s="22">
        <v>3</v>
      </c>
      <c r="D6675" s="22">
        <v>7</v>
      </c>
      <c r="E6675" s="22"/>
      <c r="F6675" s="22"/>
      <c r="G6675" s="22"/>
      <c r="H6675" s="22">
        <v>10</v>
      </c>
      <c r="L6675" s="21">
        <v>37933</v>
      </c>
      <c r="M6675" s="22">
        <v>10</v>
      </c>
    </row>
    <row r="6676" spans="1:13" x14ac:dyDescent="0.25">
      <c r="A6676" s="21">
        <v>37933</v>
      </c>
      <c r="B6676" s="22"/>
      <c r="C6676" s="22"/>
      <c r="D6676" s="22">
        <v>1</v>
      </c>
      <c r="E6676" s="22">
        <v>9</v>
      </c>
      <c r="F6676" s="22"/>
      <c r="G6676" s="22"/>
      <c r="H6676" s="22">
        <v>10</v>
      </c>
      <c r="L6676" s="21">
        <v>4300</v>
      </c>
      <c r="M6676" s="22">
        <v>10</v>
      </c>
    </row>
    <row r="6677" spans="1:13" x14ac:dyDescent="0.25">
      <c r="A6677" s="21">
        <v>4300</v>
      </c>
      <c r="B6677" s="22"/>
      <c r="C6677" s="22">
        <v>1</v>
      </c>
      <c r="D6677" s="22">
        <v>8</v>
      </c>
      <c r="E6677" s="22">
        <v>1</v>
      </c>
      <c r="F6677" s="22"/>
      <c r="G6677" s="22"/>
      <c r="H6677" s="22">
        <v>10</v>
      </c>
      <c r="L6677" s="21">
        <v>19938</v>
      </c>
      <c r="M6677" s="22">
        <v>10</v>
      </c>
    </row>
    <row r="6678" spans="1:13" x14ac:dyDescent="0.25">
      <c r="A6678" s="21">
        <v>19938</v>
      </c>
      <c r="B6678" s="22"/>
      <c r="C6678" s="22"/>
      <c r="D6678" s="22"/>
      <c r="E6678" s="22">
        <v>1</v>
      </c>
      <c r="F6678" s="22">
        <v>4</v>
      </c>
      <c r="G6678" s="22">
        <v>5</v>
      </c>
      <c r="H6678" s="22">
        <v>10</v>
      </c>
      <c r="L6678" s="21">
        <v>48903</v>
      </c>
      <c r="M6678" s="22">
        <v>10</v>
      </c>
    </row>
    <row r="6679" spans="1:13" x14ac:dyDescent="0.25">
      <c r="A6679" s="21">
        <v>48903</v>
      </c>
      <c r="B6679" s="22"/>
      <c r="C6679" s="22">
        <v>1</v>
      </c>
      <c r="D6679" s="22">
        <v>6</v>
      </c>
      <c r="E6679" s="22">
        <v>3</v>
      </c>
      <c r="F6679" s="22"/>
      <c r="G6679" s="22"/>
      <c r="H6679" s="22">
        <v>10</v>
      </c>
      <c r="L6679" s="21">
        <v>17766</v>
      </c>
      <c r="M6679" s="22">
        <v>10</v>
      </c>
    </row>
    <row r="6680" spans="1:13" x14ac:dyDescent="0.25">
      <c r="A6680" s="21">
        <v>17766</v>
      </c>
      <c r="B6680" s="22"/>
      <c r="C6680" s="22">
        <v>4</v>
      </c>
      <c r="D6680" s="22">
        <v>6</v>
      </c>
      <c r="E6680" s="22"/>
      <c r="F6680" s="22"/>
      <c r="G6680" s="22"/>
      <c r="H6680" s="22">
        <v>10</v>
      </c>
      <c r="L6680" s="21">
        <v>49416</v>
      </c>
      <c r="M6680" s="22">
        <v>10</v>
      </c>
    </row>
    <row r="6681" spans="1:13" x14ac:dyDescent="0.25">
      <c r="A6681" s="21">
        <v>49416</v>
      </c>
      <c r="B6681" s="22"/>
      <c r="C6681" s="22">
        <v>2</v>
      </c>
      <c r="D6681" s="22">
        <v>5</v>
      </c>
      <c r="E6681" s="22">
        <v>3</v>
      </c>
      <c r="F6681" s="22"/>
      <c r="G6681" s="22"/>
      <c r="H6681" s="22">
        <v>10</v>
      </c>
      <c r="L6681" s="21">
        <v>20081</v>
      </c>
      <c r="M6681" s="22">
        <v>10</v>
      </c>
    </row>
    <row r="6682" spans="1:13" x14ac:dyDescent="0.25">
      <c r="A6682" s="21">
        <v>20081</v>
      </c>
      <c r="B6682" s="22"/>
      <c r="C6682" s="22"/>
      <c r="D6682" s="22">
        <v>1</v>
      </c>
      <c r="E6682" s="22">
        <v>3</v>
      </c>
      <c r="F6682" s="22">
        <v>3</v>
      </c>
      <c r="G6682" s="22">
        <v>3</v>
      </c>
      <c r="H6682" s="22">
        <v>10</v>
      </c>
      <c r="L6682" s="21">
        <v>25953</v>
      </c>
      <c r="M6682" s="22">
        <v>10</v>
      </c>
    </row>
    <row r="6683" spans="1:13" x14ac:dyDescent="0.25">
      <c r="A6683" s="21">
        <v>25953</v>
      </c>
      <c r="B6683" s="22"/>
      <c r="C6683" s="22">
        <v>3</v>
      </c>
      <c r="D6683" s="22">
        <v>3</v>
      </c>
      <c r="E6683" s="22">
        <v>2</v>
      </c>
      <c r="F6683" s="22">
        <v>2</v>
      </c>
      <c r="G6683" s="22"/>
      <c r="H6683" s="22">
        <v>10</v>
      </c>
      <c r="L6683" s="21">
        <v>12098</v>
      </c>
      <c r="M6683" s="22">
        <v>10</v>
      </c>
    </row>
    <row r="6684" spans="1:13" x14ac:dyDescent="0.25">
      <c r="A6684" s="21">
        <v>12098</v>
      </c>
      <c r="B6684" s="22"/>
      <c r="C6684" s="22">
        <v>1</v>
      </c>
      <c r="D6684" s="22">
        <v>6</v>
      </c>
      <c r="E6684" s="22">
        <v>3</v>
      </c>
      <c r="F6684" s="22"/>
      <c r="G6684" s="22"/>
      <c r="H6684" s="22">
        <v>10</v>
      </c>
      <c r="L6684" s="21">
        <v>2163</v>
      </c>
      <c r="M6684" s="22">
        <v>10</v>
      </c>
    </row>
    <row r="6685" spans="1:13" x14ac:dyDescent="0.25">
      <c r="A6685" s="21">
        <v>2163</v>
      </c>
      <c r="B6685" s="22"/>
      <c r="C6685" s="22"/>
      <c r="D6685" s="22">
        <v>1</v>
      </c>
      <c r="E6685" s="22">
        <v>3</v>
      </c>
      <c r="F6685" s="22">
        <v>4</v>
      </c>
      <c r="G6685" s="22">
        <v>2</v>
      </c>
      <c r="H6685" s="22">
        <v>10</v>
      </c>
      <c r="L6685" s="21">
        <v>31970</v>
      </c>
      <c r="M6685" s="22">
        <v>10</v>
      </c>
    </row>
    <row r="6686" spans="1:13" x14ac:dyDescent="0.25">
      <c r="A6686" s="21">
        <v>31970</v>
      </c>
      <c r="B6686" s="22"/>
      <c r="C6686" s="22">
        <v>2</v>
      </c>
      <c r="D6686" s="22">
        <v>6</v>
      </c>
      <c r="E6686" s="22">
        <v>2</v>
      </c>
      <c r="F6686" s="22"/>
      <c r="G6686" s="22"/>
      <c r="H6686" s="22">
        <v>10</v>
      </c>
      <c r="L6686" s="21">
        <v>26452</v>
      </c>
      <c r="M6686" s="22">
        <v>10</v>
      </c>
    </row>
    <row r="6687" spans="1:13" x14ac:dyDescent="0.25">
      <c r="A6687" s="21">
        <v>26452</v>
      </c>
      <c r="B6687" s="22"/>
      <c r="C6687" s="22"/>
      <c r="D6687" s="22"/>
      <c r="E6687" s="22">
        <v>2</v>
      </c>
      <c r="F6687" s="22">
        <v>5</v>
      </c>
      <c r="G6687" s="22">
        <v>3</v>
      </c>
      <c r="H6687" s="22">
        <v>10</v>
      </c>
      <c r="L6687" s="21">
        <v>39401</v>
      </c>
      <c r="M6687" s="22">
        <v>10</v>
      </c>
    </row>
    <row r="6688" spans="1:13" x14ac:dyDescent="0.25">
      <c r="A6688" s="21">
        <v>39401</v>
      </c>
      <c r="B6688" s="22"/>
      <c r="C6688" s="22"/>
      <c r="D6688" s="22"/>
      <c r="E6688" s="22"/>
      <c r="F6688" s="22">
        <v>4</v>
      </c>
      <c r="G6688" s="22">
        <v>6</v>
      </c>
      <c r="H6688" s="22">
        <v>10</v>
      </c>
      <c r="L6688" s="21">
        <v>51184</v>
      </c>
      <c r="M6688" s="22">
        <v>10</v>
      </c>
    </row>
    <row r="6689" spans="1:13" x14ac:dyDescent="0.25">
      <c r="A6689" s="21">
        <v>51184</v>
      </c>
      <c r="B6689" s="22"/>
      <c r="C6689" s="22">
        <v>3</v>
      </c>
      <c r="D6689" s="22">
        <v>7</v>
      </c>
      <c r="E6689" s="22"/>
      <c r="F6689" s="22"/>
      <c r="G6689" s="22"/>
      <c r="H6689" s="22">
        <v>10</v>
      </c>
      <c r="L6689" s="21">
        <v>20503</v>
      </c>
      <c r="M6689" s="22">
        <v>10</v>
      </c>
    </row>
    <row r="6690" spans="1:13" x14ac:dyDescent="0.25">
      <c r="A6690" s="21">
        <v>20503</v>
      </c>
      <c r="B6690" s="22"/>
      <c r="C6690" s="22"/>
      <c r="D6690" s="22"/>
      <c r="E6690" s="22">
        <v>1</v>
      </c>
      <c r="F6690" s="22">
        <v>3</v>
      </c>
      <c r="G6690" s="22">
        <v>6</v>
      </c>
      <c r="H6690" s="22">
        <v>10</v>
      </c>
      <c r="L6690" s="21">
        <v>15291</v>
      </c>
      <c r="M6690" s="22">
        <v>10</v>
      </c>
    </row>
    <row r="6691" spans="1:13" x14ac:dyDescent="0.25">
      <c r="A6691" s="21">
        <v>15291</v>
      </c>
      <c r="B6691" s="22"/>
      <c r="C6691" s="22"/>
      <c r="D6691" s="22"/>
      <c r="E6691" s="22"/>
      <c r="F6691" s="22">
        <v>7</v>
      </c>
      <c r="G6691" s="22">
        <v>3</v>
      </c>
      <c r="H6691" s="22">
        <v>10</v>
      </c>
      <c r="L6691" s="21">
        <v>20637</v>
      </c>
      <c r="M6691" s="22">
        <v>10</v>
      </c>
    </row>
    <row r="6692" spans="1:13" x14ac:dyDescent="0.25">
      <c r="A6692" s="21">
        <v>20637</v>
      </c>
      <c r="B6692" s="22"/>
      <c r="C6692" s="22"/>
      <c r="D6692" s="22">
        <v>1</v>
      </c>
      <c r="E6692" s="22">
        <v>5</v>
      </c>
      <c r="F6692" s="22">
        <v>4</v>
      </c>
      <c r="G6692" s="22"/>
      <c r="H6692" s="22">
        <v>10</v>
      </c>
      <c r="L6692" s="21">
        <v>7331</v>
      </c>
      <c r="M6692" s="22">
        <v>10</v>
      </c>
    </row>
    <row r="6693" spans="1:13" x14ac:dyDescent="0.25">
      <c r="A6693" s="21">
        <v>7331</v>
      </c>
      <c r="B6693" s="22"/>
      <c r="C6693" s="22"/>
      <c r="D6693" s="22">
        <v>1</v>
      </c>
      <c r="E6693" s="22">
        <v>5</v>
      </c>
      <c r="F6693" s="22">
        <v>3</v>
      </c>
      <c r="G6693" s="22">
        <v>1</v>
      </c>
      <c r="H6693" s="22">
        <v>10</v>
      </c>
      <c r="L6693" s="21">
        <v>12260</v>
      </c>
      <c r="M6693" s="22">
        <v>10</v>
      </c>
    </row>
    <row r="6694" spans="1:13" x14ac:dyDescent="0.25">
      <c r="A6694" s="21">
        <v>12260</v>
      </c>
      <c r="B6694" s="22"/>
      <c r="C6694" s="22"/>
      <c r="D6694" s="22">
        <v>1</v>
      </c>
      <c r="E6694" s="22">
        <v>5</v>
      </c>
      <c r="F6694" s="22">
        <v>4</v>
      </c>
      <c r="G6694" s="22"/>
      <c r="H6694" s="22">
        <v>10</v>
      </c>
      <c r="L6694" s="21">
        <v>6439</v>
      </c>
      <c r="M6694" s="22">
        <v>10</v>
      </c>
    </row>
    <row r="6695" spans="1:13" x14ac:dyDescent="0.25">
      <c r="A6695" s="21">
        <v>6439</v>
      </c>
      <c r="B6695" s="22"/>
      <c r="C6695" s="22">
        <v>1</v>
      </c>
      <c r="D6695" s="22">
        <v>6</v>
      </c>
      <c r="E6695" s="22">
        <v>3</v>
      </c>
      <c r="F6695" s="22"/>
      <c r="G6695" s="22"/>
      <c r="H6695" s="22">
        <v>10</v>
      </c>
      <c r="L6695" s="21">
        <v>39854</v>
      </c>
      <c r="M6695" s="22">
        <v>10</v>
      </c>
    </row>
    <row r="6696" spans="1:13" x14ac:dyDescent="0.25">
      <c r="A6696" s="21">
        <v>39854</v>
      </c>
      <c r="B6696" s="22"/>
      <c r="C6696" s="22">
        <v>2</v>
      </c>
      <c r="D6696" s="22">
        <v>5</v>
      </c>
      <c r="E6696" s="22">
        <v>2</v>
      </c>
      <c r="F6696" s="22">
        <v>1</v>
      </c>
      <c r="G6696" s="22"/>
      <c r="H6696" s="22">
        <v>10</v>
      </c>
      <c r="L6696" s="21">
        <v>6583</v>
      </c>
      <c r="M6696" s="22">
        <v>10</v>
      </c>
    </row>
    <row r="6697" spans="1:13" x14ac:dyDescent="0.25">
      <c r="A6697" s="21">
        <v>6583</v>
      </c>
      <c r="B6697" s="22"/>
      <c r="C6697" s="22"/>
      <c r="D6697" s="22"/>
      <c r="E6697" s="22">
        <v>3</v>
      </c>
      <c r="F6697" s="22">
        <v>4</v>
      </c>
      <c r="G6697" s="22">
        <v>3</v>
      </c>
      <c r="H6697" s="22">
        <v>10</v>
      </c>
      <c r="L6697" s="21">
        <v>7190</v>
      </c>
      <c r="M6697" s="22">
        <v>10</v>
      </c>
    </row>
    <row r="6698" spans="1:13" x14ac:dyDescent="0.25">
      <c r="A6698" s="21">
        <v>7190</v>
      </c>
      <c r="B6698" s="22"/>
      <c r="C6698" s="22">
        <v>1</v>
      </c>
      <c r="D6698" s="22">
        <v>3</v>
      </c>
      <c r="E6698" s="22">
        <v>6</v>
      </c>
      <c r="F6698" s="22"/>
      <c r="G6698" s="22"/>
      <c r="H6698" s="22">
        <v>10</v>
      </c>
      <c r="L6698" s="21">
        <v>54909</v>
      </c>
      <c r="M6698" s="22">
        <v>10</v>
      </c>
    </row>
    <row r="6699" spans="1:13" x14ac:dyDescent="0.25">
      <c r="A6699" s="21">
        <v>54909</v>
      </c>
      <c r="B6699" s="22"/>
      <c r="C6699" s="22"/>
      <c r="D6699" s="22">
        <v>2</v>
      </c>
      <c r="E6699" s="22">
        <v>5</v>
      </c>
      <c r="F6699" s="22">
        <v>3</v>
      </c>
      <c r="G6699" s="22"/>
      <c r="H6699" s="22">
        <v>10</v>
      </c>
      <c r="L6699" s="21">
        <v>10814</v>
      </c>
      <c r="M6699" s="22">
        <v>10</v>
      </c>
    </row>
    <row r="6700" spans="1:13" x14ac:dyDescent="0.25">
      <c r="A6700" s="21">
        <v>10814</v>
      </c>
      <c r="B6700" s="22"/>
      <c r="C6700" s="22"/>
      <c r="D6700" s="22">
        <v>1</v>
      </c>
      <c r="E6700" s="22">
        <v>5</v>
      </c>
      <c r="F6700" s="22">
        <v>3</v>
      </c>
      <c r="G6700" s="22">
        <v>1</v>
      </c>
      <c r="H6700" s="22">
        <v>10</v>
      </c>
      <c r="L6700" s="21">
        <v>55581</v>
      </c>
      <c r="M6700" s="22">
        <v>10</v>
      </c>
    </row>
    <row r="6701" spans="1:13" x14ac:dyDescent="0.25">
      <c r="A6701" s="21">
        <v>55581</v>
      </c>
      <c r="B6701" s="22"/>
      <c r="C6701" s="22">
        <v>2</v>
      </c>
      <c r="D6701" s="22">
        <v>4</v>
      </c>
      <c r="E6701" s="22">
        <v>4</v>
      </c>
      <c r="F6701" s="22"/>
      <c r="G6701" s="22"/>
      <c r="H6701" s="22">
        <v>10</v>
      </c>
      <c r="L6701" s="21">
        <v>7267</v>
      </c>
      <c r="M6701" s="22">
        <v>10</v>
      </c>
    </row>
    <row r="6702" spans="1:13" x14ac:dyDescent="0.25">
      <c r="A6702" s="21">
        <v>7267</v>
      </c>
      <c r="B6702" s="22"/>
      <c r="C6702" s="22"/>
      <c r="D6702" s="22">
        <v>5</v>
      </c>
      <c r="E6702" s="22">
        <v>5</v>
      </c>
      <c r="F6702" s="22"/>
      <c r="G6702" s="22"/>
      <c r="H6702" s="22">
        <v>10</v>
      </c>
      <c r="L6702" s="21">
        <v>3719</v>
      </c>
      <c r="M6702" s="22">
        <v>10</v>
      </c>
    </row>
    <row r="6703" spans="1:13" x14ac:dyDescent="0.25">
      <c r="A6703" s="21">
        <v>3719</v>
      </c>
      <c r="B6703" s="22"/>
      <c r="C6703" s="22"/>
      <c r="D6703" s="22">
        <v>6</v>
      </c>
      <c r="E6703" s="22">
        <v>4</v>
      </c>
      <c r="F6703" s="22"/>
      <c r="G6703" s="22"/>
      <c r="H6703" s="22">
        <v>10</v>
      </c>
      <c r="L6703" s="21">
        <v>40586</v>
      </c>
      <c r="M6703" s="22">
        <v>10</v>
      </c>
    </row>
    <row r="6704" spans="1:13" x14ac:dyDescent="0.25">
      <c r="A6704" s="21">
        <v>40586</v>
      </c>
      <c r="B6704" s="22"/>
      <c r="C6704" s="22"/>
      <c r="D6704" s="22">
        <v>1</v>
      </c>
      <c r="E6704" s="22">
        <v>5</v>
      </c>
      <c r="F6704" s="22">
        <v>4</v>
      </c>
      <c r="G6704" s="22"/>
      <c r="H6704" s="22">
        <v>10</v>
      </c>
      <c r="L6704" s="21">
        <v>56785</v>
      </c>
      <c r="M6704" s="22">
        <v>10</v>
      </c>
    </row>
    <row r="6705" spans="1:13" x14ac:dyDescent="0.25">
      <c r="A6705" s="21">
        <v>56785</v>
      </c>
      <c r="B6705" s="22"/>
      <c r="C6705" s="22"/>
      <c r="D6705" s="22"/>
      <c r="E6705" s="22">
        <v>1</v>
      </c>
      <c r="F6705" s="22">
        <v>3</v>
      </c>
      <c r="G6705" s="22">
        <v>6</v>
      </c>
      <c r="H6705" s="22">
        <v>10</v>
      </c>
      <c r="L6705" s="21">
        <v>4627</v>
      </c>
      <c r="M6705" s="22">
        <v>10</v>
      </c>
    </row>
    <row r="6706" spans="1:13" x14ac:dyDescent="0.25">
      <c r="A6706" s="21">
        <v>4627</v>
      </c>
      <c r="B6706" s="22"/>
      <c r="C6706" s="22"/>
      <c r="D6706" s="22"/>
      <c r="E6706" s="22"/>
      <c r="F6706" s="22">
        <v>2</v>
      </c>
      <c r="G6706" s="22">
        <v>8</v>
      </c>
      <c r="H6706" s="22">
        <v>10</v>
      </c>
      <c r="L6706" s="21">
        <v>57524</v>
      </c>
      <c r="M6706" s="22">
        <v>10</v>
      </c>
    </row>
    <row r="6707" spans="1:13" x14ac:dyDescent="0.25">
      <c r="A6707" s="21">
        <v>57524</v>
      </c>
      <c r="B6707" s="22"/>
      <c r="C6707" s="22">
        <v>2</v>
      </c>
      <c r="D6707" s="22">
        <v>6</v>
      </c>
      <c r="E6707" s="22">
        <v>2</v>
      </c>
      <c r="F6707" s="22"/>
      <c r="G6707" s="22"/>
      <c r="H6707" s="22">
        <v>10</v>
      </c>
      <c r="L6707" s="21">
        <v>40707</v>
      </c>
      <c r="M6707" s="22">
        <v>10</v>
      </c>
    </row>
    <row r="6708" spans="1:13" x14ac:dyDescent="0.25">
      <c r="A6708" s="21">
        <v>40707</v>
      </c>
      <c r="B6708" s="22"/>
      <c r="C6708" s="22">
        <v>1</v>
      </c>
      <c r="D6708" s="22">
        <v>7</v>
      </c>
      <c r="E6708" s="22">
        <v>2</v>
      </c>
      <c r="F6708" s="22"/>
      <c r="G6708" s="22"/>
      <c r="H6708" s="22">
        <v>10</v>
      </c>
      <c r="L6708" s="21">
        <v>47195</v>
      </c>
      <c r="M6708" s="22">
        <v>10</v>
      </c>
    </row>
    <row r="6709" spans="1:13" x14ac:dyDescent="0.25">
      <c r="A6709" s="21">
        <v>47195</v>
      </c>
      <c r="B6709" s="22"/>
      <c r="C6709" s="22">
        <v>1</v>
      </c>
      <c r="D6709" s="22">
        <v>2</v>
      </c>
      <c r="E6709" s="22">
        <v>3</v>
      </c>
      <c r="F6709" s="22">
        <v>4</v>
      </c>
      <c r="G6709" s="22"/>
      <c r="H6709" s="22">
        <v>10</v>
      </c>
      <c r="L6709" s="21">
        <v>40739</v>
      </c>
      <c r="M6709" s="22">
        <v>10</v>
      </c>
    </row>
    <row r="6710" spans="1:13" x14ac:dyDescent="0.25">
      <c r="A6710" s="21">
        <v>40739</v>
      </c>
      <c r="B6710" s="22"/>
      <c r="C6710" s="22"/>
      <c r="D6710" s="22">
        <v>1</v>
      </c>
      <c r="E6710" s="22">
        <v>4</v>
      </c>
      <c r="F6710" s="22">
        <v>4</v>
      </c>
      <c r="G6710" s="22">
        <v>1</v>
      </c>
      <c r="H6710" s="22">
        <v>10</v>
      </c>
      <c r="L6710" s="21">
        <v>33222</v>
      </c>
      <c r="M6710" s="22">
        <v>10</v>
      </c>
    </row>
    <row r="6711" spans="1:13" x14ac:dyDescent="0.25">
      <c r="A6711" s="21">
        <v>33222</v>
      </c>
      <c r="B6711" s="22"/>
      <c r="C6711" s="22">
        <v>2</v>
      </c>
      <c r="D6711" s="22">
        <v>4</v>
      </c>
      <c r="E6711" s="22">
        <v>4</v>
      </c>
      <c r="F6711" s="22"/>
      <c r="G6711" s="22"/>
      <c r="H6711" s="22">
        <v>10</v>
      </c>
      <c r="L6711" s="21">
        <v>40906</v>
      </c>
      <c r="M6711" s="22">
        <v>10</v>
      </c>
    </row>
    <row r="6712" spans="1:13" x14ac:dyDescent="0.25">
      <c r="A6712" s="21">
        <v>40906</v>
      </c>
      <c r="B6712" s="22">
        <v>1</v>
      </c>
      <c r="C6712" s="22">
        <v>5</v>
      </c>
      <c r="D6712" s="22">
        <v>4</v>
      </c>
      <c r="E6712" s="22"/>
      <c r="F6712" s="22"/>
      <c r="G6712" s="22"/>
      <c r="H6712" s="22">
        <v>10</v>
      </c>
      <c r="L6712" s="21">
        <v>31406</v>
      </c>
      <c r="M6712" s="22">
        <v>10</v>
      </c>
    </row>
    <row r="6713" spans="1:13" x14ac:dyDescent="0.25">
      <c r="A6713" s="21">
        <v>31406</v>
      </c>
      <c r="B6713" s="22"/>
      <c r="C6713" s="22">
        <v>6</v>
      </c>
      <c r="D6713" s="22">
        <v>4</v>
      </c>
      <c r="E6713" s="22"/>
      <c r="F6713" s="22"/>
      <c r="G6713" s="22"/>
      <c r="H6713" s="22">
        <v>10</v>
      </c>
      <c r="L6713" s="21">
        <v>10282</v>
      </c>
      <c r="M6713" s="22">
        <v>10</v>
      </c>
    </row>
    <row r="6714" spans="1:13" x14ac:dyDescent="0.25">
      <c r="A6714" s="21">
        <v>10282</v>
      </c>
      <c r="B6714" s="22"/>
      <c r="C6714" s="22"/>
      <c r="D6714" s="22">
        <v>1</v>
      </c>
      <c r="E6714" s="22">
        <v>5</v>
      </c>
      <c r="F6714" s="22">
        <v>2</v>
      </c>
      <c r="G6714" s="22">
        <v>2</v>
      </c>
      <c r="H6714" s="22">
        <v>10</v>
      </c>
      <c r="L6714" s="21">
        <v>10923</v>
      </c>
      <c r="M6714" s="22">
        <v>10</v>
      </c>
    </row>
    <row r="6715" spans="1:13" x14ac:dyDescent="0.25">
      <c r="A6715" s="21">
        <v>10923</v>
      </c>
      <c r="B6715" s="22"/>
      <c r="C6715" s="22"/>
      <c r="D6715" s="22">
        <v>2</v>
      </c>
      <c r="E6715" s="22">
        <v>3</v>
      </c>
      <c r="F6715" s="22">
        <v>1</v>
      </c>
      <c r="G6715" s="22">
        <v>4</v>
      </c>
      <c r="H6715" s="22">
        <v>10</v>
      </c>
      <c r="L6715" s="21">
        <v>5543</v>
      </c>
      <c r="M6715" s="22">
        <v>10</v>
      </c>
    </row>
    <row r="6716" spans="1:13" x14ac:dyDescent="0.25">
      <c r="A6716" s="21">
        <v>5543</v>
      </c>
      <c r="B6716" s="22"/>
      <c r="C6716" s="22"/>
      <c r="D6716" s="22">
        <v>1</v>
      </c>
      <c r="E6716" s="22">
        <v>5</v>
      </c>
      <c r="F6716" s="22">
        <v>4</v>
      </c>
      <c r="G6716" s="22"/>
      <c r="H6716" s="22">
        <v>10</v>
      </c>
      <c r="L6716" s="21">
        <v>48392</v>
      </c>
      <c r="M6716" s="22">
        <v>10</v>
      </c>
    </row>
    <row r="6717" spans="1:13" x14ac:dyDescent="0.25">
      <c r="A6717" s="21">
        <v>48392</v>
      </c>
      <c r="B6717" s="22"/>
      <c r="C6717" s="22"/>
      <c r="D6717" s="22">
        <v>3</v>
      </c>
      <c r="E6717" s="22">
        <v>3</v>
      </c>
      <c r="F6717" s="22">
        <v>4</v>
      </c>
      <c r="G6717" s="22"/>
      <c r="H6717" s="22">
        <v>10</v>
      </c>
      <c r="L6717" s="21">
        <v>16952</v>
      </c>
      <c r="M6717" s="22">
        <v>10</v>
      </c>
    </row>
    <row r="6718" spans="1:13" x14ac:dyDescent="0.25">
      <c r="A6718" s="21">
        <v>16952</v>
      </c>
      <c r="B6718" s="22"/>
      <c r="C6718" s="22">
        <v>1</v>
      </c>
      <c r="D6718" s="22">
        <v>3</v>
      </c>
      <c r="E6718" s="22">
        <v>6</v>
      </c>
      <c r="F6718" s="22"/>
      <c r="G6718" s="22"/>
      <c r="H6718" s="22">
        <v>10</v>
      </c>
      <c r="L6718" s="21">
        <v>48475</v>
      </c>
      <c r="M6718" s="22">
        <v>10</v>
      </c>
    </row>
    <row r="6719" spans="1:13" x14ac:dyDescent="0.25">
      <c r="A6719" s="21">
        <v>48475</v>
      </c>
      <c r="B6719" s="22"/>
      <c r="C6719" s="22">
        <v>5</v>
      </c>
      <c r="D6719" s="22">
        <v>3</v>
      </c>
      <c r="E6719" s="22">
        <v>2</v>
      </c>
      <c r="F6719" s="22"/>
      <c r="G6719" s="22"/>
      <c r="H6719" s="22">
        <v>10</v>
      </c>
      <c r="L6719" s="21">
        <v>7679</v>
      </c>
      <c r="M6719" s="22">
        <v>10</v>
      </c>
    </row>
    <row r="6720" spans="1:13" x14ac:dyDescent="0.25">
      <c r="A6720" s="21">
        <v>7679</v>
      </c>
      <c r="B6720" s="22"/>
      <c r="C6720" s="22"/>
      <c r="D6720" s="22">
        <v>5</v>
      </c>
      <c r="E6720" s="22">
        <v>2</v>
      </c>
      <c r="F6720" s="22">
        <v>3</v>
      </c>
      <c r="G6720" s="22"/>
      <c r="H6720" s="22">
        <v>10</v>
      </c>
      <c r="L6720" s="21">
        <v>48729</v>
      </c>
      <c r="M6720" s="22">
        <v>10</v>
      </c>
    </row>
    <row r="6721" spans="1:13" x14ac:dyDescent="0.25">
      <c r="A6721" s="21">
        <v>48729</v>
      </c>
      <c r="B6721" s="22"/>
      <c r="C6721" s="22"/>
      <c r="D6721" s="22">
        <v>1</v>
      </c>
      <c r="E6721" s="22">
        <v>5</v>
      </c>
      <c r="F6721" s="22">
        <v>4</v>
      </c>
      <c r="G6721" s="22"/>
      <c r="H6721" s="22">
        <v>10</v>
      </c>
      <c r="L6721" s="21">
        <v>41649</v>
      </c>
      <c r="M6721" s="22">
        <v>10</v>
      </c>
    </row>
    <row r="6722" spans="1:13" x14ac:dyDescent="0.25">
      <c r="A6722" s="21">
        <v>41649</v>
      </c>
      <c r="B6722" s="22"/>
      <c r="C6722" s="22"/>
      <c r="D6722" s="22"/>
      <c r="E6722" s="22">
        <v>1</v>
      </c>
      <c r="F6722" s="22">
        <v>5</v>
      </c>
      <c r="G6722" s="22">
        <v>4</v>
      </c>
      <c r="H6722" s="22">
        <v>10</v>
      </c>
      <c r="L6722" s="21">
        <v>4062</v>
      </c>
      <c r="M6722" s="22">
        <v>10</v>
      </c>
    </row>
    <row r="6723" spans="1:13" x14ac:dyDescent="0.25">
      <c r="A6723" s="21">
        <v>4062</v>
      </c>
      <c r="B6723" s="22"/>
      <c r="C6723" s="22"/>
      <c r="D6723" s="22"/>
      <c r="E6723" s="22">
        <v>2</v>
      </c>
      <c r="F6723" s="22">
        <v>4</v>
      </c>
      <c r="G6723" s="22">
        <v>4</v>
      </c>
      <c r="H6723" s="22">
        <v>10</v>
      </c>
      <c r="L6723" s="21">
        <v>381</v>
      </c>
      <c r="M6723" s="22">
        <v>10</v>
      </c>
    </row>
    <row r="6724" spans="1:13" x14ac:dyDescent="0.25">
      <c r="A6724" s="21">
        <v>381</v>
      </c>
      <c r="B6724" s="22"/>
      <c r="C6724" s="22">
        <v>3</v>
      </c>
      <c r="D6724" s="22">
        <v>4</v>
      </c>
      <c r="E6724" s="22">
        <v>3</v>
      </c>
      <c r="F6724" s="22"/>
      <c r="G6724" s="22"/>
      <c r="H6724" s="22">
        <v>10</v>
      </c>
      <c r="L6724" s="21">
        <v>14863</v>
      </c>
      <c r="M6724" s="22">
        <v>10</v>
      </c>
    </row>
    <row r="6725" spans="1:13" x14ac:dyDescent="0.25">
      <c r="A6725" s="21">
        <v>14863</v>
      </c>
      <c r="B6725" s="22"/>
      <c r="C6725" s="22">
        <v>3</v>
      </c>
      <c r="D6725" s="22">
        <v>4</v>
      </c>
      <c r="E6725" s="22">
        <v>3</v>
      </c>
      <c r="F6725" s="22"/>
      <c r="G6725" s="22"/>
      <c r="H6725" s="22">
        <v>10</v>
      </c>
      <c r="L6725" s="21">
        <v>21624</v>
      </c>
      <c r="M6725" s="22">
        <v>10</v>
      </c>
    </row>
    <row r="6726" spans="1:13" x14ac:dyDescent="0.25">
      <c r="A6726" s="21">
        <v>21624</v>
      </c>
      <c r="B6726" s="22"/>
      <c r="C6726" s="22"/>
      <c r="D6726" s="22">
        <v>1</v>
      </c>
      <c r="E6726" s="22">
        <v>3</v>
      </c>
      <c r="F6726" s="22">
        <v>6</v>
      </c>
      <c r="G6726" s="22"/>
      <c r="H6726" s="22">
        <v>10</v>
      </c>
      <c r="L6726" s="21">
        <v>14876</v>
      </c>
      <c r="M6726" s="22">
        <v>10</v>
      </c>
    </row>
    <row r="6727" spans="1:13" x14ac:dyDescent="0.25">
      <c r="A6727" s="21">
        <v>14876</v>
      </c>
      <c r="B6727" s="22"/>
      <c r="C6727" s="22"/>
      <c r="D6727" s="22">
        <v>2</v>
      </c>
      <c r="E6727" s="22">
        <v>4</v>
      </c>
      <c r="F6727" s="22">
        <v>2</v>
      </c>
      <c r="G6727" s="22">
        <v>2</v>
      </c>
      <c r="H6727" s="22">
        <v>10</v>
      </c>
      <c r="L6727" s="21">
        <v>13088</v>
      </c>
      <c r="M6727" s="22">
        <v>10</v>
      </c>
    </row>
    <row r="6728" spans="1:13" x14ac:dyDescent="0.25">
      <c r="A6728" s="21">
        <v>13088</v>
      </c>
      <c r="B6728" s="22"/>
      <c r="C6728" s="22"/>
      <c r="D6728" s="22"/>
      <c r="E6728" s="22">
        <v>4</v>
      </c>
      <c r="F6728" s="22">
        <v>4</v>
      </c>
      <c r="G6728" s="22">
        <v>2</v>
      </c>
      <c r="H6728" s="22">
        <v>10</v>
      </c>
      <c r="L6728" s="21">
        <v>2136</v>
      </c>
      <c r="M6728" s="22">
        <v>10</v>
      </c>
    </row>
    <row r="6729" spans="1:13" x14ac:dyDescent="0.25">
      <c r="A6729" s="21">
        <v>2136</v>
      </c>
      <c r="B6729" s="22"/>
      <c r="C6729" s="22"/>
      <c r="D6729" s="22"/>
      <c r="E6729" s="22">
        <v>1</v>
      </c>
      <c r="F6729" s="22">
        <v>3</v>
      </c>
      <c r="G6729" s="22">
        <v>6</v>
      </c>
      <c r="H6729" s="22">
        <v>10</v>
      </c>
      <c r="L6729" s="21">
        <v>21982</v>
      </c>
      <c r="M6729" s="22">
        <v>10</v>
      </c>
    </row>
    <row r="6730" spans="1:13" x14ac:dyDescent="0.25">
      <c r="A6730" s="21">
        <v>21982</v>
      </c>
      <c r="B6730" s="22"/>
      <c r="C6730" s="22"/>
      <c r="D6730" s="22"/>
      <c r="E6730" s="22"/>
      <c r="F6730" s="22">
        <v>5</v>
      </c>
      <c r="G6730" s="22">
        <v>5</v>
      </c>
      <c r="H6730" s="22">
        <v>10</v>
      </c>
      <c r="L6730" s="21">
        <v>50103</v>
      </c>
      <c r="M6730" s="22">
        <v>10</v>
      </c>
    </row>
    <row r="6731" spans="1:13" x14ac:dyDescent="0.25">
      <c r="A6731" s="21">
        <v>50103</v>
      </c>
      <c r="B6731" s="22"/>
      <c r="C6731" s="22">
        <v>3</v>
      </c>
      <c r="D6731" s="22"/>
      <c r="E6731" s="22">
        <v>7</v>
      </c>
      <c r="F6731" s="22"/>
      <c r="G6731" s="22"/>
      <c r="H6731" s="22">
        <v>10</v>
      </c>
      <c r="L6731" s="21">
        <v>22225</v>
      </c>
      <c r="M6731" s="22">
        <v>10</v>
      </c>
    </row>
    <row r="6732" spans="1:13" x14ac:dyDescent="0.25">
      <c r="A6732" s="21">
        <v>22225</v>
      </c>
      <c r="B6732" s="22"/>
      <c r="C6732" s="22">
        <v>4</v>
      </c>
      <c r="D6732" s="22">
        <v>3</v>
      </c>
      <c r="E6732" s="22">
        <v>3</v>
      </c>
      <c r="F6732" s="22"/>
      <c r="G6732" s="22"/>
      <c r="H6732" s="22">
        <v>10</v>
      </c>
      <c r="L6732" s="21">
        <v>14996</v>
      </c>
      <c r="M6732" s="22">
        <v>10</v>
      </c>
    </row>
    <row r="6733" spans="1:13" x14ac:dyDescent="0.25">
      <c r="A6733" s="21">
        <v>14996</v>
      </c>
      <c r="B6733" s="22"/>
      <c r="C6733" s="22"/>
      <c r="D6733" s="22">
        <v>3</v>
      </c>
      <c r="E6733" s="22">
        <v>7</v>
      </c>
      <c r="F6733" s="22"/>
      <c r="G6733" s="22"/>
      <c r="H6733" s="22">
        <v>10</v>
      </c>
      <c r="L6733" s="21">
        <v>31043</v>
      </c>
      <c r="M6733" s="22">
        <v>10</v>
      </c>
    </row>
    <row r="6734" spans="1:13" x14ac:dyDescent="0.25">
      <c r="A6734" s="21">
        <v>31043</v>
      </c>
      <c r="B6734" s="22"/>
      <c r="C6734" s="22"/>
      <c r="D6734" s="22"/>
      <c r="E6734" s="22">
        <v>1</v>
      </c>
      <c r="F6734" s="22">
        <v>7</v>
      </c>
      <c r="G6734" s="22">
        <v>2</v>
      </c>
      <c r="H6734" s="22">
        <v>10</v>
      </c>
      <c r="L6734" s="21">
        <v>50421</v>
      </c>
      <c r="M6734" s="22">
        <v>10</v>
      </c>
    </row>
    <row r="6735" spans="1:13" x14ac:dyDescent="0.25">
      <c r="A6735" s="21">
        <v>50421</v>
      </c>
      <c r="B6735" s="22"/>
      <c r="C6735" s="22"/>
      <c r="D6735" s="22">
        <v>1</v>
      </c>
      <c r="E6735" s="22">
        <v>2</v>
      </c>
      <c r="F6735" s="22">
        <v>4</v>
      </c>
      <c r="G6735" s="22">
        <v>3</v>
      </c>
      <c r="H6735" s="22">
        <v>10</v>
      </c>
      <c r="L6735" s="21">
        <v>43091</v>
      </c>
      <c r="M6735" s="22">
        <v>10</v>
      </c>
    </row>
    <row r="6736" spans="1:13" x14ac:dyDescent="0.25">
      <c r="A6736" s="21">
        <v>43091</v>
      </c>
      <c r="B6736" s="22"/>
      <c r="C6736" s="22"/>
      <c r="D6736" s="22">
        <v>1</v>
      </c>
      <c r="E6736" s="22">
        <v>4</v>
      </c>
      <c r="F6736" s="22">
        <v>3</v>
      </c>
      <c r="G6736" s="22">
        <v>2</v>
      </c>
      <c r="H6736" s="22">
        <v>10</v>
      </c>
      <c r="L6736" s="21">
        <v>50476</v>
      </c>
      <c r="M6736" s="22">
        <v>10</v>
      </c>
    </row>
    <row r="6737" spans="1:13" x14ac:dyDescent="0.25">
      <c r="A6737" s="21">
        <v>50476</v>
      </c>
      <c r="B6737" s="22"/>
      <c r="C6737" s="22">
        <v>2</v>
      </c>
      <c r="D6737" s="22">
        <v>8</v>
      </c>
      <c r="E6737" s="22"/>
      <c r="F6737" s="22"/>
      <c r="G6737" s="22"/>
      <c r="H6737" s="22">
        <v>10</v>
      </c>
      <c r="L6737" s="21">
        <v>43582</v>
      </c>
      <c r="M6737" s="22">
        <v>10</v>
      </c>
    </row>
    <row r="6738" spans="1:13" x14ac:dyDescent="0.25">
      <c r="A6738" s="21">
        <v>43582</v>
      </c>
      <c r="B6738" s="22"/>
      <c r="C6738" s="22"/>
      <c r="D6738" s="22"/>
      <c r="E6738" s="22"/>
      <c r="F6738" s="22">
        <v>3</v>
      </c>
      <c r="G6738" s="22">
        <v>7</v>
      </c>
      <c r="H6738" s="22">
        <v>10</v>
      </c>
      <c r="L6738" s="21">
        <v>50799</v>
      </c>
      <c r="M6738" s="22">
        <v>10</v>
      </c>
    </row>
    <row r="6739" spans="1:13" x14ac:dyDescent="0.25">
      <c r="A6739" s="21">
        <v>50799</v>
      </c>
      <c r="B6739" s="22"/>
      <c r="C6739" s="22"/>
      <c r="D6739" s="22"/>
      <c r="E6739" s="22"/>
      <c r="F6739" s="22">
        <v>5</v>
      </c>
      <c r="G6739" s="22">
        <v>5</v>
      </c>
      <c r="H6739" s="22">
        <v>10</v>
      </c>
      <c r="L6739" s="21">
        <v>32596</v>
      </c>
      <c r="M6739" s="22">
        <v>10</v>
      </c>
    </row>
    <row r="6740" spans="1:13" x14ac:dyDescent="0.25">
      <c r="A6740" s="21">
        <v>32596</v>
      </c>
      <c r="B6740" s="22"/>
      <c r="C6740" s="22"/>
      <c r="D6740" s="22"/>
      <c r="E6740" s="22">
        <v>2</v>
      </c>
      <c r="F6740" s="22">
        <v>6</v>
      </c>
      <c r="G6740" s="22">
        <v>2</v>
      </c>
      <c r="H6740" s="22">
        <v>10</v>
      </c>
      <c r="L6740" s="21">
        <v>51080</v>
      </c>
      <c r="M6740" s="22">
        <v>10</v>
      </c>
    </row>
    <row r="6741" spans="1:13" x14ac:dyDescent="0.25">
      <c r="A6741" s="21">
        <v>51080</v>
      </c>
      <c r="B6741" s="22"/>
      <c r="C6741" s="22"/>
      <c r="D6741" s="22"/>
      <c r="E6741" s="22"/>
      <c r="F6741" s="22">
        <v>4</v>
      </c>
      <c r="G6741" s="22">
        <v>6</v>
      </c>
      <c r="H6741" s="22">
        <v>10</v>
      </c>
      <c r="L6741" s="21">
        <v>31060</v>
      </c>
      <c r="M6741" s="22">
        <v>10</v>
      </c>
    </row>
    <row r="6742" spans="1:13" x14ac:dyDescent="0.25">
      <c r="A6742" s="21">
        <v>31060</v>
      </c>
      <c r="B6742" s="22"/>
      <c r="C6742" s="22"/>
      <c r="D6742" s="22"/>
      <c r="E6742" s="22">
        <v>2</v>
      </c>
      <c r="F6742" s="22">
        <v>8</v>
      </c>
      <c r="G6742" s="22"/>
      <c r="H6742" s="22">
        <v>10</v>
      </c>
      <c r="L6742" s="21">
        <v>51194</v>
      </c>
      <c r="M6742" s="22">
        <v>10</v>
      </c>
    </row>
    <row r="6743" spans="1:13" x14ac:dyDescent="0.25">
      <c r="A6743" s="21">
        <v>51194</v>
      </c>
      <c r="B6743" s="22"/>
      <c r="C6743" s="22"/>
      <c r="D6743" s="22"/>
      <c r="E6743" s="22">
        <v>2</v>
      </c>
      <c r="F6743" s="22">
        <v>4</v>
      </c>
      <c r="G6743" s="22">
        <v>4</v>
      </c>
      <c r="H6743" s="22">
        <v>10</v>
      </c>
      <c r="L6743" s="21">
        <v>22960</v>
      </c>
      <c r="M6743" s="22">
        <v>10</v>
      </c>
    </row>
    <row r="6744" spans="1:13" x14ac:dyDescent="0.25">
      <c r="A6744" s="21">
        <v>22960</v>
      </c>
      <c r="B6744" s="22"/>
      <c r="C6744" s="22">
        <v>2</v>
      </c>
      <c r="D6744" s="22">
        <v>7</v>
      </c>
      <c r="E6744" s="22">
        <v>1</v>
      </c>
      <c r="F6744" s="22"/>
      <c r="G6744" s="22"/>
      <c r="H6744" s="22">
        <v>10</v>
      </c>
      <c r="L6744" s="21">
        <v>27149</v>
      </c>
      <c r="M6744" s="22">
        <v>10</v>
      </c>
    </row>
    <row r="6745" spans="1:13" x14ac:dyDescent="0.25">
      <c r="A6745" s="21">
        <v>27149</v>
      </c>
      <c r="B6745" s="22"/>
      <c r="C6745" s="22">
        <v>5</v>
      </c>
      <c r="D6745" s="22">
        <v>5</v>
      </c>
      <c r="E6745" s="22"/>
      <c r="F6745" s="22"/>
      <c r="G6745" s="22"/>
      <c r="H6745" s="22">
        <v>10</v>
      </c>
      <c r="L6745" s="21">
        <v>5079</v>
      </c>
      <c r="M6745" s="22">
        <v>10</v>
      </c>
    </row>
    <row r="6746" spans="1:13" x14ac:dyDescent="0.25">
      <c r="A6746" s="21">
        <v>5079</v>
      </c>
      <c r="B6746" s="22"/>
      <c r="C6746" s="22"/>
      <c r="D6746" s="22">
        <v>2</v>
      </c>
      <c r="E6746" s="22">
        <v>5</v>
      </c>
      <c r="F6746" s="22">
        <v>3</v>
      </c>
      <c r="G6746" s="22"/>
      <c r="H6746" s="22">
        <v>10</v>
      </c>
      <c r="L6746" s="21">
        <v>15335</v>
      </c>
      <c r="M6746" s="22">
        <v>10</v>
      </c>
    </row>
    <row r="6747" spans="1:13" x14ac:dyDescent="0.25">
      <c r="A6747" s="21">
        <v>15335</v>
      </c>
      <c r="B6747" s="22"/>
      <c r="C6747" s="22"/>
      <c r="D6747" s="22"/>
      <c r="E6747" s="22">
        <v>1</v>
      </c>
      <c r="F6747" s="22">
        <v>3</v>
      </c>
      <c r="G6747" s="22">
        <v>6</v>
      </c>
      <c r="H6747" s="22">
        <v>10</v>
      </c>
      <c r="L6747" s="21">
        <v>44561</v>
      </c>
      <c r="M6747" s="22">
        <v>10</v>
      </c>
    </row>
    <row r="6748" spans="1:13" x14ac:dyDescent="0.25">
      <c r="A6748" s="21">
        <v>44561</v>
      </c>
      <c r="B6748" s="22"/>
      <c r="C6748" s="22"/>
      <c r="D6748" s="22">
        <v>4</v>
      </c>
      <c r="E6748" s="22">
        <v>3</v>
      </c>
      <c r="F6748" s="22">
        <v>3</v>
      </c>
      <c r="G6748" s="22"/>
      <c r="H6748" s="22">
        <v>10</v>
      </c>
      <c r="L6748" s="21">
        <v>6405</v>
      </c>
      <c r="M6748" s="22">
        <v>10</v>
      </c>
    </row>
    <row r="6749" spans="1:13" x14ac:dyDescent="0.25">
      <c r="A6749" s="21">
        <v>6405</v>
      </c>
      <c r="B6749" s="22"/>
      <c r="C6749" s="22"/>
      <c r="D6749" s="22"/>
      <c r="E6749" s="22"/>
      <c r="F6749" s="22">
        <v>3</v>
      </c>
      <c r="G6749" s="22">
        <v>7</v>
      </c>
      <c r="H6749" s="22">
        <v>10</v>
      </c>
      <c r="L6749" s="21">
        <v>44624</v>
      </c>
      <c r="M6749" s="22">
        <v>10</v>
      </c>
    </row>
    <row r="6750" spans="1:13" x14ac:dyDescent="0.25">
      <c r="A6750" s="21">
        <v>44624</v>
      </c>
      <c r="B6750" s="22"/>
      <c r="C6750" s="22"/>
      <c r="D6750" s="22">
        <v>2</v>
      </c>
      <c r="E6750" s="22">
        <v>2</v>
      </c>
      <c r="F6750" s="22">
        <v>3</v>
      </c>
      <c r="G6750" s="22">
        <v>3</v>
      </c>
      <c r="H6750" s="22">
        <v>10</v>
      </c>
      <c r="L6750" s="21">
        <v>27565</v>
      </c>
      <c r="M6750" s="22">
        <v>10</v>
      </c>
    </row>
    <row r="6751" spans="1:13" x14ac:dyDescent="0.25">
      <c r="A6751" s="21">
        <v>27565</v>
      </c>
      <c r="B6751" s="22"/>
      <c r="C6751" s="22">
        <v>1</v>
      </c>
      <c r="D6751" s="22">
        <v>5</v>
      </c>
      <c r="E6751" s="22">
        <v>3</v>
      </c>
      <c r="F6751" s="22">
        <v>1</v>
      </c>
      <c r="G6751" s="22"/>
      <c r="H6751" s="22">
        <v>10</v>
      </c>
      <c r="L6751" s="21">
        <v>4662</v>
      </c>
      <c r="M6751" s="22">
        <v>10</v>
      </c>
    </row>
    <row r="6752" spans="1:13" x14ac:dyDescent="0.25">
      <c r="A6752" s="21">
        <v>4662</v>
      </c>
      <c r="B6752" s="22"/>
      <c r="C6752" s="22"/>
      <c r="D6752" s="22">
        <v>2</v>
      </c>
      <c r="E6752" s="22">
        <v>3</v>
      </c>
      <c r="F6752" s="22">
        <v>1</v>
      </c>
      <c r="G6752" s="22">
        <v>4</v>
      </c>
      <c r="H6752" s="22">
        <v>10</v>
      </c>
      <c r="L6752" s="21">
        <v>52419</v>
      </c>
      <c r="M6752" s="22">
        <v>10</v>
      </c>
    </row>
    <row r="6753" spans="1:13" x14ac:dyDescent="0.25">
      <c r="A6753" s="21">
        <v>52419</v>
      </c>
      <c r="B6753" s="22"/>
      <c r="C6753" s="22">
        <v>2</v>
      </c>
      <c r="D6753" s="22">
        <v>3</v>
      </c>
      <c r="E6753" s="22">
        <v>3</v>
      </c>
      <c r="F6753" s="22"/>
      <c r="G6753" s="22">
        <v>2</v>
      </c>
      <c r="H6753" s="22">
        <v>10</v>
      </c>
      <c r="L6753" s="21">
        <v>18218</v>
      </c>
      <c r="M6753" s="22">
        <v>10</v>
      </c>
    </row>
    <row r="6754" spans="1:13" x14ac:dyDescent="0.25">
      <c r="A6754" s="21">
        <v>18218</v>
      </c>
      <c r="B6754" s="22"/>
      <c r="C6754" s="22">
        <v>2</v>
      </c>
      <c r="D6754" s="22">
        <v>2</v>
      </c>
      <c r="E6754" s="22">
        <v>3</v>
      </c>
      <c r="F6754" s="22">
        <v>3</v>
      </c>
      <c r="G6754" s="22"/>
      <c r="H6754" s="22">
        <v>10</v>
      </c>
      <c r="L6754" s="21">
        <v>27660</v>
      </c>
      <c r="M6754" s="22">
        <v>10</v>
      </c>
    </row>
    <row r="6755" spans="1:13" x14ac:dyDescent="0.25">
      <c r="A6755" s="21">
        <v>27660</v>
      </c>
      <c r="B6755" s="22"/>
      <c r="C6755" s="22"/>
      <c r="D6755" s="22"/>
      <c r="E6755" s="22"/>
      <c r="F6755" s="22">
        <v>5</v>
      </c>
      <c r="G6755" s="22">
        <v>5</v>
      </c>
      <c r="H6755" s="22">
        <v>10</v>
      </c>
      <c r="L6755" s="21">
        <v>13620</v>
      </c>
      <c r="M6755" s="22">
        <v>10</v>
      </c>
    </row>
    <row r="6756" spans="1:13" x14ac:dyDescent="0.25">
      <c r="A6756" s="21">
        <v>13620</v>
      </c>
      <c r="B6756" s="22"/>
      <c r="C6756" s="22">
        <v>2</v>
      </c>
      <c r="D6756" s="22">
        <v>3</v>
      </c>
      <c r="E6756" s="22">
        <v>2</v>
      </c>
      <c r="F6756" s="22">
        <v>1</v>
      </c>
      <c r="G6756" s="22">
        <v>2</v>
      </c>
      <c r="H6756" s="22">
        <v>10</v>
      </c>
      <c r="L6756" s="21">
        <v>54101</v>
      </c>
      <c r="M6756" s="22">
        <v>10</v>
      </c>
    </row>
    <row r="6757" spans="1:13" x14ac:dyDescent="0.25">
      <c r="A6757" s="21">
        <v>54101</v>
      </c>
      <c r="B6757" s="22"/>
      <c r="C6757" s="22"/>
      <c r="D6757" s="22"/>
      <c r="E6757" s="22">
        <v>1</v>
      </c>
      <c r="F6757" s="22">
        <v>9</v>
      </c>
      <c r="G6757" s="22"/>
      <c r="H6757" s="22">
        <v>10</v>
      </c>
      <c r="L6757" s="21">
        <v>13770</v>
      </c>
      <c r="M6757" s="22">
        <v>10</v>
      </c>
    </row>
    <row r="6758" spans="1:13" x14ac:dyDescent="0.25">
      <c r="A6758" s="21">
        <v>13770</v>
      </c>
      <c r="B6758" s="22"/>
      <c r="C6758" s="22"/>
      <c r="D6758" s="22"/>
      <c r="E6758" s="22">
        <v>1</v>
      </c>
      <c r="F6758" s="22">
        <v>4</v>
      </c>
      <c r="G6758" s="22">
        <v>5</v>
      </c>
      <c r="H6758" s="22">
        <v>10</v>
      </c>
      <c r="L6758" s="21">
        <v>54492</v>
      </c>
      <c r="M6758" s="22">
        <v>10</v>
      </c>
    </row>
    <row r="6759" spans="1:13" x14ac:dyDescent="0.25">
      <c r="A6759" s="21">
        <v>54492</v>
      </c>
      <c r="B6759" s="22"/>
      <c r="C6759" s="22"/>
      <c r="D6759" s="22"/>
      <c r="E6759" s="22">
        <v>2</v>
      </c>
      <c r="F6759" s="22">
        <v>4</v>
      </c>
      <c r="G6759" s="22">
        <v>4</v>
      </c>
      <c r="H6759" s="22">
        <v>10</v>
      </c>
      <c r="L6759" s="21">
        <v>45091</v>
      </c>
      <c r="M6759" s="22">
        <v>10</v>
      </c>
    </row>
    <row r="6760" spans="1:13" x14ac:dyDescent="0.25">
      <c r="A6760" s="21">
        <v>45091</v>
      </c>
      <c r="B6760" s="22"/>
      <c r="C6760" s="22">
        <v>2</v>
      </c>
      <c r="D6760" s="22">
        <v>3</v>
      </c>
      <c r="E6760" s="22">
        <v>2</v>
      </c>
      <c r="F6760" s="22">
        <v>3</v>
      </c>
      <c r="G6760" s="22"/>
      <c r="H6760" s="22">
        <v>10</v>
      </c>
      <c r="L6760" s="21">
        <v>34957</v>
      </c>
      <c r="M6760" s="22">
        <v>10</v>
      </c>
    </row>
    <row r="6761" spans="1:13" x14ac:dyDescent="0.25">
      <c r="A6761" s="21">
        <v>34957</v>
      </c>
      <c r="B6761" s="22"/>
      <c r="C6761" s="22"/>
      <c r="D6761" s="22"/>
      <c r="E6761" s="22"/>
      <c r="F6761" s="22">
        <v>4</v>
      </c>
      <c r="G6761" s="22">
        <v>6</v>
      </c>
      <c r="H6761" s="22">
        <v>10</v>
      </c>
      <c r="L6761" s="21">
        <v>32844</v>
      </c>
      <c r="M6761" s="22">
        <v>10</v>
      </c>
    </row>
    <row r="6762" spans="1:13" x14ac:dyDescent="0.25">
      <c r="A6762" s="21">
        <v>32844</v>
      </c>
      <c r="B6762" s="22"/>
      <c r="C6762" s="22"/>
      <c r="D6762" s="22">
        <v>1</v>
      </c>
      <c r="E6762" s="22">
        <v>3</v>
      </c>
      <c r="F6762" s="22">
        <v>6</v>
      </c>
      <c r="G6762" s="22"/>
      <c r="H6762" s="22">
        <v>10</v>
      </c>
      <c r="L6762" s="21">
        <v>3558</v>
      </c>
      <c r="M6762" s="22">
        <v>10</v>
      </c>
    </row>
    <row r="6763" spans="1:13" x14ac:dyDescent="0.25">
      <c r="A6763" s="21">
        <v>3558</v>
      </c>
      <c r="B6763" s="22"/>
      <c r="C6763" s="22"/>
      <c r="D6763" s="22"/>
      <c r="E6763" s="22">
        <v>2</v>
      </c>
      <c r="F6763" s="22">
        <v>2</v>
      </c>
      <c r="G6763" s="22">
        <v>6</v>
      </c>
      <c r="H6763" s="22">
        <v>10</v>
      </c>
      <c r="L6763" s="21">
        <v>45172</v>
      </c>
      <c r="M6763" s="22">
        <v>10</v>
      </c>
    </row>
    <row r="6764" spans="1:13" x14ac:dyDescent="0.25">
      <c r="A6764" s="21">
        <v>45172</v>
      </c>
      <c r="B6764" s="22"/>
      <c r="C6764" s="22"/>
      <c r="D6764" s="22">
        <v>1</v>
      </c>
      <c r="E6764" s="22">
        <v>2</v>
      </c>
      <c r="F6764" s="22">
        <v>3</v>
      </c>
      <c r="G6764" s="22">
        <v>4</v>
      </c>
      <c r="H6764" s="22">
        <v>10</v>
      </c>
      <c r="L6764" s="21">
        <v>9646</v>
      </c>
      <c r="M6764" s="22">
        <v>10</v>
      </c>
    </row>
    <row r="6765" spans="1:13" x14ac:dyDescent="0.25">
      <c r="A6765" s="21">
        <v>9646</v>
      </c>
      <c r="B6765" s="22"/>
      <c r="C6765" s="22">
        <v>2</v>
      </c>
      <c r="D6765" s="22">
        <v>1</v>
      </c>
      <c r="E6765" s="22">
        <v>6</v>
      </c>
      <c r="F6765" s="22">
        <v>1</v>
      </c>
      <c r="G6765" s="22"/>
      <c r="H6765" s="22">
        <v>10</v>
      </c>
      <c r="L6765" s="21">
        <v>45326</v>
      </c>
      <c r="M6765" s="22">
        <v>10</v>
      </c>
    </row>
    <row r="6766" spans="1:13" x14ac:dyDescent="0.25">
      <c r="A6766" s="21">
        <v>45326</v>
      </c>
      <c r="B6766" s="22"/>
      <c r="C6766" s="22"/>
      <c r="D6766" s="22">
        <v>4</v>
      </c>
      <c r="E6766" s="22">
        <v>3</v>
      </c>
      <c r="F6766" s="22">
        <v>1</v>
      </c>
      <c r="G6766" s="22">
        <v>2</v>
      </c>
      <c r="H6766" s="22">
        <v>10</v>
      </c>
      <c r="L6766" s="21">
        <v>55629</v>
      </c>
      <c r="M6766" s="22">
        <v>10</v>
      </c>
    </row>
    <row r="6767" spans="1:13" x14ac:dyDescent="0.25">
      <c r="A6767" s="21">
        <v>55629</v>
      </c>
      <c r="B6767" s="22"/>
      <c r="C6767" s="22"/>
      <c r="D6767" s="22">
        <v>1</v>
      </c>
      <c r="E6767" s="22">
        <v>3</v>
      </c>
      <c r="F6767" s="22">
        <v>2</v>
      </c>
      <c r="G6767" s="22">
        <v>4</v>
      </c>
      <c r="H6767" s="22">
        <v>10</v>
      </c>
      <c r="L6767" s="21">
        <v>13994</v>
      </c>
      <c r="M6767" s="22">
        <v>10</v>
      </c>
    </row>
    <row r="6768" spans="1:13" x14ac:dyDescent="0.25">
      <c r="A6768" s="21">
        <v>13994</v>
      </c>
      <c r="B6768" s="22"/>
      <c r="C6768" s="22"/>
      <c r="D6768" s="22"/>
      <c r="E6768" s="22">
        <v>2</v>
      </c>
      <c r="F6768" s="22">
        <v>4</v>
      </c>
      <c r="G6768" s="22">
        <v>4</v>
      </c>
      <c r="H6768" s="22">
        <v>10</v>
      </c>
      <c r="L6768" s="21">
        <v>17155</v>
      </c>
      <c r="M6768" s="22">
        <v>10</v>
      </c>
    </row>
    <row r="6769" spans="1:13" x14ac:dyDescent="0.25">
      <c r="A6769" s="21">
        <v>17155</v>
      </c>
      <c r="B6769" s="22"/>
      <c r="C6769" s="22"/>
      <c r="D6769" s="22">
        <v>1</v>
      </c>
      <c r="E6769" s="22">
        <v>5</v>
      </c>
      <c r="F6769" s="22">
        <v>3</v>
      </c>
      <c r="G6769" s="22">
        <v>1</v>
      </c>
      <c r="H6769" s="22">
        <v>10</v>
      </c>
      <c r="L6769" s="21">
        <v>45466</v>
      </c>
      <c r="M6769" s="22">
        <v>10</v>
      </c>
    </row>
    <row r="6770" spans="1:13" x14ac:dyDescent="0.25">
      <c r="A6770" s="21">
        <v>45466</v>
      </c>
      <c r="B6770" s="22"/>
      <c r="C6770" s="22"/>
      <c r="D6770" s="22"/>
      <c r="E6770" s="22">
        <v>1</v>
      </c>
      <c r="F6770" s="22">
        <v>3</v>
      </c>
      <c r="G6770" s="22">
        <v>6</v>
      </c>
      <c r="H6770" s="22">
        <v>10</v>
      </c>
      <c r="L6770" s="21">
        <v>56403</v>
      </c>
      <c r="M6770" s="22">
        <v>10</v>
      </c>
    </row>
    <row r="6771" spans="1:13" x14ac:dyDescent="0.25">
      <c r="A6771" s="21">
        <v>56403</v>
      </c>
      <c r="B6771" s="22"/>
      <c r="C6771" s="22"/>
      <c r="D6771" s="22"/>
      <c r="E6771" s="22">
        <v>2</v>
      </c>
      <c r="F6771" s="22">
        <v>5</v>
      </c>
      <c r="G6771" s="22">
        <v>3</v>
      </c>
      <c r="H6771" s="22">
        <v>10</v>
      </c>
      <c r="L6771" s="21">
        <v>45530</v>
      </c>
      <c r="M6771" s="22">
        <v>10</v>
      </c>
    </row>
    <row r="6772" spans="1:13" x14ac:dyDescent="0.25">
      <c r="A6772" s="21">
        <v>45530</v>
      </c>
      <c r="B6772" s="22"/>
      <c r="C6772" s="22"/>
      <c r="D6772" s="22"/>
      <c r="E6772" s="22">
        <v>2</v>
      </c>
      <c r="F6772" s="22">
        <v>5</v>
      </c>
      <c r="G6772" s="22">
        <v>3</v>
      </c>
      <c r="H6772" s="22">
        <v>10</v>
      </c>
      <c r="L6772" s="21">
        <v>29919</v>
      </c>
      <c r="M6772" s="22">
        <v>10</v>
      </c>
    </row>
    <row r="6773" spans="1:13" x14ac:dyDescent="0.25">
      <c r="A6773" s="21">
        <v>29919</v>
      </c>
      <c r="B6773" s="22"/>
      <c r="C6773" s="22"/>
      <c r="D6773" s="22"/>
      <c r="E6773" s="22">
        <v>2</v>
      </c>
      <c r="F6773" s="22">
        <v>6</v>
      </c>
      <c r="G6773" s="22">
        <v>2</v>
      </c>
      <c r="H6773" s="22">
        <v>10</v>
      </c>
      <c r="L6773" s="21">
        <v>18280</v>
      </c>
      <c r="M6773" s="22">
        <v>10</v>
      </c>
    </row>
    <row r="6774" spans="1:13" x14ac:dyDescent="0.25">
      <c r="A6774" s="21">
        <v>18280</v>
      </c>
      <c r="B6774" s="22"/>
      <c r="C6774" s="22"/>
      <c r="D6774" s="22">
        <v>2</v>
      </c>
      <c r="E6774" s="22">
        <v>5</v>
      </c>
      <c r="F6774" s="22">
        <v>2</v>
      </c>
      <c r="G6774" s="22">
        <v>1</v>
      </c>
      <c r="H6774" s="22">
        <v>10</v>
      </c>
      <c r="L6774" s="21">
        <v>16398</v>
      </c>
      <c r="M6774" s="22">
        <v>10</v>
      </c>
    </row>
    <row r="6775" spans="1:13" x14ac:dyDescent="0.25">
      <c r="A6775" s="21">
        <v>16398</v>
      </c>
      <c r="B6775" s="22"/>
      <c r="C6775" s="22"/>
      <c r="D6775" s="22"/>
      <c r="E6775" s="22">
        <v>2</v>
      </c>
      <c r="F6775" s="22">
        <v>4</v>
      </c>
      <c r="G6775" s="22">
        <v>4</v>
      </c>
      <c r="H6775" s="22">
        <v>10</v>
      </c>
      <c r="L6775" s="21">
        <v>46239</v>
      </c>
      <c r="M6775" s="22">
        <v>10</v>
      </c>
    </row>
    <row r="6776" spans="1:13" x14ac:dyDescent="0.25">
      <c r="A6776" s="21">
        <v>46239</v>
      </c>
      <c r="B6776" s="22"/>
      <c r="C6776" s="22"/>
      <c r="D6776" s="22"/>
      <c r="E6776" s="22">
        <v>1</v>
      </c>
      <c r="F6776" s="22">
        <v>3</v>
      </c>
      <c r="G6776" s="22">
        <v>6</v>
      </c>
      <c r="H6776" s="22">
        <v>10</v>
      </c>
      <c r="L6776" s="21">
        <v>30291</v>
      </c>
      <c r="M6776" s="22">
        <v>10</v>
      </c>
    </row>
    <row r="6777" spans="1:13" x14ac:dyDescent="0.25">
      <c r="A6777" s="21">
        <v>30291</v>
      </c>
      <c r="B6777" s="22">
        <v>1</v>
      </c>
      <c r="C6777" s="22">
        <v>4</v>
      </c>
      <c r="D6777" s="22">
        <v>5</v>
      </c>
      <c r="E6777" s="22"/>
      <c r="F6777" s="22"/>
      <c r="G6777" s="22"/>
      <c r="H6777" s="22">
        <v>10</v>
      </c>
      <c r="L6777" s="21">
        <v>24038</v>
      </c>
      <c r="M6777" s="22">
        <v>10</v>
      </c>
    </row>
    <row r="6778" spans="1:13" x14ac:dyDescent="0.25">
      <c r="A6778" s="21">
        <v>24038</v>
      </c>
      <c r="B6778" s="22"/>
      <c r="C6778" s="22"/>
      <c r="D6778" s="22"/>
      <c r="E6778" s="22"/>
      <c r="F6778" s="22">
        <v>5</v>
      </c>
      <c r="G6778" s="22">
        <v>5</v>
      </c>
      <c r="H6778" s="22">
        <v>10</v>
      </c>
      <c r="L6778" s="21">
        <v>30835</v>
      </c>
      <c r="M6778" s="22">
        <v>10</v>
      </c>
    </row>
    <row r="6779" spans="1:13" x14ac:dyDescent="0.25">
      <c r="A6779" s="21">
        <v>30835</v>
      </c>
      <c r="B6779" s="22"/>
      <c r="C6779" s="22"/>
      <c r="D6779" s="22">
        <v>6</v>
      </c>
      <c r="E6779" s="22">
        <v>4</v>
      </c>
      <c r="F6779" s="22"/>
      <c r="G6779" s="22"/>
      <c r="H6779" s="22">
        <v>10</v>
      </c>
      <c r="L6779" s="21">
        <v>10431</v>
      </c>
      <c r="M6779" s="22">
        <v>10</v>
      </c>
    </row>
    <row r="6780" spans="1:13" x14ac:dyDescent="0.25">
      <c r="A6780" s="21">
        <v>10431</v>
      </c>
      <c r="B6780" s="22"/>
      <c r="C6780" s="22">
        <v>1</v>
      </c>
      <c r="D6780" s="22">
        <v>9</v>
      </c>
      <c r="E6780" s="22"/>
      <c r="F6780" s="22"/>
      <c r="G6780" s="22"/>
      <c r="H6780" s="22">
        <v>10</v>
      </c>
      <c r="L6780" s="21">
        <v>57830</v>
      </c>
      <c r="M6780" s="22">
        <v>10</v>
      </c>
    </row>
    <row r="6781" spans="1:13" x14ac:dyDescent="0.25">
      <c r="A6781" s="21">
        <v>57830</v>
      </c>
      <c r="B6781" s="22"/>
      <c r="C6781" s="22">
        <v>1</v>
      </c>
      <c r="D6781" s="22">
        <v>6</v>
      </c>
      <c r="E6781" s="22">
        <v>3</v>
      </c>
      <c r="F6781" s="22"/>
      <c r="G6781" s="22"/>
      <c r="H6781" s="22">
        <v>10</v>
      </c>
      <c r="L6781" s="21">
        <v>8102</v>
      </c>
      <c r="M6781" s="22">
        <v>10</v>
      </c>
    </row>
    <row r="6782" spans="1:13" x14ac:dyDescent="0.25">
      <c r="A6782" s="21">
        <v>8102</v>
      </c>
      <c r="B6782" s="22"/>
      <c r="C6782" s="22"/>
      <c r="D6782" s="22"/>
      <c r="E6782" s="22"/>
      <c r="F6782" s="22">
        <v>8</v>
      </c>
      <c r="G6782" s="22">
        <v>2</v>
      </c>
      <c r="H6782" s="22">
        <v>10</v>
      </c>
      <c r="L6782" s="21">
        <v>14387</v>
      </c>
      <c r="M6782" s="22">
        <v>10</v>
      </c>
    </row>
    <row r="6783" spans="1:13" x14ac:dyDescent="0.25">
      <c r="A6783" s="21">
        <v>14387</v>
      </c>
      <c r="B6783" s="22"/>
      <c r="C6783" s="22"/>
      <c r="D6783" s="22"/>
      <c r="E6783" s="22">
        <v>1</v>
      </c>
      <c r="F6783" s="22">
        <v>7</v>
      </c>
      <c r="G6783" s="22">
        <v>2</v>
      </c>
      <c r="H6783" s="22">
        <v>10</v>
      </c>
      <c r="L6783" s="21">
        <v>337192</v>
      </c>
      <c r="M6783" s="22">
        <v>9</v>
      </c>
    </row>
    <row r="6784" spans="1:13" x14ac:dyDescent="0.25">
      <c r="A6784" s="21">
        <v>337192</v>
      </c>
      <c r="B6784" s="22"/>
      <c r="C6784" s="22"/>
      <c r="D6784" s="22"/>
      <c r="E6784" s="22">
        <v>1</v>
      </c>
      <c r="F6784" s="22">
        <v>6</v>
      </c>
      <c r="G6784" s="22">
        <v>2</v>
      </c>
      <c r="H6784" s="22">
        <v>9</v>
      </c>
      <c r="L6784" s="21">
        <v>340845</v>
      </c>
      <c r="M6784" s="22">
        <v>9</v>
      </c>
    </row>
    <row r="6785" spans="1:13" x14ac:dyDescent="0.25">
      <c r="A6785" s="21">
        <v>340845</v>
      </c>
      <c r="B6785" s="22"/>
      <c r="C6785" s="22"/>
      <c r="D6785" s="22">
        <v>3</v>
      </c>
      <c r="E6785" s="22">
        <v>3</v>
      </c>
      <c r="F6785" s="22">
        <v>3</v>
      </c>
      <c r="G6785" s="22"/>
      <c r="H6785" s="22">
        <v>9</v>
      </c>
      <c r="L6785" s="21">
        <v>335630</v>
      </c>
      <c r="M6785" s="22">
        <v>9</v>
      </c>
    </row>
    <row r="6786" spans="1:13" x14ac:dyDescent="0.25">
      <c r="A6786" s="21">
        <v>335630</v>
      </c>
      <c r="B6786" s="22"/>
      <c r="C6786" s="22"/>
      <c r="D6786" s="22">
        <v>1</v>
      </c>
      <c r="E6786" s="22">
        <v>3</v>
      </c>
      <c r="F6786" s="22">
        <v>4</v>
      </c>
      <c r="G6786" s="22">
        <v>1</v>
      </c>
      <c r="H6786" s="22">
        <v>9</v>
      </c>
      <c r="L6786" s="21">
        <v>303890</v>
      </c>
      <c r="M6786" s="22">
        <v>9</v>
      </c>
    </row>
    <row r="6787" spans="1:13" x14ac:dyDescent="0.25">
      <c r="A6787" s="21">
        <v>303890</v>
      </c>
      <c r="B6787" s="22"/>
      <c r="C6787" s="22"/>
      <c r="D6787" s="22"/>
      <c r="E6787" s="22">
        <v>3</v>
      </c>
      <c r="F6787" s="22">
        <v>4</v>
      </c>
      <c r="G6787" s="22">
        <v>2</v>
      </c>
      <c r="H6787" s="22">
        <v>9</v>
      </c>
      <c r="L6787" s="21">
        <v>307620</v>
      </c>
      <c r="M6787" s="22">
        <v>9</v>
      </c>
    </row>
    <row r="6788" spans="1:13" x14ac:dyDescent="0.25">
      <c r="A6788" s="21">
        <v>307620</v>
      </c>
      <c r="B6788" s="22"/>
      <c r="C6788" s="22"/>
      <c r="D6788" s="22">
        <v>7</v>
      </c>
      <c r="E6788" s="22">
        <v>2</v>
      </c>
      <c r="F6788" s="22"/>
      <c r="G6788" s="22"/>
      <c r="H6788" s="22">
        <v>9</v>
      </c>
      <c r="L6788" s="21">
        <v>316806</v>
      </c>
      <c r="M6788" s="22">
        <v>9</v>
      </c>
    </row>
    <row r="6789" spans="1:13" x14ac:dyDescent="0.25">
      <c r="A6789" s="21">
        <v>316806</v>
      </c>
      <c r="B6789" s="22"/>
      <c r="C6789" s="22"/>
      <c r="D6789" s="22">
        <v>2</v>
      </c>
      <c r="E6789" s="22">
        <v>2</v>
      </c>
      <c r="F6789" s="22">
        <v>3</v>
      </c>
      <c r="G6789" s="22">
        <v>2</v>
      </c>
      <c r="H6789" s="22">
        <v>9</v>
      </c>
      <c r="L6789" s="21">
        <v>326206</v>
      </c>
      <c r="M6789" s="22">
        <v>9</v>
      </c>
    </row>
    <row r="6790" spans="1:13" x14ac:dyDescent="0.25">
      <c r="A6790" s="21">
        <v>326206</v>
      </c>
      <c r="B6790" s="22"/>
      <c r="C6790" s="22"/>
      <c r="D6790" s="22"/>
      <c r="E6790" s="22">
        <v>4</v>
      </c>
      <c r="F6790" s="22">
        <v>4</v>
      </c>
      <c r="G6790" s="22">
        <v>1</v>
      </c>
      <c r="H6790" s="22">
        <v>9</v>
      </c>
      <c r="L6790" s="21">
        <v>342895</v>
      </c>
      <c r="M6790" s="22">
        <v>9</v>
      </c>
    </row>
    <row r="6791" spans="1:13" x14ac:dyDescent="0.25">
      <c r="A6791" s="21">
        <v>342895</v>
      </c>
      <c r="B6791" s="22"/>
      <c r="C6791" s="22">
        <v>2</v>
      </c>
      <c r="D6791" s="22">
        <v>3</v>
      </c>
      <c r="E6791" s="22">
        <v>4</v>
      </c>
      <c r="F6791" s="22"/>
      <c r="G6791" s="22"/>
      <c r="H6791" s="22">
        <v>9</v>
      </c>
      <c r="L6791" s="21">
        <v>294688</v>
      </c>
      <c r="M6791" s="22">
        <v>9</v>
      </c>
    </row>
    <row r="6792" spans="1:13" x14ac:dyDescent="0.25">
      <c r="A6792" s="21">
        <v>294688</v>
      </c>
      <c r="B6792" s="22"/>
      <c r="C6792" s="22"/>
      <c r="D6792" s="22"/>
      <c r="E6792" s="22"/>
      <c r="F6792" s="22">
        <v>5</v>
      </c>
      <c r="G6792" s="22">
        <v>4</v>
      </c>
      <c r="H6792" s="22">
        <v>9</v>
      </c>
      <c r="L6792" s="21">
        <v>322040</v>
      </c>
      <c r="M6792" s="22">
        <v>9</v>
      </c>
    </row>
    <row r="6793" spans="1:13" x14ac:dyDescent="0.25">
      <c r="A6793" s="21">
        <v>322040</v>
      </c>
      <c r="B6793" s="22"/>
      <c r="C6793" s="22"/>
      <c r="D6793" s="22"/>
      <c r="E6793" s="22">
        <v>1</v>
      </c>
      <c r="F6793" s="22">
        <v>6</v>
      </c>
      <c r="G6793" s="22">
        <v>2</v>
      </c>
      <c r="H6793" s="22">
        <v>9</v>
      </c>
      <c r="L6793" s="21">
        <v>305111</v>
      </c>
      <c r="M6793" s="22">
        <v>9</v>
      </c>
    </row>
    <row r="6794" spans="1:13" x14ac:dyDescent="0.25">
      <c r="A6794" s="21">
        <v>305111</v>
      </c>
      <c r="B6794" s="22"/>
      <c r="C6794" s="22"/>
      <c r="D6794" s="22"/>
      <c r="E6794" s="22">
        <v>1</v>
      </c>
      <c r="F6794" s="22">
        <v>3</v>
      </c>
      <c r="G6794" s="22">
        <v>5</v>
      </c>
      <c r="H6794" s="22">
        <v>9</v>
      </c>
      <c r="L6794" s="21">
        <v>296663</v>
      </c>
      <c r="M6794" s="22">
        <v>9</v>
      </c>
    </row>
    <row r="6795" spans="1:13" x14ac:dyDescent="0.25">
      <c r="A6795" s="21">
        <v>296663</v>
      </c>
      <c r="B6795" s="22"/>
      <c r="C6795" s="22">
        <v>1</v>
      </c>
      <c r="D6795" s="22">
        <v>5</v>
      </c>
      <c r="E6795" s="22">
        <v>3</v>
      </c>
      <c r="F6795" s="22"/>
      <c r="G6795" s="22"/>
      <c r="H6795" s="22">
        <v>9</v>
      </c>
      <c r="L6795" s="21">
        <v>299486</v>
      </c>
      <c r="M6795" s="22">
        <v>9</v>
      </c>
    </row>
    <row r="6796" spans="1:13" x14ac:dyDescent="0.25">
      <c r="A6796" s="21">
        <v>299486</v>
      </c>
      <c r="B6796" s="22"/>
      <c r="C6796" s="22"/>
      <c r="D6796" s="22"/>
      <c r="E6796" s="22"/>
      <c r="F6796" s="22">
        <v>6</v>
      </c>
      <c r="G6796" s="22">
        <v>3</v>
      </c>
      <c r="H6796" s="22">
        <v>9</v>
      </c>
      <c r="L6796" s="21">
        <v>306754</v>
      </c>
      <c r="M6796" s="22">
        <v>9</v>
      </c>
    </row>
    <row r="6797" spans="1:13" x14ac:dyDescent="0.25">
      <c r="A6797" s="21">
        <v>306754</v>
      </c>
      <c r="B6797" s="22"/>
      <c r="C6797" s="22"/>
      <c r="D6797" s="22"/>
      <c r="E6797" s="22"/>
      <c r="F6797" s="22">
        <v>6</v>
      </c>
      <c r="G6797" s="22">
        <v>3</v>
      </c>
      <c r="H6797" s="22">
        <v>9</v>
      </c>
      <c r="L6797" s="21">
        <v>297684</v>
      </c>
      <c r="M6797" s="22">
        <v>9</v>
      </c>
    </row>
    <row r="6798" spans="1:13" x14ac:dyDescent="0.25">
      <c r="A6798" s="21">
        <v>297684</v>
      </c>
      <c r="B6798" s="22"/>
      <c r="C6798" s="22"/>
      <c r="D6798" s="22"/>
      <c r="E6798" s="22">
        <v>1</v>
      </c>
      <c r="F6798" s="22">
        <v>4</v>
      </c>
      <c r="G6798" s="22">
        <v>4</v>
      </c>
      <c r="H6798" s="22">
        <v>9</v>
      </c>
      <c r="L6798" s="21">
        <v>292130</v>
      </c>
      <c r="M6798" s="22">
        <v>9</v>
      </c>
    </row>
    <row r="6799" spans="1:13" x14ac:dyDescent="0.25">
      <c r="A6799" s="21">
        <v>292130</v>
      </c>
      <c r="B6799" s="22"/>
      <c r="C6799" s="22"/>
      <c r="D6799" s="22">
        <v>1</v>
      </c>
      <c r="E6799" s="22">
        <v>4</v>
      </c>
      <c r="F6799" s="22">
        <v>2</v>
      </c>
      <c r="G6799" s="22">
        <v>2</v>
      </c>
      <c r="H6799" s="22">
        <v>9</v>
      </c>
      <c r="L6799" s="21">
        <v>316800</v>
      </c>
      <c r="M6799" s="22">
        <v>9</v>
      </c>
    </row>
    <row r="6800" spans="1:13" x14ac:dyDescent="0.25">
      <c r="A6800" s="21">
        <v>316800</v>
      </c>
      <c r="B6800" s="22"/>
      <c r="C6800" s="22"/>
      <c r="D6800" s="22"/>
      <c r="E6800" s="22"/>
      <c r="F6800" s="22">
        <v>9</v>
      </c>
      <c r="G6800" s="22"/>
      <c r="H6800" s="22">
        <v>9</v>
      </c>
      <c r="L6800" s="21">
        <v>338084</v>
      </c>
      <c r="M6800" s="22">
        <v>9</v>
      </c>
    </row>
    <row r="6801" spans="1:13" x14ac:dyDescent="0.25">
      <c r="A6801" s="21">
        <v>338084</v>
      </c>
      <c r="B6801" s="22"/>
      <c r="C6801" s="22"/>
      <c r="D6801" s="22">
        <v>6</v>
      </c>
      <c r="E6801" s="22">
        <v>3</v>
      </c>
      <c r="F6801" s="22"/>
      <c r="G6801" s="22"/>
      <c r="H6801" s="22">
        <v>9</v>
      </c>
      <c r="L6801" s="21">
        <v>340430</v>
      </c>
      <c r="M6801" s="22">
        <v>9</v>
      </c>
    </row>
    <row r="6802" spans="1:13" x14ac:dyDescent="0.25">
      <c r="A6802" s="21">
        <v>340430</v>
      </c>
      <c r="B6802" s="22"/>
      <c r="C6802" s="22"/>
      <c r="D6802" s="22"/>
      <c r="E6802" s="22">
        <v>1</v>
      </c>
      <c r="F6802" s="22">
        <v>3</v>
      </c>
      <c r="G6802" s="22">
        <v>5</v>
      </c>
      <c r="H6802" s="22">
        <v>9</v>
      </c>
      <c r="L6802" s="21">
        <v>315391</v>
      </c>
      <c r="M6802" s="22">
        <v>9</v>
      </c>
    </row>
    <row r="6803" spans="1:13" x14ac:dyDescent="0.25">
      <c r="A6803" s="21">
        <v>315391</v>
      </c>
      <c r="B6803" s="22"/>
      <c r="C6803" s="22"/>
      <c r="D6803" s="22"/>
      <c r="E6803" s="22">
        <v>1</v>
      </c>
      <c r="F6803" s="22">
        <v>4</v>
      </c>
      <c r="G6803" s="22">
        <v>4</v>
      </c>
      <c r="H6803" s="22">
        <v>9</v>
      </c>
      <c r="L6803" s="21">
        <v>295384</v>
      </c>
      <c r="M6803" s="22">
        <v>9</v>
      </c>
    </row>
    <row r="6804" spans="1:13" x14ac:dyDescent="0.25">
      <c r="A6804" s="21">
        <v>295384</v>
      </c>
      <c r="B6804" s="22"/>
      <c r="C6804" s="22"/>
      <c r="D6804" s="22"/>
      <c r="E6804" s="22"/>
      <c r="F6804" s="22">
        <v>6</v>
      </c>
      <c r="G6804" s="22">
        <v>3</v>
      </c>
      <c r="H6804" s="22">
        <v>9</v>
      </c>
      <c r="L6804" s="21">
        <v>292732</v>
      </c>
      <c r="M6804" s="22">
        <v>9</v>
      </c>
    </row>
    <row r="6805" spans="1:13" x14ac:dyDescent="0.25">
      <c r="A6805" s="21">
        <v>292732</v>
      </c>
      <c r="B6805" s="22"/>
      <c r="C6805" s="22"/>
      <c r="D6805" s="22"/>
      <c r="E6805" s="22">
        <v>1</v>
      </c>
      <c r="F6805" s="22">
        <v>4</v>
      </c>
      <c r="G6805" s="22">
        <v>4</v>
      </c>
      <c r="H6805" s="22">
        <v>9</v>
      </c>
      <c r="L6805" s="21">
        <v>329731</v>
      </c>
      <c r="M6805" s="22">
        <v>9</v>
      </c>
    </row>
    <row r="6806" spans="1:13" x14ac:dyDescent="0.25">
      <c r="A6806" s="21">
        <v>329731</v>
      </c>
      <c r="B6806" s="22"/>
      <c r="C6806" s="22"/>
      <c r="D6806" s="22">
        <v>6</v>
      </c>
      <c r="E6806" s="22">
        <v>3</v>
      </c>
      <c r="F6806" s="22"/>
      <c r="G6806" s="22"/>
      <c r="H6806" s="22">
        <v>9</v>
      </c>
      <c r="L6806" s="21">
        <v>333912</v>
      </c>
      <c r="M6806" s="22">
        <v>9</v>
      </c>
    </row>
    <row r="6807" spans="1:13" x14ac:dyDescent="0.25">
      <c r="A6807" s="21">
        <v>333912</v>
      </c>
      <c r="B6807" s="22"/>
      <c r="C6807" s="22"/>
      <c r="D6807" s="22">
        <v>1</v>
      </c>
      <c r="E6807" s="22">
        <v>5</v>
      </c>
      <c r="F6807" s="22">
        <v>3</v>
      </c>
      <c r="G6807" s="22"/>
      <c r="H6807" s="22">
        <v>9</v>
      </c>
      <c r="L6807" s="21">
        <v>305942</v>
      </c>
      <c r="M6807" s="22">
        <v>9</v>
      </c>
    </row>
    <row r="6808" spans="1:13" x14ac:dyDescent="0.25">
      <c r="A6808" s="21">
        <v>305942</v>
      </c>
      <c r="B6808" s="22"/>
      <c r="C6808" s="22"/>
      <c r="D6808" s="22">
        <v>3</v>
      </c>
      <c r="E6808" s="22">
        <v>3</v>
      </c>
      <c r="F6808" s="22">
        <v>3</v>
      </c>
      <c r="G6808" s="22"/>
      <c r="H6808" s="22">
        <v>9</v>
      </c>
      <c r="L6808" s="21">
        <v>315489</v>
      </c>
      <c r="M6808" s="22">
        <v>9</v>
      </c>
    </row>
    <row r="6809" spans="1:13" x14ac:dyDescent="0.25">
      <c r="A6809" s="21">
        <v>315489</v>
      </c>
      <c r="B6809" s="22"/>
      <c r="C6809" s="22"/>
      <c r="D6809" s="22">
        <v>1</v>
      </c>
      <c r="E6809" s="22">
        <v>3</v>
      </c>
      <c r="F6809" s="22">
        <v>5</v>
      </c>
      <c r="G6809" s="22"/>
      <c r="H6809" s="22">
        <v>9</v>
      </c>
      <c r="L6809" s="21">
        <v>332967</v>
      </c>
      <c r="M6809" s="22">
        <v>9</v>
      </c>
    </row>
    <row r="6810" spans="1:13" x14ac:dyDescent="0.25">
      <c r="A6810" s="21">
        <v>332967</v>
      </c>
      <c r="B6810" s="22"/>
      <c r="C6810" s="22"/>
      <c r="D6810" s="22"/>
      <c r="E6810" s="22">
        <v>4</v>
      </c>
      <c r="F6810" s="22">
        <v>3</v>
      </c>
      <c r="G6810" s="22">
        <v>2</v>
      </c>
      <c r="H6810" s="22">
        <v>9</v>
      </c>
      <c r="L6810" s="21">
        <v>325389</v>
      </c>
      <c r="M6810" s="22">
        <v>9</v>
      </c>
    </row>
    <row r="6811" spans="1:13" x14ac:dyDescent="0.25">
      <c r="A6811" s="21">
        <v>325389</v>
      </c>
      <c r="B6811" s="22"/>
      <c r="C6811" s="22"/>
      <c r="D6811" s="22">
        <v>1</v>
      </c>
      <c r="E6811" s="22">
        <v>2</v>
      </c>
      <c r="F6811" s="22">
        <v>5</v>
      </c>
      <c r="G6811" s="22">
        <v>1</v>
      </c>
      <c r="H6811" s="22">
        <v>9</v>
      </c>
      <c r="L6811" s="21">
        <v>341846</v>
      </c>
      <c r="M6811" s="22">
        <v>9</v>
      </c>
    </row>
    <row r="6812" spans="1:13" x14ac:dyDescent="0.25">
      <c r="A6812" s="21">
        <v>341846</v>
      </c>
      <c r="B6812" s="22"/>
      <c r="C6812" s="22"/>
      <c r="D6812" s="22"/>
      <c r="E6812" s="22">
        <v>6</v>
      </c>
      <c r="F6812" s="22">
        <v>3</v>
      </c>
      <c r="G6812" s="22"/>
      <c r="H6812" s="22">
        <v>9</v>
      </c>
      <c r="L6812" s="21">
        <v>298424</v>
      </c>
      <c r="M6812" s="22">
        <v>9</v>
      </c>
    </row>
    <row r="6813" spans="1:13" x14ac:dyDescent="0.25">
      <c r="A6813" s="21">
        <v>298424</v>
      </c>
      <c r="B6813" s="22"/>
      <c r="C6813" s="22">
        <v>1</v>
      </c>
      <c r="D6813" s="22">
        <v>4</v>
      </c>
      <c r="E6813" s="22">
        <v>3</v>
      </c>
      <c r="F6813" s="22">
        <v>1</v>
      </c>
      <c r="G6813" s="22"/>
      <c r="H6813" s="22">
        <v>9</v>
      </c>
      <c r="L6813" s="21">
        <v>337364</v>
      </c>
      <c r="M6813" s="22">
        <v>9</v>
      </c>
    </row>
    <row r="6814" spans="1:13" x14ac:dyDescent="0.25">
      <c r="A6814" s="21">
        <v>337364</v>
      </c>
      <c r="B6814" s="22"/>
      <c r="C6814" s="22">
        <v>1</v>
      </c>
      <c r="D6814" s="22">
        <v>4</v>
      </c>
      <c r="E6814" s="22">
        <v>1</v>
      </c>
      <c r="F6814" s="22">
        <v>1</v>
      </c>
      <c r="G6814" s="22">
        <v>2</v>
      </c>
      <c r="H6814" s="22">
        <v>9</v>
      </c>
      <c r="L6814" s="21">
        <v>316994</v>
      </c>
      <c r="M6814" s="22">
        <v>9</v>
      </c>
    </row>
    <row r="6815" spans="1:13" x14ac:dyDescent="0.25">
      <c r="A6815" s="21">
        <v>316994</v>
      </c>
      <c r="B6815" s="22"/>
      <c r="C6815" s="22"/>
      <c r="D6815" s="22"/>
      <c r="E6815" s="22">
        <v>7</v>
      </c>
      <c r="F6815" s="22">
        <v>2</v>
      </c>
      <c r="G6815" s="22"/>
      <c r="H6815" s="22">
        <v>9</v>
      </c>
      <c r="L6815" s="21">
        <v>327838</v>
      </c>
      <c r="M6815" s="22">
        <v>9</v>
      </c>
    </row>
    <row r="6816" spans="1:13" x14ac:dyDescent="0.25">
      <c r="A6816" s="21">
        <v>327838</v>
      </c>
      <c r="B6816" s="22"/>
      <c r="C6816" s="22">
        <v>1</v>
      </c>
      <c r="D6816" s="22">
        <v>1</v>
      </c>
      <c r="E6816" s="22">
        <v>3</v>
      </c>
      <c r="F6816" s="22"/>
      <c r="G6816" s="22">
        <v>4</v>
      </c>
      <c r="H6816" s="22">
        <v>9</v>
      </c>
      <c r="L6816" s="21">
        <v>326395</v>
      </c>
      <c r="M6816" s="22">
        <v>9</v>
      </c>
    </row>
    <row r="6817" spans="1:13" x14ac:dyDescent="0.25">
      <c r="A6817" s="21">
        <v>326395</v>
      </c>
      <c r="B6817" s="22"/>
      <c r="C6817" s="22"/>
      <c r="D6817" s="22"/>
      <c r="E6817" s="22">
        <v>3</v>
      </c>
      <c r="F6817" s="22">
        <v>4</v>
      </c>
      <c r="G6817" s="22">
        <v>2</v>
      </c>
      <c r="H6817" s="22">
        <v>9</v>
      </c>
      <c r="L6817" s="21">
        <v>328131</v>
      </c>
      <c r="M6817" s="22">
        <v>9</v>
      </c>
    </row>
    <row r="6818" spans="1:13" x14ac:dyDescent="0.25">
      <c r="A6818" s="21">
        <v>328131</v>
      </c>
      <c r="B6818" s="22"/>
      <c r="C6818" s="22"/>
      <c r="D6818" s="22"/>
      <c r="E6818" s="22">
        <v>1</v>
      </c>
      <c r="F6818" s="22">
        <v>4</v>
      </c>
      <c r="G6818" s="22">
        <v>4</v>
      </c>
      <c r="H6818" s="22">
        <v>9</v>
      </c>
      <c r="L6818" s="21">
        <v>295814</v>
      </c>
      <c r="M6818" s="22">
        <v>9</v>
      </c>
    </row>
    <row r="6819" spans="1:13" x14ac:dyDescent="0.25">
      <c r="A6819" s="21">
        <v>295814</v>
      </c>
      <c r="B6819" s="22"/>
      <c r="C6819" s="22"/>
      <c r="D6819" s="22">
        <v>1</v>
      </c>
      <c r="E6819" s="22">
        <v>1</v>
      </c>
      <c r="F6819" s="22">
        <v>4</v>
      </c>
      <c r="G6819" s="22">
        <v>3</v>
      </c>
      <c r="H6819" s="22">
        <v>9</v>
      </c>
      <c r="L6819" s="21">
        <v>340168</v>
      </c>
      <c r="M6819" s="22">
        <v>9</v>
      </c>
    </row>
    <row r="6820" spans="1:13" x14ac:dyDescent="0.25">
      <c r="A6820" s="21">
        <v>340168</v>
      </c>
      <c r="B6820" s="22"/>
      <c r="C6820" s="22"/>
      <c r="D6820" s="22"/>
      <c r="E6820" s="22"/>
      <c r="F6820" s="22">
        <v>5</v>
      </c>
      <c r="G6820" s="22">
        <v>4</v>
      </c>
      <c r="H6820" s="22">
        <v>9</v>
      </c>
      <c r="L6820" s="21">
        <v>343401</v>
      </c>
      <c r="M6820" s="22">
        <v>9</v>
      </c>
    </row>
    <row r="6821" spans="1:13" x14ac:dyDescent="0.25">
      <c r="A6821" s="21">
        <v>343401</v>
      </c>
      <c r="B6821" s="22"/>
      <c r="C6821" s="22">
        <v>1</v>
      </c>
      <c r="D6821" s="22">
        <v>4</v>
      </c>
      <c r="E6821" s="22">
        <v>4</v>
      </c>
      <c r="F6821" s="22"/>
      <c r="G6821" s="22"/>
      <c r="H6821" s="22">
        <v>9</v>
      </c>
      <c r="L6821" s="21">
        <v>292876</v>
      </c>
      <c r="M6821" s="22">
        <v>9</v>
      </c>
    </row>
    <row r="6822" spans="1:13" x14ac:dyDescent="0.25">
      <c r="A6822" s="21">
        <v>292876</v>
      </c>
      <c r="B6822" s="22"/>
      <c r="C6822" s="22"/>
      <c r="D6822" s="22"/>
      <c r="E6822" s="22">
        <v>1</v>
      </c>
      <c r="F6822" s="22">
        <v>1</v>
      </c>
      <c r="G6822" s="22">
        <v>7</v>
      </c>
      <c r="H6822" s="22">
        <v>9</v>
      </c>
      <c r="L6822" s="21">
        <v>317133</v>
      </c>
      <c r="M6822" s="22">
        <v>9</v>
      </c>
    </row>
    <row r="6823" spans="1:13" x14ac:dyDescent="0.25">
      <c r="A6823" s="21">
        <v>317133</v>
      </c>
      <c r="B6823" s="22"/>
      <c r="C6823" s="22"/>
      <c r="D6823" s="22">
        <v>1</v>
      </c>
      <c r="E6823" s="22">
        <v>5</v>
      </c>
      <c r="F6823" s="22">
        <v>1</v>
      </c>
      <c r="G6823" s="22">
        <v>2</v>
      </c>
      <c r="H6823" s="22">
        <v>9</v>
      </c>
      <c r="L6823" s="21">
        <v>310292</v>
      </c>
      <c r="M6823" s="22">
        <v>9</v>
      </c>
    </row>
    <row r="6824" spans="1:13" x14ac:dyDescent="0.25">
      <c r="A6824" s="21">
        <v>310292</v>
      </c>
      <c r="B6824" s="22"/>
      <c r="C6824" s="22"/>
      <c r="D6824" s="22">
        <v>1</v>
      </c>
      <c r="E6824" s="22">
        <v>4</v>
      </c>
      <c r="F6824" s="22">
        <v>3</v>
      </c>
      <c r="G6824" s="22">
        <v>1</v>
      </c>
      <c r="H6824" s="22">
        <v>9</v>
      </c>
      <c r="L6824" s="21">
        <v>310918</v>
      </c>
      <c r="M6824" s="22">
        <v>9</v>
      </c>
    </row>
    <row r="6825" spans="1:13" x14ac:dyDescent="0.25">
      <c r="A6825" s="21">
        <v>310918</v>
      </c>
      <c r="B6825" s="22"/>
      <c r="C6825" s="22"/>
      <c r="D6825" s="22"/>
      <c r="E6825" s="22"/>
      <c r="F6825" s="22">
        <v>1</v>
      </c>
      <c r="G6825" s="22">
        <v>8</v>
      </c>
      <c r="H6825" s="22">
        <v>9</v>
      </c>
      <c r="L6825" s="21">
        <v>313537</v>
      </c>
      <c r="M6825" s="22">
        <v>9</v>
      </c>
    </row>
    <row r="6826" spans="1:13" x14ac:dyDescent="0.25">
      <c r="A6826" s="21">
        <v>313537</v>
      </c>
      <c r="B6826" s="22"/>
      <c r="C6826" s="22"/>
      <c r="D6826" s="22"/>
      <c r="E6826" s="22">
        <v>1</v>
      </c>
      <c r="F6826" s="22">
        <v>4</v>
      </c>
      <c r="G6826" s="22">
        <v>4</v>
      </c>
      <c r="H6826" s="22">
        <v>9</v>
      </c>
      <c r="L6826" s="21">
        <v>334158</v>
      </c>
      <c r="M6826" s="22">
        <v>9</v>
      </c>
    </row>
    <row r="6827" spans="1:13" x14ac:dyDescent="0.25">
      <c r="A6827" s="21">
        <v>334158</v>
      </c>
      <c r="B6827" s="22"/>
      <c r="C6827" s="22">
        <v>1</v>
      </c>
      <c r="D6827" s="22">
        <v>8</v>
      </c>
      <c r="E6827" s="22"/>
      <c r="F6827" s="22"/>
      <c r="G6827" s="22"/>
      <c r="H6827" s="22">
        <v>9</v>
      </c>
      <c r="L6827" s="21">
        <v>297493</v>
      </c>
      <c r="M6827" s="22">
        <v>9</v>
      </c>
    </row>
    <row r="6828" spans="1:13" x14ac:dyDescent="0.25">
      <c r="A6828" s="21">
        <v>297493</v>
      </c>
      <c r="B6828" s="22"/>
      <c r="C6828" s="22">
        <v>2</v>
      </c>
      <c r="D6828" s="22">
        <v>4</v>
      </c>
      <c r="E6828" s="22">
        <v>3</v>
      </c>
      <c r="F6828" s="22"/>
      <c r="G6828" s="22"/>
      <c r="H6828" s="22">
        <v>9</v>
      </c>
      <c r="L6828" s="21">
        <v>349495</v>
      </c>
      <c r="M6828" s="22">
        <v>9</v>
      </c>
    </row>
    <row r="6829" spans="1:13" x14ac:dyDescent="0.25">
      <c r="A6829" s="21">
        <v>349495</v>
      </c>
      <c r="B6829" s="22"/>
      <c r="C6829" s="22"/>
      <c r="D6829" s="22"/>
      <c r="E6829" s="22">
        <v>1</v>
      </c>
      <c r="F6829" s="22">
        <v>3</v>
      </c>
      <c r="G6829" s="22">
        <v>5</v>
      </c>
      <c r="H6829" s="22">
        <v>9</v>
      </c>
      <c r="L6829" s="21">
        <v>298373</v>
      </c>
      <c r="M6829" s="22">
        <v>9</v>
      </c>
    </row>
    <row r="6830" spans="1:13" x14ac:dyDescent="0.25">
      <c r="A6830" s="21">
        <v>298373</v>
      </c>
      <c r="B6830" s="22"/>
      <c r="C6830" s="22"/>
      <c r="D6830" s="22"/>
      <c r="E6830" s="22">
        <v>1</v>
      </c>
      <c r="F6830" s="22">
        <v>8</v>
      </c>
      <c r="G6830" s="22"/>
      <c r="H6830" s="22">
        <v>9</v>
      </c>
      <c r="L6830" s="21">
        <v>306320</v>
      </c>
      <c r="M6830" s="22">
        <v>9</v>
      </c>
    </row>
    <row r="6831" spans="1:13" x14ac:dyDescent="0.25">
      <c r="A6831" s="21">
        <v>306320</v>
      </c>
      <c r="B6831" s="22"/>
      <c r="C6831" s="22"/>
      <c r="D6831" s="22"/>
      <c r="E6831" s="22">
        <v>1</v>
      </c>
      <c r="F6831" s="22">
        <v>8</v>
      </c>
      <c r="G6831" s="22"/>
      <c r="H6831" s="22">
        <v>9</v>
      </c>
      <c r="L6831" s="21">
        <v>336704</v>
      </c>
      <c r="M6831" s="22">
        <v>9</v>
      </c>
    </row>
    <row r="6832" spans="1:13" x14ac:dyDescent="0.25">
      <c r="A6832" s="21">
        <v>336704</v>
      </c>
      <c r="B6832" s="22"/>
      <c r="C6832" s="22"/>
      <c r="D6832" s="22"/>
      <c r="E6832" s="22">
        <v>1</v>
      </c>
      <c r="F6832" s="22">
        <v>4</v>
      </c>
      <c r="G6832" s="22">
        <v>4</v>
      </c>
      <c r="H6832" s="22">
        <v>9</v>
      </c>
      <c r="L6832" s="21">
        <v>314195</v>
      </c>
      <c r="M6832" s="22">
        <v>9</v>
      </c>
    </row>
    <row r="6833" spans="1:13" x14ac:dyDescent="0.25">
      <c r="A6833" s="21">
        <v>314195</v>
      </c>
      <c r="B6833" s="22"/>
      <c r="C6833" s="22"/>
      <c r="D6833" s="22">
        <v>2</v>
      </c>
      <c r="E6833" s="22">
        <v>3</v>
      </c>
      <c r="F6833" s="22">
        <v>4</v>
      </c>
      <c r="G6833" s="22"/>
      <c r="H6833" s="22">
        <v>9</v>
      </c>
      <c r="L6833" s="21">
        <v>336771</v>
      </c>
      <c r="M6833" s="22">
        <v>9</v>
      </c>
    </row>
    <row r="6834" spans="1:13" x14ac:dyDescent="0.25">
      <c r="A6834" s="21">
        <v>336771</v>
      </c>
      <c r="B6834" s="22"/>
      <c r="C6834" s="22"/>
      <c r="D6834" s="22"/>
      <c r="E6834" s="22">
        <v>2</v>
      </c>
      <c r="F6834" s="22">
        <v>5</v>
      </c>
      <c r="G6834" s="22">
        <v>2</v>
      </c>
      <c r="H6834" s="22">
        <v>9</v>
      </c>
      <c r="L6834" s="21">
        <v>334240</v>
      </c>
      <c r="M6834" s="22">
        <v>9</v>
      </c>
    </row>
    <row r="6835" spans="1:13" x14ac:dyDescent="0.25">
      <c r="A6835" s="21">
        <v>334240</v>
      </c>
      <c r="B6835" s="22"/>
      <c r="C6835" s="22"/>
      <c r="D6835" s="22">
        <v>2</v>
      </c>
      <c r="E6835" s="22">
        <v>5</v>
      </c>
      <c r="F6835" s="22">
        <v>1</v>
      </c>
      <c r="G6835" s="22">
        <v>1</v>
      </c>
      <c r="H6835" s="22">
        <v>9</v>
      </c>
      <c r="L6835" s="21">
        <v>303617</v>
      </c>
      <c r="M6835" s="22">
        <v>9</v>
      </c>
    </row>
    <row r="6836" spans="1:13" x14ac:dyDescent="0.25">
      <c r="A6836" s="21">
        <v>303617</v>
      </c>
      <c r="B6836" s="22"/>
      <c r="C6836" s="22">
        <v>3</v>
      </c>
      <c r="D6836" s="22">
        <v>6</v>
      </c>
      <c r="E6836" s="22"/>
      <c r="F6836" s="22"/>
      <c r="G6836" s="22"/>
      <c r="H6836" s="22">
        <v>9</v>
      </c>
      <c r="L6836" s="21">
        <v>301601</v>
      </c>
      <c r="M6836" s="22">
        <v>9</v>
      </c>
    </row>
    <row r="6837" spans="1:13" x14ac:dyDescent="0.25">
      <c r="A6837" s="21">
        <v>301601</v>
      </c>
      <c r="B6837" s="22"/>
      <c r="C6837" s="22">
        <v>2</v>
      </c>
      <c r="D6837" s="22">
        <v>2</v>
      </c>
      <c r="E6837" s="22">
        <v>5</v>
      </c>
      <c r="F6837" s="22"/>
      <c r="G6837" s="22"/>
      <c r="H6837" s="22">
        <v>9</v>
      </c>
      <c r="L6837" s="21">
        <v>341593</v>
      </c>
      <c r="M6837" s="22">
        <v>9</v>
      </c>
    </row>
    <row r="6838" spans="1:13" x14ac:dyDescent="0.25">
      <c r="A6838" s="21">
        <v>341593</v>
      </c>
      <c r="B6838" s="22"/>
      <c r="C6838" s="22"/>
      <c r="D6838" s="22">
        <v>2</v>
      </c>
      <c r="E6838" s="22">
        <v>3</v>
      </c>
      <c r="F6838" s="22">
        <v>4</v>
      </c>
      <c r="G6838" s="22"/>
      <c r="H6838" s="22">
        <v>9</v>
      </c>
      <c r="L6838" s="21">
        <v>321533</v>
      </c>
      <c r="M6838" s="22">
        <v>9</v>
      </c>
    </row>
    <row r="6839" spans="1:13" x14ac:dyDescent="0.25">
      <c r="A6839" s="21">
        <v>321533</v>
      </c>
      <c r="B6839" s="22"/>
      <c r="C6839" s="22"/>
      <c r="D6839" s="22"/>
      <c r="E6839" s="22"/>
      <c r="F6839" s="22">
        <v>2</v>
      </c>
      <c r="G6839" s="22">
        <v>7</v>
      </c>
      <c r="H6839" s="22">
        <v>9</v>
      </c>
      <c r="L6839" s="21">
        <v>310330</v>
      </c>
      <c r="M6839" s="22">
        <v>9</v>
      </c>
    </row>
    <row r="6840" spans="1:13" x14ac:dyDescent="0.25">
      <c r="A6840" s="21">
        <v>310330</v>
      </c>
      <c r="B6840" s="22"/>
      <c r="C6840" s="22"/>
      <c r="D6840" s="22"/>
      <c r="E6840" s="22">
        <v>1</v>
      </c>
      <c r="F6840" s="22">
        <v>3</v>
      </c>
      <c r="G6840" s="22">
        <v>5</v>
      </c>
      <c r="H6840" s="22">
        <v>9</v>
      </c>
      <c r="L6840" s="21">
        <v>306386</v>
      </c>
      <c r="M6840" s="22">
        <v>9</v>
      </c>
    </row>
    <row r="6841" spans="1:13" x14ac:dyDescent="0.25">
      <c r="A6841" s="21">
        <v>306386</v>
      </c>
      <c r="B6841" s="22"/>
      <c r="C6841" s="22">
        <v>5</v>
      </c>
      <c r="D6841" s="22">
        <v>4</v>
      </c>
      <c r="E6841" s="22"/>
      <c r="F6841" s="22"/>
      <c r="G6841" s="22"/>
      <c r="H6841" s="22">
        <v>9</v>
      </c>
      <c r="L6841" s="21">
        <v>348348</v>
      </c>
      <c r="M6841" s="22">
        <v>9</v>
      </c>
    </row>
    <row r="6842" spans="1:13" x14ac:dyDescent="0.25">
      <c r="A6842" s="21">
        <v>348348</v>
      </c>
      <c r="B6842" s="22"/>
      <c r="C6842" s="22"/>
      <c r="D6842" s="22">
        <v>1</v>
      </c>
      <c r="E6842" s="22">
        <v>4</v>
      </c>
      <c r="F6842" s="22">
        <v>3</v>
      </c>
      <c r="G6842" s="22">
        <v>1</v>
      </c>
      <c r="H6842" s="22">
        <v>9</v>
      </c>
      <c r="L6842" s="21">
        <v>291860</v>
      </c>
      <c r="M6842" s="22">
        <v>9</v>
      </c>
    </row>
    <row r="6843" spans="1:13" x14ac:dyDescent="0.25">
      <c r="A6843" s="21">
        <v>291860</v>
      </c>
      <c r="B6843" s="22"/>
      <c r="C6843" s="22"/>
      <c r="D6843" s="22">
        <v>3</v>
      </c>
      <c r="E6843" s="22">
        <v>4</v>
      </c>
      <c r="F6843" s="22">
        <v>2</v>
      </c>
      <c r="G6843" s="22"/>
      <c r="H6843" s="22">
        <v>9</v>
      </c>
      <c r="L6843" s="21">
        <v>337166</v>
      </c>
      <c r="M6843" s="22">
        <v>9</v>
      </c>
    </row>
    <row r="6844" spans="1:13" x14ac:dyDescent="0.25">
      <c r="A6844" s="21">
        <v>337166</v>
      </c>
      <c r="B6844" s="22"/>
      <c r="C6844" s="22"/>
      <c r="D6844" s="22"/>
      <c r="E6844" s="22">
        <v>1</v>
      </c>
      <c r="F6844" s="22">
        <v>4</v>
      </c>
      <c r="G6844" s="22">
        <v>4</v>
      </c>
      <c r="H6844" s="22">
        <v>9</v>
      </c>
      <c r="L6844" s="21">
        <v>338928</v>
      </c>
      <c r="M6844" s="22">
        <v>9</v>
      </c>
    </row>
    <row r="6845" spans="1:13" x14ac:dyDescent="0.25">
      <c r="A6845" s="21">
        <v>338928</v>
      </c>
      <c r="B6845" s="22"/>
      <c r="C6845" s="22"/>
      <c r="D6845" s="22"/>
      <c r="E6845" s="22">
        <v>1</v>
      </c>
      <c r="F6845" s="22">
        <v>3</v>
      </c>
      <c r="G6845" s="22">
        <v>5</v>
      </c>
      <c r="H6845" s="22">
        <v>9</v>
      </c>
      <c r="L6845" s="21">
        <v>301360</v>
      </c>
      <c r="M6845" s="22">
        <v>9</v>
      </c>
    </row>
    <row r="6846" spans="1:13" x14ac:dyDescent="0.25">
      <c r="A6846" s="21">
        <v>301360</v>
      </c>
      <c r="B6846" s="22"/>
      <c r="C6846" s="22"/>
      <c r="D6846" s="22">
        <v>4</v>
      </c>
      <c r="E6846" s="22">
        <v>5</v>
      </c>
      <c r="F6846" s="22"/>
      <c r="G6846" s="22"/>
      <c r="H6846" s="22">
        <v>9</v>
      </c>
      <c r="L6846" s="21">
        <v>306802</v>
      </c>
      <c r="M6846" s="22">
        <v>9</v>
      </c>
    </row>
    <row r="6847" spans="1:13" x14ac:dyDescent="0.25">
      <c r="A6847" s="21">
        <v>306802</v>
      </c>
      <c r="B6847" s="22"/>
      <c r="C6847" s="22"/>
      <c r="D6847" s="22">
        <v>1</v>
      </c>
      <c r="E6847" s="22">
        <v>2</v>
      </c>
      <c r="F6847" s="22">
        <v>4</v>
      </c>
      <c r="G6847" s="22">
        <v>2</v>
      </c>
      <c r="H6847" s="22">
        <v>9</v>
      </c>
      <c r="L6847" s="21">
        <v>310616</v>
      </c>
      <c r="M6847" s="22">
        <v>9</v>
      </c>
    </row>
    <row r="6848" spans="1:13" x14ac:dyDescent="0.25">
      <c r="A6848" s="21">
        <v>310616</v>
      </c>
      <c r="B6848" s="22"/>
      <c r="C6848" s="22"/>
      <c r="D6848" s="22"/>
      <c r="E6848" s="22">
        <v>1</v>
      </c>
      <c r="F6848" s="22">
        <v>6</v>
      </c>
      <c r="G6848" s="22">
        <v>2</v>
      </c>
      <c r="H6848" s="22">
        <v>9</v>
      </c>
      <c r="L6848" s="21">
        <v>320282</v>
      </c>
      <c r="M6848" s="22">
        <v>9</v>
      </c>
    </row>
    <row r="6849" spans="1:13" x14ac:dyDescent="0.25">
      <c r="A6849" s="21">
        <v>320282</v>
      </c>
      <c r="B6849" s="22"/>
      <c r="C6849" s="22"/>
      <c r="D6849" s="22"/>
      <c r="E6849" s="22">
        <v>2</v>
      </c>
      <c r="F6849" s="22">
        <v>3</v>
      </c>
      <c r="G6849" s="22">
        <v>4</v>
      </c>
      <c r="H6849" s="22">
        <v>9</v>
      </c>
      <c r="L6849" s="21">
        <v>294128</v>
      </c>
      <c r="M6849" s="22">
        <v>9</v>
      </c>
    </row>
    <row r="6850" spans="1:13" x14ac:dyDescent="0.25">
      <c r="A6850" s="21">
        <v>294128</v>
      </c>
      <c r="B6850" s="22"/>
      <c r="C6850" s="22"/>
      <c r="D6850" s="22"/>
      <c r="E6850" s="22">
        <v>1</v>
      </c>
      <c r="F6850" s="22">
        <v>3</v>
      </c>
      <c r="G6850" s="22">
        <v>5</v>
      </c>
      <c r="H6850" s="22">
        <v>9</v>
      </c>
      <c r="L6850" s="21">
        <v>326499</v>
      </c>
      <c r="M6850" s="22">
        <v>9</v>
      </c>
    </row>
    <row r="6851" spans="1:13" x14ac:dyDescent="0.25">
      <c r="A6851" s="21">
        <v>326499</v>
      </c>
      <c r="B6851" s="22"/>
      <c r="C6851" s="22"/>
      <c r="D6851" s="22"/>
      <c r="E6851" s="22"/>
      <c r="F6851" s="22">
        <v>3</v>
      </c>
      <c r="G6851" s="22">
        <v>6</v>
      </c>
      <c r="H6851" s="22">
        <v>9</v>
      </c>
      <c r="L6851" s="21">
        <v>294134</v>
      </c>
      <c r="M6851" s="22">
        <v>9</v>
      </c>
    </row>
    <row r="6852" spans="1:13" x14ac:dyDescent="0.25">
      <c r="A6852" s="21">
        <v>294134</v>
      </c>
      <c r="B6852" s="22"/>
      <c r="C6852" s="22"/>
      <c r="D6852" s="22"/>
      <c r="E6852" s="22">
        <v>1</v>
      </c>
      <c r="F6852" s="22">
        <v>3</v>
      </c>
      <c r="G6852" s="22">
        <v>5</v>
      </c>
      <c r="H6852" s="22">
        <v>9</v>
      </c>
      <c r="L6852" s="21">
        <v>339022</v>
      </c>
      <c r="M6852" s="22">
        <v>9</v>
      </c>
    </row>
    <row r="6853" spans="1:13" x14ac:dyDescent="0.25">
      <c r="A6853" s="21">
        <v>339022</v>
      </c>
      <c r="B6853" s="22"/>
      <c r="C6853" s="22"/>
      <c r="D6853" s="22"/>
      <c r="E6853" s="22">
        <v>2</v>
      </c>
      <c r="F6853" s="22">
        <v>3</v>
      </c>
      <c r="G6853" s="22">
        <v>4</v>
      </c>
      <c r="H6853" s="22">
        <v>9</v>
      </c>
      <c r="L6853" s="21">
        <v>298533</v>
      </c>
      <c r="M6853" s="22">
        <v>9</v>
      </c>
    </row>
    <row r="6854" spans="1:13" x14ac:dyDescent="0.25">
      <c r="A6854" s="21">
        <v>298533</v>
      </c>
      <c r="B6854" s="22"/>
      <c r="C6854" s="22"/>
      <c r="D6854" s="22">
        <v>1</v>
      </c>
      <c r="E6854" s="22">
        <v>3</v>
      </c>
      <c r="F6854" s="22">
        <v>2</v>
      </c>
      <c r="G6854" s="22">
        <v>3</v>
      </c>
      <c r="H6854" s="22">
        <v>9</v>
      </c>
      <c r="L6854" s="21">
        <v>330950</v>
      </c>
      <c r="M6854" s="22">
        <v>9</v>
      </c>
    </row>
    <row r="6855" spans="1:13" x14ac:dyDescent="0.25">
      <c r="A6855" s="21">
        <v>330950</v>
      </c>
      <c r="B6855" s="22"/>
      <c r="C6855" s="22"/>
      <c r="D6855" s="22">
        <v>5</v>
      </c>
      <c r="E6855" s="22">
        <v>4</v>
      </c>
      <c r="F6855" s="22"/>
      <c r="G6855" s="22"/>
      <c r="H6855" s="22">
        <v>9</v>
      </c>
      <c r="L6855" s="21">
        <v>303806</v>
      </c>
      <c r="M6855" s="22">
        <v>9</v>
      </c>
    </row>
    <row r="6856" spans="1:13" x14ac:dyDescent="0.25">
      <c r="A6856" s="21">
        <v>303806</v>
      </c>
      <c r="B6856" s="22"/>
      <c r="C6856" s="22">
        <v>2</v>
      </c>
      <c r="D6856" s="22">
        <v>4</v>
      </c>
      <c r="E6856" s="22">
        <v>3</v>
      </c>
      <c r="F6856" s="22"/>
      <c r="G6856" s="22"/>
      <c r="H6856" s="22">
        <v>9</v>
      </c>
      <c r="L6856" s="21">
        <v>326505</v>
      </c>
      <c r="M6856" s="22">
        <v>9</v>
      </c>
    </row>
    <row r="6857" spans="1:13" x14ac:dyDescent="0.25">
      <c r="A6857" s="21">
        <v>326505</v>
      </c>
      <c r="B6857" s="22"/>
      <c r="C6857" s="22">
        <v>2</v>
      </c>
      <c r="D6857" s="22">
        <v>4</v>
      </c>
      <c r="E6857" s="22">
        <v>3</v>
      </c>
      <c r="F6857" s="22"/>
      <c r="G6857" s="22"/>
      <c r="H6857" s="22">
        <v>9</v>
      </c>
      <c r="L6857" s="21">
        <v>335563</v>
      </c>
      <c r="M6857" s="22">
        <v>9</v>
      </c>
    </row>
    <row r="6858" spans="1:13" x14ac:dyDescent="0.25">
      <c r="A6858" s="21">
        <v>335563</v>
      </c>
      <c r="B6858" s="22"/>
      <c r="C6858" s="22"/>
      <c r="D6858" s="22">
        <v>1</v>
      </c>
      <c r="E6858" s="22">
        <v>4</v>
      </c>
      <c r="F6858" s="22">
        <v>4</v>
      </c>
      <c r="G6858" s="22"/>
      <c r="H6858" s="22">
        <v>9</v>
      </c>
      <c r="L6858" s="21">
        <v>344254</v>
      </c>
      <c r="M6858" s="22">
        <v>9</v>
      </c>
    </row>
    <row r="6859" spans="1:13" x14ac:dyDescent="0.25">
      <c r="A6859" s="21">
        <v>344254</v>
      </c>
      <c r="B6859" s="22"/>
      <c r="C6859" s="22"/>
      <c r="D6859" s="22"/>
      <c r="E6859" s="22">
        <v>1</v>
      </c>
      <c r="F6859" s="22">
        <v>4</v>
      </c>
      <c r="G6859" s="22">
        <v>4</v>
      </c>
      <c r="H6859" s="22">
        <v>9</v>
      </c>
      <c r="L6859" s="21">
        <v>307901</v>
      </c>
      <c r="M6859" s="22">
        <v>9</v>
      </c>
    </row>
    <row r="6860" spans="1:13" x14ac:dyDescent="0.25">
      <c r="A6860" s="21">
        <v>307901</v>
      </c>
      <c r="B6860" s="22"/>
      <c r="C6860" s="22"/>
      <c r="D6860" s="22"/>
      <c r="E6860" s="22">
        <v>2</v>
      </c>
      <c r="F6860" s="22">
        <v>4</v>
      </c>
      <c r="G6860" s="22">
        <v>3</v>
      </c>
      <c r="H6860" s="22">
        <v>9</v>
      </c>
      <c r="L6860" s="21">
        <v>308815</v>
      </c>
      <c r="M6860" s="22">
        <v>9</v>
      </c>
    </row>
    <row r="6861" spans="1:13" x14ac:dyDescent="0.25">
      <c r="A6861" s="21">
        <v>308815</v>
      </c>
      <c r="B6861" s="22"/>
      <c r="C6861" s="22"/>
      <c r="D6861" s="22">
        <v>4</v>
      </c>
      <c r="E6861" s="22">
        <v>5</v>
      </c>
      <c r="F6861" s="22"/>
      <c r="G6861" s="22"/>
      <c r="H6861" s="22">
        <v>9</v>
      </c>
      <c r="L6861" s="21">
        <v>294893</v>
      </c>
      <c r="M6861" s="22">
        <v>9</v>
      </c>
    </row>
    <row r="6862" spans="1:13" x14ac:dyDescent="0.25">
      <c r="A6862" s="21">
        <v>294893</v>
      </c>
      <c r="B6862" s="22"/>
      <c r="C6862" s="22"/>
      <c r="D6862" s="22"/>
      <c r="E6862" s="22"/>
      <c r="F6862" s="22">
        <v>4</v>
      </c>
      <c r="G6862" s="22">
        <v>5</v>
      </c>
      <c r="H6862" s="22">
        <v>9</v>
      </c>
      <c r="L6862" s="21">
        <v>331083</v>
      </c>
      <c r="M6862" s="22">
        <v>9</v>
      </c>
    </row>
    <row r="6863" spans="1:13" x14ac:dyDescent="0.25">
      <c r="A6863" s="21">
        <v>331083</v>
      </c>
      <c r="B6863" s="22"/>
      <c r="C6863" s="22"/>
      <c r="D6863" s="22"/>
      <c r="E6863" s="22">
        <v>2</v>
      </c>
      <c r="F6863" s="22">
        <v>2</v>
      </c>
      <c r="G6863" s="22">
        <v>5</v>
      </c>
      <c r="H6863" s="22">
        <v>9</v>
      </c>
      <c r="L6863" s="21">
        <v>312390</v>
      </c>
      <c r="M6863" s="22">
        <v>9</v>
      </c>
    </row>
    <row r="6864" spans="1:13" x14ac:dyDescent="0.25">
      <c r="A6864" s="21">
        <v>312390</v>
      </c>
      <c r="B6864" s="22"/>
      <c r="C6864" s="22"/>
      <c r="D6864" s="22"/>
      <c r="E6864" s="22">
        <v>4</v>
      </c>
      <c r="F6864" s="22">
        <v>5</v>
      </c>
      <c r="G6864" s="22"/>
      <c r="H6864" s="22">
        <v>9</v>
      </c>
      <c r="L6864" s="21">
        <v>293209</v>
      </c>
      <c r="M6864" s="22">
        <v>9</v>
      </c>
    </row>
    <row r="6865" spans="1:13" x14ac:dyDescent="0.25">
      <c r="A6865" s="21">
        <v>293209</v>
      </c>
      <c r="B6865" s="22"/>
      <c r="C6865" s="22"/>
      <c r="D6865" s="22"/>
      <c r="E6865" s="22">
        <v>4</v>
      </c>
      <c r="F6865" s="22">
        <v>3</v>
      </c>
      <c r="G6865" s="22">
        <v>2</v>
      </c>
      <c r="H6865" s="22">
        <v>9</v>
      </c>
      <c r="L6865" s="21">
        <v>304670</v>
      </c>
      <c r="M6865" s="22">
        <v>9</v>
      </c>
    </row>
    <row r="6866" spans="1:13" x14ac:dyDescent="0.25">
      <c r="A6866" s="21">
        <v>304670</v>
      </c>
      <c r="B6866" s="22">
        <v>1</v>
      </c>
      <c r="C6866" s="22">
        <v>3</v>
      </c>
      <c r="D6866" s="22">
        <v>5</v>
      </c>
      <c r="E6866" s="22"/>
      <c r="F6866" s="22"/>
      <c r="G6866" s="22"/>
      <c r="H6866" s="22">
        <v>9</v>
      </c>
      <c r="L6866" s="21">
        <v>339208</v>
      </c>
      <c r="M6866" s="22">
        <v>9</v>
      </c>
    </row>
    <row r="6867" spans="1:13" x14ac:dyDescent="0.25">
      <c r="A6867" s="21">
        <v>339208</v>
      </c>
      <c r="B6867" s="22"/>
      <c r="C6867" s="22"/>
      <c r="D6867" s="22"/>
      <c r="E6867" s="22">
        <v>1</v>
      </c>
      <c r="F6867" s="22">
        <v>3</v>
      </c>
      <c r="G6867" s="22">
        <v>5</v>
      </c>
      <c r="H6867" s="22">
        <v>9</v>
      </c>
      <c r="L6867" s="21">
        <v>303398</v>
      </c>
      <c r="M6867" s="22">
        <v>9</v>
      </c>
    </row>
    <row r="6868" spans="1:13" x14ac:dyDescent="0.25">
      <c r="A6868" s="21">
        <v>303398</v>
      </c>
      <c r="B6868" s="22"/>
      <c r="C6868" s="22"/>
      <c r="D6868" s="22"/>
      <c r="E6868" s="22">
        <v>3</v>
      </c>
      <c r="F6868" s="22">
        <v>5</v>
      </c>
      <c r="G6868" s="22">
        <v>1</v>
      </c>
      <c r="H6868" s="22">
        <v>9</v>
      </c>
      <c r="L6868" s="21">
        <v>326570</v>
      </c>
      <c r="M6868" s="22">
        <v>9</v>
      </c>
    </row>
    <row r="6869" spans="1:13" x14ac:dyDescent="0.25">
      <c r="A6869" s="21">
        <v>326570</v>
      </c>
      <c r="B6869" s="22"/>
      <c r="C6869" s="22"/>
      <c r="D6869" s="22">
        <v>3</v>
      </c>
      <c r="E6869" s="22">
        <v>6</v>
      </c>
      <c r="F6869" s="22"/>
      <c r="G6869" s="22"/>
      <c r="H6869" s="22">
        <v>9</v>
      </c>
      <c r="L6869" s="21">
        <v>332101</v>
      </c>
      <c r="M6869" s="22">
        <v>9</v>
      </c>
    </row>
    <row r="6870" spans="1:13" x14ac:dyDescent="0.25">
      <c r="A6870" s="21">
        <v>332101</v>
      </c>
      <c r="B6870" s="22"/>
      <c r="C6870" s="22">
        <v>1</v>
      </c>
      <c r="D6870" s="22">
        <v>2</v>
      </c>
      <c r="E6870" s="22">
        <v>2</v>
      </c>
      <c r="F6870" s="22">
        <v>4</v>
      </c>
      <c r="G6870" s="22"/>
      <c r="H6870" s="22">
        <v>9</v>
      </c>
      <c r="L6870" s="21">
        <v>328964</v>
      </c>
      <c r="M6870" s="22">
        <v>9</v>
      </c>
    </row>
    <row r="6871" spans="1:13" x14ac:dyDescent="0.25">
      <c r="A6871" s="21">
        <v>328964</v>
      </c>
      <c r="B6871" s="22"/>
      <c r="C6871" s="22"/>
      <c r="D6871" s="22">
        <v>2</v>
      </c>
      <c r="E6871" s="22">
        <v>2</v>
      </c>
      <c r="F6871" s="22">
        <v>3</v>
      </c>
      <c r="G6871" s="22">
        <v>2</v>
      </c>
      <c r="H6871" s="22">
        <v>9</v>
      </c>
      <c r="L6871" s="21">
        <v>299932</v>
      </c>
      <c r="M6871" s="22">
        <v>9</v>
      </c>
    </row>
    <row r="6872" spans="1:13" x14ac:dyDescent="0.25">
      <c r="A6872" s="21">
        <v>299932</v>
      </c>
      <c r="B6872" s="22"/>
      <c r="C6872" s="22"/>
      <c r="D6872" s="22"/>
      <c r="E6872" s="22"/>
      <c r="F6872" s="22">
        <v>4</v>
      </c>
      <c r="G6872" s="22">
        <v>5</v>
      </c>
      <c r="H6872" s="22">
        <v>9</v>
      </c>
      <c r="L6872" s="21">
        <v>299635</v>
      </c>
      <c r="M6872" s="22">
        <v>9</v>
      </c>
    </row>
    <row r="6873" spans="1:13" x14ac:dyDescent="0.25">
      <c r="A6873" s="21">
        <v>299635</v>
      </c>
      <c r="B6873" s="22"/>
      <c r="C6873" s="22"/>
      <c r="D6873" s="22"/>
      <c r="E6873" s="22"/>
      <c r="F6873" s="22">
        <v>5</v>
      </c>
      <c r="G6873" s="22">
        <v>4</v>
      </c>
      <c r="H6873" s="22">
        <v>9</v>
      </c>
      <c r="L6873" s="21">
        <v>336240</v>
      </c>
      <c r="M6873" s="22">
        <v>9</v>
      </c>
    </row>
    <row r="6874" spans="1:13" x14ac:dyDescent="0.25">
      <c r="A6874" s="21">
        <v>336240</v>
      </c>
      <c r="B6874" s="22"/>
      <c r="C6874" s="22"/>
      <c r="D6874" s="22"/>
      <c r="E6874" s="22">
        <v>6</v>
      </c>
      <c r="F6874" s="22">
        <v>3</v>
      </c>
      <c r="G6874" s="22"/>
      <c r="H6874" s="22">
        <v>9</v>
      </c>
      <c r="L6874" s="21">
        <v>331260</v>
      </c>
      <c r="M6874" s="22">
        <v>9</v>
      </c>
    </row>
    <row r="6875" spans="1:13" x14ac:dyDescent="0.25">
      <c r="A6875" s="21">
        <v>331260</v>
      </c>
      <c r="B6875" s="22"/>
      <c r="C6875" s="22"/>
      <c r="D6875" s="22"/>
      <c r="E6875" s="22">
        <v>1</v>
      </c>
      <c r="F6875" s="22">
        <v>5</v>
      </c>
      <c r="G6875" s="22">
        <v>3</v>
      </c>
      <c r="H6875" s="22">
        <v>9</v>
      </c>
      <c r="L6875" s="21">
        <v>297141</v>
      </c>
      <c r="M6875" s="22">
        <v>9</v>
      </c>
    </row>
    <row r="6876" spans="1:13" x14ac:dyDescent="0.25">
      <c r="A6876" s="21">
        <v>297141</v>
      </c>
      <c r="B6876" s="22"/>
      <c r="C6876" s="22"/>
      <c r="D6876" s="22"/>
      <c r="E6876" s="22"/>
      <c r="F6876" s="22">
        <v>4</v>
      </c>
      <c r="G6876" s="22">
        <v>5</v>
      </c>
      <c r="H6876" s="22">
        <v>9</v>
      </c>
      <c r="L6876" s="21">
        <v>294254</v>
      </c>
      <c r="M6876" s="22">
        <v>9</v>
      </c>
    </row>
    <row r="6877" spans="1:13" x14ac:dyDescent="0.25">
      <c r="A6877" s="21">
        <v>294254</v>
      </c>
      <c r="B6877" s="22"/>
      <c r="C6877" s="22"/>
      <c r="D6877" s="22">
        <v>1</v>
      </c>
      <c r="E6877" s="22">
        <v>8</v>
      </c>
      <c r="F6877" s="22"/>
      <c r="G6877" s="22"/>
      <c r="H6877" s="22">
        <v>9</v>
      </c>
      <c r="L6877" s="21">
        <v>346932</v>
      </c>
      <c r="M6877" s="22">
        <v>9</v>
      </c>
    </row>
    <row r="6878" spans="1:13" x14ac:dyDescent="0.25">
      <c r="A6878" s="21">
        <v>346932</v>
      </c>
      <c r="B6878" s="22"/>
      <c r="C6878" s="22"/>
      <c r="D6878" s="22">
        <v>1</v>
      </c>
      <c r="E6878" s="22">
        <v>4</v>
      </c>
      <c r="F6878" s="22">
        <v>4</v>
      </c>
      <c r="G6878" s="22"/>
      <c r="H6878" s="22">
        <v>9</v>
      </c>
      <c r="L6878" s="21">
        <v>293866</v>
      </c>
      <c r="M6878" s="22">
        <v>9</v>
      </c>
    </row>
    <row r="6879" spans="1:13" x14ac:dyDescent="0.25">
      <c r="A6879" s="21">
        <v>293866</v>
      </c>
      <c r="B6879" s="22"/>
      <c r="C6879" s="22">
        <v>6</v>
      </c>
      <c r="D6879" s="22">
        <v>3</v>
      </c>
      <c r="E6879" s="22"/>
      <c r="F6879" s="22"/>
      <c r="G6879" s="22"/>
      <c r="H6879" s="22">
        <v>9</v>
      </c>
      <c r="L6879" s="21">
        <v>296686</v>
      </c>
      <c r="M6879" s="22">
        <v>9</v>
      </c>
    </row>
    <row r="6880" spans="1:13" x14ac:dyDescent="0.25">
      <c r="A6880" s="21">
        <v>296686</v>
      </c>
      <c r="B6880" s="22"/>
      <c r="C6880" s="22">
        <v>1</v>
      </c>
      <c r="D6880" s="22">
        <v>5</v>
      </c>
      <c r="E6880" s="22">
        <v>3</v>
      </c>
      <c r="F6880" s="22"/>
      <c r="G6880" s="22"/>
      <c r="H6880" s="22">
        <v>9</v>
      </c>
      <c r="L6880" s="21">
        <v>325719</v>
      </c>
      <c r="M6880" s="22">
        <v>9</v>
      </c>
    </row>
    <row r="6881" spans="1:13" x14ac:dyDescent="0.25">
      <c r="A6881" s="21">
        <v>325719</v>
      </c>
      <c r="B6881" s="22"/>
      <c r="C6881" s="22"/>
      <c r="D6881" s="22"/>
      <c r="E6881" s="22">
        <v>3</v>
      </c>
      <c r="F6881" s="22">
        <v>2</v>
      </c>
      <c r="G6881" s="22">
        <v>4</v>
      </c>
      <c r="H6881" s="22">
        <v>9</v>
      </c>
      <c r="L6881" s="21">
        <v>347191</v>
      </c>
      <c r="M6881" s="22">
        <v>9</v>
      </c>
    </row>
    <row r="6882" spans="1:13" x14ac:dyDescent="0.25">
      <c r="A6882" s="21">
        <v>347191</v>
      </c>
      <c r="B6882" s="22"/>
      <c r="C6882" s="22"/>
      <c r="D6882" s="22">
        <v>3</v>
      </c>
      <c r="E6882" s="22">
        <v>2</v>
      </c>
      <c r="F6882" s="22">
        <v>3</v>
      </c>
      <c r="G6882" s="22">
        <v>1</v>
      </c>
      <c r="H6882" s="22">
        <v>9</v>
      </c>
      <c r="L6882" s="21">
        <v>329107</v>
      </c>
      <c r="M6882" s="22">
        <v>9</v>
      </c>
    </row>
    <row r="6883" spans="1:13" x14ac:dyDescent="0.25">
      <c r="A6883" s="21">
        <v>329107</v>
      </c>
      <c r="B6883" s="22"/>
      <c r="C6883" s="22"/>
      <c r="D6883" s="22">
        <v>1</v>
      </c>
      <c r="E6883" s="22">
        <v>4</v>
      </c>
      <c r="F6883" s="22">
        <v>4</v>
      </c>
      <c r="G6883" s="22"/>
      <c r="H6883" s="22">
        <v>9</v>
      </c>
      <c r="L6883" s="21">
        <v>336709</v>
      </c>
      <c r="M6883" s="22">
        <v>9</v>
      </c>
    </row>
    <row r="6884" spans="1:13" x14ac:dyDescent="0.25">
      <c r="A6884" s="21">
        <v>336709</v>
      </c>
      <c r="B6884" s="22"/>
      <c r="C6884" s="22">
        <v>3</v>
      </c>
      <c r="D6884" s="22">
        <v>2</v>
      </c>
      <c r="E6884" s="22">
        <v>4</v>
      </c>
      <c r="F6884" s="22"/>
      <c r="G6884" s="22"/>
      <c r="H6884" s="22">
        <v>9</v>
      </c>
      <c r="L6884" s="21">
        <v>321634</v>
      </c>
      <c r="M6884" s="22">
        <v>9</v>
      </c>
    </row>
    <row r="6885" spans="1:13" x14ac:dyDescent="0.25">
      <c r="A6885" s="21">
        <v>321634</v>
      </c>
      <c r="B6885" s="22"/>
      <c r="C6885" s="22"/>
      <c r="D6885" s="22">
        <v>2</v>
      </c>
      <c r="E6885" s="22">
        <v>7</v>
      </c>
      <c r="F6885" s="22"/>
      <c r="G6885" s="22"/>
      <c r="H6885" s="22">
        <v>9</v>
      </c>
      <c r="L6885" s="21">
        <v>332664</v>
      </c>
      <c r="M6885" s="22">
        <v>9</v>
      </c>
    </row>
    <row r="6886" spans="1:13" x14ac:dyDescent="0.25">
      <c r="A6886" s="21">
        <v>332664</v>
      </c>
      <c r="B6886" s="22"/>
      <c r="C6886" s="22"/>
      <c r="D6886" s="22">
        <v>1</v>
      </c>
      <c r="E6886" s="22">
        <v>8</v>
      </c>
      <c r="F6886" s="22"/>
      <c r="G6886" s="22"/>
      <c r="H6886" s="22">
        <v>9</v>
      </c>
      <c r="L6886" s="21">
        <v>306993</v>
      </c>
      <c r="M6886" s="22">
        <v>9</v>
      </c>
    </row>
    <row r="6887" spans="1:13" x14ac:dyDescent="0.25">
      <c r="A6887" s="21">
        <v>306993</v>
      </c>
      <c r="B6887" s="22"/>
      <c r="C6887" s="22">
        <v>2</v>
      </c>
      <c r="D6887" s="22">
        <v>7</v>
      </c>
      <c r="E6887" s="22"/>
      <c r="F6887" s="22"/>
      <c r="G6887" s="22"/>
      <c r="H6887" s="22">
        <v>9</v>
      </c>
      <c r="L6887" s="21">
        <v>293080</v>
      </c>
      <c r="M6887" s="22">
        <v>9</v>
      </c>
    </row>
    <row r="6888" spans="1:13" x14ac:dyDescent="0.25">
      <c r="A6888" s="21">
        <v>293080</v>
      </c>
      <c r="B6888" s="22"/>
      <c r="C6888" s="22"/>
      <c r="D6888" s="22">
        <v>1</v>
      </c>
      <c r="E6888" s="22">
        <v>6</v>
      </c>
      <c r="F6888" s="22">
        <v>2</v>
      </c>
      <c r="G6888" s="22"/>
      <c r="H6888" s="22">
        <v>9</v>
      </c>
      <c r="L6888" s="21">
        <v>345200</v>
      </c>
      <c r="M6888" s="22">
        <v>9</v>
      </c>
    </row>
    <row r="6889" spans="1:13" x14ac:dyDescent="0.25">
      <c r="A6889" s="21">
        <v>345200</v>
      </c>
      <c r="B6889" s="22"/>
      <c r="C6889" s="22"/>
      <c r="D6889" s="22">
        <v>2</v>
      </c>
      <c r="E6889" s="22">
        <v>3</v>
      </c>
      <c r="F6889" s="22">
        <v>3</v>
      </c>
      <c r="G6889" s="22">
        <v>1</v>
      </c>
      <c r="H6889" s="22">
        <v>9</v>
      </c>
      <c r="L6889" s="21">
        <v>322578</v>
      </c>
      <c r="M6889" s="22">
        <v>9</v>
      </c>
    </row>
    <row r="6890" spans="1:13" x14ac:dyDescent="0.25">
      <c r="A6890" s="21">
        <v>322578</v>
      </c>
      <c r="B6890" s="22"/>
      <c r="C6890" s="22">
        <v>1</v>
      </c>
      <c r="D6890" s="22">
        <v>2</v>
      </c>
      <c r="E6890" s="22">
        <v>3</v>
      </c>
      <c r="F6890" s="22">
        <v>1</v>
      </c>
      <c r="G6890" s="22">
        <v>2</v>
      </c>
      <c r="H6890" s="22">
        <v>9</v>
      </c>
      <c r="L6890" s="21">
        <v>296523</v>
      </c>
      <c r="M6890" s="22">
        <v>9</v>
      </c>
    </row>
    <row r="6891" spans="1:13" x14ac:dyDescent="0.25">
      <c r="A6891" s="21">
        <v>296523</v>
      </c>
      <c r="B6891" s="22"/>
      <c r="C6891" s="22"/>
      <c r="D6891" s="22"/>
      <c r="E6891" s="22">
        <v>1</v>
      </c>
      <c r="F6891" s="22">
        <v>3</v>
      </c>
      <c r="G6891" s="22">
        <v>5</v>
      </c>
      <c r="H6891" s="22">
        <v>9</v>
      </c>
      <c r="L6891" s="21">
        <v>347878</v>
      </c>
      <c r="M6891" s="22">
        <v>9</v>
      </c>
    </row>
    <row r="6892" spans="1:13" x14ac:dyDescent="0.25">
      <c r="A6892" s="21">
        <v>347878</v>
      </c>
      <c r="B6892" s="22"/>
      <c r="C6892" s="22"/>
      <c r="D6892" s="22"/>
      <c r="E6892" s="22"/>
      <c r="F6892" s="22">
        <v>4</v>
      </c>
      <c r="G6892" s="22">
        <v>5</v>
      </c>
      <c r="H6892" s="22">
        <v>9</v>
      </c>
      <c r="L6892" s="21">
        <v>315899</v>
      </c>
      <c r="M6892" s="22">
        <v>9</v>
      </c>
    </row>
    <row r="6893" spans="1:13" x14ac:dyDescent="0.25">
      <c r="A6893" s="21">
        <v>315899</v>
      </c>
      <c r="B6893" s="22"/>
      <c r="C6893" s="22"/>
      <c r="D6893" s="22"/>
      <c r="E6893" s="22">
        <v>1</v>
      </c>
      <c r="F6893" s="22">
        <v>5</v>
      </c>
      <c r="G6893" s="22">
        <v>3</v>
      </c>
      <c r="H6893" s="22">
        <v>9</v>
      </c>
      <c r="L6893" s="21">
        <v>336869</v>
      </c>
      <c r="M6893" s="22">
        <v>9</v>
      </c>
    </row>
    <row r="6894" spans="1:13" x14ac:dyDescent="0.25">
      <c r="A6894" s="21">
        <v>336869</v>
      </c>
      <c r="B6894" s="22"/>
      <c r="C6894" s="22"/>
      <c r="D6894" s="22"/>
      <c r="E6894" s="22"/>
      <c r="F6894" s="22">
        <v>6</v>
      </c>
      <c r="G6894" s="22">
        <v>3</v>
      </c>
      <c r="H6894" s="22">
        <v>9</v>
      </c>
      <c r="L6894" s="21">
        <v>345260</v>
      </c>
      <c r="M6894" s="22">
        <v>9</v>
      </c>
    </row>
    <row r="6895" spans="1:13" x14ac:dyDescent="0.25">
      <c r="A6895" s="21">
        <v>345260</v>
      </c>
      <c r="B6895" s="22"/>
      <c r="C6895" s="22">
        <v>5</v>
      </c>
      <c r="D6895" s="22">
        <v>4</v>
      </c>
      <c r="E6895" s="22"/>
      <c r="F6895" s="22"/>
      <c r="G6895" s="22"/>
      <c r="H6895" s="22">
        <v>9</v>
      </c>
      <c r="L6895" s="21">
        <v>348061</v>
      </c>
      <c r="M6895" s="22">
        <v>9</v>
      </c>
    </row>
    <row r="6896" spans="1:13" x14ac:dyDescent="0.25">
      <c r="A6896" s="21">
        <v>348061</v>
      </c>
      <c r="B6896" s="22"/>
      <c r="C6896" s="22">
        <v>1</v>
      </c>
      <c r="D6896" s="22">
        <v>6</v>
      </c>
      <c r="E6896" s="22">
        <v>2</v>
      </c>
      <c r="F6896" s="22"/>
      <c r="G6896" s="22"/>
      <c r="H6896" s="22">
        <v>9</v>
      </c>
      <c r="L6896" s="21">
        <v>331488</v>
      </c>
      <c r="M6896" s="22">
        <v>9</v>
      </c>
    </row>
    <row r="6897" spans="1:13" x14ac:dyDescent="0.25">
      <c r="A6897" s="21">
        <v>331488</v>
      </c>
      <c r="B6897" s="22"/>
      <c r="C6897" s="22"/>
      <c r="D6897" s="22">
        <v>3</v>
      </c>
      <c r="E6897" s="22">
        <v>3</v>
      </c>
      <c r="F6897" s="22">
        <v>2</v>
      </c>
      <c r="G6897" s="22">
        <v>1</v>
      </c>
      <c r="H6897" s="22">
        <v>9</v>
      </c>
      <c r="L6897" s="21">
        <v>295246</v>
      </c>
      <c r="M6897" s="22">
        <v>9</v>
      </c>
    </row>
    <row r="6898" spans="1:13" x14ac:dyDescent="0.25">
      <c r="A6898" s="21">
        <v>295246</v>
      </c>
      <c r="B6898" s="22"/>
      <c r="C6898" s="22">
        <v>2</v>
      </c>
      <c r="D6898" s="22">
        <v>1</v>
      </c>
      <c r="E6898" s="22">
        <v>1</v>
      </c>
      <c r="F6898" s="22">
        <v>2</v>
      </c>
      <c r="G6898" s="22">
        <v>3</v>
      </c>
      <c r="H6898" s="22">
        <v>9</v>
      </c>
      <c r="L6898" s="21">
        <v>317943</v>
      </c>
      <c r="M6898" s="22">
        <v>9</v>
      </c>
    </row>
    <row r="6899" spans="1:13" x14ac:dyDescent="0.25">
      <c r="A6899" s="21">
        <v>317943</v>
      </c>
      <c r="B6899" s="22"/>
      <c r="C6899" s="22"/>
      <c r="D6899" s="22"/>
      <c r="E6899" s="22">
        <v>2</v>
      </c>
      <c r="F6899" s="22">
        <v>5</v>
      </c>
      <c r="G6899" s="22">
        <v>2</v>
      </c>
      <c r="H6899" s="22">
        <v>9</v>
      </c>
      <c r="L6899" s="21">
        <v>296379</v>
      </c>
      <c r="M6899" s="22">
        <v>9</v>
      </c>
    </row>
    <row r="6900" spans="1:13" x14ac:dyDescent="0.25">
      <c r="A6900" s="21">
        <v>296379</v>
      </c>
      <c r="B6900" s="22"/>
      <c r="C6900" s="22"/>
      <c r="D6900" s="22"/>
      <c r="E6900" s="22"/>
      <c r="F6900" s="22">
        <v>1</v>
      </c>
      <c r="G6900" s="22">
        <v>8</v>
      </c>
      <c r="H6900" s="22">
        <v>9</v>
      </c>
      <c r="L6900" s="21">
        <v>302969</v>
      </c>
      <c r="M6900" s="22">
        <v>9</v>
      </c>
    </row>
    <row r="6901" spans="1:13" x14ac:dyDescent="0.25">
      <c r="A6901" s="21">
        <v>302969</v>
      </c>
      <c r="B6901" s="22"/>
      <c r="C6901" s="22"/>
      <c r="D6901" s="22">
        <v>4</v>
      </c>
      <c r="E6901" s="22">
        <v>5</v>
      </c>
      <c r="F6901" s="22"/>
      <c r="G6901" s="22"/>
      <c r="H6901" s="22">
        <v>9</v>
      </c>
      <c r="L6901" s="21">
        <v>308461</v>
      </c>
      <c r="M6901" s="22">
        <v>9</v>
      </c>
    </row>
    <row r="6902" spans="1:13" x14ac:dyDescent="0.25">
      <c r="A6902" s="21">
        <v>308461</v>
      </c>
      <c r="B6902" s="22"/>
      <c r="C6902" s="22">
        <v>2</v>
      </c>
      <c r="D6902" s="22">
        <v>7</v>
      </c>
      <c r="E6902" s="22"/>
      <c r="F6902" s="22"/>
      <c r="G6902" s="22"/>
      <c r="H6902" s="22">
        <v>9</v>
      </c>
      <c r="L6902" s="21">
        <v>320541</v>
      </c>
      <c r="M6902" s="22">
        <v>9</v>
      </c>
    </row>
    <row r="6903" spans="1:13" x14ac:dyDescent="0.25">
      <c r="A6903" s="21">
        <v>320541</v>
      </c>
      <c r="B6903" s="22"/>
      <c r="C6903" s="22"/>
      <c r="D6903" s="22">
        <v>4</v>
      </c>
      <c r="E6903" s="22">
        <v>1</v>
      </c>
      <c r="F6903" s="22">
        <v>3</v>
      </c>
      <c r="G6903" s="22">
        <v>1</v>
      </c>
      <c r="H6903" s="22">
        <v>9</v>
      </c>
      <c r="L6903" s="21">
        <v>319039</v>
      </c>
      <c r="M6903" s="22">
        <v>9</v>
      </c>
    </row>
    <row r="6904" spans="1:13" x14ac:dyDescent="0.25">
      <c r="A6904" s="21">
        <v>319039</v>
      </c>
      <c r="B6904" s="22"/>
      <c r="C6904" s="22"/>
      <c r="D6904" s="22">
        <v>5</v>
      </c>
      <c r="E6904" s="22">
        <v>3</v>
      </c>
      <c r="F6904" s="22">
        <v>1</v>
      </c>
      <c r="G6904" s="22"/>
      <c r="H6904" s="22">
        <v>9</v>
      </c>
      <c r="L6904" s="21">
        <v>331595</v>
      </c>
      <c r="M6904" s="22">
        <v>9</v>
      </c>
    </row>
    <row r="6905" spans="1:13" x14ac:dyDescent="0.25">
      <c r="A6905" s="21">
        <v>331595</v>
      </c>
      <c r="B6905" s="22"/>
      <c r="C6905" s="22">
        <v>2</v>
      </c>
      <c r="D6905" s="22">
        <v>1</v>
      </c>
      <c r="E6905" s="22">
        <v>6</v>
      </c>
      <c r="F6905" s="22"/>
      <c r="G6905" s="22"/>
      <c r="H6905" s="22">
        <v>9</v>
      </c>
      <c r="L6905" s="21">
        <v>341857</v>
      </c>
      <c r="M6905" s="22">
        <v>9</v>
      </c>
    </row>
    <row r="6906" spans="1:13" x14ac:dyDescent="0.25">
      <c r="A6906" s="21">
        <v>341857</v>
      </c>
      <c r="B6906" s="22"/>
      <c r="C6906" s="22"/>
      <c r="D6906" s="22"/>
      <c r="E6906" s="22">
        <v>1</v>
      </c>
      <c r="F6906" s="22">
        <v>6</v>
      </c>
      <c r="G6906" s="22">
        <v>2</v>
      </c>
      <c r="H6906" s="22">
        <v>9</v>
      </c>
      <c r="L6906" s="21">
        <v>345460</v>
      </c>
      <c r="M6906" s="22">
        <v>9</v>
      </c>
    </row>
    <row r="6907" spans="1:13" x14ac:dyDescent="0.25">
      <c r="A6907" s="21">
        <v>345460</v>
      </c>
      <c r="B6907" s="22"/>
      <c r="C6907" s="22"/>
      <c r="D6907" s="22">
        <v>2</v>
      </c>
      <c r="E6907" s="22">
        <v>1</v>
      </c>
      <c r="F6907" s="22">
        <v>2</v>
      </c>
      <c r="G6907" s="22">
        <v>4</v>
      </c>
      <c r="H6907" s="22">
        <v>9</v>
      </c>
      <c r="L6907" s="21">
        <v>348553</v>
      </c>
      <c r="M6907" s="22">
        <v>9</v>
      </c>
    </row>
    <row r="6908" spans="1:13" x14ac:dyDescent="0.25">
      <c r="A6908" s="21">
        <v>348553</v>
      </c>
      <c r="B6908" s="22"/>
      <c r="C6908" s="22"/>
      <c r="D6908" s="22">
        <v>1</v>
      </c>
      <c r="E6908" s="22">
        <v>8</v>
      </c>
      <c r="F6908" s="22"/>
      <c r="G6908" s="22"/>
      <c r="H6908" s="22">
        <v>9</v>
      </c>
      <c r="L6908" s="21">
        <v>297023</v>
      </c>
      <c r="M6908" s="22">
        <v>9</v>
      </c>
    </row>
    <row r="6909" spans="1:13" x14ac:dyDescent="0.25">
      <c r="A6909" s="21">
        <v>297023</v>
      </c>
      <c r="B6909" s="22"/>
      <c r="C6909" s="22"/>
      <c r="D6909" s="22"/>
      <c r="E6909" s="22">
        <v>1</v>
      </c>
      <c r="F6909" s="22">
        <v>8</v>
      </c>
      <c r="G6909" s="22"/>
      <c r="H6909" s="22">
        <v>9</v>
      </c>
      <c r="L6909" s="21">
        <v>321867</v>
      </c>
      <c r="M6909" s="22">
        <v>9</v>
      </c>
    </row>
    <row r="6910" spans="1:13" x14ac:dyDescent="0.25">
      <c r="A6910" s="21">
        <v>321867</v>
      </c>
      <c r="B6910" s="22"/>
      <c r="C6910" s="22"/>
      <c r="D6910" s="22">
        <v>4</v>
      </c>
      <c r="E6910" s="22">
        <v>2</v>
      </c>
      <c r="F6910" s="22">
        <v>3</v>
      </c>
      <c r="G6910" s="22"/>
      <c r="H6910" s="22">
        <v>9</v>
      </c>
      <c r="L6910" s="21">
        <v>345525</v>
      </c>
      <c r="M6910" s="22">
        <v>9</v>
      </c>
    </row>
    <row r="6911" spans="1:13" x14ac:dyDescent="0.25">
      <c r="A6911" s="21">
        <v>345525</v>
      </c>
      <c r="B6911" s="22"/>
      <c r="C6911" s="22"/>
      <c r="D6911" s="22"/>
      <c r="E6911" s="22">
        <v>1</v>
      </c>
      <c r="F6911" s="22">
        <v>4</v>
      </c>
      <c r="G6911" s="22">
        <v>4</v>
      </c>
      <c r="H6911" s="22">
        <v>9</v>
      </c>
      <c r="L6911" s="21">
        <v>301401</v>
      </c>
      <c r="M6911" s="22">
        <v>9</v>
      </c>
    </row>
    <row r="6912" spans="1:13" x14ac:dyDescent="0.25">
      <c r="A6912" s="21">
        <v>301401</v>
      </c>
      <c r="B6912" s="22"/>
      <c r="C6912" s="22">
        <v>2</v>
      </c>
      <c r="D6912" s="22">
        <v>6</v>
      </c>
      <c r="E6912" s="22">
        <v>1</v>
      </c>
      <c r="F6912" s="22"/>
      <c r="G6912" s="22"/>
      <c r="H6912" s="22">
        <v>9</v>
      </c>
      <c r="L6912" s="21">
        <v>307890</v>
      </c>
      <c r="M6912" s="22">
        <v>9</v>
      </c>
    </row>
    <row r="6913" spans="1:13" x14ac:dyDescent="0.25">
      <c r="A6913" s="21">
        <v>307890</v>
      </c>
      <c r="B6913" s="22"/>
      <c r="C6913" s="22"/>
      <c r="D6913" s="22"/>
      <c r="E6913" s="22"/>
      <c r="F6913" s="22">
        <v>4</v>
      </c>
      <c r="G6913" s="22">
        <v>5</v>
      </c>
      <c r="H6913" s="22">
        <v>9</v>
      </c>
      <c r="L6913" s="21">
        <v>308501</v>
      </c>
      <c r="M6913" s="22">
        <v>9</v>
      </c>
    </row>
    <row r="6914" spans="1:13" x14ac:dyDescent="0.25">
      <c r="A6914" s="21">
        <v>308501</v>
      </c>
      <c r="B6914" s="22"/>
      <c r="C6914" s="22">
        <v>2</v>
      </c>
      <c r="D6914" s="22">
        <v>7</v>
      </c>
      <c r="E6914" s="22"/>
      <c r="F6914" s="22"/>
      <c r="G6914" s="22"/>
      <c r="H6914" s="22">
        <v>9</v>
      </c>
      <c r="L6914" s="21">
        <v>314692</v>
      </c>
      <c r="M6914" s="22">
        <v>9</v>
      </c>
    </row>
    <row r="6915" spans="1:13" x14ac:dyDescent="0.25">
      <c r="A6915" s="21">
        <v>314692</v>
      </c>
      <c r="B6915" s="22"/>
      <c r="C6915" s="22"/>
      <c r="D6915" s="22"/>
      <c r="E6915" s="22">
        <v>4</v>
      </c>
      <c r="F6915" s="22">
        <v>5</v>
      </c>
      <c r="G6915" s="22"/>
      <c r="H6915" s="22">
        <v>9</v>
      </c>
      <c r="L6915" s="21">
        <v>348754</v>
      </c>
      <c r="M6915" s="22">
        <v>9</v>
      </c>
    </row>
    <row r="6916" spans="1:13" x14ac:dyDescent="0.25">
      <c r="A6916" s="21">
        <v>348754</v>
      </c>
      <c r="B6916" s="22"/>
      <c r="C6916" s="22">
        <v>2</v>
      </c>
      <c r="D6916" s="22">
        <v>3</v>
      </c>
      <c r="E6916" s="22">
        <v>4</v>
      </c>
      <c r="F6916" s="22"/>
      <c r="G6916" s="22"/>
      <c r="H6916" s="22">
        <v>9</v>
      </c>
      <c r="L6916" s="21">
        <v>329210</v>
      </c>
      <c r="M6916" s="22">
        <v>9</v>
      </c>
    </row>
    <row r="6917" spans="1:13" x14ac:dyDescent="0.25">
      <c r="A6917" s="21">
        <v>329210</v>
      </c>
      <c r="B6917" s="22"/>
      <c r="C6917" s="22"/>
      <c r="D6917" s="22">
        <v>3</v>
      </c>
      <c r="E6917" s="22">
        <v>1</v>
      </c>
      <c r="F6917" s="22">
        <v>5</v>
      </c>
      <c r="G6917" s="22"/>
      <c r="H6917" s="22">
        <v>9</v>
      </c>
      <c r="L6917" s="21">
        <v>337546</v>
      </c>
      <c r="M6917" s="22">
        <v>9</v>
      </c>
    </row>
    <row r="6918" spans="1:13" x14ac:dyDescent="0.25">
      <c r="A6918" s="21">
        <v>337546</v>
      </c>
      <c r="B6918" s="22"/>
      <c r="C6918" s="22">
        <v>1</v>
      </c>
      <c r="D6918" s="22">
        <v>2</v>
      </c>
      <c r="E6918" s="22">
        <v>4</v>
      </c>
      <c r="F6918" s="22">
        <v>2</v>
      </c>
      <c r="G6918" s="22"/>
      <c r="H6918" s="22">
        <v>9</v>
      </c>
      <c r="L6918" s="21">
        <v>309011</v>
      </c>
      <c r="M6918" s="22">
        <v>9</v>
      </c>
    </row>
    <row r="6919" spans="1:13" x14ac:dyDescent="0.25">
      <c r="A6919" s="21">
        <v>309011</v>
      </c>
      <c r="B6919" s="22"/>
      <c r="C6919" s="22">
        <v>1</v>
      </c>
      <c r="D6919" s="22">
        <v>4</v>
      </c>
      <c r="E6919" s="22">
        <v>4</v>
      </c>
      <c r="F6919" s="22"/>
      <c r="G6919" s="22"/>
      <c r="H6919" s="22">
        <v>9</v>
      </c>
      <c r="L6919" s="21">
        <v>312091</v>
      </c>
      <c r="M6919" s="22">
        <v>9</v>
      </c>
    </row>
    <row r="6920" spans="1:13" x14ac:dyDescent="0.25">
      <c r="A6920" s="21">
        <v>312091</v>
      </c>
      <c r="B6920" s="22"/>
      <c r="C6920" s="22"/>
      <c r="D6920" s="22"/>
      <c r="E6920" s="22"/>
      <c r="F6920" s="22">
        <v>3</v>
      </c>
      <c r="G6920" s="22">
        <v>6</v>
      </c>
      <c r="H6920" s="22">
        <v>9</v>
      </c>
      <c r="L6920" s="21">
        <v>304613</v>
      </c>
      <c r="M6920" s="22">
        <v>9</v>
      </c>
    </row>
    <row r="6921" spans="1:13" x14ac:dyDescent="0.25">
      <c r="A6921" s="21">
        <v>304613</v>
      </c>
      <c r="B6921" s="22"/>
      <c r="C6921" s="22">
        <v>2</v>
      </c>
      <c r="D6921" s="22">
        <v>4</v>
      </c>
      <c r="E6921" s="22">
        <v>3</v>
      </c>
      <c r="F6921" s="22"/>
      <c r="G6921" s="22"/>
      <c r="H6921" s="22">
        <v>9</v>
      </c>
      <c r="L6921" s="21">
        <v>349020</v>
      </c>
      <c r="M6921" s="22">
        <v>9</v>
      </c>
    </row>
    <row r="6922" spans="1:13" x14ac:dyDescent="0.25">
      <c r="A6922" s="21">
        <v>349020</v>
      </c>
      <c r="B6922" s="22"/>
      <c r="C6922" s="22"/>
      <c r="D6922" s="22"/>
      <c r="E6922" s="22">
        <v>1</v>
      </c>
      <c r="F6922" s="22">
        <v>5</v>
      </c>
      <c r="G6922" s="22">
        <v>3</v>
      </c>
      <c r="H6922" s="22">
        <v>9</v>
      </c>
      <c r="L6922" s="21">
        <v>335480</v>
      </c>
      <c r="M6922" s="22">
        <v>9</v>
      </c>
    </row>
    <row r="6923" spans="1:13" x14ac:dyDescent="0.25">
      <c r="A6923" s="21">
        <v>335480</v>
      </c>
      <c r="B6923" s="22"/>
      <c r="C6923" s="22"/>
      <c r="D6923" s="22">
        <v>1</v>
      </c>
      <c r="E6923" s="22">
        <v>3</v>
      </c>
      <c r="F6923" s="22">
        <v>2</v>
      </c>
      <c r="G6923" s="22">
        <v>3</v>
      </c>
      <c r="H6923" s="22">
        <v>9</v>
      </c>
      <c r="L6923" s="21">
        <v>294547</v>
      </c>
      <c r="M6923" s="22">
        <v>9</v>
      </c>
    </row>
    <row r="6924" spans="1:13" x14ac:dyDescent="0.25">
      <c r="A6924" s="21">
        <v>294547</v>
      </c>
      <c r="B6924" s="22"/>
      <c r="C6924" s="22"/>
      <c r="D6924" s="22"/>
      <c r="E6924" s="22">
        <v>1</v>
      </c>
      <c r="F6924" s="22">
        <v>2</v>
      </c>
      <c r="G6924" s="22">
        <v>6</v>
      </c>
      <c r="H6924" s="22">
        <v>9</v>
      </c>
      <c r="L6924" s="21">
        <v>295441</v>
      </c>
      <c r="M6924" s="22">
        <v>9</v>
      </c>
    </row>
    <row r="6925" spans="1:13" x14ac:dyDescent="0.25">
      <c r="A6925" s="21">
        <v>295441</v>
      </c>
      <c r="B6925" s="22"/>
      <c r="C6925" s="22"/>
      <c r="D6925" s="22"/>
      <c r="E6925" s="22">
        <v>1</v>
      </c>
      <c r="F6925" s="22">
        <v>2</v>
      </c>
      <c r="G6925" s="22">
        <v>6</v>
      </c>
      <c r="H6925" s="22">
        <v>9</v>
      </c>
      <c r="L6925" s="21">
        <v>300407</v>
      </c>
      <c r="M6925" s="22">
        <v>9</v>
      </c>
    </row>
    <row r="6926" spans="1:13" x14ac:dyDescent="0.25">
      <c r="A6926" s="21">
        <v>300407</v>
      </c>
      <c r="B6926" s="22"/>
      <c r="C6926" s="22"/>
      <c r="D6926" s="22"/>
      <c r="E6926" s="22"/>
      <c r="F6926" s="22">
        <v>2</v>
      </c>
      <c r="G6926" s="22">
        <v>7</v>
      </c>
      <c r="H6926" s="22">
        <v>9</v>
      </c>
      <c r="L6926" s="21">
        <v>326926</v>
      </c>
      <c r="M6926" s="22">
        <v>9</v>
      </c>
    </row>
    <row r="6927" spans="1:13" x14ac:dyDescent="0.25">
      <c r="A6927" s="21">
        <v>326926</v>
      </c>
      <c r="B6927" s="22"/>
      <c r="C6927" s="22"/>
      <c r="D6927" s="22"/>
      <c r="E6927" s="22"/>
      <c r="F6927" s="22">
        <v>4</v>
      </c>
      <c r="G6927" s="22">
        <v>5</v>
      </c>
      <c r="H6927" s="22">
        <v>9</v>
      </c>
      <c r="L6927" s="21">
        <v>328072</v>
      </c>
      <c r="M6927" s="22">
        <v>9</v>
      </c>
    </row>
    <row r="6928" spans="1:13" x14ac:dyDescent="0.25">
      <c r="A6928" s="21">
        <v>328072</v>
      </c>
      <c r="B6928" s="22"/>
      <c r="C6928" s="22"/>
      <c r="D6928" s="22"/>
      <c r="E6928" s="22">
        <v>1</v>
      </c>
      <c r="F6928" s="22">
        <v>2</v>
      </c>
      <c r="G6928" s="22">
        <v>6</v>
      </c>
      <c r="H6928" s="22">
        <v>9</v>
      </c>
      <c r="L6928" s="21">
        <v>316123</v>
      </c>
      <c r="M6928" s="22">
        <v>9</v>
      </c>
    </row>
    <row r="6929" spans="1:13" x14ac:dyDescent="0.25">
      <c r="A6929" s="21">
        <v>316123</v>
      </c>
      <c r="B6929" s="22"/>
      <c r="C6929" s="22"/>
      <c r="D6929" s="22"/>
      <c r="E6929" s="22">
        <v>3</v>
      </c>
      <c r="F6929" s="22">
        <v>3</v>
      </c>
      <c r="G6929" s="22">
        <v>3</v>
      </c>
      <c r="H6929" s="22">
        <v>9</v>
      </c>
      <c r="L6929" s="21">
        <v>291636</v>
      </c>
      <c r="M6929" s="22">
        <v>9</v>
      </c>
    </row>
    <row r="6930" spans="1:13" x14ac:dyDescent="0.25">
      <c r="A6930" s="21">
        <v>291636</v>
      </c>
      <c r="B6930" s="22"/>
      <c r="C6930" s="22"/>
      <c r="D6930" s="22"/>
      <c r="E6930" s="22"/>
      <c r="F6930" s="22">
        <v>4</v>
      </c>
      <c r="G6930" s="22">
        <v>5</v>
      </c>
      <c r="H6930" s="22">
        <v>9</v>
      </c>
      <c r="L6930" s="21">
        <v>331885</v>
      </c>
      <c r="M6930" s="22">
        <v>9</v>
      </c>
    </row>
    <row r="6931" spans="1:13" x14ac:dyDescent="0.25">
      <c r="A6931" s="21">
        <v>331885</v>
      </c>
      <c r="B6931" s="22"/>
      <c r="C6931" s="22"/>
      <c r="D6931" s="22"/>
      <c r="E6931" s="22"/>
      <c r="F6931" s="22">
        <v>7</v>
      </c>
      <c r="G6931" s="22">
        <v>2</v>
      </c>
      <c r="H6931" s="22">
        <v>9</v>
      </c>
      <c r="L6931" s="21">
        <v>324465</v>
      </c>
      <c r="M6931" s="22">
        <v>9</v>
      </c>
    </row>
    <row r="6932" spans="1:13" x14ac:dyDescent="0.25">
      <c r="A6932" s="21">
        <v>324465</v>
      </c>
      <c r="B6932" s="22"/>
      <c r="C6932" s="22"/>
      <c r="D6932" s="22">
        <v>1</v>
      </c>
      <c r="E6932" s="22">
        <v>4</v>
      </c>
      <c r="F6932" s="22">
        <v>3</v>
      </c>
      <c r="G6932" s="22">
        <v>1</v>
      </c>
      <c r="H6932" s="22">
        <v>9</v>
      </c>
      <c r="L6932" s="21">
        <v>345980</v>
      </c>
      <c r="M6932" s="22">
        <v>9</v>
      </c>
    </row>
    <row r="6933" spans="1:13" x14ac:dyDescent="0.25">
      <c r="A6933" s="21">
        <v>345980</v>
      </c>
      <c r="B6933" s="22"/>
      <c r="C6933" s="22"/>
      <c r="D6933" s="22">
        <v>1</v>
      </c>
      <c r="E6933" s="22">
        <v>4</v>
      </c>
      <c r="F6933" s="22">
        <v>2</v>
      </c>
      <c r="G6933" s="22">
        <v>2</v>
      </c>
      <c r="H6933" s="22">
        <v>9</v>
      </c>
      <c r="L6933" s="21">
        <v>302131</v>
      </c>
      <c r="M6933" s="22">
        <v>9</v>
      </c>
    </row>
    <row r="6934" spans="1:13" x14ac:dyDescent="0.25">
      <c r="A6934" s="21">
        <v>302131</v>
      </c>
      <c r="B6934" s="22"/>
      <c r="C6934" s="22"/>
      <c r="D6934" s="22">
        <v>1</v>
      </c>
      <c r="E6934" s="22">
        <v>4</v>
      </c>
      <c r="F6934" s="22">
        <v>2</v>
      </c>
      <c r="G6934" s="22">
        <v>2</v>
      </c>
      <c r="H6934" s="22">
        <v>9</v>
      </c>
      <c r="L6934" s="21">
        <v>329039</v>
      </c>
      <c r="M6934" s="22">
        <v>9</v>
      </c>
    </row>
    <row r="6935" spans="1:13" x14ac:dyDescent="0.25">
      <c r="A6935" s="21">
        <v>329039</v>
      </c>
      <c r="B6935" s="22"/>
      <c r="C6935" s="22"/>
      <c r="D6935" s="22">
        <v>1</v>
      </c>
      <c r="E6935" s="22">
        <v>5</v>
      </c>
      <c r="F6935" s="22">
        <v>3</v>
      </c>
      <c r="G6935" s="22"/>
      <c r="H6935" s="22">
        <v>9</v>
      </c>
      <c r="L6935" s="21">
        <v>321096</v>
      </c>
      <c r="M6935" s="22">
        <v>9</v>
      </c>
    </row>
    <row r="6936" spans="1:13" x14ac:dyDescent="0.25">
      <c r="A6936" s="21">
        <v>321096</v>
      </c>
      <c r="B6936" s="22"/>
      <c r="C6936" s="22"/>
      <c r="D6936" s="22">
        <v>3</v>
      </c>
      <c r="E6936" s="22">
        <v>6</v>
      </c>
      <c r="F6936" s="22"/>
      <c r="G6936" s="22"/>
      <c r="H6936" s="22">
        <v>9</v>
      </c>
      <c r="L6936" s="21">
        <v>239702</v>
      </c>
      <c r="M6936" s="22">
        <v>9</v>
      </c>
    </row>
    <row r="6937" spans="1:13" x14ac:dyDescent="0.25">
      <c r="A6937" s="21">
        <v>239702</v>
      </c>
      <c r="B6937" s="22"/>
      <c r="C6937" s="22"/>
      <c r="D6937" s="22">
        <v>1</v>
      </c>
      <c r="E6937" s="22">
        <v>8</v>
      </c>
      <c r="F6937" s="22"/>
      <c r="G6937" s="22"/>
      <c r="H6937" s="22">
        <v>9</v>
      </c>
      <c r="L6937" s="21">
        <v>257284</v>
      </c>
      <c r="M6937" s="22">
        <v>9</v>
      </c>
    </row>
    <row r="6938" spans="1:13" x14ac:dyDescent="0.25">
      <c r="A6938" s="21">
        <v>257284</v>
      </c>
      <c r="B6938" s="22"/>
      <c r="C6938" s="22"/>
      <c r="D6938" s="22"/>
      <c r="E6938" s="22">
        <v>1</v>
      </c>
      <c r="F6938" s="22">
        <v>4</v>
      </c>
      <c r="G6938" s="22">
        <v>4</v>
      </c>
      <c r="H6938" s="22">
        <v>9</v>
      </c>
      <c r="L6938" s="21">
        <v>244537</v>
      </c>
      <c r="M6938" s="22">
        <v>9</v>
      </c>
    </row>
    <row r="6939" spans="1:13" x14ac:dyDescent="0.25">
      <c r="A6939" s="21">
        <v>244537</v>
      </c>
      <c r="B6939" s="22"/>
      <c r="C6939" s="22"/>
      <c r="D6939" s="22">
        <v>3</v>
      </c>
      <c r="E6939" s="22">
        <v>3</v>
      </c>
      <c r="F6939" s="22">
        <v>2</v>
      </c>
      <c r="G6939" s="22">
        <v>1</v>
      </c>
      <c r="H6939" s="22">
        <v>9</v>
      </c>
      <c r="L6939" s="21">
        <v>247114</v>
      </c>
      <c r="M6939" s="22">
        <v>9</v>
      </c>
    </row>
    <row r="6940" spans="1:13" x14ac:dyDescent="0.25">
      <c r="A6940" s="21">
        <v>247114</v>
      </c>
      <c r="B6940" s="22"/>
      <c r="C6940" s="22"/>
      <c r="D6940" s="22"/>
      <c r="E6940" s="22"/>
      <c r="F6940" s="22">
        <v>3</v>
      </c>
      <c r="G6940" s="22">
        <v>6</v>
      </c>
      <c r="H6940" s="22">
        <v>9</v>
      </c>
      <c r="L6940" s="21">
        <v>285393</v>
      </c>
      <c r="M6940" s="22">
        <v>9</v>
      </c>
    </row>
    <row r="6941" spans="1:13" x14ac:dyDescent="0.25">
      <c r="A6941" s="21">
        <v>285393</v>
      </c>
      <c r="B6941" s="22"/>
      <c r="C6941" s="22">
        <v>1</v>
      </c>
      <c r="D6941" s="22">
        <v>4</v>
      </c>
      <c r="E6941" s="22">
        <v>4</v>
      </c>
      <c r="F6941" s="22"/>
      <c r="G6941" s="22"/>
      <c r="H6941" s="22">
        <v>9</v>
      </c>
      <c r="L6941" s="21">
        <v>262158</v>
      </c>
      <c r="M6941" s="22">
        <v>9</v>
      </c>
    </row>
    <row r="6942" spans="1:13" x14ac:dyDescent="0.25">
      <c r="A6942" s="21">
        <v>262158</v>
      </c>
      <c r="B6942" s="22"/>
      <c r="C6942" s="22"/>
      <c r="D6942" s="22">
        <v>4</v>
      </c>
      <c r="E6942" s="22">
        <v>1</v>
      </c>
      <c r="F6942" s="22">
        <v>4</v>
      </c>
      <c r="G6942" s="22"/>
      <c r="H6942" s="22">
        <v>9</v>
      </c>
      <c r="L6942" s="21">
        <v>290596</v>
      </c>
      <c r="M6942" s="22">
        <v>9</v>
      </c>
    </row>
    <row r="6943" spans="1:13" x14ac:dyDescent="0.25">
      <c r="A6943" s="21">
        <v>290596</v>
      </c>
      <c r="B6943" s="22"/>
      <c r="C6943" s="22"/>
      <c r="D6943" s="22">
        <v>2</v>
      </c>
      <c r="E6943" s="22">
        <v>4</v>
      </c>
      <c r="F6943" s="22">
        <v>3</v>
      </c>
      <c r="G6943" s="22"/>
      <c r="H6943" s="22">
        <v>9</v>
      </c>
      <c r="L6943" s="21">
        <v>247313</v>
      </c>
      <c r="M6943" s="22">
        <v>9</v>
      </c>
    </row>
    <row r="6944" spans="1:13" x14ac:dyDescent="0.25">
      <c r="A6944" s="21">
        <v>247313</v>
      </c>
      <c r="B6944" s="22"/>
      <c r="C6944" s="22"/>
      <c r="D6944" s="22"/>
      <c r="E6944" s="22">
        <v>3</v>
      </c>
      <c r="F6944" s="22">
        <v>3</v>
      </c>
      <c r="G6944" s="22">
        <v>3</v>
      </c>
      <c r="H6944" s="22">
        <v>9</v>
      </c>
      <c r="L6944" s="21">
        <v>256486</v>
      </c>
      <c r="M6944" s="22">
        <v>9</v>
      </c>
    </row>
    <row r="6945" spans="1:13" x14ac:dyDescent="0.25">
      <c r="A6945" s="21">
        <v>256486</v>
      </c>
      <c r="B6945" s="22"/>
      <c r="C6945" s="22"/>
      <c r="D6945" s="22">
        <v>1</v>
      </c>
      <c r="E6945" s="22">
        <v>4</v>
      </c>
      <c r="F6945" s="22">
        <v>4</v>
      </c>
      <c r="G6945" s="22"/>
      <c r="H6945" s="22">
        <v>9</v>
      </c>
      <c r="L6945" s="21">
        <v>262657</v>
      </c>
      <c r="M6945" s="22">
        <v>9</v>
      </c>
    </row>
    <row r="6946" spans="1:13" x14ac:dyDescent="0.25">
      <c r="A6946" s="21">
        <v>262657</v>
      </c>
      <c r="B6946" s="22"/>
      <c r="C6946" s="22"/>
      <c r="D6946" s="22"/>
      <c r="E6946" s="22">
        <v>1</v>
      </c>
      <c r="F6946" s="22">
        <v>3</v>
      </c>
      <c r="G6946" s="22">
        <v>5</v>
      </c>
      <c r="H6946" s="22">
        <v>9</v>
      </c>
      <c r="L6946" s="21">
        <v>245443</v>
      </c>
      <c r="M6946" s="22">
        <v>9</v>
      </c>
    </row>
    <row r="6947" spans="1:13" x14ac:dyDescent="0.25">
      <c r="A6947" s="21">
        <v>245443</v>
      </c>
      <c r="B6947" s="22"/>
      <c r="C6947" s="22"/>
      <c r="D6947" s="22">
        <v>3</v>
      </c>
      <c r="E6947" s="22">
        <v>6</v>
      </c>
      <c r="F6947" s="22"/>
      <c r="G6947" s="22"/>
      <c r="H6947" s="22">
        <v>9</v>
      </c>
      <c r="L6947" s="21">
        <v>247342</v>
      </c>
      <c r="M6947" s="22">
        <v>9</v>
      </c>
    </row>
    <row r="6948" spans="1:13" x14ac:dyDescent="0.25">
      <c r="A6948" s="21">
        <v>247342</v>
      </c>
      <c r="B6948" s="22"/>
      <c r="C6948" s="22"/>
      <c r="D6948" s="22">
        <v>3</v>
      </c>
      <c r="E6948" s="22">
        <v>6</v>
      </c>
      <c r="F6948" s="22"/>
      <c r="G6948" s="22"/>
      <c r="H6948" s="22">
        <v>9</v>
      </c>
      <c r="L6948" s="21">
        <v>259507</v>
      </c>
      <c r="M6948" s="22">
        <v>9</v>
      </c>
    </row>
    <row r="6949" spans="1:13" x14ac:dyDescent="0.25">
      <c r="A6949" s="21">
        <v>259507</v>
      </c>
      <c r="B6949" s="22"/>
      <c r="C6949" s="22"/>
      <c r="D6949" s="22">
        <v>1</v>
      </c>
      <c r="E6949" s="22">
        <v>7</v>
      </c>
      <c r="F6949" s="22">
        <v>1</v>
      </c>
      <c r="G6949" s="22"/>
      <c r="H6949" s="22">
        <v>9</v>
      </c>
      <c r="L6949" s="21">
        <v>235074</v>
      </c>
      <c r="M6949" s="22">
        <v>9</v>
      </c>
    </row>
    <row r="6950" spans="1:13" x14ac:dyDescent="0.25">
      <c r="A6950" s="21">
        <v>235074</v>
      </c>
      <c r="B6950" s="22"/>
      <c r="C6950" s="22">
        <v>2</v>
      </c>
      <c r="D6950" s="22">
        <v>3</v>
      </c>
      <c r="E6950" s="22">
        <v>3</v>
      </c>
      <c r="F6950" s="22">
        <v>1</v>
      </c>
      <c r="G6950" s="22"/>
      <c r="H6950" s="22">
        <v>9</v>
      </c>
      <c r="L6950" s="21">
        <v>239816</v>
      </c>
      <c r="M6950" s="22">
        <v>9</v>
      </c>
    </row>
    <row r="6951" spans="1:13" x14ac:dyDescent="0.25">
      <c r="A6951" s="21">
        <v>239816</v>
      </c>
      <c r="B6951" s="22"/>
      <c r="C6951" s="22"/>
      <c r="D6951" s="22"/>
      <c r="E6951" s="22">
        <v>1</v>
      </c>
      <c r="F6951" s="22">
        <v>5</v>
      </c>
      <c r="G6951" s="22">
        <v>3</v>
      </c>
      <c r="H6951" s="22">
        <v>9</v>
      </c>
      <c r="L6951" s="21">
        <v>263947</v>
      </c>
      <c r="M6951" s="22">
        <v>9</v>
      </c>
    </row>
    <row r="6952" spans="1:13" x14ac:dyDescent="0.25">
      <c r="A6952" s="21">
        <v>263947</v>
      </c>
      <c r="B6952" s="22"/>
      <c r="C6952" s="22">
        <v>1</v>
      </c>
      <c r="D6952" s="22">
        <v>4</v>
      </c>
      <c r="E6952" s="22">
        <v>4</v>
      </c>
      <c r="F6952" s="22"/>
      <c r="G6952" s="22"/>
      <c r="H6952" s="22">
        <v>9</v>
      </c>
      <c r="L6952" s="21">
        <v>238658</v>
      </c>
      <c r="M6952" s="22">
        <v>9</v>
      </c>
    </row>
    <row r="6953" spans="1:13" x14ac:dyDescent="0.25">
      <c r="A6953" s="21">
        <v>238658</v>
      </c>
      <c r="B6953" s="22"/>
      <c r="C6953" s="22">
        <v>2</v>
      </c>
      <c r="D6953" s="22">
        <v>7</v>
      </c>
      <c r="E6953" s="22"/>
      <c r="F6953" s="22"/>
      <c r="G6953" s="22"/>
      <c r="H6953" s="22">
        <v>9</v>
      </c>
      <c r="L6953" s="21">
        <v>264104</v>
      </c>
      <c r="M6953" s="22">
        <v>9</v>
      </c>
    </row>
    <row r="6954" spans="1:13" x14ac:dyDescent="0.25">
      <c r="A6954" s="21">
        <v>264104</v>
      </c>
      <c r="B6954" s="22"/>
      <c r="C6954" s="22"/>
      <c r="D6954" s="22"/>
      <c r="E6954" s="22"/>
      <c r="F6954" s="22">
        <v>4</v>
      </c>
      <c r="G6954" s="22">
        <v>5</v>
      </c>
      <c r="H6954" s="22">
        <v>9</v>
      </c>
      <c r="L6954" s="21">
        <v>280673</v>
      </c>
      <c r="M6954" s="22">
        <v>9</v>
      </c>
    </row>
    <row r="6955" spans="1:13" x14ac:dyDescent="0.25">
      <c r="A6955" s="21">
        <v>280673</v>
      </c>
      <c r="B6955" s="22"/>
      <c r="C6955" s="22">
        <v>3</v>
      </c>
      <c r="D6955" s="22">
        <v>4</v>
      </c>
      <c r="E6955" s="22">
        <v>2</v>
      </c>
      <c r="F6955" s="22"/>
      <c r="G6955" s="22"/>
      <c r="H6955" s="22">
        <v>9</v>
      </c>
      <c r="L6955" s="21">
        <v>248529</v>
      </c>
      <c r="M6955" s="22">
        <v>9</v>
      </c>
    </row>
    <row r="6956" spans="1:13" x14ac:dyDescent="0.25">
      <c r="A6956" s="21">
        <v>248529</v>
      </c>
      <c r="B6956" s="22"/>
      <c r="C6956" s="22"/>
      <c r="D6956" s="22"/>
      <c r="E6956" s="22">
        <v>1</v>
      </c>
      <c r="F6956" s="22">
        <v>4</v>
      </c>
      <c r="G6956" s="22">
        <v>4</v>
      </c>
      <c r="H6956" s="22">
        <v>9</v>
      </c>
      <c r="L6956" s="21">
        <v>256976</v>
      </c>
      <c r="M6956" s="22">
        <v>9</v>
      </c>
    </row>
    <row r="6957" spans="1:13" x14ac:dyDescent="0.25">
      <c r="A6957" s="21">
        <v>256976</v>
      </c>
      <c r="B6957" s="22"/>
      <c r="C6957" s="22">
        <v>1</v>
      </c>
      <c r="D6957" s="22">
        <v>4</v>
      </c>
      <c r="E6957" s="22">
        <v>4</v>
      </c>
      <c r="F6957" s="22"/>
      <c r="G6957" s="22"/>
      <c r="H6957" s="22">
        <v>9</v>
      </c>
      <c r="L6957" s="21">
        <v>264216</v>
      </c>
      <c r="M6957" s="22">
        <v>9</v>
      </c>
    </row>
    <row r="6958" spans="1:13" x14ac:dyDescent="0.25">
      <c r="A6958" s="21">
        <v>264216</v>
      </c>
      <c r="B6958" s="22"/>
      <c r="C6958" s="22"/>
      <c r="D6958" s="22">
        <v>1</v>
      </c>
      <c r="E6958" s="22">
        <v>3</v>
      </c>
      <c r="F6958" s="22">
        <v>2</v>
      </c>
      <c r="G6958" s="22">
        <v>3</v>
      </c>
      <c r="H6958" s="22">
        <v>9</v>
      </c>
      <c r="L6958" s="21">
        <v>283604</v>
      </c>
      <c r="M6958" s="22">
        <v>9</v>
      </c>
    </row>
    <row r="6959" spans="1:13" x14ac:dyDescent="0.25">
      <c r="A6959" s="21">
        <v>283604</v>
      </c>
      <c r="B6959" s="22"/>
      <c r="C6959" s="22"/>
      <c r="D6959" s="22"/>
      <c r="E6959" s="22"/>
      <c r="F6959" s="22">
        <v>3</v>
      </c>
      <c r="G6959" s="22">
        <v>6</v>
      </c>
      <c r="H6959" s="22">
        <v>9</v>
      </c>
      <c r="L6959" s="21">
        <v>249031</v>
      </c>
      <c r="M6959" s="22">
        <v>9</v>
      </c>
    </row>
    <row r="6960" spans="1:13" x14ac:dyDescent="0.25">
      <c r="A6960" s="21">
        <v>249031</v>
      </c>
      <c r="B6960" s="22"/>
      <c r="C6960" s="22">
        <v>2</v>
      </c>
      <c r="D6960" s="22">
        <v>3</v>
      </c>
      <c r="E6960" s="22">
        <v>4</v>
      </c>
      <c r="F6960" s="22"/>
      <c r="G6960" s="22"/>
      <c r="H6960" s="22">
        <v>9</v>
      </c>
      <c r="L6960" s="21">
        <v>245529</v>
      </c>
      <c r="M6960" s="22">
        <v>9</v>
      </c>
    </row>
    <row r="6961" spans="1:13" x14ac:dyDescent="0.25">
      <c r="A6961" s="21">
        <v>245529</v>
      </c>
      <c r="B6961" s="22"/>
      <c r="C6961" s="22">
        <v>2</v>
      </c>
      <c r="D6961" s="22">
        <v>2</v>
      </c>
      <c r="E6961" s="22">
        <v>5</v>
      </c>
      <c r="F6961" s="22"/>
      <c r="G6961" s="22"/>
      <c r="H6961" s="22">
        <v>9</v>
      </c>
      <c r="L6961" s="21">
        <v>249224</v>
      </c>
      <c r="M6961" s="22">
        <v>9</v>
      </c>
    </row>
    <row r="6962" spans="1:13" x14ac:dyDescent="0.25">
      <c r="A6962" s="21">
        <v>249224</v>
      </c>
      <c r="B6962" s="22"/>
      <c r="C6962" s="22">
        <v>1</v>
      </c>
      <c r="D6962" s="22">
        <v>5</v>
      </c>
      <c r="E6962" s="22">
        <v>3</v>
      </c>
      <c r="F6962" s="22"/>
      <c r="G6962" s="22"/>
      <c r="H6962" s="22">
        <v>9</v>
      </c>
      <c r="L6962" s="21">
        <v>285833</v>
      </c>
      <c r="M6962" s="22">
        <v>9</v>
      </c>
    </row>
    <row r="6963" spans="1:13" x14ac:dyDescent="0.25">
      <c r="A6963" s="21">
        <v>285833</v>
      </c>
      <c r="B6963" s="22"/>
      <c r="C6963" s="22"/>
      <c r="D6963" s="22"/>
      <c r="E6963" s="22">
        <v>1</v>
      </c>
      <c r="F6963" s="22">
        <v>4</v>
      </c>
      <c r="G6963" s="22">
        <v>4</v>
      </c>
      <c r="H6963" s="22">
        <v>9</v>
      </c>
      <c r="L6963" s="21">
        <v>264978</v>
      </c>
      <c r="M6963" s="22">
        <v>9</v>
      </c>
    </row>
    <row r="6964" spans="1:13" x14ac:dyDescent="0.25">
      <c r="A6964" s="21">
        <v>264978</v>
      </c>
      <c r="B6964" s="22"/>
      <c r="C6964" s="22"/>
      <c r="D6964" s="22"/>
      <c r="E6964" s="22">
        <v>1</v>
      </c>
      <c r="F6964" s="22">
        <v>7</v>
      </c>
      <c r="G6964" s="22">
        <v>1</v>
      </c>
      <c r="H6964" s="22">
        <v>9</v>
      </c>
      <c r="L6964" s="21">
        <v>259919</v>
      </c>
      <c r="M6964" s="22">
        <v>9</v>
      </c>
    </row>
    <row r="6965" spans="1:13" x14ac:dyDescent="0.25">
      <c r="A6965" s="21">
        <v>259919</v>
      </c>
      <c r="B6965" s="22"/>
      <c r="C6965" s="22">
        <v>1</v>
      </c>
      <c r="D6965" s="22">
        <v>5</v>
      </c>
      <c r="E6965" s="22">
        <v>3</v>
      </c>
      <c r="F6965" s="22"/>
      <c r="G6965" s="22"/>
      <c r="H6965" s="22">
        <v>9</v>
      </c>
      <c r="L6965" s="21">
        <v>249270</v>
      </c>
      <c r="M6965" s="22">
        <v>9</v>
      </c>
    </row>
    <row r="6966" spans="1:13" x14ac:dyDescent="0.25">
      <c r="A6966" s="21">
        <v>249270</v>
      </c>
      <c r="B6966" s="22"/>
      <c r="C6966" s="22">
        <v>1</v>
      </c>
      <c r="D6966" s="22">
        <v>6</v>
      </c>
      <c r="E6966" s="22">
        <v>2</v>
      </c>
      <c r="F6966" s="22"/>
      <c r="G6966" s="22"/>
      <c r="H6966" s="22">
        <v>9</v>
      </c>
      <c r="L6966" s="21">
        <v>260412</v>
      </c>
      <c r="M6966" s="22">
        <v>9</v>
      </c>
    </row>
    <row r="6967" spans="1:13" x14ac:dyDescent="0.25">
      <c r="A6967" s="21">
        <v>260412</v>
      </c>
      <c r="B6967" s="22"/>
      <c r="C6967" s="22"/>
      <c r="D6967" s="22"/>
      <c r="E6967" s="22">
        <v>2</v>
      </c>
      <c r="F6967" s="22">
        <v>4</v>
      </c>
      <c r="G6967" s="22">
        <v>3</v>
      </c>
      <c r="H6967" s="22">
        <v>9</v>
      </c>
      <c r="L6967" s="21">
        <v>237547</v>
      </c>
      <c r="M6967" s="22">
        <v>9</v>
      </c>
    </row>
    <row r="6968" spans="1:13" x14ac:dyDescent="0.25">
      <c r="A6968" s="21">
        <v>237547</v>
      </c>
      <c r="B6968" s="22"/>
      <c r="C6968" s="22"/>
      <c r="D6968" s="22"/>
      <c r="E6968" s="22">
        <v>2</v>
      </c>
      <c r="F6968" s="22">
        <v>4</v>
      </c>
      <c r="G6968" s="22">
        <v>3</v>
      </c>
      <c r="H6968" s="22">
        <v>9</v>
      </c>
      <c r="L6968" s="21">
        <v>239909</v>
      </c>
      <c r="M6968" s="22">
        <v>9</v>
      </c>
    </row>
    <row r="6969" spans="1:13" x14ac:dyDescent="0.25">
      <c r="A6969" s="21">
        <v>239909</v>
      </c>
      <c r="B6969" s="22"/>
      <c r="C6969" s="22"/>
      <c r="D6969" s="22">
        <v>2</v>
      </c>
      <c r="E6969" s="22">
        <v>1</v>
      </c>
      <c r="F6969" s="22">
        <v>3</v>
      </c>
      <c r="G6969" s="22">
        <v>3</v>
      </c>
      <c r="H6969" s="22">
        <v>9</v>
      </c>
      <c r="L6969" s="21">
        <v>266697</v>
      </c>
      <c r="M6969" s="22">
        <v>9</v>
      </c>
    </row>
    <row r="6970" spans="1:13" x14ac:dyDescent="0.25">
      <c r="A6970" s="21">
        <v>266697</v>
      </c>
      <c r="B6970" s="22"/>
      <c r="C6970" s="22"/>
      <c r="D6970" s="22">
        <v>1</v>
      </c>
      <c r="E6970" s="22">
        <v>8</v>
      </c>
      <c r="F6970" s="22"/>
      <c r="G6970" s="22"/>
      <c r="H6970" s="22">
        <v>9</v>
      </c>
      <c r="L6970" s="21">
        <v>261429</v>
      </c>
      <c r="M6970" s="22">
        <v>9</v>
      </c>
    </row>
    <row r="6971" spans="1:13" x14ac:dyDescent="0.25">
      <c r="A6971" s="21">
        <v>261429</v>
      </c>
      <c r="B6971" s="22"/>
      <c r="C6971" s="22"/>
      <c r="D6971" s="22">
        <v>2</v>
      </c>
      <c r="E6971" s="22"/>
      <c r="F6971" s="22">
        <v>2</v>
      </c>
      <c r="G6971" s="22">
        <v>5</v>
      </c>
      <c r="H6971" s="22">
        <v>9</v>
      </c>
      <c r="L6971" s="21">
        <v>237693</v>
      </c>
      <c r="M6971" s="22">
        <v>9</v>
      </c>
    </row>
    <row r="6972" spans="1:13" x14ac:dyDescent="0.25">
      <c r="A6972" s="21">
        <v>237693</v>
      </c>
      <c r="B6972" s="22"/>
      <c r="C6972" s="22"/>
      <c r="D6972" s="22">
        <v>2</v>
      </c>
      <c r="E6972" s="22">
        <v>7</v>
      </c>
      <c r="F6972" s="22"/>
      <c r="G6972" s="22"/>
      <c r="H6972" s="22">
        <v>9</v>
      </c>
      <c r="L6972" s="21">
        <v>244210</v>
      </c>
      <c r="M6972" s="22">
        <v>9</v>
      </c>
    </row>
    <row r="6973" spans="1:13" x14ac:dyDescent="0.25">
      <c r="A6973" s="21">
        <v>244210</v>
      </c>
      <c r="B6973" s="22"/>
      <c r="C6973" s="22"/>
      <c r="D6973" s="22">
        <v>2</v>
      </c>
      <c r="E6973" s="22">
        <v>1</v>
      </c>
      <c r="F6973" s="22">
        <v>2</v>
      </c>
      <c r="G6973" s="22">
        <v>4</v>
      </c>
      <c r="H6973" s="22">
        <v>9</v>
      </c>
      <c r="L6973" s="21">
        <v>237740</v>
      </c>
      <c r="M6973" s="22">
        <v>9</v>
      </c>
    </row>
    <row r="6974" spans="1:13" x14ac:dyDescent="0.25">
      <c r="A6974" s="21">
        <v>237740</v>
      </c>
      <c r="B6974" s="22"/>
      <c r="C6974" s="22"/>
      <c r="D6974" s="22"/>
      <c r="E6974" s="22"/>
      <c r="F6974" s="22">
        <v>4</v>
      </c>
      <c r="G6974" s="22">
        <v>5</v>
      </c>
      <c r="H6974" s="22">
        <v>9</v>
      </c>
      <c r="L6974" s="21">
        <v>280622</v>
      </c>
      <c r="M6974" s="22">
        <v>9</v>
      </c>
    </row>
    <row r="6975" spans="1:13" x14ac:dyDescent="0.25">
      <c r="A6975" s="21">
        <v>280622</v>
      </c>
      <c r="B6975" s="22"/>
      <c r="C6975" s="22"/>
      <c r="D6975" s="22">
        <v>1</v>
      </c>
      <c r="E6975" s="22">
        <v>3</v>
      </c>
      <c r="F6975" s="22">
        <v>2</v>
      </c>
      <c r="G6975" s="22">
        <v>3</v>
      </c>
      <c r="H6975" s="22">
        <v>9</v>
      </c>
      <c r="L6975" s="21">
        <v>267088</v>
      </c>
      <c r="M6975" s="22">
        <v>9</v>
      </c>
    </row>
    <row r="6976" spans="1:13" x14ac:dyDescent="0.25">
      <c r="A6976" s="21">
        <v>267088</v>
      </c>
      <c r="B6976" s="22"/>
      <c r="C6976" s="22"/>
      <c r="D6976" s="22"/>
      <c r="E6976" s="22">
        <v>1</v>
      </c>
      <c r="F6976" s="22">
        <v>3</v>
      </c>
      <c r="G6976" s="22">
        <v>5</v>
      </c>
      <c r="H6976" s="22">
        <v>9</v>
      </c>
      <c r="L6976" s="21">
        <v>256340</v>
      </c>
      <c r="M6976" s="22">
        <v>9</v>
      </c>
    </row>
    <row r="6977" spans="1:13" x14ac:dyDescent="0.25">
      <c r="A6977" s="21">
        <v>256340</v>
      </c>
      <c r="B6977" s="22"/>
      <c r="C6977" s="22"/>
      <c r="D6977" s="22"/>
      <c r="E6977" s="22">
        <v>1</v>
      </c>
      <c r="F6977" s="22">
        <v>1</v>
      </c>
      <c r="G6977" s="22">
        <v>7</v>
      </c>
      <c r="H6977" s="22">
        <v>9</v>
      </c>
      <c r="L6977" s="21">
        <v>267133</v>
      </c>
      <c r="M6977" s="22">
        <v>9</v>
      </c>
    </row>
    <row r="6978" spans="1:13" x14ac:dyDescent="0.25">
      <c r="A6978" s="21">
        <v>267133</v>
      </c>
      <c r="B6978" s="22"/>
      <c r="C6978" s="22"/>
      <c r="D6978" s="22"/>
      <c r="E6978" s="22">
        <v>1</v>
      </c>
      <c r="F6978" s="22">
        <v>5</v>
      </c>
      <c r="G6978" s="22">
        <v>3</v>
      </c>
      <c r="H6978" s="22">
        <v>9</v>
      </c>
      <c r="L6978" s="21">
        <v>281297</v>
      </c>
      <c r="M6978" s="22">
        <v>9</v>
      </c>
    </row>
    <row r="6979" spans="1:13" x14ac:dyDescent="0.25">
      <c r="A6979" s="21">
        <v>281297</v>
      </c>
      <c r="B6979" s="22"/>
      <c r="C6979" s="22"/>
      <c r="D6979" s="22">
        <v>6</v>
      </c>
      <c r="E6979" s="22">
        <v>3</v>
      </c>
      <c r="F6979" s="22"/>
      <c r="G6979" s="22"/>
      <c r="H6979" s="22">
        <v>9</v>
      </c>
      <c r="L6979" s="21">
        <v>267410</v>
      </c>
      <c r="M6979" s="22">
        <v>9</v>
      </c>
    </row>
    <row r="6980" spans="1:13" x14ac:dyDescent="0.25">
      <c r="A6980" s="21">
        <v>267410</v>
      </c>
      <c r="B6980" s="22"/>
      <c r="C6980" s="22"/>
      <c r="D6980" s="22"/>
      <c r="E6980" s="22">
        <v>1</v>
      </c>
      <c r="F6980" s="22">
        <v>5</v>
      </c>
      <c r="G6980" s="22">
        <v>3</v>
      </c>
      <c r="H6980" s="22">
        <v>9</v>
      </c>
      <c r="L6980" s="21">
        <v>245040</v>
      </c>
      <c r="M6980" s="22">
        <v>9</v>
      </c>
    </row>
    <row r="6981" spans="1:13" x14ac:dyDescent="0.25">
      <c r="A6981" s="21">
        <v>245040</v>
      </c>
      <c r="B6981" s="22"/>
      <c r="C6981" s="22"/>
      <c r="D6981" s="22"/>
      <c r="E6981" s="22">
        <v>1</v>
      </c>
      <c r="F6981" s="22">
        <v>7</v>
      </c>
      <c r="G6981" s="22">
        <v>1</v>
      </c>
      <c r="H6981" s="22">
        <v>9</v>
      </c>
      <c r="L6981" s="21">
        <v>268039</v>
      </c>
      <c r="M6981" s="22">
        <v>9</v>
      </c>
    </row>
    <row r="6982" spans="1:13" x14ac:dyDescent="0.25">
      <c r="A6982" s="21">
        <v>268039</v>
      </c>
      <c r="B6982" s="22"/>
      <c r="C6982" s="22"/>
      <c r="D6982" s="22">
        <v>1</v>
      </c>
      <c r="E6982" s="22">
        <v>1</v>
      </c>
      <c r="F6982" s="22">
        <v>3</v>
      </c>
      <c r="G6982" s="22">
        <v>4</v>
      </c>
      <c r="H6982" s="22">
        <v>9</v>
      </c>
      <c r="L6982" s="21">
        <v>283118</v>
      </c>
      <c r="M6982" s="22">
        <v>9</v>
      </c>
    </row>
    <row r="6983" spans="1:13" x14ac:dyDescent="0.25">
      <c r="A6983" s="21">
        <v>283118</v>
      </c>
      <c r="B6983" s="22"/>
      <c r="C6983" s="22">
        <v>3</v>
      </c>
      <c r="D6983" s="22">
        <v>4</v>
      </c>
      <c r="E6983" s="22">
        <v>2</v>
      </c>
      <c r="F6983" s="22"/>
      <c r="G6983" s="22"/>
      <c r="H6983" s="22">
        <v>9</v>
      </c>
      <c r="L6983" s="21">
        <v>268054</v>
      </c>
      <c r="M6983" s="22">
        <v>9</v>
      </c>
    </row>
    <row r="6984" spans="1:13" x14ac:dyDescent="0.25">
      <c r="A6984" s="21">
        <v>268054</v>
      </c>
      <c r="B6984" s="22"/>
      <c r="C6984" s="22">
        <v>2</v>
      </c>
      <c r="D6984" s="22">
        <v>4</v>
      </c>
      <c r="E6984" s="22">
        <v>3</v>
      </c>
      <c r="F6984" s="22"/>
      <c r="G6984" s="22"/>
      <c r="H6984" s="22">
        <v>9</v>
      </c>
      <c r="L6984" s="21">
        <v>283875</v>
      </c>
      <c r="M6984" s="22">
        <v>9</v>
      </c>
    </row>
    <row r="6985" spans="1:13" x14ac:dyDescent="0.25">
      <c r="A6985" s="21">
        <v>283875</v>
      </c>
      <c r="B6985" s="22"/>
      <c r="C6985" s="22"/>
      <c r="D6985" s="22"/>
      <c r="E6985" s="22"/>
      <c r="F6985" s="22">
        <v>5</v>
      </c>
      <c r="G6985" s="22">
        <v>4</v>
      </c>
      <c r="H6985" s="22">
        <v>9</v>
      </c>
      <c r="L6985" s="21">
        <v>268242</v>
      </c>
      <c r="M6985" s="22">
        <v>9</v>
      </c>
    </row>
    <row r="6986" spans="1:13" x14ac:dyDescent="0.25">
      <c r="A6986" s="21">
        <v>268242</v>
      </c>
      <c r="B6986" s="22"/>
      <c r="C6986" s="22"/>
      <c r="D6986" s="22">
        <v>1</v>
      </c>
      <c r="E6986" s="22">
        <v>5</v>
      </c>
      <c r="F6986" s="22">
        <v>2</v>
      </c>
      <c r="G6986" s="22">
        <v>1</v>
      </c>
      <c r="H6986" s="22">
        <v>9</v>
      </c>
      <c r="L6986" s="21">
        <v>245490</v>
      </c>
      <c r="M6986" s="22">
        <v>9</v>
      </c>
    </row>
    <row r="6987" spans="1:13" x14ac:dyDescent="0.25">
      <c r="A6987" s="21">
        <v>245490</v>
      </c>
      <c r="B6987" s="22"/>
      <c r="C6987" s="22">
        <v>1</v>
      </c>
      <c r="D6987" s="22">
        <v>8</v>
      </c>
      <c r="E6987" s="22"/>
      <c r="F6987" s="22"/>
      <c r="G6987" s="22"/>
      <c r="H6987" s="22">
        <v>9</v>
      </c>
      <c r="L6987" s="21">
        <v>250798</v>
      </c>
      <c r="M6987" s="22">
        <v>9</v>
      </c>
    </row>
    <row r="6988" spans="1:13" x14ac:dyDescent="0.25">
      <c r="A6988" s="21">
        <v>250798</v>
      </c>
      <c r="B6988" s="22"/>
      <c r="C6988" s="22">
        <v>1</v>
      </c>
      <c r="D6988" s="22">
        <v>1</v>
      </c>
      <c r="E6988" s="22">
        <v>3</v>
      </c>
      <c r="F6988" s="22">
        <v>2</v>
      </c>
      <c r="G6988" s="22">
        <v>2</v>
      </c>
      <c r="H6988" s="22">
        <v>9</v>
      </c>
      <c r="L6988" s="21">
        <v>284920</v>
      </c>
      <c r="M6988" s="22">
        <v>9</v>
      </c>
    </row>
    <row r="6989" spans="1:13" x14ac:dyDescent="0.25">
      <c r="A6989" s="21">
        <v>284920</v>
      </c>
      <c r="B6989" s="22"/>
      <c r="C6989" s="22"/>
      <c r="D6989" s="22"/>
      <c r="E6989" s="22">
        <v>1</v>
      </c>
      <c r="F6989" s="22">
        <v>5</v>
      </c>
      <c r="G6989" s="22">
        <v>3</v>
      </c>
      <c r="H6989" s="22">
        <v>9</v>
      </c>
      <c r="L6989" s="21">
        <v>241616</v>
      </c>
      <c r="M6989" s="22">
        <v>9</v>
      </c>
    </row>
    <row r="6990" spans="1:13" x14ac:dyDescent="0.25">
      <c r="A6990" s="21">
        <v>241616</v>
      </c>
      <c r="B6990" s="22"/>
      <c r="C6990" s="22"/>
      <c r="D6990" s="22">
        <v>1</v>
      </c>
      <c r="E6990" s="22">
        <v>3</v>
      </c>
      <c r="F6990" s="22">
        <v>2</v>
      </c>
      <c r="G6990" s="22">
        <v>3</v>
      </c>
      <c r="H6990" s="22">
        <v>9</v>
      </c>
      <c r="L6990" s="21">
        <v>245714</v>
      </c>
      <c r="M6990" s="22">
        <v>9</v>
      </c>
    </row>
    <row r="6991" spans="1:13" x14ac:dyDescent="0.25">
      <c r="A6991" s="21">
        <v>245714</v>
      </c>
      <c r="B6991" s="22"/>
      <c r="C6991" s="22"/>
      <c r="D6991" s="22"/>
      <c r="E6991" s="22"/>
      <c r="F6991" s="22">
        <v>1</v>
      </c>
      <c r="G6991" s="22">
        <v>8</v>
      </c>
      <c r="H6991" s="22">
        <v>9</v>
      </c>
      <c r="L6991" s="21">
        <v>241656</v>
      </c>
      <c r="M6991" s="22">
        <v>9</v>
      </c>
    </row>
    <row r="6992" spans="1:13" x14ac:dyDescent="0.25">
      <c r="A6992" s="21">
        <v>241656</v>
      </c>
      <c r="B6992" s="22"/>
      <c r="C6992" s="22"/>
      <c r="D6992" s="22">
        <v>2</v>
      </c>
      <c r="E6992" s="22">
        <v>4</v>
      </c>
      <c r="F6992" s="22">
        <v>2</v>
      </c>
      <c r="G6992" s="22">
        <v>1</v>
      </c>
      <c r="H6992" s="22">
        <v>9</v>
      </c>
      <c r="L6992" s="21">
        <v>259278</v>
      </c>
      <c r="M6992" s="22">
        <v>9</v>
      </c>
    </row>
    <row r="6993" spans="1:13" x14ac:dyDescent="0.25">
      <c r="A6993" s="21">
        <v>259278</v>
      </c>
      <c r="B6993" s="22"/>
      <c r="C6993" s="22"/>
      <c r="D6993" s="22"/>
      <c r="E6993" s="22">
        <v>3</v>
      </c>
      <c r="F6993" s="22">
        <v>3</v>
      </c>
      <c r="G6993" s="22">
        <v>3</v>
      </c>
      <c r="H6993" s="22">
        <v>9</v>
      </c>
      <c r="L6993" s="21">
        <v>269035</v>
      </c>
      <c r="M6993" s="22">
        <v>9</v>
      </c>
    </row>
    <row r="6994" spans="1:13" x14ac:dyDescent="0.25">
      <c r="A6994" s="21">
        <v>269035</v>
      </c>
      <c r="B6994" s="22"/>
      <c r="C6994" s="22"/>
      <c r="D6994" s="22"/>
      <c r="E6994" s="22"/>
      <c r="F6994" s="22">
        <v>4</v>
      </c>
      <c r="G6994" s="22">
        <v>5</v>
      </c>
      <c r="H6994" s="22">
        <v>9</v>
      </c>
      <c r="L6994" s="21">
        <v>239605</v>
      </c>
      <c r="M6994" s="22">
        <v>9</v>
      </c>
    </row>
    <row r="6995" spans="1:13" x14ac:dyDescent="0.25">
      <c r="A6995" s="21">
        <v>239605</v>
      </c>
      <c r="B6995" s="22"/>
      <c r="C6995" s="22"/>
      <c r="D6995" s="22"/>
      <c r="E6995" s="22">
        <v>2</v>
      </c>
      <c r="F6995" s="22">
        <v>3</v>
      </c>
      <c r="G6995" s="22">
        <v>4</v>
      </c>
      <c r="H6995" s="22">
        <v>9</v>
      </c>
      <c r="L6995" s="21">
        <v>251064</v>
      </c>
      <c r="M6995" s="22">
        <v>9</v>
      </c>
    </row>
    <row r="6996" spans="1:13" x14ac:dyDescent="0.25">
      <c r="A6996" s="21">
        <v>251064</v>
      </c>
      <c r="B6996" s="22"/>
      <c r="C6996" s="22">
        <v>1</v>
      </c>
      <c r="D6996" s="22">
        <v>5</v>
      </c>
      <c r="E6996" s="22">
        <v>3</v>
      </c>
      <c r="F6996" s="22"/>
      <c r="G6996" s="22"/>
      <c r="H6996" s="22">
        <v>9</v>
      </c>
      <c r="L6996" s="21">
        <v>287465</v>
      </c>
      <c r="M6996" s="22">
        <v>9</v>
      </c>
    </row>
    <row r="6997" spans="1:13" x14ac:dyDescent="0.25">
      <c r="A6997" s="21">
        <v>287465</v>
      </c>
      <c r="B6997" s="22"/>
      <c r="C6997" s="22"/>
      <c r="D6997" s="22"/>
      <c r="E6997" s="22">
        <v>1</v>
      </c>
      <c r="F6997" s="22">
        <v>4</v>
      </c>
      <c r="G6997" s="22">
        <v>4</v>
      </c>
      <c r="H6997" s="22">
        <v>9</v>
      </c>
      <c r="L6997" s="21">
        <v>269249</v>
      </c>
      <c r="M6997" s="22">
        <v>9</v>
      </c>
    </row>
    <row r="6998" spans="1:13" x14ac:dyDescent="0.25">
      <c r="A6998" s="21">
        <v>269249</v>
      </c>
      <c r="B6998" s="22"/>
      <c r="C6998" s="22"/>
      <c r="D6998" s="22"/>
      <c r="E6998" s="22">
        <v>2</v>
      </c>
      <c r="F6998" s="22">
        <v>1</v>
      </c>
      <c r="G6998" s="22">
        <v>6</v>
      </c>
      <c r="H6998" s="22">
        <v>9</v>
      </c>
      <c r="L6998" s="21">
        <v>260169</v>
      </c>
      <c r="M6998" s="22">
        <v>9</v>
      </c>
    </row>
    <row r="6999" spans="1:13" x14ac:dyDescent="0.25">
      <c r="A6999" s="21">
        <v>260169</v>
      </c>
      <c r="B6999" s="22"/>
      <c r="C6999" s="22"/>
      <c r="D6999" s="22"/>
      <c r="E6999" s="22"/>
      <c r="F6999" s="22">
        <v>4</v>
      </c>
      <c r="G6999" s="22">
        <v>5</v>
      </c>
      <c r="H6999" s="22">
        <v>9</v>
      </c>
      <c r="L6999" s="21">
        <v>251257</v>
      </c>
      <c r="M6999" s="22">
        <v>9</v>
      </c>
    </row>
    <row r="7000" spans="1:13" x14ac:dyDescent="0.25">
      <c r="A7000" s="21">
        <v>251257</v>
      </c>
      <c r="B7000" s="22"/>
      <c r="C7000" s="22">
        <v>1</v>
      </c>
      <c r="D7000" s="22">
        <v>5</v>
      </c>
      <c r="E7000" s="22">
        <v>3</v>
      </c>
      <c r="F7000" s="22"/>
      <c r="G7000" s="22"/>
      <c r="H7000" s="22">
        <v>9</v>
      </c>
      <c r="L7000" s="21">
        <v>246528</v>
      </c>
      <c r="M7000" s="22">
        <v>9</v>
      </c>
    </row>
    <row r="7001" spans="1:13" x14ac:dyDescent="0.25">
      <c r="A7001" s="21">
        <v>246528</v>
      </c>
      <c r="B7001" s="22"/>
      <c r="C7001" s="22">
        <v>5</v>
      </c>
      <c r="D7001" s="22">
        <v>4</v>
      </c>
      <c r="E7001" s="22"/>
      <c r="F7001" s="22"/>
      <c r="G7001" s="22"/>
      <c r="H7001" s="22">
        <v>9</v>
      </c>
      <c r="L7001" s="21">
        <v>269684</v>
      </c>
      <c r="M7001" s="22">
        <v>9</v>
      </c>
    </row>
    <row r="7002" spans="1:13" x14ac:dyDescent="0.25">
      <c r="A7002" s="21">
        <v>269684</v>
      </c>
      <c r="B7002" s="22"/>
      <c r="C7002" s="22"/>
      <c r="D7002" s="22"/>
      <c r="E7002" s="22">
        <v>2</v>
      </c>
      <c r="F7002" s="22">
        <v>3</v>
      </c>
      <c r="G7002" s="22">
        <v>4</v>
      </c>
      <c r="H7002" s="22">
        <v>9</v>
      </c>
      <c r="L7002" s="21">
        <v>239838</v>
      </c>
      <c r="M7002" s="22">
        <v>9</v>
      </c>
    </row>
    <row r="7003" spans="1:13" x14ac:dyDescent="0.25">
      <c r="A7003" s="21">
        <v>239838</v>
      </c>
      <c r="B7003" s="22"/>
      <c r="C7003" s="22"/>
      <c r="D7003" s="22">
        <v>1</v>
      </c>
      <c r="E7003" s="22">
        <v>4</v>
      </c>
      <c r="F7003" s="22">
        <v>4</v>
      </c>
      <c r="G7003" s="22"/>
      <c r="H7003" s="22">
        <v>9</v>
      </c>
      <c r="L7003" s="21">
        <v>241912</v>
      </c>
      <c r="M7003" s="22">
        <v>9</v>
      </c>
    </row>
    <row r="7004" spans="1:13" x14ac:dyDescent="0.25">
      <c r="A7004" s="21">
        <v>241912</v>
      </c>
      <c r="B7004" s="22"/>
      <c r="C7004" s="22"/>
      <c r="D7004" s="22">
        <v>4</v>
      </c>
      <c r="E7004" s="22"/>
      <c r="F7004" s="22">
        <v>2</v>
      </c>
      <c r="G7004" s="22">
        <v>3</v>
      </c>
      <c r="H7004" s="22">
        <v>9</v>
      </c>
      <c r="L7004" s="21">
        <v>261225</v>
      </c>
      <c r="M7004" s="22">
        <v>9</v>
      </c>
    </row>
    <row r="7005" spans="1:13" x14ac:dyDescent="0.25">
      <c r="A7005" s="21">
        <v>261225</v>
      </c>
      <c r="B7005" s="22"/>
      <c r="C7005" s="22"/>
      <c r="D7005" s="22">
        <v>2</v>
      </c>
      <c r="E7005" s="22">
        <v>5</v>
      </c>
      <c r="F7005" s="22">
        <v>1</v>
      </c>
      <c r="G7005" s="22">
        <v>1</v>
      </c>
      <c r="H7005" s="22">
        <v>9</v>
      </c>
      <c r="L7005" s="21">
        <v>236003</v>
      </c>
      <c r="M7005" s="22">
        <v>9</v>
      </c>
    </row>
    <row r="7006" spans="1:13" x14ac:dyDescent="0.25">
      <c r="A7006" s="21">
        <v>236003</v>
      </c>
      <c r="B7006" s="22"/>
      <c r="C7006" s="22"/>
      <c r="D7006" s="22">
        <v>2</v>
      </c>
      <c r="E7006" s="22">
        <v>7</v>
      </c>
      <c r="F7006" s="22"/>
      <c r="G7006" s="22"/>
      <c r="H7006" s="22">
        <v>9</v>
      </c>
      <c r="L7006" s="21">
        <v>290711</v>
      </c>
      <c r="M7006" s="22">
        <v>9</v>
      </c>
    </row>
    <row r="7007" spans="1:13" x14ac:dyDescent="0.25">
      <c r="A7007" s="21">
        <v>290711</v>
      </c>
      <c r="B7007" s="22"/>
      <c r="C7007" s="22"/>
      <c r="D7007" s="22">
        <v>1</v>
      </c>
      <c r="E7007" s="22">
        <v>2</v>
      </c>
      <c r="F7007" s="22">
        <v>3</v>
      </c>
      <c r="G7007" s="22">
        <v>3</v>
      </c>
      <c r="H7007" s="22">
        <v>9</v>
      </c>
      <c r="L7007" s="21">
        <v>270162</v>
      </c>
      <c r="M7007" s="22">
        <v>9</v>
      </c>
    </row>
    <row r="7008" spans="1:13" x14ac:dyDescent="0.25">
      <c r="A7008" s="21">
        <v>270162</v>
      </c>
      <c r="B7008" s="22"/>
      <c r="C7008" s="22"/>
      <c r="D7008" s="22"/>
      <c r="E7008" s="22"/>
      <c r="F7008" s="22">
        <v>6</v>
      </c>
      <c r="G7008" s="22">
        <v>3</v>
      </c>
      <c r="H7008" s="22">
        <v>9</v>
      </c>
      <c r="L7008" s="21">
        <v>291498</v>
      </c>
      <c r="M7008" s="22">
        <v>9</v>
      </c>
    </row>
    <row r="7009" spans="1:13" x14ac:dyDescent="0.25">
      <c r="A7009" s="21">
        <v>291498</v>
      </c>
      <c r="B7009" s="22"/>
      <c r="C7009" s="22"/>
      <c r="D7009" s="22"/>
      <c r="E7009" s="22">
        <v>1</v>
      </c>
      <c r="F7009" s="22">
        <v>3</v>
      </c>
      <c r="G7009" s="22">
        <v>5</v>
      </c>
      <c r="H7009" s="22">
        <v>9</v>
      </c>
      <c r="L7009" s="21">
        <v>270185</v>
      </c>
      <c r="M7009" s="22">
        <v>9</v>
      </c>
    </row>
    <row r="7010" spans="1:13" x14ac:dyDescent="0.25">
      <c r="A7010" s="21">
        <v>270185</v>
      </c>
      <c r="B7010" s="22"/>
      <c r="C7010" s="22">
        <v>1</v>
      </c>
      <c r="D7010" s="22">
        <v>4</v>
      </c>
      <c r="E7010" s="22">
        <v>4</v>
      </c>
      <c r="F7010" s="22"/>
      <c r="G7010" s="22"/>
      <c r="H7010" s="22">
        <v>9</v>
      </c>
      <c r="L7010" s="21">
        <v>277930</v>
      </c>
      <c r="M7010" s="22">
        <v>9</v>
      </c>
    </row>
    <row r="7011" spans="1:13" x14ac:dyDescent="0.25">
      <c r="A7011" s="21">
        <v>277930</v>
      </c>
      <c r="B7011" s="22"/>
      <c r="C7011" s="22"/>
      <c r="D7011" s="22">
        <v>4</v>
      </c>
      <c r="E7011" s="22">
        <v>5</v>
      </c>
      <c r="F7011" s="22"/>
      <c r="G7011" s="22"/>
      <c r="H7011" s="22">
        <v>9</v>
      </c>
      <c r="L7011" s="21">
        <v>236174</v>
      </c>
      <c r="M7011" s="22">
        <v>9</v>
      </c>
    </row>
    <row r="7012" spans="1:13" x14ac:dyDescent="0.25">
      <c r="A7012" s="21">
        <v>236174</v>
      </c>
      <c r="B7012" s="22"/>
      <c r="C7012" s="22"/>
      <c r="D7012" s="22"/>
      <c r="E7012" s="22"/>
      <c r="F7012" s="22">
        <v>3</v>
      </c>
      <c r="G7012" s="22">
        <v>6</v>
      </c>
      <c r="H7012" s="22">
        <v>9</v>
      </c>
      <c r="L7012" s="21">
        <v>235325</v>
      </c>
      <c r="M7012" s="22">
        <v>9</v>
      </c>
    </row>
    <row r="7013" spans="1:13" x14ac:dyDescent="0.25">
      <c r="A7013" s="21">
        <v>235325</v>
      </c>
      <c r="B7013" s="22"/>
      <c r="C7013" s="22"/>
      <c r="D7013" s="22"/>
      <c r="E7013" s="22">
        <v>1</v>
      </c>
      <c r="F7013" s="22">
        <v>3</v>
      </c>
      <c r="G7013" s="22">
        <v>5</v>
      </c>
      <c r="H7013" s="22">
        <v>9</v>
      </c>
      <c r="L7013" s="21">
        <v>271232</v>
      </c>
      <c r="M7013" s="22">
        <v>9</v>
      </c>
    </row>
    <row r="7014" spans="1:13" x14ac:dyDescent="0.25">
      <c r="A7014" s="21">
        <v>271232</v>
      </c>
      <c r="B7014" s="22"/>
      <c r="C7014" s="22"/>
      <c r="D7014" s="22"/>
      <c r="E7014" s="22">
        <v>1</v>
      </c>
      <c r="F7014" s="22">
        <v>3</v>
      </c>
      <c r="G7014" s="22">
        <v>5</v>
      </c>
      <c r="H7014" s="22">
        <v>9</v>
      </c>
      <c r="L7014" s="21">
        <v>255864</v>
      </c>
      <c r="M7014" s="22">
        <v>9</v>
      </c>
    </row>
    <row r="7015" spans="1:13" x14ac:dyDescent="0.25">
      <c r="A7015" s="21">
        <v>255864</v>
      </c>
      <c r="B7015" s="22"/>
      <c r="C7015" s="22"/>
      <c r="D7015" s="22"/>
      <c r="E7015" s="22">
        <v>3</v>
      </c>
      <c r="F7015" s="22">
        <v>3</v>
      </c>
      <c r="G7015" s="22">
        <v>3</v>
      </c>
      <c r="H7015" s="22">
        <v>9</v>
      </c>
      <c r="L7015" s="21">
        <v>271313</v>
      </c>
      <c r="M7015" s="22">
        <v>9</v>
      </c>
    </row>
    <row r="7016" spans="1:13" x14ac:dyDescent="0.25">
      <c r="A7016" s="21">
        <v>271313</v>
      </c>
      <c r="B7016" s="22"/>
      <c r="C7016" s="22"/>
      <c r="D7016" s="22">
        <v>5</v>
      </c>
      <c r="E7016" s="22"/>
      <c r="F7016" s="22">
        <v>4</v>
      </c>
      <c r="G7016" s="22"/>
      <c r="H7016" s="22">
        <v>9</v>
      </c>
      <c r="L7016" s="21">
        <v>280643</v>
      </c>
      <c r="M7016" s="22">
        <v>9</v>
      </c>
    </row>
    <row r="7017" spans="1:13" x14ac:dyDescent="0.25">
      <c r="A7017" s="21">
        <v>280643</v>
      </c>
      <c r="B7017" s="22"/>
      <c r="C7017" s="22">
        <v>1</v>
      </c>
      <c r="D7017" s="22">
        <v>5</v>
      </c>
      <c r="E7017" s="22">
        <v>2</v>
      </c>
      <c r="F7017" s="22">
        <v>1</v>
      </c>
      <c r="G7017" s="22"/>
      <c r="H7017" s="22">
        <v>9</v>
      </c>
      <c r="L7017" s="21">
        <v>252365</v>
      </c>
      <c r="M7017" s="22">
        <v>9</v>
      </c>
    </row>
    <row r="7018" spans="1:13" x14ac:dyDescent="0.25">
      <c r="A7018" s="21">
        <v>252365</v>
      </c>
      <c r="B7018" s="22"/>
      <c r="C7018" s="22">
        <v>2</v>
      </c>
      <c r="D7018" s="22">
        <v>3</v>
      </c>
      <c r="E7018" s="22">
        <v>1</v>
      </c>
      <c r="F7018" s="22">
        <v>3</v>
      </c>
      <c r="G7018" s="22"/>
      <c r="H7018" s="22">
        <v>9</v>
      </c>
      <c r="L7018" s="21">
        <v>236853</v>
      </c>
      <c r="M7018" s="22">
        <v>9</v>
      </c>
    </row>
    <row r="7019" spans="1:13" x14ac:dyDescent="0.25">
      <c r="A7019" s="21">
        <v>236853</v>
      </c>
      <c r="B7019" s="22"/>
      <c r="C7019" s="22"/>
      <c r="D7019" s="22"/>
      <c r="E7019" s="22">
        <v>1</v>
      </c>
      <c r="F7019" s="22">
        <v>4</v>
      </c>
      <c r="G7019" s="22">
        <v>4</v>
      </c>
      <c r="H7019" s="22">
        <v>9</v>
      </c>
      <c r="L7019" s="21">
        <v>252427</v>
      </c>
      <c r="M7019" s="22">
        <v>9</v>
      </c>
    </row>
    <row r="7020" spans="1:13" x14ac:dyDescent="0.25">
      <c r="A7020" s="21">
        <v>252427</v>
      </c>
      <c r="B7020" s="22"/>
      <c r="C7020" s="22"/>
      <c r="D7020" s="22">
        <v>1</v>
      </c>
      <c r="E7020" s="22">
        <v>5</v>
      </c>
      <c r="F7020" s="22">
        <v>3</v>
      </c>
      <c r="G7020" s="22"/>
      <c r="H7020" s="22">
        <v>9</v>
      </c>
      <c r="L7020" s="21">
        <v>256423</v>
      </c>
      <c r="M7020" s="22">
        <v>9</v>
      </c>
    </row>
    <row r="7021" spans="1:13" x14ac:dyDescent="0.25">
      <c r="A7021" s="21">
        <v>256423</v>
      </c>
      <c r="B7021" s="22"/>
      <c r="C7021" s="22"/>
      <c r="D7021" s="22">
        <v>1</v>
      </c>
      <c r="E7021" s="22">
        <v>3</v>
      </c>
      <c r="F7021" s="22">
        <v>2</v>
      </c>
      <c r="G7021" s="22">
        <v>3</v>
      </c>
      <c r="H7021" s="22">
        <v>9</v>
      </c>
      <c r="L7021" s="21">
        <v>271808</v>
      </c>
      <c r="M7021" s="22">
        <v>9</v>
      </c>
    </row>
    <row r="7022" spans="1:13" x14ac:dyDescent="0.25">
      <c r="A7022" s="21">
        <v>271808</v>
      </c>
      <c r="B7022" s="22"/>
      <c r="C7022" s="22"/>
      <c r="D7022" s="22"/>
      <c r="E7022" s="22">
        <v>2</v>
      </c>
      <c r="F7022" s="22">
        <v>7</v>
      </c>
      <c r="G7022" s="22"/>
      <c r="H7022" s="22">
        <v>9</v>
      </c>
      <c r="L7022" s="21">
        <v>281235</v>
      </c>
      <c r="M7022" s="22">
        <v>9</v>
      </c>
    </row>
    <row r="7023" spans="1:13" x14ac:dyDescent="0.25">
      <c r="A7023" s="21">
        <v>281235</v>
      </c>
      <c r="B7023" s="22"/>
      <c r="C7023" s="22">
        <v>1</v>
      </c>
      <c r="D7023" s="22">
        <v>5</v>
      </c>
      <c r="E7023" s="22">
        <v>3</v>
      </c>
      <c r="F7023" s="22"/>
      <c r="G7023" s="22"/>
      <c r="H7023" s="22">
        <v>9</v>
      </c>
      <c r="L7023" s="21">
        <v>271954</v>
      </c>
      <c r="M7023" s="22">
        <v>9</v>
      </c>
    </row>
    <row r="7024" spans="1:13" x14ac:dyDescent="0.25">
      <c r="A7024" s="21">
        <v>271954</v>
      </c>
      <c r="B7024" s="22"/>
      <c r="C7024" s="22"/>
      <c r="D7024" s="22">
        <v>2</v>
      </c>
      <c r="E7024" s="22">
        <v>5</v>
      </c>
      <c r="F7024" s="22">
        <v>2</v>
      </c>
      <c r="G7024" s="22"/>
      <c r="H7024" s="22">
        <v>9</v>
      </c>
      <c r="L7024" s="21">
        <v>256806</v>
      </c>
      <c r="M7024" s="22">
        <v>9</v>
      </c>
    </row>
    <row r="7025" spans="1:13" x14ac:dyDescent="0.25">
      <c r="A7025" s="21">
        <v>256806</v>
      </c>
      <c r="B7025" s="22"/>
      <c r="C7025" s="22"/>
      <c r="D7025" s="22"/>
      <c r="E7025" s="22">
        <v>1</v>
      </c>
      <c r="F7025" s="22">
        <v>4</v>
      </c>
      <c r="G7025" s="22">
        <v>4</v>
      </c>
      <c r="H7025" s="22">
        <v>9</v>
      </c>
      <c r="L7025" s="21">
        <v>235298</v>
      </c>
      <c r="M7025" s="22">
        <v>9</v>
      </c>
    </row>
    <row r="7026" spans="1:13" x14ac:dyDescent="0.25">
      <c r="A7026" s="21">
        <v>235298</v>
      </c>
      <c r="B7026" s="22"/>
      <c r="C7026" s="22"/>
      <c r="D7026" s="22"/>
      <c r="E7026" s="22">
        <v>2</v>
      </c>
      <c r="F7026" s="22">
        <v>5</v>
      </c>
      <c r="G7026" s="22">
        <v>2</v>
      </c>
      <c r="H7026" s="22">
        <v>9</v>
      </c>
      <c r="L7026" s="21">
        <v>236932</v>
      </c>
      <c r="M7026" s="22">
        <v>9</v>
      </c>
    </row>
    <row r="7027" spans="1:13" x14ac:dyDescent="0.25">
      <c r="A7027" s="21">
        <v>236932</v>
      </c>
      <c r="B7027" s="22"/>
      <c r="C7027" s="22"/>
      <c r="D7027" s="22"/>
      <c r="E7027" s="22"/>
      <c r="F7027" s="22">
        <v>4</v>
      </c>
      <c r="G7027" s="22">
        <v>5</v>
      </c>
      <c r="H7027" s="22">
        <v>9</v>
      </c>
      <c r="L7027" s="21">
        <v>252577</v>
      </c>
      <c r="M7027" s="22">
        <v>9</v>
      </c>
    </row>
    <row r="7028" spans="1:13" x14ac:dyDescent="0.25">
      <c r="A7028" s="21">
        <v>252577</v>
      </c>
      <c r="B7028" s="22"/>
      <c r="C7028" s="22"/>
      <c r="D7028" s="22"/>
      <c r="E7028" s="22">
        <v>2</v>
      </c>
      <c r="F7028" s="22">
        <v>4</v>
      </c>
      <c r="G7028" s="22">
        <v>3</v>
      </c>
      <c r="H7028" s="22">
        <v>9</v>
      </c>
      <c r="L7028" s="21">
        <v>257119</v>
      </c>
      <c r="M7028" s="22">
        <v>9</v>
      </c>
    </row>
    <row r="7029" spans="1:13" x14ac:dyDescent="0.25">
      <c r="A7029" s="21">
        <v>257119</v>
      </c>
      <c r="B7029" s="22"/>
      <c r="C7029" s="22">
        <v>1</v>
      </c>
      <c r="D7029" s="22">
        <v>8</v>
      </c>
      <c r="E7029" s="22"/>
      <c r="F7029" s="22"/>
      <c r="G7029" s="22"/>
      <c r="H7029" s="22">
        <v>9</v>
      </c>
      <c r="L7029" s="21">
        <v>252942</v>
      </c>
      <c r="M7029" s="22">
        <v>9</v>
      </c>
    </row>
    <row r="7030" spans="1:13" x14ac:dyDescent="0.25">
      <c r="A7030" s="21">
        <v>252942</v>
      </c>
      <c r="B7030" s="22"/>
      <c r="C7030" s="22">
        <v>1</v>
      </c>
      <c r="D7030" s="22">
        <v>4</v>
      </c>
      <c r="E7030" s="22"/>
      <c r="F7030" s="22">
        <v>3</v>
      </c>
      <c r="G7030" s="22">
        <v>1</v>
      </c>
      <c r="H7030" s="22">
        <v>9</v>
      </c>
      <c r="L7030" s="21">
        <v>282522</v>
      </c>
      <c r="M7030" s="22">
        <v>9</v>
      </c>
    </row>
    <row r="7031" spans="1:13" x14ac:dyDescent="0.25">
      <c r="A7031" s="21">
        <v>282522</v>
      </c>
      <c r="B7031" s="22"/>
      <c r="C7031" s="22"/>
      <c r="D7031" s="22">
        <v>2</v>
      </c>
      <c r="E7031" s="22">
        <v>2</v>
      </c>
      <c r="F7031" s="22">
        <v>3</v>
      </c>
      <c r="G7031" s="22">
        <v>2</v>
      </c>
      <c r="H7031" s="22">
        <v>9</v>
      </c>
      <c r="L7031" s="21">
        <v>273236</v>
      </c>
      <c r="M7031" s="22">
        <v>9</v>
      </c>
    </row>
    <row r="7032" spans="1:13" x14ac:dyDescent="0.25">
      <c r="A7032" s="21">
        <v>273236</v>
      </c>
      <c r="B7032" s="22"/>
      <c r="C7032" s="22"/>
      <c r="D7032" s="22"/>
      <c r="E7032" s="22">
        <v>1</v>
      </c>
      <c r="F7032" s="22">
        <v>3</v>
      </c>
      <c r="G7032" s="22">
        <v>5</v>
      </c>
      <c r="H7032" s="22">
        <v>9</v>
      </c>
      <c r="L7032" s="21">
        <v>257842</v>
      </c>
      <c r="M7032" s="22">
        <v>9</v>
      </c>
    </row>
    <row r="7033" spans="1:13" x14ac:dyDescent="0.25">
      <c r="A7033" s="21">
        <v>257842</v>
      </c>
      <c r="B7033" s="22"/>
      <c r="C7033" s="22">
        <v>1</v>
      </c>
      <c r="D7033" s="22">
        <v>5</v>
      </c>
      <c r="E7033" s="22">
        <v>3</v>
      </c>
      <c r="F7033" s="22"/>
      <c r="G7033" s="22"/>
      <c r="H7033" s="22">
        <v>9</v>
      </c>
      <c r="L7033" s="21">
        <v>273306</v>
      </c>
      <c r="M7033" s="22">
        <v>9</v>
      </c>
    </row>
    <row r="7034" spans="1:13" x14ac:dyDescent="0.25">
      <c r="A7034" s="21">
        <v>273306</v>
      </c>
      <c r="B7034" s="22"/>
      <c r="C7034" s="22"/>
      <c r="D7034" s="22"/>
      <c r="E7034" s="22">
        <v>4</v>
      </c>
      <c r="F7034" s="22">
        <v>2</v>
      </c>
      <c r="G7034" s="22">
        <v>3</v>
      </c>
      <c r="H7034" s="22">
        <v>9</v>
      </c>
      <c r="L7034" s="21">
        <v>257974</v>
      </c>
      <c r="M7034" s="22">
        <v>9</v>
      </c>
    </row>
    <row r="7035" spans="1:13" x14ac:dyDescent="0.25">
      <c r="A7035" s="21">
        <v>257974</v>
      </c>
      <c r="B7035" s="22"/>
      <c r="C7035" s="22"/>
      <c r="D7035" s="22"/>
      <c r="E7035" s="22">
        <v>1</v>
      </c>
      <c r="F7035" s="22">
        <v>5</v>
      </c>
      <c r="G7035" s="22">
        <v>3</v>
      </c>
      <c r="H7035" s="22">
        <v>9</v>
      </c>
      <c r="L7035" s="21">
        <v>243201</v>
      </c>
      <c r="M7035" s="22">
        <v>9</v>
      </c>
    </row>
    <row r="7036" spans="1:13" x14ac:dyDescent="0.25">
      <c r="A7036" s="21">
        <v>243201</v>
      </c>
      <c r="B7036" s="22"/>
      <c r="C7036" s="22"/>
      <c r="D7036" s="22"/>
      <c r="E7036" s="22"/>
      <c r="F7036" s="22">
        <v>3</v>
      </c>
      <c r="G7036" s="22">
        <v>6</v>
      </c>
      <c r="H7036" s="22">
        <v>9</v>
      </c>
      <c r="L7036" s="21">
        <v>284025</v>
      </c>
      <c r="M7036" s="22">
        <v>9</v>
      </c>
    </row>
    <row r="7037" spans="1:13" x14ac:dyDescent="0.25">
      <c r="A7037" s="21">
        <v>284025</v>
      </c>
      <c r="B7037" s="22"/>
      <c r="C7037" s="22"/>
      <c r="D7037" s="22"/>
      <c r="E7037" s="22">
        <v>5</v>
      </c>
      <c r="F7037" s="22">
        <v>4</v>
      </c>
      <c r="G7037" s="22"/>
      <c r="H7037" s="22">
        <v>9</v>
      </c>
      <c r="L7037" s="21">
        <v>243240</v>
      </c>
      <c r="M7037" s="22">
        <v>9</v>
      </c>
    </row>
    <row r="7038" spans="1:13" x14ac:dyDescent="0.25">
      <c r="A7038" s="21">
        <v>243240</v>
      </c>
      <c r="B7038" s="22"/>
      <c r="C7038" s="22"/>
      <c r="D7038" s="22"/>
      <c r="E7038" s="22">
        <v>1</v>
      </c>
      <c r="F7038" s="22">
        <v>5</v>
      </c>
      <c r="G7038" s="22">
        <v>3</v>
      </c>
      <c r="H7038" s="22">
        <v>9</v>
      </c>
      <c r="L7038" s="21">
        <v>258322</v>
      </c>
      <c r="M7038" s="22">
        <v>9</v>
      </c>
    </row>
    <row r="7039" spans="1:13" x14ac:dyDescent="0.25">
      <c r="A7039" s="21">
        <v>258322</v>
      </c>
      <c r="B7039" s="22"/>
      <c r="C7039" s="22"/>
      <c r="D7039" s="22"/>
      <c r="E7039" s="22">
        <v>1</v>
      </c>
      <c r="F7039" s="22">
        <v>5</v>
      </c>
      <c r="G7039" s="22">
        <v>3</v>
      </c>
      <c r="H7039" s="22">
        <v>9</v>
      </c>
      <c r="L7039" s="21">
        <v>253203</v>
      </c>
      <c r="M7039" s="22">
        <v>9</v>
      </c>
    </row>
    <row r="7040" spans="1:13" x14ac:dyDescent="0.25">
      <c r="A7040" s="21">
        <v>253203</v>
      </c>
      <c r="B7040" s="22"/>
      <c r="C7040" s="22"/>
      <c r="D7040" s="22">
        <v>1</v>
      </c>
      <c r="E7040" s="22">
        <v>4</v>
      </c>
      <c r="F7040" s="22">
        <v>4</v>
      </c>
      <c r="G7040" s="22"/>
      <c r="H7040" s="22">
        <v>9</v>
      </c>
      <c r="L7040" s="21">
        <v>258377</v>
      </c>
      <c r="M7040" s="22">
        <v>9</v>
      </c>
    </row>
    <row r="7041" spans="1:13" x14ac:dyDescent="0.25">
      <c r="A7041" s="21">
        <v>258377</v>
      </c>
      <c r="B7041" s="22"/>
      <c r="C7041" s="22"/>
      <c r="D7041" s="22">
        <v>1</v>
      </c>
      <c r="E7041" s="22">
        <v>3</v>
      </c>
      <c r="F7041" s="22">
        <v>5</v>
      </c>
      <c r="G7041" s="22"/>
      <c r="H7041" s="22">
        <v>9</v>
      </c>
      <c r="L7041" s="21">
        <v>253235</v>
      </c>
      <c r="M7041" s="22">
        <v>9</v>
      </c>
    </row>
    <row r="7042" spans="1:13" x14ac:dyDescent="0.25">
      <c r="A7042" s="21">
        <v>253235</v>
      </c>
      <c r="B7042" s="22"/>
      <c r="C7042" s="22"/>
      <c r="D7042" s="22"/>
      <c r="E7042" s="22">
        <v>6</v>
      </c>
      <c r="F7042" s="22">
        <v>3</v>
      </c>
      <c r="G7042" s="22"/>
      <c r="H7042" s="22">
        <v>9</v>
      </c>
      <c r="L7042" s="21">
        <v>284824</v>
      </c>
      <c r="M7042" s="22">
        <v>9</v>
      </c>
    </row>
    <row r="7043" spans="1:13" x14ac:dyDescent="0.25">
      <c r="A7043" s="21">
        <v>284824</v>
      </c>
      <c r="B7043" s="22"/>
      <c r="C7043" s="22"/>
      <c r="D7043" s="22">
        <v>1</v>
      </c>
      <c r="E7043" s="22">
        <v>5</v>
      </c>
      <c r="F7043" s="22">
        <v>3</v>
      </c>
      <c r="G7043" s="22"/>
      <c r="H7043" s="22">
        <v>9</v>
      </c>
      <c r="L7043" s="21">
        <v>273950</v>
      </c>
      <c r="M7043" s="22">
        <v>9</v>
      </c>
    </row>
    <row r="7044" spans="1:13" x14ac:dyDescent="0.25">
      <c r="A7044" s="21">
        <v>273950</v>
      </c>
      <c r="B7044" s="22"/>
      <c r="C7044" s="22"/>
      <c r="D7044" s="22"/>
      <c r="E7044" s="22">
        <v>5</v>
      </c>
      <c r="F7044" s="22">
        <v>4</v>
      </c>
      <c r="G7044" s="22"/>
      <c r="H7044" s="22">
        <v>9</v>
      </c>
      <c r="L7044" s="21">
        <v>284983</v>
      </c>
      <c r="M7044" s="22">
        <v>9</v>
      </c>
    </row>
    <row r="7045" spans="1:13" x14ac:dyDescent="0.25">
      <c r="A7045" s="21">
        <v>284983</v>
      </c>
      <c r="B7045" s="22"/>
      <c r="C7045" s="22">
        <v>1</v>
      </c>
      <c r="D7045" s="22">
        <v>4</v>
      </c>
      <c r="E7045" s="22">
        <v>4</v>
      </c>
      <c r="F7045" s="22"/>
      <c r="G7045" s="22"/>
      <c r="H7045" s="22">
        <v>9</v>
      </c>
      <c r="L7045" s="21">
        <v>243314</v>
      </c>
      <c r="M7045" s="22">
        <v>9</v>
      </c>
    </row>
    <row r="7046" spans="1:13" x14ac:dyDescent="0.25">
      <c r="A7046" s="21">
        <v>243314</v>
      </c>
      <c r="B7046" s="22"/>
      <c r="C7046" s="22">
        <v>1</v>
      </c>
      <c r="D7046" s="22">
        <v>1</v>
      </c>
      <c r="E7046" s="22">
        <v>3</v>
      </c>
      <c r="F7046" s="22">
        <v>4</v>
      </c>
      <c r="G7046" s="22"/>
      <c r="H7046" s="22">
        <v>9</v>
      </c>
      <c r="L7046" s="21">
        <v>258838</v>
      </c>
      <c r="M7046" s="22">
        <v>9</v>
      </c>
    </row>
    <row r="7047" spans="1:13" x14ac:dyDescent="0.25">
      <c r="A7047" s="21">
        <v>258838</v>
      </c>
      <c r="B7047" s="22"/>
      <c r="C7047" s="22"/>
      <c r="D7047" s="22">
        <v>2</v>
      </c>
      <c r="E7047" s="22">
        <v>4</v>
      </c>
      <c r="F7047" s="22">
        <v>1</v>
      </c>
      <c r="G7047" s="22">
        <v>2</v>
      </c>
      <c r="H7047" s="22">
        <v>9</v>
      </c>
      <c r="L7047" s="21">
        <v>274379</v>
      </c>
      <c r="M7047" s="22">
        <v>9</v>
      </c>
    </row>
    <row r="7048" spans="1:13" x14ac:dyDescent="0.25">
      <c r="A7048" s="21">
        <v>274379</v>
      </c>
      <c r="B7048" s="22"/>
      <c r="C7048" s="22"/>
      <c r="D7048" s="22"/>
      <c r="E7048" s="22"/>
      <c r="F7048" s="22">
        <v>4</v>
      </c>
      <c r="G7048" s="22">
        <v>5</v>
      </c>
      <c r="H7048" s="22">
        <v>9</v>
      </c>
      <c r="L7048" s="21">
        <v>285779</v>
      </c>
      <c r="M7048" s="22">
        <v>9</v>
      </c>
    </row>
    <row r="7049" spans="1:13" x14ac:dyDescent="0.25">
      <c r="A7049" s="21">
        <v>285779</v>
      </c>
      <c r="B7049" s="22"/>
      <c r="C7049" s="22"/>
      <c r="D7049" s="22">
        <v>4</v>
      </c>
      <c r="E7049" s="22">
        <v>5</v>
      </c>
      <c r="F7049" s="22"/>
      <c r="G7049" s="22"/>
      <c r="H7049" s="22">
        <v>9</v>
      </c>
      <c r="L7049" s="21">
        <v>236364</v>
      </c>
      <c r="M7049" s="22">
        <v>9</v>
      </c>
    </row>
    <row r="7050" spans="1:13" x14ac:dyDescent="0.25">
      <c r="A7050" s="21">
        <v>236364</v>
      </c>
      <c r="B7050" s="22"/>
      <c r="C7050" s="22">
        <v>5</v>
      </c>
      <c r="D7050" s="22">
        <v>4</v>
      </c>
      <c r="E7050" s="22"/>
      <c r="F7050" s="22"/>
      <c r="G7050" s="22"/>
      <c r="H7050" s="22">
        <v>9</v>
      </c>
      <c r="L7050" s="21">
        <v>245731</v>
      </c>
      <c r="M7050" s="22">
        <v>9</v>
      </c>
    </row>
    <row r="7051" spans="1:13" x14ac:dyDescent="0.25">
      <c r="A7051" s="21">
        <v>245731</v>
      </c>
      <c r="B7051" s="22"/>
      <c r="C7051" s="22"/>
      <c r="D7051" s="22">
        <v>2</v>
      </c>
      <c r="E7051" s="22">
        <v>4</v>
      </c>
      <c r="F7051" s="22">
        <v>3</v>
      </c>
      <c r="G7051" s="22"/>
      <c r="H7051" s="22">
        <v>9</v>
      </c>
      <c r="L7051" s="21">
        <v>238316</v>
      </c>
      <c r="M7051" s="22">
        <v>9</v>
      </c>
    </row>
    <row r="7052" spans="1:13" x14ac:dyDescent="0.25">
      <c r="A7052" s="21">
        <v>238316</v>
      </c>
      <c r="B7052" s="22"/>
      <c r="C7052" s="22"/>
      <c r="D7052" s="22"/>
      <c r="E7052" s="22">
        <v>5</v>
      </c>
      <c r="F7052" s="22">
        <v>4</v>
      </c>
      <c r="G7052" s="22"/>
      <c r="H7052" s="22">
        <v>9</v>
      </c>
      <c r="L7052" s="21">
        <v>259356</v>
      </c>
      <c r="M7052" s="22">
        <v>9</v>
      </c>
    </row>
    <row r="7053" spans="1:13" x14ac:dyDescent="0.25">
      <c r="A7053" s="21">
        <v>259356</v>
      </c>
      <c r="B7053" s="22"/>
      <c r="C7053" s="22"/>
      <c r="D7053" s="22">
        <v>2</v>
      </c>
      <c r="E7053" s="22">
        <v>3</v>
      </c>
      <c r="F7053" s="22">
        <v>2</v>
      </c>
      <c r="G7053" s="22">
        <v>2</v>
      </c>
      <c r="H7053" s="22">
        <v>9</v>
      </c>
      <c r="L7053" s="21">
        <v>274523</v>
      </c>
      <c r="M7053" s="22">
        <v>9</v>
      </c>
    </row>
    <row r="7054" spans="1:13" x14ac:dyDescent="0.25">
      <c r="A7054" s="21">
        <v>274523</v>
      </c>
      <c r="B7054" s="22"/>
      <c r="C7054" s="22"/>
      <c r="D7054" s="22"/>
      <c r="E7054" s="22">
        <v>1</v>
      </c>
      <c r="F7054" s="22">
        <v>5</v>
      </c>
      <c r="G7054" s="22">
        <v>3</v>
      </c>
      <c r="H7054" s="22">
        <v>9</v>
      </c>
      <c r="L7054" s="21">
        <v>286542</v>
      </c>
      <c r="M7054" s="22">
        <v>9</v>
      </c>
    </row>
    <row r="7055" spans="1:13" x14ac:dyDescent="0.25">
      <c r="A7055" s="21">
        <v>286542</v>
      </c>
      <c r="B7055" s="22"/>
      <c r="C7055" s="22"/>
      <c r="D7055" s="22"/>
      <c r="E7055" s="22"/>
      <c r="F7055" s="22">
        <v>4</v>
      </c>
      <c r="G7055" s="22">
        <v>5</v>
      </c>
      <c r="H7055" s="22">
        <v>9</v>
      </c>
      <c r="L7055" s="21">
        <v>253638</v>
      </c>
      <c r="M7055" s="22">
        <v>9</v>
      </c>
    </row>
    <row r="7056" spans="1:13" x14ac:dyDescent="0.25">
      <c r="A7056" s="21">
        <v>253638</v>
      </c>
      <c r="B7056" s="22"/>
      <c r="C7056" s="22"/>
      <c r="D7056" s="22"/>
      <c r="E7056" s="22">
        <v>2</v>
      </c>
      <c r="F7056" s="22">
        <v>5</v>
      </c>
      <c r="G7056" s="22">
        <v>2</v>
      </c>
      <c r="H7056" s="22">
        <v>9</v>
      </c>
      <c r="L7056" s="21">
        <v>246226</v>
      </c>
      <c r="M7056" s="22">
        <v>9</v>
      </c>
    </row>
    <row r="7057" spans="1:13" x14ac:dyDescent="0.25">
      <c r="A7057" s="21">
        <v>246226</v>
      </c>
      <c r="B7057" s="22"/>
      <c r="C7057" s="22"/>
      <c r="D7057" s="22"/>
      <c r="E7057" s="22"/>
      <c r="F7057" s="22">
        <v>3</v>
      </c>
      <c r="G7057" s="22">
        <v>6</v>
      </c>
      <c r="H7057" s="22">
        <v>9</v>
      </c>
      <c r="L7057" s="21">
        <v>253695</v>
      </c>
      <c r="M7057" s="22">
        <v>9</v>
      </c>
    </row>
    <row r="7058" spans="1:13" x14ac:dyDescent="0.25">
      <c r="A7058" s="21">
        <v>253695</v>
      </c>
      <c r="B7058" s="22"/>
      <c r="C7058" s="22"/>
      <c r="D7058" s="22">
        <v>5</v>
      </c>
      <c r="E7058" s="22">
        <v>4</v>
      </c>
      <c r="F7058" s="22"/>
      <c r="G7058" s="22"/>
      <c r="H7058" s="22">
        <v>9</v>
      </c>
      <c r="L7058" s="21">
        <v>246290</v>
      </c>
      <c r="M7058" s="22">
        <v>9</v>
      </c>
    </row>
    <row r="7059" spans="1:13" x14ac:dyDescent="0.25">
      <c r="A7059" s="21">
        <v>246290</v>
      </c>
      <c r="B7059" s="22"/>
      <c r="C7059" s="22">
        <v>1</v>
      </c>
      <c r="D7059" s="22">
        <v>3</v>
      </c>
      <c r="E7059" s="22">
        <v>5</v>
      </c>
      <c r="F7059" s="22"/>
      <c r="G7059" s="22"/>
      <c r="H7059" s="22">
        <v>9</v>
      </c>
      <c r="L7059" s="21">
        <v>275128</v>
      </c>
      <c r="M7059" s="22">
        <v>9</v>
      </c>
    </row>
    <row r="7060" spans="1:13" x14ac:dyDescent="0.25">
      <c r="A7060" s="21">
        <v>275128</v>
      </c>
      <c r="B7060" s="22"/>
      <c r="C7060" s="22"/>
      <c r="D7060" s="22">
        <v>1</v>
      </c>
      <c r="E7060" s="22">
        <v>4</v>
      </c>
      <c r="F7060" s="22">
        <v>3</v>
      </c>
      <c r="G7060" s="22">
        <v>1</v>
      </c>
      <c r="H7060" s="22">
        <v>9</v>
      </c>
      <c r="L7060" s="21">
        <v>239675</v>
      </c>
      <c r="M7060" s="22">
        <v>9</v>
      </c>
    </row>
    <row r="7061" spans="1:13" x14ac:dyDescent="0.25">
      <c r="A7061" s="21">
        <v>239675</v>
      </c>
      <c r="B7061" s="22"/>
      <c r="C7061" s="22"/>
      <c r="D7061" s="22"/>
      <c r="E7061" s="22"/>
      <c r="F7061" s="22">
        <v>4</v>
      </c>
      <c r="G7061" s="22">
        <v>5</v>
      </c>
      <c r="H7061" s="22">
        <v>9</v>
      </c>
      <c r="L7061" s="21">
        <v>275538</v>
      </c>
      <c r="M7061" s="22">
        <v>9</v>
      </c>
    </row>
    <row r="7062" spans="1:13" x14ac:dyDescent="0.25">
      <c r="A7062" s="21">
        <v>275538</v>
      </c>
      <c r="B7062" s="22"/>
      <c r="C7062" s="22"/>
      <c r="D7062" s="22">
        <v>4</v>
      </c>
      <c r="E7062" s="22">
        <v>5</v>
      </c>
      <c r="F7062" s="22"/>
      <c r="G7062" s="22"/>
      <c r="H7062" s="22">
        <v>9</v>
      </c>
      <c r="L7062" s="21">
        <v>260155</v>
      </c>
      <c r="M7062" s="22">
        <v>9</v>
      </c>
    </row>
    <row r="7063" spans="1:13" x14ac:dyDescent="0.25">
      <c r="A7063" s="21">
        <v>260155</v>
      </c>
      <c r="B7063" s="22"/>
      <c r="C7063" s="22"/>
      <c r="D7063" s="22">
        <v>2</v>
      </c>
      <c r="E7063" s="22">
        <v>5</v>
      </c>
      <c r="F7063" s="22">
        <v>2</v>
      </c>
      <c r="G7063" s="22"/>
      <c r="H7063" s="22">
        <v>9</v>
      </c>
      <c r="L7063" s="21">
        <v>275672</v>
      </c>
      <c r="M7063" s="22">
        <v>9</v>
      </c>
    </row>
    <row r="7064" spans="1:13" x14ac:dyDescent="0.25">
      <c r="A7064" s="21">
        <v>275672</v>
      </c>
      <c r="B7064" s="22"/>
      <c r="C7064" s="22"/>
      <c r="D7064" s="22">
        <v>6</v>
      </c>
      <c r="E7064" s="22">
        <v>3</v>
      </c>
      <c r="F7064" s="22"/>
      <c r="G7064" s="22"/>
      <c r="H7064" s="22">
        <v>9</v>
      </c>
      <c r="L7064" s="21">
        <v>287942</v>
      </c>
      <c r="M7064" s="22">
        <v>9</v>
      </c>
    </row>
    <row r="7065" spans="1:13" x14ac:dyDescent="0.25">
      <c r="A7065" s="21">
        <v>287942</v>
      </c>
      <c r="B7065" s="22"/>
      <c r="C7065" s="22">
        <v>3</v>
      </c>
      <c r="D7065" s="22">
        <v>6</v>
      </c>
      <c r="E7065" s="22"/>
      <c r="F7065" s="22"/>
      <c r="G7065" s="22"/>
      <c r="H7065" s="22">
        <v>9</v>
      </c>
      <c r="L7065" s="21">
        <v>254069</v>
      </c>
      <c r="M7065" s="22">
        <v>9</v>
      </c>
    </row>
    <row r="7066" spans="1:13" x14ac:dyDescent="0.25">
      <c r="A7066" s="21">
        <v>254069</v>
      </c>
      <c r="B7066" s="22"/>
      <c r="C7066" s="22">
        <v>3</v>
      </c>
      <c r="D7066" s="22">
        <v>6</v>
      </c>
      <c r="E7066" s="22"/>
      <c r="F7066" s="22"/>
      <c r="G7066" s="22"/>
      <c r="H7066" s="22">
        <v>9</v>
      </c>
      <c r="L7066" s="21">
        <v>288166</v>
      </c>
      <c r="M7066" s="22">
        <v>9</v>
      </c>
    </row>
    <row r="7067" spans="1:13" x14ac:dyDescent="0.25">
      <c r="A7067" s="21">
        <v>288166</v>
      </c>
      <c r="B7067" s="22"/>
      <c r="C7067" s="22"/>
      <c r="D7067" s="22">
        <v>5</v>
      </c>
      <c r="E7067" s="22">
        <v>3</v>
      </c>
      <c r="F7067" s="22">
        <v>1</v>
      </c>
      <c r="G7067" s="22"/>
      <c r="H7067" s="22">
        <v>9</v>
      </c>
      <c r="L7067" s="21">
        <v>276096</v>
      </c>
      <c r="M7067" s="22">
        <v>9</v>
      </c>
    </row>
    <row r="7068" spans="1:13" x14ac:dyDescent="0.25">
      <c r="A7068" s="21">
        <v>276096</v>
      </c>
      <c r="B7068" s="22"/>
      <c r="C7068" s="22"/>
      <c r="D7068" s="22">
        <v>2</v>
      </c>
      <c r="E7068" s="22">
        <v>7</v>
      </c>
      <c r="F7068" s="22"/>
      <c r="G7068" s="22"/>
      <c r="H7068" s="22">
        <v>9</v>
      </c>
      <c r="L7068" s="21">
        <v>288728</v>
      </c>
      <c r="M7068" s="22">
        <v>9</v>
      </c>
    </row>
    <row r="7069" spans="1:13" x14ac:dyDescent="0.25">
      <c r="A7069" s="21">
        <v>288728</v>
      </c>
      <c r="B7069" s="22"/>
      <c r="C7069" s="22"/>
      <c r="D7069" s="22">
        <v>3</v>
      </c>
      <c r="E7069" s="22">
        <v>6</v>
      </c>
      <c r="F7069" s="22"/>
      <c r="G7069" s="22"/>
      <c r="H7069" s="22">
        <v>9</v>
      </c>
      <c r="L7069" s="21">
        <v>254335</v>
      </c>
      <c r="M7069" s="22">
        <v>9</v>
      </c>
    </row>
    <row r="7070" spans="1:13" x14ac:dyDescent="0.25">
      <c r="A7070" s="21">
        <v>254335</v>
      </c>
      <c r="B7070" s="22"/>
      <c r="C7070" s="22"/>
      <c r="D7070" s="22">
        <v>8</v>
      </c>
      <c r="E7070" s="22">
        <v>1</v>
      </c>
      <c r="F7070" s="22"/>
      <c r="G7070" s="22"/>
      <c r="H7070" s="22">
        <v>9</v>
      </c>
      <c r="L7070" s="21">
        <v>239831</v>
      </c>
      <c r="M7070" s="22">
        <v>9</v>
      </c>
    </row>
    <row r="7071" spans="1:13" x14ac:dyDescent="0.25">
      <c r="A7071" s="21">
        <v>239831</v>
      </c>
      <c r="B7071" s="22"/>
      <c r="C7071" s="22"/>
      <c r="D7071" s="22">
        <v>3</v>
      </c>
      <c r="E7071" s="22">
        <v>2</v>
      </c>
      <c r="F7071" s="22">
        <v>2</v>
      </c>
      <c r="G7071" s="22">
        <v>2</v>
      </c>
      <c r="H7071" s="22">
        <v>9</v>
      </c>
      <c r="L7071" s="21">
        <v>291499</v>
      </c>
      <c r="M7071" s="22">
        <v>9</v>
      </c>
    </row>
    <row r="7072" spans="1:13" x14ac:dyDescent="0.25">
      <c r="A7072" s="21">
        <v>291499</v>
      </c>
      <c r="B7072" s="22"/>
      <c r="C7072" s="22"/>
      <c r="D7072" s="22">
        <v>1</v>
      </c>
      <c r="E7072" s="22">
        <v>1</v>
      </c>
      <c r="F7072" s="22">
        <v>7</v>
      </c>
      <c r="G7072" s="22"/>
      <c r="H7072" s="22">
        <v>9</v>
      </c>
      <c r="L7072" s="21">
        <v>289753</v>
      </c>
      <c r="M7072" s="22">
        <v>9</v>
      </c>
    </row>
    <row r="7073" spans="1:13" x14ac:dyDescent="0.25">
      <c r="A7073" s="21">
        <v>289753</v>
      </c>
      <c r="B7073" s="22"/>
      <c r="C7073" s="22">
        <v>1</v>
      </c>
      <c r="D7073" s="22">
        <v>4</v>
      </c>
      <c r="E7073" s="22">
        <v>2</v>
      </c>
      <c r="F7073" s="22">
        <v>2</v>
      </c>
      <c r="G7073" s="22"/>
      <c r="H7073" s="22">
        <v>9</v>
      </c>
      <c r="L7073" s="21">
        <v>276776</v>
      </c>
      <c r="M7073" s="22">
        <v>9</v>
      </c>
    </row>
    <row r="7074" spans="1:13" x14ac:dyDescent="0.25">
      <c r="A7074" s="21">
        <v>276776</v>
      </c>
      <c r="B7074" s="22"/>
      <c r="C7074" s="22"/>
      <c r="D7074" s="22">
        <v>6</v>
      </c>
      <c r="E7074" s="22">
        <v>3</v>
      </c>
      <c r="F7074" s="22"/>
      <c r="G7074" s="22"/>
      <c r="H7074" s="22">
        <v>9</v>
      </c>
      <c r="L7074" s="21">
        <v>235583</v>
      </c>
      <c r="M7074" s="22">
        <v>9</v>
      </c>
    </row>
    <row r="7075" spans="1:13" x14ac:dyDescent="0.25">
      <c r="A7075" s="21">
        <v>235583</v>
      </c>
      <c r="B7075" s="22"/>
      <c r="C7075" s="22">
        <v>1</v>
      </c>
      <c r="D7075" s="22">
        <v>5</v>
      </c>
      <c r="E7075" s="22">
        <v>3</v>
      </c>
      <c r="F7075" s="22"/>
      <c r="G7075" s="22"/>
      <c r="H7075" s="22">
        <v>9</v>
      </c>
      <c r="L7075" s="21">
        <v>243924</v>
      </c>
      <c r="M7075" s="22">
        <v>9</v>
      </c>
    </row>
    <row r="7076" spans="1:13" x14ac:dyDescent="0.25">
      <c r="A7076" s="21">
        <v>243924</v>
      </c>
      <c r="B7076" s="22"/>
      <c r="C7076" s="22"/>
      <c r="D7076" s="22"/>
      <c r="E7076" s="22">
        <v>1</v>
      </c>
      <c r="F7076" s="22">
        <v>4</v>
      </c>
      <c r="G7076" s="22">
        <v>4</v>
      </c>
      <c r="H7076" s="22">
        <v>9</v>
      </c>
      <c r="L7076" s="21">
        <v>290534</v>
      </c>
      <c r="M7076" s="22">
        <v>9</v>
      </c>
    </row>
    <row r="7077" spans="1:13" x14ac:dyDescent="0.25">
      <c r="A7077" s="21">
        <v>290534</v>
      </c>
      <c r="B7077" s="22"/>
      <c r="C7077" s="22"/>
      <c r="D7077" s="22"/>
      <c r="E7077" s="22">
        <v>3</v>
      </c>
      <c r="F7077" s="22">
        <v>6</v>
      </c>
      <c r="G7077" s="22"/>
      <c r="H7077" s="22">
        <v>9</v>
      </c>
      <c r="L7077" s="21">
        <v>277127</v>
      </c>
      <c r="M7077" s="22">
        <v>9</v>
      </c>
    </row>
    <row r="7078" spans="1:13" x14ac:dyDescent="0.25">
      <c r="A7078" s="21">
        <v>277127</v>
      </c>
      <c r="B7078" s="22"/>
      <c r="C7078" s="22"/>
      <c r="D7078" s="22"/>
      <c r="E7078" s="22"/>
      <c r="F7078" s="22">
        <v>4</v>
      </c>
      <c r="G7078" s="22">
        <v>5</v>
      </c>
      <c r="H7078" s="22">
        <v>9</v>
      </c>
      <c r="L7078" s="21">
        <v>290655</v>
      </c>
      <c r="M7078" s="22">
        <v>9</v>
      </c>
    </row>
    <row r="7079" spans="1:13" x14ac:dyDescent="0.25">
      <c r="A7079" s="21">
        <v>290655</v>
      </c>
      <c r="B7079" s="22"/>
      <c r="C7079" s="22"/>
      <c r="D7079" s="22"/>
      <c r="E7079" s="22">
        <v>1</v>
      </c>
      <c r="F7079" s="22">
        <v>1</v>
      </c>
      <c r="G7079" s="22">
        <v>7</v>
      </c>
      <c r="H7079" s="22">
        <v>9</v>
      </c>
      <c r="L7079" s="21">
        <v>277252</v>
      </c>
      <c r="M7079" s="22">
        <v>9</v>
      </c>
    </row>
    <row r="7080" spans="1:13" x14ac:dyDescent="0.25">
      <c r="A7080" s="21">
        <v>277252</v>
      </c>
      <c r="B7080" s="22"/>
      <c r="C7080" s="22"/>
      <c r="D7080" s="22">
        <v>2</v>
      </c>
      <c r="E7080" s="22">
        <v>7</v>
      </c>
      <c r="F7080" s="22"/>
      <c r="G7080" s="22"/>
      <c r="H7080" s="22">
        <v>9</v>
      </c>
      <c r="L7080" s="21">
        <v>290829</v>
      </c>
      <c r="M7080" s="22">
        <v>9</v>
      </c>
    </row>
    <row r="7081" spans="1:13" x14ac:dyDescent="0.25">
      <c r="A7081" s="21">
        <v>290829</v>
      </c>
      <c r="B7081" s="22"/>
      <c r="C7081" s="22"/>
      <c r="D7081" s="22">
        <v>1</v>
      </c>
      <c r="E7081" s="22">
        <v>6</v>
      </c>
      <c r="F7081" s="22">
        <v>2</v>
      </c>
      <c r="G7081" s="22"/>
      <c r="H7081" s="22">
        <v>9</v>
      </c>
      <c r="L7081" s="21">
        <v>254604</v>
      </c>
      <c r="M7081" s="22">
        <v>9</v>
      </c>
    </row>
    <row r="7082" spans="1:13" x14ac:dyDescent="0.25">
      <c r="A7082" s="21">
        <v>254604</v>
      </c>
      <c r="B7082" s="22"/>
      <c r="C7082" s="22"/>
      <c r="D7082" s="22">
        <v>1</v>
      </c>
      <c r="E7082" s="22">
        <v>3</v>
      </c>
      <c r="F7082" s="22">
        <v>3</v>
      </c>
      <c r="G7082" s="22">
        <v>2</v>
      </c>
      <c r="H7082" s="22">
        <v>9</v>
      </c>
      <c r="L7082" s="21">
        <v>261498</v>
      </c>
      <c r="M7082" s="22">
        <v>9</v>
      </c>
    </row>
    <row r="7083" spans="1:13" x14ac:dyDescent="0.25">
      <c r="A7083" s="21">
        <v>261498</v>
      </c>
      <c r="B7083" s="22"/>
      <c r="C7083" s="22"/>
      <c r="D7083" s="22"/>
      <c r="E7083" s="22">
        <v>1</v>
      </c>
      <c r="F7083" s="22">
        <v>5</v>
      </c>
      <c r="G7083" s="22">
        <v>3</v>
      </c>
      <c r="H7083" s="22">
        <v>9</v>
      </c>
      <c r="L7083" s="21">
        <v>254805</v>
      </c>
      <c r="M7083" s="22">
        <v>9</v>
      </c>
    </row>
    <row r="7084" spans="1:13" x14ac:dyDescent="0.25">
      <c r="A7084" s="21">
        <v>254805</v>
      </c>
      <c r="B7084" s="22"/>
      <c r="C7084" s="22">
        <v>1</v>
      </c>
      <c r="D7084" s="22">
        <v>5</v>
      </c>
      <c r="E7084" s="22">
        <v>2</v>
      </c>
      <c r="F7084" s="22">
        <v>1</v>
      </c>
      <c r="G7084" s="22"/>
      <c r="H7084" s="22">
        <v>9</v>
      </c>
      <c r="L7084" s="21">
        <v>277773</v>
      </c>
      <c r="M7084" s="22">
        <v>9</v>
      </c>
    </row>
    <row r="7085" spans="1:13" x14ac:dyDescent="0.25">
      <c r="A7085" s="21">
        <v>277773</v>
      </c>
      <c r="B7085" s="22"/>
      <c r="C7085" s="22"/>
      <c r="D7085" s="22">
        <v>7</v>
      </c>
      <c r="E7085" s="22">
        <v>2</v>
      </c>
      <c r="F7085" s="22"/>
      <c r="G7085" s="22"/>
      <c r="H7085" s="22">
        <v>9</v>
      </c>
      <c r="L7085" s="21">
        <v>254337</v>
      </c>
      <c r="M7085" s="22">
        <v>9</v>
      </c>
    </row>
    <row r="7086" spans="1:13" x14ac:dyDescent="0.25">
      <c r="A7086" s="21">
        <v>254337</v>
      </c>
      <c r="B7086" s="22"/>
      <c r="C7086" s="22">
        <v>4</v>
      </c>
      <c r="D7086" s="22">
        <v>2</v>
      </c>
      <c r="E7086" s="22">
        <v>3</v>
      </c>
      <c r="F7086" s="22"/>
      <c r="G7086" s="22"/>
      <c r="H7086" s="22">
        <v>9</v>
      </c>
      <c r="L7086" s="21">
        <v>187150</v>
      </c>
      <c r="M7086" s="22">
        <v>9</v>
      </c>
    </row>
    <row r="7087" spans="1:13" x14ac:dyDescent="0.25">
      <c r="A7087" s="21">
        <v>187150</v>
      </c>
      <c r="B7087" s="22"/>
      <c r="C7087" s="22"/>
      <c r="D7087" s="22"/>
      <c r="E7087" s="22"/>
      <c r="F7087" s="22">
        <v>4</v>
      </c>
      <c r="G7087" s="22">
        <v>5</v>
      </c>
      <c r="H7087" s="22">
        <v>9</v>
      </c>
      <c r="L7087" s="21">
        <v>225671</v>
      </c>
      <c r="M7087" s="22">
        <v>9</v>
      </c>
    </row>
    <row r="7088" spans="1:13" x14ac:dyDescent="0.25">
      <c r="A7088" s="21">
        <v>225671</v>
      </c>
      <c r="B7088" s="22"/>
      <c r="C7088" s="22"/>
      <c r="D7088" s="22"/>
      <c r="E7088" s="22">
        <v>2</v>
      </c>
      <c r="F7088" s="22">
        <v>4</v>
      </c>
      <c r="G7088" s="22">
        <v>3</v>
      </c>
      <c r="H7088" s="22">
        <v>9</v>
      </c>
      <c r="L7088" s="21">
        <v>199758</v>
      </c>
      <c r="M7088" s="22">
        <v>9</v>
      </c>
    </row>
    <row r="7089" spans="1:13" x14ac:dyDescent="0.25">
      <c r="A7089" s="21">
        <v>199758</v>
      </c>
      <c r="B7089" s="22"/>
      <c r="C7089" s="22"/>
      <c r="D7089" s="22"/>
      <c r="E7089" s="22">
        <v>1</v>
      </c>
      <c r="F7089" s="22">
        <v>5</v>
      </c>
      <c r="G7089" s="22">
        <v>3</v>
      </c>
      <c r="H7089" s="22">
        <v>9</v>
      </c>
      <c r="L7089" s="21">
        <v>201577</v>
      </c>
      <c r="M7089" s="22">
        <v>9</v>
      </c>
    </row>
    <row r="7090" spans="1:13" x14ac:dyDescent="0.25">
      <c r="A7090" s="21">
        <v>201577</v>
      </c>
      <c r="B7090" s="22"/>
      <c r="C7090" s="22"/>
      <c r="D7090" s="22"/>
      <c r="E7090" s="22">
        <v>1</v>
      </c>
      <c r="F7090" s="22">
        <v>4</v>
      </c>
      <c r="G7090" s="22">
        <v>4</v>
      </c>
      <c r="H7090" s="22">
        <v>9</v>
      </c>
      <c r="L7090" s="21">
        <v>211791</v>
      </c>
      <c r="M7090" s="22">
        <v>9</v>
      </c>
    </row>
    <row r="7091" spans="1:13" x14ac:dyDescent="0.25">
      <c r="A7091" s="21">
        <v>211791</v>
      </c>
      <c r="B7091" s="22"/>
      <c r="C7091" s="22"/>
      <c r="D7091" s="22"/>
      <c r="E7091" s="22">
        <v>1</v>
      </c>
      <c r="F7091" s="22">
        <v>4</v>
      </c>
      <c r="G7091" s="22">
        <v>4</v>
      </c>
      <c r="H7091" s="22">
        <v>9</v>
      </c>
      <c r="L7091" s="21">
        <v>213895</v>
      </c>
      <c r="M7091" s="22">
        <v>9</v>
      </c>
    </row>
    <row r="7092" spans="1:13" x14ac:dyDescent="0.25">
      <c r="A7092" s="21">
        <v>213895</v>
      </c>
      <c r="B7092" s="22"/>
      <c r="C7092" s="22"/>
      <c r="D7092" s="22">
        <v>4</v>
      </c>
      <c r="E7092" s="22">
        <v>3</v>
      </c>
      <c r="F7092" s="22">
        <v>2</v>
      </c>
      <c r="G7092" s="22"/>
      <c r="H7092" s="22">
        <v>9</v>
      </c>
      <c r="L7092" s="21">
        <v>180856</v>
      </c>
      <c r="M7092" s="22">
        <v>9</v>
      </c>
    </row>
    <row r="7093" spans="1:13" x14ac:dyDescent="0.25">
      <c r="A7093" s="21">
        <v>180856</v>
      </c>
      <c r="B7093" s="22"/>
      <c r="C7093" s="22">
        <v>4</v>
      </c>
      <c r="D7093" s="22">
        <v>5</v>
      </c>
      <c r="E7093" s="22"/>
      <c r="F7093" s="22"/>
      <c r="G7093" s="22"/>
      <c r="H7093" s="22">
        <v>9</v>
      </c>
      <c r="L7093" s="21">
        <v>194019</v>
      </c>
      <c r="M7093" s="22">
        <v>9</v>
      </c>
    </row>
    <row r="7094" spans="1:13" x14ac:dyDescent="0.25">
      <c r="A7094" s="21">
        <v>194019</v>
      </c>
      <c r="B7094" s="22"/>
      <c r="C7094" s="22"/>
      <c r="D7094" s="22"/>
      <c r="E7094" s="22">
        <v>2</v>
      </c>
      <c r="F7094" s="22">
        <v>2</v>
      </c>
      <c r="G7094" s="22">
        <v>5</v>
      </c>
      <c r="H7094" s="22">
        <v>9</v>
      </c>
      <c r="L7094" s="21">
        <v>176353</v>
      </c>
      <c r="M7094" s="22">
        <v>9</v>
      </c>
    </row>
    <row r="7095" spans="1:13" x14ac:dyDescent="0.25">
      <c r="A7095" s="21">
        <v>176353</v>
      </c>
      <c r="B7095" s="22"/>
      <c r="C7095" s="22"/>
      <c r="D7095" s="22"/>
      <c r="E7095" s="22">
        <v>1</v>
      </c>
      <c r="F7095" s="22">
        <v>4</v>
      </c>
      <c r="G7095" s="22">
        <v>4</v>
      </c>
      <c r="H7095" s="22">
        <v>9</v>
      </c>
      <c r="L7095" s="21">
        <v>223239</v>
      </c>
      <c r="M7095" s="22">
        <v>9</v>
      </c>
    </row>
    <row r="7096" spans="1:13" x14ac:dyDescent="0.25">
      <c r="A7096" s="21">
        <v>223239</v>
      </c>
      <c r="B7096" s="22"/>
      <c r="C7096" s="22"/>
      <c r="D7096" s="22">
        <v>3</v>
      </c>
      <c r="E7096" s="22">
        <v>3</v>
      </c>
      <c r="F7096" s="22">
        <v>3</v>
      </c>
      <c r="G7096" s="22"/>
      <c r="H7096" s="22">
        <v>9</v>
      </c>
      <c r="L7096" s="21">
        <v>189548</v>
      </c>
      <c r="M7096" s="22">
        <v>9</v>
      </c>
    </row>
    <row r="7097" spans="1:13" x14ac:dyDescent="0.25">
      <c r="A7097" s="21">
        <v>189548</v>
      </c>
      <c r="B7097" s="22"/>
      <c r="C7097" s="22"/>
      <c r="D7097" s="22">
        <v>2</v>
      </c>
      <c r="E7097" s="22">
        <v>4</v>
      </c>
      <c r="F7097" s="22">
        <v>3</v>
      </c>
      <c r="G7097" s="22"/>
      <c r="H7097" s="22">
        <v>9</v>
      </c>
      <c r="L7097" s="21">
        <v>211151</v>
      </c>
      <c r="M7097" s="22">
        <v>9</v>
      </c>
    </row>
    <row r="7098" spans="1:13" x14ac:dyDescent="0.25">
      <c r="A7098" s="21">
        <v>211151</v>
      </c>
      <c r="B7098" s="22"/>
      <c r="C7098" s="22"/>
      <c r="D7098" s="22">
        <v>4</v>
      </c>
      <c r="E7098" s="22">
        <v>5</v>
      </c>
      <c r="F7098" s="22"/>
      <c r="G7098" s="22"/>
      <c r="H7098" s="22">
        <v>9</v>
      </c>
      <c r="L7098" s="21">
        <v>233086</v>
      </c>
      <c r="M7098" s="22">
        <v>9</v>
      </c>
    </row>
    <row r="7099" spans="1:13" x14ac:dyDescent="0.25">
      <c r="A7099" s="21">
        <v>233086</v>
      </c>
      <c r="B7099" s="22"/>
      <c r="C7099" s="22"/>
      <c r="D7099" s="22">
        <v>2</v>
      </c>
      <c r="E7099" s="22">
        <v>7</v>
      </c>
      <c r="F7099" s="22"/>
      <c r="G7099" s="22"/>
      <c r="H7099" s="22">
        <v>9</v>
      </c>
      <c r="L7099" s="21">
        <v>194716</v>
      </c>
      <c r="M7099" s="22">
        <v>9</v>
      </c>
    </row>
    <row r="7100" spans="1:13" x14ac:dyDescent="0.25">
      <c r="A7100" s="21">
        <v>194716</v>
      </c>
      <c r="B7100" s="22"/>
      <c r="C7100" s="22"/>
      <c r="D7100" s="22"/>
      <c r="E7100" s="22">
        <v>2</v>
      </c>
      <c r="F7100" s="22">
        <v>7</v>
      </c>
      <c r="G7100" s="22"/>
      <c r="H7100" s="22">
        <v>9</v>
      </c>
      <c r="L7100" s="21">
        <v>175718</v>
      </c>
      <c r="M7100" s="22">
        <v>9</v>
      </c>
    </row>
    <row r="7101" spans="1:13" x14ac:dyDescent="0.25">
      <c r="A7101" s="21">
        <v>175718</v>
      </c>
      <c r="B7101" s="22"/>
      <c r="C7101" s="22"/>
      <c r="D7101" s="22"/>
      <c r="E7101" s="22">
        <v>2</v>
      </c>
      <c r="F7101" s="22">
        <v>3</v>
      </c>
      <c r="G7101" s="22">
        <v>4</v>
      </c>
      <c r="H7101" s="22">
        <v>9</v>
      </c>
      <c r="L7101" s="21">
        <v>223331</v>
      </c>
      <c r="M7101" s="22">
        <v>9</v>
      </c>
    </row>
    <row r="7102" spans="1:13" x14ac:dyDescent="0.25">
      <c r="A7102" s="21">
        <v>223331</v>
      </c>
      <c r="B7102" s="22"/>
      <c r="C7102" s="22">
        <v>2</v>
      </c>
      <c r="D7102" s="22">
        <v>5</v>
      </c>
      <c r="E7102" s="22">
        <v>2</v>
      </c>
      <c r="F7102" s="22"/>
      <c r="G7102" s="22"/>
      <c r="H7102" s="22">
        <v>9</v>
      </c>
      <c r="L7102" s="21">
        <v>193298</v>
      </c>
      <c r="M7102" s="22">
        <v>9</v>
      </c>
    </row>
    <row r="7103" spans="1:13" x14ac:dyDescent="0.25">
      <c r="A7103" s="21">
        <v>193298</v>
      </c>
      <c r="B7103" s="22"/>
      <c r="C7103" s="22"/>
      <c r="D7103" s="22">
        <v>2</v>
      </c>
      <c r="E7103" s="22">
        <v>4</v>
      </c>
      <c r="F7103" s="22">
        <v>1</v>
      </c>
      <c r="G7103" s="22">
        <v>2</v>
      </c>
      <c r="H7103" s="22">
        <v>9</v>
      </c>
      <c r="L7103" s="21">
        <v>227633</v>
      </c>
      <c r="M7103" s="22">
        <v>9</v>
      </c>
    </row>
    <row r="7104" spans="1:13" x14ac:dyDescent="0.25">
      <c r="A7104" s="21">
        <v>227633</v>
      </c>
      <c r="B7104" s="22"/>
      <c r="C7104" s="22"/>
      <c r="D7104" s="22"/>
      <c r="E7104" s="22">
        <v>3</v>
      </c>
      <c r="F7104" s="22">
        <v>1</v>
      </c>
      <c r="G7104" s="22">
        <v>5</v>
      </c>
      <c r="H7104" s="22">
        <v>9</v>
      </c>
      <c r="L7104" s="21">
        <v>186339</v>
      </c>
      <c r="M7104" s="22">
        <v>9</v>
      </c>
    </row>
    <row r="7105" spans="1:13" x14ac:dyDescent="0.25">
      <c r="A7105" s="21">
        <v>186339</v>
      </c>
      <c r="B7105" s="22"/>
      <c r="C7105" s="22"/>
      <c r="D7105" s="22"/>
      <c r="E7105" s="22"/>
      <c r="F7105" s="22">
        <v>4</v>
      </c>
      <c r="G7105" s="22">
        <v>5</v>
      </c>
      <c r="H7105" s="22">
        <v>9</v>
      </c>
      <c r="L7105" s="21">
        <v>194083</v>
      </c>
      <c r="M7105" s="22">
        <v>9</v>
      </c>
    </row>
    <row r="7106" spans="1:13" x14ac:dyDescent="0.25">
      <c r="A7106" s="21">
        <v>194083</v>
      </c>
      <c r="B7106" s="22"/>
      <c r="C7106" s="22"/>
      <c r="D7106" s="22"/>
      <c r="E7106" s="22">
        <v>1</v>
      </c>
      <c r="F7106" s="22">
        <v>2</v>
      </c>
      <c r="G7106" s="22">
        <v>6</v>
      </c>
      <c r="H7106" s="22">
        <v>9</v>
      </c>
      <c r="L7106" s="21">
        <v>199811</v>
      </c>
      <c r="M7106" s="22">
        <v>9</v>
      </c>
    </row>
    <row r="7107" spans="1:13" x14ac:dyDescent="0.25">
      <c r="A7107" s="21">
        <v>199811</v>
      </c>
      <c r="B7107" s="22"/>
      <c r="C7107" s="22"/>
      <c r="D7107" s="22"/>
      <c r="E7107" s="22">
        <v>4</v>
      </c>
      <c r="F7107" s="22">
        <v>2</v>
      </c>
      <c r="G7107" s="22">
        <v>3</v>
      </c>
      <c r="H7107" s="22">
        <v>9</v>
      </c>
      <c r="L7107" s="21">
        <v>223359</v>
      </c>
      <c r="M7107" s="22">
        <v>9</v>
      </c>
    </row>
    <row r="7108" spans="1:13" x14ac:dyDescent="0.25">
      <c r="A7108" s="21">
        <v>223359</v>
      </c>
      <c r="B7108" s="22"/>
      <c r="C7108" s="22"/>
      <c r="D7108" s="22">
        <v>2</v>
      </c>
      <c r="E7108" s="22">
        <v>1</v>
      </c>
      <c r="F7108" s="22">
        <v>4</v>
      </c>
      <c r="G7108" s="22">
        <v>2</v>
      </c>
      <c r="H7108" s="22">
        <v>9</v>
      </c>
      <c r="L7108" s="21">
        <v>232121</v>
      </c>
      <c r="M7108" s="22">
        <v>9</v>
      </c>
    </row>
    <row r="7109" spans="1:13" x14ac:dyDescent="0.25">
      <c r="A7109" s="21">
        <v>232121</v>
      </c>
      <c r="B7109" s="22"/>
      <c r="C7109" s="22">
        <v>1</v>
      </c>
      <c r="D7109" s="22">
        <v>3</v>
      </c>
      <c r="E7109" s="22">
        <v>3</v>
      </c>
      <c r="F7109" s="22">
        <v>2</v>
      </c>
      <c r="G7109" s="22"/>
      <c r="H7109" s="22">
        <v>9</v>
      </c>
      <c r="L7109" s="21">
        <v>210191</v>
      </c>
      <c r="M7109" s="22">
        <v>9</v>
      </c>
    </row>
    <row r="7110" spans="1:13" x14ac:dyDescent="0.25">
      <c r="A7110" s="21">
        <v>210191</v>
      </c>
      <c r="B7110" s="22"/>
      <c r="C7110" s="22"/>
      <c r="D7110" s="22"/>
      <c r="E7110" s="22">
        <v>1</v>
      </c>
      <c r="F7110" s="22">
        <v>4</v>
      </c>
      <c r="G7110" s="22">
        <v>4</v>
      </c>
      <c r="H7110" s="22">
        <v>9</v>
      </c>
      <c r="L7110" s="21">
        <v>207983</v>
      </c>
      <c r="M7110" s="22">
        <v>9</v>
      </c>
    </row>
    <row r="7111" spans="1:13" x14ac:dyDescent="0.25">
      <c r="A7111" s="21">
        <v>207983</v>
      </c>
      <c r="B7111" s="22"/>
      <c r="C7111" s="22"/>
      <c r="D7111" s="22"/>
      <c r="E7111" s="22">
        <v>3</v>
      </c>
      <c r="F7111" s="22">
        <v>4</v>
      </c>
      <c r="G7111" s="22">
        <v>2</v>
      </c>
      <c r="H7111" s="22">
        <v>9</v>
      </c>
      <c r="L7111" s="21">
        <v>211471</v>
      </c>
      <c r="M7111" s="22">
        <v>9</v>
      </c>
    </row>
    <row r="7112" spans="1:13" x14ac:dyDescent="0.25">
      <c r="A7112" s="21">
        <v>211471</v>
      </c>
      <c r="B7112" s="22"/>
      <c r="C7112" s="22"/>
      <c r="D7112" s="22"/>
      <c r="E7112" s="22">
        <v>2</v>
      </c>
      <c r="F7112" s="22">
        <v>4</v>
      </c>
      <c r="G7112" s="22">
        <v>3</v>
      </c>
      <c r="H7112" s="22">
        <v>9</v>
      </c>
      <c r="L7112" s="21">
        <v>199199</v>
      </c>
      <c r="M7112" s="22">
        <v>9</v>
      </c>
    </row>
    <row r="7113" spans="1:13" x14ac:dyDescent="0.25">
      <c r="A7113" s="21">
        <v>199199</v>
      </c>
      <c r="B7113" s="22"/>
      <c r="C7113" s="22"/>
      <c r="D7113" s="22">
        <v>1</v>
      </c>
      <c r="E7113" s="22">
        <v>4</v>
      </c>
      <c r="F7113" s="22">
        <v>2</v>
      </c>
      <c r="G7113" s="22">
        <v>2</v>
      </c>
      <c r="H7113" s="22">
        <v>9</v>
      </c>
      <c r="L7113" s="21">
        <v>227814</v>
      </c>
      <c r="M7113" s="22">
        <v>9</v>
      </c>
    </row>
    <row r="7114" spans="1:13" x14ac:dyDescent="0.25">
      <c r="A7114" s="21">
        <v>227814</v>
      </c>
      <c r="B7114" s="22"/>
      <c r="C7114" s="22"/>
      <c r="D7114" s="22">
        <v>3</v>
      </c>
      <c r="E7114" s="22">
        <v>6</v>
      </c>
      <c r="F7114" s="22"/>
      <c r="G7114" s="22"/>
      <c r="H7114" s="22">
        <v>9</v>
      </c>
      <c r="L7114" s="21">
        <v>222595</v>
      </c>
      <c r="M7114" s="22">
        <v>9</v>
      </c>
    </row>
    <row r="7115" spans="1:13" x14ac:dyDescent="0.25">
      <c r="A7115" s="21">
        <v>222595</v>
      </c>
      <c r="B7115" s="22"/>
      <c r="C7115" s="22"/>
      <c r="D7115" s="22"/>
      <c r="E7115" s="22">
        <v>1</v>
      </c>
      <c r="F7115" s="22">
        <v>5</v>
      </c>
      <c r="G7115" s="22">
        <v>3</v>
      </c>
      <c r="H7115" s="22">
        <v>9</v>
      </c>
      <c r="L7115" s="21">
        <v>188994</v>
      </c>
      <c r="M7115" s="22">
        <v>9</v>
      </c>
    </row>
    <row r="7116" spans="1:13" x14ac:dyDescent="0.25">
      <c r="A7116" s="21">
        <v>188994</v>
      </c>
      <c r="B7116" s="22"/>
      <c r="C7116" s="22"/>
      <c r="D7116" s="22"/>
      <c r="E7116" s="22">
        <v>1</v>
      </c>
      <c r="F7116" s="22">
        <v>2</v>
      </c>
      <c r="G7116" s="22">
        <v>6</v>
      </c>
      <c r="H7116" s="22">
        <v>9</v>
      </c>
      <c r="L7116" s="21">
        <v>226618</v>
      </c>
      <c r="M7116" s="22">
        <v>9</v>
      </c>
    </row>
    <row r="7117" spans="1:13" x14ac:dyDescent="0.25">
      <c r="A7117" s="21">
        <v>226618</v>
      </c>
      <c r="B7117" s="22"/>
      <c r="C7117" s="22"/>
      <c r="D7117" s="22">
        <v>4</v>
      </c>
      <c r="E7117" s="22">
        <v>5</v>
      </c>
      <c r="F7117" s="22"/>
      <c r="G7117" s="22"/>
      <c r="H7117" s="22">
        <v>9</v>
      </c>
      <c r="L7117" s="21">
        <v>178788</v>
      </c>
      <c r="M7117" s="22">
        <v>9</v>
      </c>
    </row>
    <row r="7118" spans="1:13" x14ac:dyDescent="0.25">
      <c r="A7118" s="21">
        <v>178788</v>
      </c>
      <c r="B7118" s="22"/>
      <c r="C7118" s="22">
        <v>3</v>
      </c>
      <c r="D7118" s="22">
        <v>2</v>
      </c>
      <c r="E7118" s="22">
        <v>4</v>
      </c>
      <c r="F7118" s="22"/>
      <c r="G7118" s="22"/>
      <c r="H7118" s="22">
        <v>9</v>
      </c>
      <c r="L7118" s="21">
        <v>187060</v>
      </c>
      <c r="M7118" s="22">
        <v>9</v>
      </c>
    </row>
    <row r="7119" spans="1:13" x14ac:dyDescent="0.25">
      <c r="A7119" s="21">
        <v>187060</v>
      </c>
      <c r="B7119" s="22"/>
      <c r="C7119" s="22"/>
      <c r="D7119" s="22">
        <v>2</v>
      </c>
      <c r="E7119" s="22">
        <v>7</v>
      </c>
      <c r="F7119" s="22"/>
      <c r="G7119" s="22"/>
      <c r="H7119" s="22">
        <v>9</v>
      </c>
      <c r="L7119" s="21">
        <v>194822</v>
      </c>
      <c r="M7119" s="22">
        <v>9</v>
      </c>
    </row>
    <row r="7120" spans="1:13" x14ac:dyDescent="0.25">
      <c r="A7120" s="21">
        <v>194822</v>
      </c>
      <c r="B7120" s="22"/>
      <c r="C7120" s="22"/>
      <c r="D7120" s="22">
        <v>2</v>
      </c>
      <c r="E7120" s="22">
        <v>4</v>
      </c>
      <c r="F7120" s="22">
        <v>3</v>
      </c>
      <c r="G7120" s="22"/>
      <c r="H7120" s="22">
        <v>9</v>
      </c>
      <c r="L7120" s="21">
        <v>210958</v>
      </c>
      <c r="M7120" s="22">
        <v>9</v>
      </c>
    </row>
    <row r="7121" spans="1:13" x14ac:dyDescent="0.25">
      <c r="A7121" s="21">
        <v>210958</v>
      </c>
      <c r="B7121" s="22"/>
      <c r="C7121" s="22"/>
      <c r="D7121" s="22"/>
      <c r="E7121" s="22"/>
      <c r="F7121" s="22">
        <v>4</v>
      </c>
      <c r="G7121" s="22">
        <v>5</v>
      </c>
      <c r="H7121" s="22">
        <v>9</v>
      </c>
      <c r="L7121" s="21">
        <v>190633</v>
      </c>
      <c r="M7121" s="22">
        <v>9</v>
      </c>
    </row>
    <row r="7122" spans="1:13" x14ac:dyDescent="0.25">
      <c r="A7122" s="21">
        <v>190633</v>
      </c>
      <c r="B7122" s="22"/>
      <c r="C7122" s="22"/>
      <c r="D7122" s="22"/>
      <c r="E7122" s="22">
        <v>1</v>
      </c>
      <c r="F7122" s="22">
        <v>5</v>
      </c>
      <c r="G7122" s="22">
        <v>3</v>
      </c>
      <c r="H7122" s="22">
        <v>9</v>
      </c>
      <c r="L7122" s="21">
        <v>183042</v>
      </c>
      <c r="M7122" s="22">
        <v>9</v>
      </c>
    </row>
    <row r="7123" spans="1:13" x14ac:dyDescent="0.25">
      <c r="A7123" s="21">
        <v>183042</v>
      </c>
      <c r="B7123" s="22"/>
      <c r="C7123" s="22">
        <v>2</v>
      </c>
      <c r="D7123" s="22">
        <v>3</v>
      </c>
      <c r="E7123" s="22">
        <v>1</v>
      </c>
      <c r="F7123" s="22">
        <v>3</v>
      </c>
      <c r="G7123" s="22"/>
      <c r="H7123" s="22">
        <v>9</v>
      </c>
      <c r="L7123" s="21">
        <v>203514</v>
      </c>
      <c r="M7123" s="22">
        <v>9</v>
      </c>
    </row>
    <row r="7124" spans="1:13" x14ac:dyDescent="0.25">
      <c r="A7124" s="21">
        <v>203514</v>
      </c>
      <c r="B7124" s="22"/>
      <c r="C7124" s="22">
        <v>1</v>
      </c>
      <c r="D7124" s="22">
        <v>4</v>
      </c>
      <c r="E7124" s="22">
        <v>4</v>
      </c>
      <c r="F7124" s="22"/>
      <c r="G7124" s="22"/>
      <c r="H7124" s="22">
        <v>9</v>
      </c>
      <c r="L7124" s="21">
        <v>186317</v>
      </c>
      <c r="M7124" s="22">
        <v>9</v>
      </c>
    </row>
    <row r="7125" spans="1:13" x14ac:dyDescent="0.25">
      <c r="A7125" s="21">
        <v>186317</v>
      </c>
      <c r="B7125" s="22"/>
      <c r="C7125" s="22"/>
      <c r="D7125" s="22"/>
      <c r="E7125" s="22">
        <v>1</v>
      </c>
      <c r="F7125" s="22">
        <v>4</v>
      </c>
      <c r="G7125" s="22">
        <v>4</v>
      </c>
      <c r="H7125" s="22">
        <v>9</v>
      </c>
      <c r="L7125" s="21">
        <v>175292</v>
      </c>
      <c r="M7125" s="22">
        <v>9</v>
      </c>
    </row>
    <row r="7126" spans="1:13" x14ac:dyDescent="0.25">
      <c r="A7126" s="21">
        <v>175292</v>
      </c>
      <c r="B7126" s="22"/>
      <c r="C7126" s="22"/>
      <c r="D7126" s="22">
        <v>1</v>
      </c>
      <c r="E7126" s="22">
        <v>1</v>
      </c>
      <c r="F7126" s="22">
        <v>7</v>
      </c>
      <c r="G7126" s="22"/>
      <c r="H7126" s="22">
        <v>9</v>
      </c>
      <c r="L7126" s="21">
        <v>195519</v>
      </c>
      <c r="M7126" s="22">
        <v>9</v>
      </c>
    </row>
    <row r="7127" spans="1:13" x14ac:dyDescent="0.25">
      <c r="A7127" s="21">
        <v>195519</v>
      </c>
      <c r="B7127" s="22"/>
      <c r="C7127" s="22"/>
      <c r="D7127" s="22"/>
      <c r="E7127" s="22">
        <v>2</v>
      </c>
      <c r="F7127" s="22">
        <v>2</v>
      </c>
      <c r="G7127" s="22">
        <v>5</v>
      </c>
      <c r="H7127" s="22">
        <v>9</v>
      </c>
      <c r="L7127" s="21">
        <v>201701</v>
      </c>
      <c r="M7127" s="22">
        <v>9</v>
      </c>
    </row>
    <row r="7128" spans="1:13" x14ac:dyDescent="0.25">
      <c r="A7128" s="21">
        <v>201701</v>
      </c>
      <c r="B7128" s="22"/>
      <c r="C7128" s="22"/>
      <c r="D7128" s="22">
        <v>2</v>
      </c>
      <c r="E7128" s="22">
        <v>3</v>
      </c>
      <c r="F7128" s="22">
        <v>3</v>
      </c>
      <c r="G7128" s="22">
        <v>1</v>
      </c>
      <c r="H7128" s="22">
        <v>9</v>
      </c>
      <c r="L7128" s="21">
        <v>225470</v>
      </c>
      <c r="M7128" s="22">
        <v>9</v>
      </c>
    </row>
    <row r="7129" spans="1:13" x14ac:dyDescent="0.25">
      <c r="A7129" s="21">
        <v>225470</v>
      </c>
      <c r="B7129" s="22"/>
      <c r="C7129" s="22"/>
      <c r="D7129" s="22">
        <v>4</v>
      </c>
      <c r="E7129" s="22">
        <v>4</v>
      </c>
      <c r="F7129" s="22">
        <v>1</v>
      </c>
      <c r="G7129" s="22"/>
      <c r="H7129" s="22">
        <v>9</v>
      </c>
      <c r="L7129" s="21">
        <v>180170</v>
      </c>
      <c r="M7129" s="22">
        <v>9</v>
      </c>
    </row>
    <row r="7130" spans="1:13" x14ac:dyDescent="0.25">
      <c r="A7130" s="21">
        <v>180170</v>
      </c>
      <c r="B7130" s="22"/>
      <c r="C7130" s="22">
        <v>8</v>
      </c>
      <c r="D7130" s="22">
        <v>1</v>
      </c>
      <c r="E7130" s="22"/>
      <c r="F7130" s="22"/>
      <c r="G7130" s="22"/>
      <c r="H7130" s="22">
        <v>9</v>
      </c>
      <c r="L7130" s="21">
        <v>201016</v>
      </c>
      <c r="M7130" s="22">
        <v>9</v>
      </c>
    </row>
    <row r="7131" spans="1:13" x14ac:dyDescent="0.25">
      <c r="A7131" s="21">
        <v>201016</v>
      </c>
      <c r="B7131" s="22"/>
      <c r="C7131" s="22"/>
      <c r="D7131" s="22">
        <v>2</v>
      </c>
      <c r="E7131" s="22">
        <v>3</v>
      </c>
      <c r="F7131" s="22">
        <v>2</v>
      </c>
      <c r="G7131" s="22">
        <v>2</v>
      </c>
      <c r="H7131" s="22">
        <v>9</v>
      </c>
      <c r="L7131" s="21">
        <v>223589</v>
      </c>
      <c r="M7131" s="22">
        <v>9</v>
      </c>
    </row>
    <row r="7132" spans="1:13" x14ac:dyDescent="0.25">
      <c r="A7132" s="21">
        <v>223589</v>
      </c>
      <c r="B7132" s="22"/>
      <c r="C7132" s="22"/>
      <c r="D7132" s="22"/>
      <c r="E7132" s="22"/>
      <c r="F7132" s="22">
        <v>2</v>
      </c>
      <c r="G7132" s="22">
        <v>7</v>
      </c>
      <c r="H7132" s="22">
        <v>9</v>
      </c>
      <c r="L7132" s="21">
        <v>181145</v>
      </c>
      <c r="M7132" s="22">
        <v>9</v>
      </c>
    </row>
    <row r="7133" spans="1:13" x14ac:dyDescent="0.25">
      <c r="A7133" s="21">
        <v>181145</v>
      </c>
      <c r="B7133" s="22"/>
      <c r="C7133" s="22"/>
      <c r="D7133" s="22"/>
      <c r="E7133" s="22"/>
      <c r="F7133" s="22">
        <v>3</v>
      </c>
      <c r="G7133" s="22">
        <v>6</v>
      </c>
      <c r="H7133" s="22">
        <v>9</v>
      </c>
      <c r="L7133" s="21">
        <v>223653</v>
      </c>
      <c r="M7133" s="22">
        <v>9</v>
      </c>
    </row>
    <row r="7134" spans="1:13" x14ac:dyDescent="0.25">
      <c r="A7134" s="21">
        <v>223653</v>
      </c>
      <c r="B7134" s="22"/>
      <c r="C7134" s="22"/>
      <c r="D7134" s="22">
        <v>1</v>
      </c>
      <c r="E7134" s="22">
        <v>5</v>
      </c>
      <c r="F7134" s="22">
        <v>3</v>
      </c>
      <c r="G7134" s="22"/>
      <c r="H7134" s="22">
        <v>9</v>
      </c>
      <c r="L7134" s="21">
        <v>205335</v>
      </c>
      <c r="M7134" s="22">
        <v>9</v>
      </c>
    </row>
    <row r="7135" spans="1:13" x14ac:dyDescent="0.25">
      <c r="A7135" s="21">
        <v>205335</v>
      </c>
      <c r="B7135" s="22"/>
      <c r="C7135" s="22"/>
      <c r="D7135" s="22"/>
      <c r="E7135" s="22"/>
      <c r="F7135" s="22">
        <v>5</v>
      </c>
      <c r="G7135" s="22">
        <v>4</v>
      </c>
      <c r="H7135" s="22">
        <v>9</v>
      </c>
      <c r="L7135" s="21">
        <v>203591</v>
      </c>
      <c r="M7135" s="22">
        <v>9</v>
      </c>
    </row>
    <row r="7136" spans="1:13" x14ac:dyDescent="0.25">
      <c r="A7136" s="21">
        <v>203591</v>
      </c>
      <c r="B7136" s="22"/>
      <c r="C7136" s="22"/>
      <c r="D7136" s="22"/>
      <c r="E7136" s="22">
        <v>1</v>
      </c>
      <c r="F7136" s="22">
        <v>4</v>
      </c>
      <c r="G7136" s="22">
        <v>4</v>
      </c>
      <c r="H7136" s="22">
        <v>9</v>
      </c>
      <c r="L7136" s="21">
        <v>198992</v>
      </c>
      <c r="M7136" s="22">
        <v>9</v>
      </c>
    </row>
    <row r="7137" spans="1:13" x14ac:dyDescent="0.25">
      <c r="A7137" s="21">
        <v>198992</v>
      </c>
      <c r="B7137" s="22"/>
      <c r="C7137" s="22"/>
      <c r="D7137" s="22"/>
      <c r="E7137" s="22">
        <v>3</v>
      </c>
      <c r="F7137" s="22">
        <v>6</v>
      </c>
      <c r="G7137" s="22"/>
      <c r="H7137" s="22">
        <v>9</v>
      </c>
      <c r="L7137" s="21">
        <v>201753</v>
      </c>
      <c r="M7137" s="22">
        <v>9</v>
      </c>
    </row>
    <row r="7138" spans="1:13" x14ac:dyDescent="0.25">
      <c r="A7138" s="21">
        <v>201753</v>
      </c>
      <c r="B7138" s="22"/>
      <c r="C7138" s="22"/>
      <c r="D7138" s="22"/>
      <c r="E7138" s="22"/>
      <c r="F7138" s="22">
        <v>5</v>
      </c>
      <c r="G7138" s="22">
        <v>4</v>
      </c>
      <c r="H7138" s="22">
        <v>9</v>
      </c>
      <c r="L7138" s="21">
        <v>180065</v>
      </c>
      <c r="M7138" s="22">
        <v>9</v>
      </c>
    </row>
    <row r="7139" spans="1:13" x14ac:dyDescent="0.25">
      <c r="A7139" s="21">
        <v>180065</v>
      </c>
      <c r="B7139" s="22"/>
      <c r="C7139" s="22"/>
      <c r="D7139" s="22"/>
      <c r="E7139" s="22">
        <v>1</v>
      </c>
      <c r="F7139" s="22">
        <v>2</v>
      </c>
      <c r="G7139" s="22">
        <v>6</v>
      </c>
      <c r="H7139" s="22">
        <v>9</v>
      </c>
      <c r="L7139" s="21">
        <v>181642</v>
      </c>
      <c r="M7139" s="22">
        <v>9</v>
      </c>
    </row>
    <row r="7140" spans="1:13" x14ac:dyDescent="0.25">
      <c r="A7140" s="21">
        <v>181642</v>
      </c>
      <c r="B7140" s="22"/>
      <c r="C7140" s="22"/>
      <c r="D7140" s="22"/>
      <c r="E7140" s="22">
        <v>1</v>
      </c>
      <c r="F7140" s="22">
        <v>5</v>
      </c>
      <c r="G7140" s="22">
        <v>3</v>
      </c>
      <c r="H7140" s="22">
        <v>9</v>
      </c>
      <c r="L7140" s="21">
        <v>226288</v>
      </c>
      <c r="M7140" s="22">
        <v>9</v>
      </c>
    </row>
    <row r="7141" spans="1:13" x14ac:dyDescent="0.25">
      <c r="A7141" s="21">
        <v>226288</v>
      </c>
      <c r="B7141" s="22"/>
      <c r="C7141" s="22"/>
      <c r="D7141" s="22">
        <v>3</v>
      </c>
      <c r="E7141" s="22">
        <v>2</v>
      </c>
      <c r="F7141" s="22">
        <v>4</v>
      </c>
      <c r="G7141" s="22"/>
      <c r="H7141" s="22">
        <v>9</v>
      </c>
      <c r="L7141" s="21">
        <v>210213</v>
      </c>
      <c r="M7141" s="22">
        <v>9</v>
      </c>
    </row>
    <row r="7142" spans="1:13" x14ac:dyDescent="0.25">
      <c r="A7142" s="21">
        <v>210213</v>
      </c>
      <c r="B7142" s="22"/>
      <c r="C7142" s="22"/>
      <c r="D7142" s="22">
        <v>1</v>
      </c>
      <c r="E7142" s="22">
        <v>3</v>
      </c>
      <c r="F7142" s="22">
        <v>5</v>
      </c>
      <c r="G7142" s="22"/>
      <c r="H7142" s="22">
        <v>9</v>
      </c>
      <c r="L7142" s="21">
        <v>205855</v>
      </c>
      <c r="M7142" s="22">
        <v>9</v>
      </c>
    </row>
    <row r="7143" spans="1:13" x14ac:dyDescent="0.25">
      <c r="A7143" s="21">
        <v>205855</v>
      </c>
      <c r="B7143" s="22"/>
      <c r="C7143" s="22"/>
      <c r="D7143" s="22"/>
      <c r="E7143" s="22"/>
      <c r="F7143" s="22">
        <v>1</v>
      </c>
      <c r="G7143" s="22">
        <v>8</v>
      </c>
      <c r="H7143" s="22">
        <v>9</v>
      </c>
      <c r="L7143" s="21">
        <v>209009</v>
      </c>
      <c r="M7143" s="22">
        <v>9</v>
      </c>
    </row>
    <row r="7144" spans="1:13" x14ac:dyDescent="0.25">
      <c r="A7144" s="21">
        <v>209009</v>
      </c>
      <c r="B7144" s="22"/>
      <c r="C7144" s="22"/>
      <c r="D7144" s="22"/>
      <c r="E7144" s="22">
        <v>5</v>
      </c>
      <c r="F7144" s="22">
        <v>3</v>
      </c>
      <c r="G7144" s="22">
        <v>1</v>
      </c>
      <c r="H7144" s="22">
        <v>9</v>
      </c>
      <c r="L7144" s="21">
        <v>233140</v>
      </c>
      <c r="M7144" s="22">
        <v>9</v>
      </c>
    </row>
    <row r="7145" spans="1:13" x14ac:dyDescent="0.25">
      <c r="A7145" s="21">
        <v>233140</v>
      </c>
      <c r="B7145" s="22"/>
      <c r="C7145" s="22"/>
      <c r="D7145" s="22"/>
      <c r="E7145" s="22">
        <v>1</v>
      </c>
      <c r="F7145" s="22">
        <v>4</v>
      </c>
      <c r="G7145" s="22">
        <v>4</v>
      </c>
      <c r="H7145" s="22">
        <v>9</v>
      </c>
      <c r="L7145" s="21">
        <v>228579</v>
      </c>
      <c r="M7145" s="22">
        <v>9</v>
      </c>
    </row>
    <row r="7146" spans="1:13" x14ac:dyDescent="0.25">
      <c r="A7146" s="21">
        <v>228579</v>
      </c>
      <c r="B7146" s="22"/>
      <c r="C7146" s="22"/>
      <c r="D7146" s="22"/>
      <c r="E7146" s="22">
        <v>1</v>
      </c>
      <c r="F7146" s="22">
        <v>1</v>
      </c>
      <c r="G7146" s="22">
        <v>7</v>
      </c>
      <c r="H7146" s="22">
        <v>9</v>
      </c>
      <c r="L7146" s="21">
        <v>206094</v>
      </c>
      <c r="M7146" s="22">
        <v>9</v>
      </c>
    </row>
    <row r="7147" spans="1:13" x14ac:dyDescent="0.25">
      <c r="A7147" s="21">
        <v>206094</v>
      </c>
      <c r="B7147" s="22"/>
      <c r="C7147" s="22"/>
      <c r="D7147" s="22"/>
      <c r="E7147" s="22"/>
      <c r="F7147" s="22">
        <v>7</v>
      </c>
      <c r="G7147" s="22">
        <v>2</v>
      </c>
      <c r="H7147" s="22">
        <v>9</v>
      </c>
      <c r="L7147" s="21">
        <v>228612</v>
      </c>
      <c r="M7147" s="22">
        <v>9</v>
      </c>
    </row>
    <row r="7148" spans="1:13" x14ac:dyDescent="0.25">
      <c r="A7148" s="21">
        <v>228612</v>
      </c>
      <c r="B7148" s="22"/>
      <c r="C7148" s="22"/>
      <c r="D7148" s="22">
        <v>1</v>
      </c>
      <c r="E7148" s="22">
        <v>2</v>
      </c>
      <c r="F7148" s="22">
        <v>4</v>
      </c>
      <c r="G7148" s="22">
        <v>2</v>
      </c>
      <c r="H7148" s="22">
        <v>9</v>
      </c>
      <c r="L7148" s="21">
        <v>220899</v>
      </c>
      <c r="M7148" s="22">
        <v>9</v>
      </c>
    </row>
    <row r="7149" spans="1:13" x14ac:dyDescent="0.25">
      <c r="A7149" s="21">
        <v>220899</v>
      </c>
      <c r="B7149" s="22"/>
      <c r="C7149" s="22"/>
      <c r="D7149" s="22"/>
      <c r="E7149" s="22">
        <v>2</v>
      </c>
      <c r="F7149" s="22">
        <v>2</v>
      </c>
      <c r="G7149" s="22">
        <v>5</v>
      </c>
      <c r="H7149" s="22">
        <v>9</v>
      </c>
      <c r="L7149" s="21">
        <v>203702</v>
      </c>
      <c r="M7149" s="22">
        <v>9</v>
      </c>
    </row>
    <row r="7150" spans="1:13" x14ac:dyDescent="0.25">
      <c r="A7150" s="21">
        <v>203702</v>
      </c>
      <c r="B7150" s="22"/>
      <c r="C7150" s="22">
        <v>1</v>
      </c>
      <c r="D7150" s="22">
        <v>6</v>
      </c>
      <c r="E7150" s="22">
        <v>2</v>
      </c>
      <c r="F7150" s="22"/>
      <c r="G7150" s="22"/>
      <c r="H7150" s="22">
        <v>9</v>
      </c>
      <c r="L7150" s="21">
        <v>213647</v>
      </c>
      <c r="M7150" s="22">
        <v>9</v>
      </c>
    </row>
    <row r="7151" spans="1:13" x14ac:dyDescent="0.25">
      <c r="A7151" s="21">
        <v>213647</v>
      </c>
      <c r="B7151" s="22"/>
      <c r="C7151" s="22"/>
      <c r="D7151" s="22"/>
      <c r="E7151" s="22">
        <v>1</v>
      </c>
      <c r="F7151" s="22">
        <v>1</v>
      </c>
      <c r="G7151" s="22">
        <v>7</v>
      </c>
      <c r="H7151" s="22">
        <v>9</v>
      </c>
      <c r="L7151" s="21">
        <v>216564</v>
      </c>
      <c r="M7151" s="22">
        <v>9</v>
      </c>
    </row>
    <row r="7152" spans="1:13" x14ac:dyDescent="0.25">
      <c r="A7152" s="21">
        <v>216564</v>
      </c>
      <c r="B7152" s="22"/>
      <c r="C7152" s="22"/>
      <c r="D7152" s="22"/>
      <c r="E7152" s="22">
        <v>1</v>
      </c>
      <c r="F7152" s="22">
        <v>4</v>
      </c>
      <c r="G7152" s="22">
        <v>4</v>
      </c>
      <c r="H7152" s="22">
        <v>9</v>
      </c>
      <c r="L7152" s="21">
        <v>195885</v>
      </c>
      <c r="M7152" s="22">
        <v>9</v>
      </c>
    </row>
    <row r="7153" spans="1:13" x14ac:dyDescent="0.25">
      <c r="A7153" s="21">
        <v>195885</v>
      </c>
      <c r="B7153" s="22"/>
      <c r="C7153" s="22"/>
      <c r="D7153" s="22"/>
      <c r="E7153" s="22">
        <v>2</v>
      </c>
      <c r="F7153" s="22">
        <v>4</v>
      </c>
      <c r="G7153" s="22">
        <v>3</v>
      </c>
      <c r="H7153" s="22">
        <v>9</v>
      </c>
      <c r="L7153" s="21">
        <v>216583</v>
      </c>
      <c r="M7153" s="22">
        <v>9</v>
      </c>
    </row>
    <row r="7154" spans="1:13" x14ac:dyDescent="0.25">
      <c r="A7154" s="21">
        <v>216583</v>
      </c>
      <c r="B7154" s="22"/>
      <c r="C7154" s="22">
        <v>1</v>
      </c>
      <c r="D7154" s="22">
        <v>3</v>
      </c>
      <c r="E7154" s="22">
        <v>5</v>
      </c>
      <c r="F7154" s="22"/>
      <c r="G7154" s="22"/>
      <c r="H7154" s="22">
        <v>9</v>
      </c>
      <c r="L7154" s="21">
        <v>233996</v>
      </c>
      <c r="M7154" s="22">
        <v>9</v>
      </c>
    </row>
    <row r="7155" spans="1:13" x14ac:dyDescent="0.25">
      <c r="A7155" s="21">
        <v>233996</v>
      </c>
      <c r="B7155" s="22"/>
      <c r="C7155" s="22">
        <v>7</v>
      </c>
      <c r="D7155" s="22">
        <v>2</v>
      </c>
      <c r="E7155" s="22"/>
      <c r="F7155" s="22"/>
      <c r="G7155" s="22"/>
      <c r="H7155" s="22">
        <v>9</v>
      </c>
      <c r="L7155" s="21">
        <v>189058</v>
      </c>
      <c r="M7155" s="22">
        <v>9</v>
      </c>
    </row>
    <row r="7156" spans="1:13" x14ac:dyDescent="0.25">
      <c r="A7156" s="21">
        <v>189058</v>
      </c>
      <c r="B7156" s="22"/>
      <c r="C7156" s="22"/>
      <c r="D7156" s="22"/>
      <c r="E7156" s="22"/>
      <c r="F7156" s="22">
        <v>2</v>
      </c>
      <c r="G7156" s="22">
        <v>7</v>
      </c>
      <c r="H7156" s="22">
        <v>9</v>
      </c>
      <c r="L7156" s="21">
        <v>222870</v>
      </c>
      <c r="M7156" s="22">
        <v>9</v>
      </c>
    </row>
    <row r="7157" spans="1:13" x14ac:dyDescent="0.25">
      <c r="A7157" s="21">
        <v>222870</v>
      </c>
      <c r="B7157" s="22"/>
      <c r="C7157" s="22"/>
      <c r="D7157" s="22">
        <v>1</v>
      </c>
      <c r="E7157" s="22">
        <v>5</v>
      </c>
      <c r="F7157" s="22">
        <v>3</v>
      </c>
      <c r="G7157" s="22"/>
      <c r="H7157" s="22">
        <v>9</v>
      </c>
      <c r="L7157" s="21">
        <v>211631</v>
      </c>
      <c r="M7157" s="22">
        <v>9</v>
      </c>
    </row>
    <row r="7158" spans="1:13" x14ac:dyDescent="0.25">
      <c r="A7158" s="21">
        <v>211631</v>
      </c>
      <c r="B7158" s="22"/>
      <c r="C7158" s="22">
        <v>3</v>
      </c>
      <c r="D7158" s="22">
        <v>4</v>
      </c>
      <c r="E7158" s="22">
        <v>2</v>
      </c>
      <c r="F7158" s="22"/>
      <c r="G7158" s="22"/>
      <c r="H7158" s="22">
        <v>9</v>
      </c>
      <c r="L7158" s="21">
        <v>177654</v>
      </c>
      <c r="M7158" s="22">
        <v>9</v>
      </c>
    </row>
    <row r="7159" spans="1:13" x14ac:dyDescent="0.25">
      <c r="A7159" s="21">
        <v>177654</v>
      </c>
      <c r="B7159" s="22"/>
      <c r="C7159" s="22"/>
      <c r="D7159" s="22"/>
      <c r="E7159" s="22"/>
      <c r="F7159" s="22">
        <v>5</v>
      </c>
      <c r="G7159" s="22">
        <v>4</v>
      </c>
      <c r="H7159" s="22">
        <v>9</v>
      </c>
      <c r="L7159" s="21">
        <v>208517</v>
      </c>
      <c r="M7159" s="22">
        <v>9</v>
      </c>
    </row>
    <row r="7160" spans="1:13" x14ac:dyDescent="0.25">
      <c r="A7160" s="21">
        <v>208517</v>
      </c>
      <c r="B7160" s="22"/>
      <c r="C7160" s="22"/>
      <c r="D7160" s="22">
        <v>1</v>
      </c>
      <c r="E7160" s="22">
        <v>6</v>
      </c>
      <c r="F7160" s="22">
        <v>2</v>
      </c>
      <c r="G7160" s="22"/>
      <c r="H7160" s="22">
        <v>9</v>
      </c>
      <c r="L7160" s="21">
        <v>214573</v>
      </c>
      <c r="M7160" s="22">
        <v>9</v>
      </c>
    </row>
    <row r="7161" spans="1:13" x14ac:dyDescent="0.25">
      <c r="A7161" s="21">
        <v>214573</v>
      </c>
      <c r="B7161" s="22"/>
      <c r="C7161" s="22"/>
      <c r="D7161" s="22"/>
      <c r="E7161" s="22">
        <v>3</v>
      </c>
      <c r="F7161" s="22">
        <v>2</v>
      </c>
      <c r="G7161" s="22">
        <v>4</v>
      </c>
      <c r="H7161" s="22">
        <v>9</v>
      </c>
      <c r="L7161" s="21">
        <v>200514</v>
      </c>
      <c r="M7161" s="22">
        <v>9</v>
      </c>
    </row>
    <row r="7162" spans="1:13" x14ac:dyDescent="0.25">
      <c r="A7162" s="21">
        <v>200514</v>
      </c>
      <c r="B7162" s="22"/>
      <c r="C7162" s="22"/>
      <c r="D7162" s="22">
        <v>1</v>
      </c>
      <c r="E7162" s="22">
        <v>3</v>
      </c>
      <c r="F7162" s="22">
        <v>3</v>
      </c>
      <c r="G7162" s="22">
        <v>2</v>
      </c>
      <c r="H7162" s="22">
        <v>9</v>
      </c>
      <c r="L7162" s="21">
        <v>195341</v>
      </c>
      <c r="M7162" s="22">
        <v>9</v>
      </c>
    </row>
    <row r="7163" spans="1:13" x14ac:dyDescent="0.25">
      <c r="A7163" s="21">
        <v>195341</v>
      </c>
      <c r="B7163" s="22"/>
      <c r="C7163" s="22"/>
      <c r="D7163" s="22">
        <v>1</v>
      </c>
      <c r="E7163" s="22">
        <v>5</v>
      </c>
      <c r="F7163" s="22">
        <v>3</v>
      </c>
      <c r="G7163" s="22"/>
      <c r="H7163" s="22">
        <v>9</v>
      </c>
      <c r="L7163" s="21">
        <v>229069</v>
      </c>
      <c r="M7163" s="22">
        <v>9</v>
      </c>
    </row>
    <row r="7164" spans="1:13" x14ac:dyDescent="0.25">
      <c r="A7164" s="21">
        <v>229069</v>
      </c>
      <c r="B7164" s="22"/>
      <c r="C7164" s="22"/>
      <c r="D7164" s="22"/>
      <c r="E7164" s="22">
        <v>2</v>
      </c>
      <c r="F7164" s="22">
        <v>3</v>
      </c>
      <c r="G7164" s="22">
        <v>4</v>
      </c>
      <c r="H7164" s="22">
        <v>9</v>
      </c>
      <c r="L7164" s="21">
        <v>190943</v>
      </c>
      <c r="M7164" s="22">
        <v>9</v>
      </c>
    </row>
    <row r="7165" spans="1:13" x14ac:dyDescent="0.25">
      <c r="A7165" s="21">
        <v>190943</v>
      </c>
      <c r="B7165" s="22"/>
      <c r="C7165" s="22"/>
      <c r="D7165" s="22"/>
      <c r="E7165" s="22"/>
      <c r="F7165" s="22">
        <v>3</v>
      </c>
      <c r="G7165" s="22">
        <v>6</v>
      </c>
      <c r="H7165" s="22">
        <v>9</v>
      </c>
      <c r="L7165" s="21">
        <v>203817</v>
      </c>
      <c r="M7165" s="22">
        <v>9</v>
      </c>
    </row>
    <row r="7166" spans="1:13" x14ac:dyDescent="0.25">
      <c r="A7166" s="21">
        <v>203817</v>
      </c>
      <c r="B7166" s="22"/>
      <c r="C7166" s="22"/>
      <c r="D7166" s="22">
        <v>5</v>
      </c>
      <c r="E7166" s="22">
        <v>4</v>
      </c>
      <c r="F7166" s="22"/>
      <c r="G7166" s="22"/>
      <c r="H7166" s="22">
        <v>9</v>
      </c>
      <c r="L7166" s="21">
        <v>209040</v>
      </c>
      <c r="M7166" s="22">
        <v>9</v>
      </c>
    </row>
    <row r="7167" spans="1:13" x14ac:dyDescent="0.25">
      <c r="A7167" s="21">
        <v>209040</v>
      </c>
      <c r="B7167" s="22"/>
      <c r="C7167" s="22"/>
      <c r="D7167" s="22">
        <v>3</v>
      </c>
      <c r="E7167" s="22">
        <v>5</v>
      </c>
      <c r="F7167" s="22">
        <v>1</v>
      </c>
      <c r="G7167" s="22"/>
      <c r="H7167" s="22">
        <v>9</v>
      </c>
      <c r="L7167" s="21">
        <v>183870</v>
      </c>
      <c r="M7167" s="22">
        <v>9</v>
      </c>
    </row>
    <row r="7168" spans="1:13" x14ac:dyDescent="0.25">
      <c r="A7168" s="21">
        <v>183870</v>
      </c>
      <c r="B7168" s="22"/>
      <c r="C7168" s="22"/>
      <c r="D7168" s="22">
        <v>1</v>
      </c>
      <c r="E7168" s="22">
        <v>8</v>
      </c>
      <c r="F7168" s="22"/>
      <c r="G7168" s="22"/>
      <c r="H7168" s="22">
        <v>9</v>
      </c>
      <c r="L7168" s="21">
        <v>199910</v>
      </c>
      <c r="M7168" s="22">
        <v>9</v>
      </c>
    </row>
    <row r="7169" spans="1:13" x14ac:dyDescent="0.25">
      <c r="A7169" s="21">
        <v>199910</v>
      </c>
      <c r="B7169" s="22"/>
      <c r="C7169" s="22"/>
      <c r="D7169" s="22"/>
      <c r="E7169" s="22">
        <v>1</v>
      </c>
      <c r="F7169" s="22">
        <v>4</v>
      </c>
      <c r="G7169" s="22">
        <v>4</v>
      </c>
      <c r="H7169" s="22">
        <v>9</v>
      </c>
      <c r="L7169" s="21">
        <v>224012</v>
      </c>
      <c r="M7169" s="22">
        <v>9</v>
      </c>
    </row>
    <row r="7170" spans="1:13" x14ac:dyDescent="0.25">
      <c r="A7170" s="21">
        <v>224012</v>
      </c>
      <c r="B7170" s="22"/>
      <c r="C7170" s="22"/>
      <c r="D7170" s="22"/>
      <c r="E7170" s="22">
        <v>1</v>
      </c>
      <c r="F7170" s="22">
        <v>6</v>
      </c>
      <c r="G7170" s="22">
        <v>2</v>
      </c>
      <c r="H7170" s="22">
        <v>9</v>
      </c>
      <c r="L7170" s="21">
        <v>191204</v>
      </c>
      <c r="M7170" s="22">
        <v>9</v>
      </c>
    </row>
    <row r="7171" spans="1:13" x14ac:dyDescent="0.25">
      <c r="A7171" s="21">
        <v>191204</v>
      </c>
      <c r="B7171" s="22"/>
      <c r="C7171" s="22"/>
      <c r="D7171" s="22"/>
      <c r="E7171" s="22">
        <v>2</v>
      </c>
      <c r="F7171" s="22">
        <v>3</v>
      </c>
      <c r="G7171" s="22">
        <v>4</v>
      </c>
      <c r="H7171" s="22">
        <v>9</v>
      </c>
      <c r="L7171" s="21">
        <v>192570</v>
      </c>
      <c r="M7171" s="22">
        <v>9</v>
      </c>
    </row>
    <row r="7172" spans="1:13" x14ac:dyDescent="0.25">
      <c r="A7172" s="21">
        <v>192570</v>
      </c>
      <c r="B7172" s="22"/>
      <c r="C7172" s="22"/>
      <c r="D7172" s="22"/>
      <c r="E7172" s="22"/>
      <c r="F7172" s="22">
        <v>3</v>
      </c>
      <c r="G7172" s="22">
        <v>6</v>
      </c>
      <c r="H7172" s="22">
        <v>9</v>
      </c>
      <c r="L7172" s="21">
        <v>210532</v>
      </c>
      <c r="M7172" s="22">
        <v>9</v>
      </c>
    </row>
    <row r="7173" spans="1:13" x14ac:dyDescent="0.25">
      <c r="A7173" s="21">
        <v>210532</v>
      </c>
      <c r="B7173" s="22"/>
      <c r="C7173" s="22"/>
      <c r="D7173" s="22"/>
      <c r="E7173" s="22">
        <v>1</v>
      </c>
      <c r="F7173" s="22">
        <v>2</v>
      </c>
      <c r="G7173" s="22">
        <v>6</v>
      </c>
      <c r="H7173" s="22">
        <v>9</v>
      </c>
      <c r="L7173" s="21">
        <v>186945</v>
      </c>
      <c r="M7173" s="22">
        <v>9</v>
      </c>
    </row>
    <row r="7174" spans="1:13" x14ac:dyDescent="0.25">
      <c r="A7174" s="21">
        <v>186945</v>
      </c>
      <c r="B7174" s="22"/>
      <c r="C7174" s="22"/>
      <c r="D7174" s="22"/>
      <c r="E7174" s="22">
        <v>1</v>
      </c>
      <c r="F7174" s="22">
        <v>3</v>
      </c>
      <c r="G7174" s="22">
        <v>5</v>
      </c>
      <c r="H7174" s="22">
        <v>9</v>
      </c>
      <c r="L7174" s="21">
        <v>182055</v>
      </c>
      <c r="M7174" s="22">
        <v>9</v>
      </c>
    </row>
    <row r="7175" spans="1:13" x14ac:dyDescent="0.25">
      <c r="A7175" s="21">
        <v>182055</v>
      </c>
      <c r="B7175" s="22"/>
      <c r="C7175" s="22"/>
      <c r="D7175" s="22">
        <v>3</v>
      </c>
      <c r="E7175" s="22">
        <v>6</v>
      </c>
      <c r="F7175" s="22"/>
      <c r="G7175" s="22"/>
      <c r="H7175" s="22">
        <v>9</v>
      </c>
      <c r="L7175" s="21">
        <v>229342</v>
      </c>
      <c r="M7175" s="22">
        <v>9</v>
      </c>
    </row>
    <row r="7176" spans="1:13" x14ac:dyDescent="0.25">
      <c r="A7176" s="21">
        <v>229342</v>
      </c>
      <c r="B7176" s="22"/>
      <c r="C7176" s="22">
        <v>5</v>
      </c>
      <c r="D7176" s="22">
        <v>2</v>
      </c>
      <c r="E7176" s="22">
        <v>2</v>
      </c>
      <c r="F7176" s="22"/>
      <c r="G7176" s="22"/>
      <c r="H7176" s="22">
        <v>9</v>
      </c>
      <c r="L7176" s="21">
        <v>179724</v>
      </c>
      <c r="M7176" s="22">
        <v>9</v>
      </c>
    </row>
    <row r="7177" spans="1:13" x14ac:dyDescent="0.25">
      <c r="A7177" s="21">
        <v>179724</v>
      </c>
      <c r="B7177" s="22"/>
      <c r="C7177" s="22"/>
      <c r="D7177" s="22"/>
      <c r="E7177" s="22">
        <v>1</v>
      </c>
      <c r="F7177" s="22">
        <v>4</v>
      </c>
      <c r="G7177" s="22">
        <v>4</v>
      </c>
      <c r="H7177" s="22">
        <v>9</v>
      </c>
      <c r="L7177" s="21">
        <v>207797</v>
      </c>
      <c r="M7177" s="22">
        <v>9</v>
      </c>
    </row>
    <row r="7178" spans="1:13" x14ac:dyDescent="0.25">
      <c r="A7178" s="21">
        <v>207797</v>
      </c>
      <c r="B7178" s="22"/>
      <c r="C7178" s="22"/>
      <c r="D7178" s="22"/>
      <c r="E7178" s="22"/>
      <c r="F7178" s="22">
        <v>3</v>
      </c>
      <c r="G7178" s="22">
        <v>6</v>
      </c>
      <c r="H7178" s="22">
        <v>9</v>
      </c>
      <c r="L7178" s="21">
        <v>211726</v>
      </c>
      <c r="M7178" s="22">
        <v>9</v>
      </c>
    </row>
    <row r="7179" spans="1:13" x14ac:dyDescent="0.25">
      <c r="A7179" s="21">
        <v>211726</v>
      </c>
      <c r="B7179" s="22"/>
      <c r="C7179" s="22"/>
      <c r="D7179" s="22">
        <v>1</v>
      </c>
      <c r="E7179" s="22">
        <v>5</v>
      </c>
      <c r="F7179" s="22">
        <v>1</v>
      </c>
      <c r="G7179" s="22">
        <v>2</v>
      </c>
      <c r="H7179" s="22">
        <v>9</v>
      </c>
      <c r="L7179" s="21">
        <v>216912</v>
      </c>
      <c r="M7179" s="22">
        <v>9</v>
      </c>
    </row>
    <row r="7180" spans="1:13" x14ac:dyDescent="0.25">
      <c r="A7180" s="21">
        <v>216912</v>
      </c>
      <c r="B7180" s="22"/>
      <c r="C7180" s="22"/>
      <c r="D7180" s="22">
        <v>1</v>
      </c>
      <c r="E7180" s="22">
        <v>8</v>
      </c>
      <c r="F7180" s="22"/>
      <c r="G7180" s="22"/>
      <c r="H7180" s="22">
        <v>9</v>
      </c>
      <c r="L7180" s="21">
        <v>188443</v>
      </c>
      <c r="M7180" s="22">
        <v>9</v>
      </c>
    </row>
    <row r="7181" spans="1:13" x14ac:dyDescent="0.25">
      <c r="A7181" s="21">
        <v>188443</v>
      </c>
      <c r="B7181" s="22"/>
      <c r="C7181" s="22"/>
      <c r="D7181" s="22"/>
      <c r="E7181" s="22"/>
      <c r="F7181" s="22">
        <v>2</v>
      </c>
      <c r="G7181" s="22">
        <v>7</v>
      </c>
      <c r="H7181" s="22">
        <v>9</v>
      </c>
      <c r="L7181" s="21">
        <v>229658</v>
      </c>
      <c r="M7181" s="22">
        <v>9</v>
      </c>
    </row>
    <row r="7182" spans="1:13" x14ac:dyDescent="0.25">
      <c r="A7182" s="21">
        <v>229658</v>
      </c>
      <c r="B7182" s="22"/>
      <c r="C7182" s="22">
        <v>3</v>
      </c>
      <c r="D7182" s="22">
        <v>6</v>
      </c>
      <c r="E7182" s="22"/>
      <c r="F7182" s="22"/>
      <c r="G7182" s="22"/>
      <c r="H7182" s="22">
        <v>9</v>
      </c>
      <c r="L7182" s="21">
        <v>213445</v>
      </c>
      <c r="M7182" s="22">
        <v>9</v>
      </c>
    </row>
    <row r="7183" spans="1:13" x14ac:dyDescent="0.25">
      <c r="A7183" s="21">
        <v>213445</v>
      </c>
      <c r="B7183" s="22"/>
      <c r="C7183" s="22">
        <v>2</v>
      </c>
      <c r="D7183" s="22">
        <v>2</v>
      </c>
      <c r="E7183" s="22">
        <v>5</v>
      </c>
      <c r="F7183" s="22"/>
      <c r="G7183" s="22"/>
      <c r="H7183" s="22">
        <v>9</v>
      </c>
      <c r="L7183" s="21">
        <v>184413</v>
      </c>
      <c r="M7183" s="22">
        <v>9</v>
      </c>
    </row>
    <row r="7184" spans="1:13" x14ac:dyDescent="0.25">
      <c r="A7184" s="21">
        <v>184413</v>
      </c>
      <c r="B7184" s="22"/>
      <c r="C7184" s="22"/>
      <c r="D7184" s="22"/>
      <c r="E7184" s="22">
        <v>2</v>
      </c>
      <c r="F7184" s="22">
        <v>3</v>
      </c>
      <c r="G7184" s="22">
        <v>4</v>
      </c>
      <c r="H7184" s="22">
        <v>9</v>
      </c>
      <c r="L7184" s="21">
        <v>218095</v>
      </c>
      <c r="M7184" s="22">
        <v>9</v>
      </c>
    </row>
    <row r="7185" spans="1:13" x14ac:dyDescent="0.25">
      <c r="A7185" s="21">
        <v>218095</v>
      </c>
      <c r="B7185" s="22"/>
      <c r="C7185" s="22"/>
      <c r="D7185" s="22"/>
      <c r="E7185" s="22"/>
      <c r="F7185" s="22">
        <v>3</v>
      </c>
      <c r="G7185" s="22">
        <v>6</v>
      </c>
      <c r="H7185" s="22">
        <v>9</v>
      </c>
      <c r="L7185" s="21">
        <v>188757</v>
      </c>
      <c r="M7185" s="22">
        <v>9</v>
      </c>
    </row>
    <row r="7186" spans="1:13" x14ac:dyDescent="0.25">
      <c r="A7186" s="21">
        <v>188757</v>
      </c>
      <c r="B7186" s="22"/>
      <c r="C7186" s="22"/>
      <c r="D7186" s="22"/>
      <c r="E7186" s="22">
        <v>3</v>
      </c>
      <c r="F7186" s="22">
        <v>5</v>
      </c>
      <c r="G7186" s="22">
        <v>1</v>
      </c>
      <c r="H7186" s="22">
        <v>9</v>
      </c>
      <c r="L7186" s="21">
        <v>213497</v>
      </c>
      <c r="M7186" s="22">
        <v>9</v>
      </c>
    </row>
    <row r="7187" spans="1:13" x14ac:dyDescent="0.25">
      <c r="A7187" s="21">
        <v>213497</v>
      </c>
      <c r="B7187" s="22"/>
      <c r="C7187" s="22"/>
      <c r="D7187" s="22"/>
      <c r="E7187" s="22">
        <v>1</v>
      </c>
      <c r="F7187" s="22">
        <v>4</v>
      </c>
      <c r="G7187" s="22">
        <v>4</v>
      </c>
      <c r="H7187" s="22">
        <v>9</v>
      </c>
      <c r="L7187" s="21">
        <v>202157</v>
      </c>
      <c r="M7187" s="22">
        <v>9</v>
      </c>
    </row>
    <row r="7188" spans="1:13" x14ac:dyDescent="0.25">
      <c r="A7188" s="21">
        <v>202157</v>
      </c>
      <c r="B7188" s="22"/>
      <c r="C7188" s="22"/>
      <c r="D7188" s="22"/>
      <c r="E7188" s="22"/>
      <c r="F7188" s="22">
        <v>3</v>
      </c>
      <c r="G7188" s="22">
        <v>6</v>
      </c>
      <c r="H7188" s="22">
        <v>9</v>
      </c>
      <c r="L7188" s="21">
        <v>208259</v>
      </c>
      <c r="M7188" s="22">
        <v>9</v>
      </c>
    </row>
    <row r="7189" spans="1:13" x14ac:dyDescent="0.25">
      <c r="A7189" s="21">
        <v>208259</v>
      </c>
      <c r="B7189" s="22"/>
      <c r="C7189" s="22"/>
      <c r="D7189" s="22"/>
      <c r="E7189" s="22">
        <v>1</v>
      </c>
      <c r="F7189" s="22">
        <v>6</v>
      </c>
      <c r="G7189" s="22">
        <v>2</v>
      </c>
      <c r="H7189" s="22">
        <v>9</v>
      </c>
      <c r="L7189" s="21">
        <v>217008</v>
      </c>
      <c r="M7189" s="22">
        <v>9</v>
      </c>
    </row>
    <row r="7190" spans="1:13" x14ac:dyDescent="0.25">
      <c r="A7190" s="21">
        <v>217008</v>
      </c>
      <c r="B7190" s="22"/>
      <c r="C7190" s="22"/>
      <c r="D7190" s="22"/>
      <c r="E7190" s="22">
        <v>5</v>
      </c>
      <c r="F7190" s="22">
        <v>4</v>
      </c>
      <c r="G7190" s="22"/>
      <c r="H7190" s="22">
        <v>9</v>
      </c>
      <c r="L7190" s="21">
        <v>226163</v>
      </c>
      <c r="M7190" s="22">
        <v>9</v>
      </c>
    </row>
    <row r="7191" spans="1:13" x14ac:dyDescent="0.25">
      <c r="A7191" s="21">
        <v>226163</v>
      </c>
      <c r="B7191" s="22"/>
      <c r="C7191" s="22">
        <v>1</v>
      </c>
      <c r="D7191" s="22">
        <v>3</v>
      </c>
      <c r="E7191" s="22">
        <v>3</v>
      </c>
      <c r="F7191" s="22">
        <v>1</v>
      </c>
      <c r="G7191" s="22">
        <v>1</v>
      </c>
      <c r="H7191" s="22">
        <v>9</v>
      </c>
      <c r="L7191" s="21">
        <v>211663</v>
      </c>
      <c r="M7191" s="22">
        <v>9</v>
      </c>
    </row>
    <row r="7192" spans="1:13" x14ac:dyDescent="0.25">
      <c r="A7192" s="21">
        <v>211663</v>
      </c>
      <c r="B7192" s="22"/>
      <c r="C7192" s="22"/>
      <c r="D7192" s="22">
        <v>3</v>
      </c>
      <c r="E7192" s="22">
        <v>6</v>
      </c>
      <c r="F7192" s="22"/>
      <c r="G7192" s="22"/>
      <c r="H7192" s="22">
        <v>9</v>
      </c>
      <c r="L7192" s="21">
        <v>205558</v>
      </c>
      <c r="M7192" s="22">
        <v>9</v>
      </c>
    </row>
    <row r="7193" spans="1:13" x14ac:dyDescent="0.25">
      <c r="A7193" s="21">
        <v>205558</v>
      </c>
      <c r="B7193" s="22"/>
      <c r="C7193" s="22"/>
      <c r="D7193" s="22"/>
      <c r="E7193" s="22"/>
      <c r="F7193" s="22">
        <v>2</v>
      </c>
      <c r="G7193" s="22">
        <v>7</v>
      </c>
      <c r="H7193" s="22">
        <v>9</v>
      </c>
      <c r="L7193" s="21">
        <v>198308</v>
      </c>
      <c r="M7193" s="22">
        <v>9</v>
      </c>
    </row>
    <row r="7194" spans="1:13" x14ac:dyDescent="0.25">
      <c r="A7194" s="21">
        <v>198308</v>
      </c>
      <c r="B7194" s="22"/>
      <c r="C7194" s="22"/>
      <c r="D7194" s="22">
        <v>5</v>
      </c>
      <c r="E7194" s="22">
        <v>4</v>
      </c>
      <c r="F7194" s="22"/>
      <c r="G7194" s="22"/>
      <c r="H7194" s="22">
        <v>9</v>
      </c>
      <c r="L7194" s="21">
        <v>186713</v>
      </c>
      <c r="M7194" s="22">
        <v>9</v>
      </c>
    </row>
    <row r="7195" spans="1:13" x14ac:dyDescent="0.25">
      <c r="A7195" s="21">
        <v>186713</v>
      </c>
      <c r="B7195" s="22"/>
      <c r="C7195" s="22"/>
      <c r="D7195" s="22"/>
      <c r="E7195" s="22"/>
      <c r="F7195" s="22">
        <v>4</v>
      </c>
      <c r="G7195" s="22">
        <v>5</v>
      </c>
      <c r="H7195" s="22">
        <v>9</v>
      </c>
      <c r="L7195" s="21">
        <v>217097</v>
      </c>
      <c r="M7195" s="22">
        <v>9</v>
      </c>
    </row>
    <row r="7196" spans="1:13" x14ac:dyDescent="0.25">
      <c r="A7196" s="21">
        <v>217097</v>
      </c>
      <c r="B7196" s="22"/>
      <c r="C7196" s="22"/>
      <c r="D7196" s="22">
        <v>2</v>
      </c>
      <c r="E7196" s="22">
        <v>7</v>
      </c>
      <c r="F7196" s="22"/>
      <c r="G7196" s="22"/>
      <c r="H7196" s="22">
        <v>9</v>
      </c>
      <c r="L7196" s="21">
        <v>175528</v>
      </c>
      <c r="M7196" s="22">
        <v>9</v>
      </c>
    </row>
    <row r="7197" spans="1:13" x14ac:dyDescent="0.25">
      <c r="A7197" s="21">
        <v>175528</v>
      </c>
      <c r="B7197" s="22"/>
      <c r="C7197" s="22"/>
      <c r="D7197" s="22"/>
      <c r="E7197" s="22">
        <v>4</v>
      </c>
      <c r="F7197" s="22">
        <v>3</v>
      </c>
      <c r="G7197" s="22">
        <v>2</v>
      </c>
      <c r="H7197" s="22">
        <v>9</v>
      </c>
      <c r="L7197" s="21">
        <v>224513</v>
      </c>
      <c r="M7197" s="22">
        <v>9</v>
      </c>
    </row>
    <row r="7198" spans="1:13" x14ac:dyDescent="0.25">
      <c r="A7198" s="21">
        <v>224513</v>
      </c>
      <c r="B7198" s="22"/>
      <c r="C7198" s="22"/>
      <c r="D7198" s="22">
        <v>1</v>
      </c>
      <c r="E7198" s="22">
        <v>5</v>
      </c>
      <c r="F7198" s="22">
        <v>3</v>
      </c>
      <c r="G7198" s="22"/>
      <c r="H7198" s="22">
        <v>9</v>
      </c>
      <c r="L7198" s="21">
        <v>187105</v>
      </c>
      <c r="M7198" s="22">
        <v>9</v>
      </c>
    </row>
    <row r="7199" spans="1:13" x14ac:dyDescent="0.25">
      <c r="A7199" s="21">
        <v>187105</v>
      </c>
      <c r="B7199" s="22"/>
      <c r="C7199" s="22"/>
      <c r="D7199" s="22"/>
      <c r="E7199" s="22">
        <v>1</v>
      </c>
      <c r="F7199" s="22">
        <v>5</v>
      </c>
      <c r="G7199" s="22">
        <v>3</v>
      </c>
      <c r="H7199" s="22">
        <v>9</v>
      </c>
      <c r="L7199" s="21">
        <v>230016</v>
      </c>
      <c r="M7199" s="22">
        <v>9</v>
      </c>
    </row>
    <row r="7200" spans="1:13" x14ac:dyDescent="0.25">
      <c r="A7200" s="21">
        <v>230016</v>
      </c>
      <c r="B7200" s="22">
        <v>1</v>
      </c>
      <c r="C7200" s="22">
        <v>4</v>
      </c>
      <c r="D7200" s="22">
        <v>4</v>
      </c>
      <c r="E7200" s="22"/>
      <c r="F7200" s="22"/>
      <c r="G7200" s="22"/>
      <c r="H7200" s="22">
        <v>9</v>
      </c>
      <c r="L7200" s="21">
        <v>188496</v>
      </c>
      <c r="M7200" s="22">
        <v>9</v>
      </c>
    </row>
    <row r="7201" spans="1:13" x14ac:dyDescent="0.25">
      <c r="A7201" s="21">
        <v>188496</v>
      </c>
      <c r="B7201" s="22"/>
      <c r="C7201" s="22"/>
      <c r="D7201" s="22">
        <v>3</v>
      </c>
      <c r="E7201" s="22">
        <v>1</v>
      </c>
      <c r="F7201" s="22">
        <v>5</v>
      </c>
      <c r="G7201" s="22"/>
      <c r="H7201" s="22">
        <v>9</v>
      </c>
      <c r="L7201" s="21">
        <v>202181</v>
      </c>
      <c r="M7201" s="22">
        <v>9</v>
      </c>
    </row>
    <row r="7202" spans="1:13" x14ac:dyDescent="0.25">
      <c r="A7202" s="21">
        <v>202181</v>
      </c>
      <c r="B7202" s="22"/>
      <c r="C7202" s="22"/>
      <c r="D7202" s="22"/>
      <c r="E7202" s="22"/>
      <c r="F7202" s="22">
        <v>3</v>
      </c>
      <c r="G7202" s="22">
        <v>6</v>
      </c>
      <c r="H7202" s="22">
        <v>9</v>
      </c>
      <c r="L7202" s="21">
        <v>181731</v>
      </c>
      <c r="M7202" s="22">
        <v>9</v>
      </c>
    </row>
    <row r="7203" spans="1:13" x14ac:dyDescent="0.25">
      <c r="A7203" s="21">
        <v>181731</v>
      </c>
      <c r="B7203" s="22"/>
      <c r="C7203" s="22"/>
      <c r="D7203" s="22"/>
      <c r="E7203" s="22">
        <v>1</v>
      </c>
      <c r="F7203" s="22">
        <v>3</v>
      </c>
      <c r="G7203" s="22">
        <v>5</v>
      </c>
      <c r="H7203" s="22">
        <v>9</v>
      </c>
      <c r="L7203" s="21">
        <v>202195</v>
      </c>
      <c r="M7203" s="22">
        <v>9</v>
      </c>
    </row>
    <row r="7204" spans="1:13" x14ac:dyDescent="0.25">
      <c r="A7204" s="21">
        <v>202195</v>
      </c>
      <c r="B7204" s="22"/>
      <c r="C7204" s="22">
        <v>2</v>
      </c>
      <c r="D7204" s="22">
        <v>1</v>
      </c>
      <c r="E7204" s="22">
        <v>3</v>
      </c>
      <c r="F7204" s="22">
        <v>3</v>
      </c>
      <c r="G7204" s="22"/>
      <c r="H7204" s="22">
        <v>9</v>
      </c>
      <c r="L7204" s="21">
        <v>208054</v>
      </c>
      <c r="M7204" s="22">
        <v>9</v>
      </c>
    </row>
    <row r="7205" spans="1:13" x14ac:dyDescent="0.25">
      <c r="A7205" s="21">
        <v>208054</v>
      </c>
      <c r="B7205" s="22"/>
      <c r="C7205" s="22"/>
      <c r="D7205" s="22"/>
      <c r="E7205" s="22"/>
      <c r="F7205" s="22">
        <v>3</v>
      </c>
      <c r="G7205" s="22">
        <v>6</v>
      </c>
      <c r="H7205" s="22">
        <v>9</v>
      </c>
      <c r="L7205" s="21">
        <v>212234</v>
      </c>
      <c r="M7205" s="22">
        <v>9</v>
      </c>
    </row>
    <row r="7206" spans="1:13" x14ac:dyDescent="0.25">
      <c r="A7206" s="21">
        <v>212234</v>
      </c>
      <c r="B7206" s="22"/>
      <c r="C7206" s="22"/>
      <c r="D7206" s="22"/>
      <c r="E7206" s="22"/>
      <c r="F7206" s="22">
        <v>4</v>
      </c>
      <c r="G7206" s="22">
        <v>5</v>
      </c>
      <c r="H7206" s="22">
        <v>9</v>
      </c>
      <c r="L7206" s="21">
        <v>206004</v>
      </c>
      <c r="M7206" s="22">
        <v>9</v>
      </c>
    </row>
    <row r="7207" spans="1:13" x14ac:dyDescent="0.25">
      <c r="A7207" s="21">
        <v>206004</v>
      </c>
      <c r="B7207" s="22"/>
      <c r="C7207" s="22"/>
      <c r="D7207" s="22"/>
      <c r="E7207" s="22">
        <v>3</v>
      </c>
      <c r="F7207" s="22">
        <v>6</v>
      </c>
      <c r="G7207" s="22"/>
      <c r="H7207" s="22">
        <v>9</v>
      </c>
      <c r="L7207" s="21">
        <v>208644</v>
      </c>
      <c r="M7207" s="22">
        <v>9</v>
      </c>
    </row>
    <row r="7208" spans="1:13" x14ac:dyDescent="0.25">
      <c r="A7208" s="21">
        <v>208644</v>
      </c>
      <c r="B7208" s="22"/>
      <c r="C7208" s="22"/>
      <c r="D7208" s="22"/>
      <c r="E7208" s="22">
        <v>2</v>
      </c>
      <c r="F7208" s="22">
        <v>7</v>
      </c>
      <c r="G7208" s="22"/>
      <c r="H7208" s="22">
        <v>9</v>
      </c>
      <c r="L7208" s="21">
        <v>215418</v>
      </c>
      <c r="M7208" s="22">
        <v>9</v>
      </c>
    </row>
    <row r="7209" spans="1:13" x14ac:dyDescent="0.25">
      <c r="A7209" s="21">
        <v>215418</v>
      </c>
      <c r="B7209" s="22"/>
      <c r="C7209" s="22"/>
      <c r="D7209" s="22"/>
      <c r="E7209" s="22"/>
      <c r="F7209" s="22">
        <v>4</v>
      </c>
      <c r="G7209" s="22">
        <v>5</v>
      </c>
      <c r="H7209" s="22">
        <v>9</v>
      </c>
      <c r="L7209" s="21">
        <v>230323</v>
      </c>
      <c r="M7209" s="22">
        <v>9</v>
      </c>
    </row>
    <row r="7210" spans="1:13" x14ac:dyDescent="0.25">
      <c r="A7210" s="21">
        <v>230323</v>
      </c>
      <c r="B7210" s="22"/>
      <c r="C7210" s="22"/>
      <c r="D7210" s="22">
        <v>1</v>
      </c>
      <c r="E7210" s="22">
        <v>5</v>
      </c>
      <c r="F7210" s="22">
        <v>3</v>
      </c>
      <c r="G7210" s="22"/>
      <c r="H7210" s="22">
        <v>9</v>
      </c>
      <c r="L7210" s="21">
        <v>190413</v>
      </c>
      <c r="M7210" s="22">
        <v>9</v>
      </c>
    </row>
    <row r="7211" spans="1:13" x14ac:dyDescent="0.25">
      <c r="A7211" s="21">
        <v>190413</v>
      </c>
      <c r="B7211" s="22"/>
      <c r="C7211" s="22"/>
      <c r="D7211" s="22"/>
      <c r="E7211" s="22">
        <v>3</v>
      </c>
      <c r="F7211" s="22">
        <v>4</v>
      </c>
      <c r="G7211" s="22">
        <v>2</v>
      </c>
      <c r="H7211" s="22">
        <v>9</v>
      </c>
      <c r="L7211" s="21">
        <v>204236</v>
      </c>
      <c r="M7211" s="22">
        <v>9</v>
      </c>
    </row>
    <row r="7212" spans="1:13" x14ac:dyDescent="0.25">
      <c r="A7212" s="21">
        <v>204236</v>
      </c>
      <c r="B7212" s="22"/>
      <c r="C7212" s="22"/>
      <c r="D7212" s="22">
        <v>2</v>
      </c>
      <c r="E7212" s="22">
        <v>7</v>
      </c>
      <c r="F7212" s="22"/>
      <c r="G7212" s="22"/>
      <c r="H7212" s="22">
        <v>9</v>
      </c>
      <c r="L7212" s="21">
        <v>188892</v>
      </c>
      <c r="M7212" s="22">
        <v>9</v>
      </c>
    </row>
    <row r="7213" spans="1:13" x14ac:dyDescent="0.25">
      <c r="A7213" s="21">
        <v>188892</v>
      </c>
      <c r="B7213" s="22"/>
      <c r="C7213" s="22"/>
      <c r="D7213" s="22"/>
      <c r="E7213" s="22"/>
      <c r="F7213" s="22">
        <v>3</v>
      </c>
      <c r="G7213" s="22">
        <v>6</v>
      </c>
      <c r="H7213" s="22">
        <v>9</v>
      </c>
      <c r="L7213" s="21">
        <v>198392</v>
      </c>
      <c r="M7213" s="22">
        <v>9</v>
      </c>
    </row>
    <row r="7214" spans="1:13" x14ac:dyDescent="0.25">
      <c r="A7214" s="21">
        <v>198392</v>
      </c>
      <c r="B7214" s="22"/>
      <c r="C7214" s="22"/>
      <c r="D7214" s="22">
        <v>4</v>
      </c>
      <c r="E7214" s="22">
        <v>5</v>
      </c>
      <c r="F7214" s="22"/>
      <c r="G7214" s="22"/>
      <c r="H7214" s="22">
        <v>9</v>
      </c>
      <c r="L7214" s="21">
        <v>197220</v>
      </c>
      <c r="M7214" s="22">
        <v>9</v>
      </c>
    </row>
    <row r="7215" spans="1:13" x14ac:dyDescent="0.25">
      <c r="A7215" s="21">
        <v>197220</v>
      </c>
      <c r="B7215" s="22"/>
      <c r="C7215" s="22">
        <v>1</v>
      </c>
      <c r="D7215" s="22">
        <v>3</v>
      </c>
      <c r="E7215" s="22">
        <v>5</v>
      </c>
      <c r="F7215" s="22"/>
      <c r="G7215" s="22"/>
      <c r="H7215" s="22">
        <v>9</v>
      </c>
      <c r="L7215" s="21">
        <v>195480</v>
      </c>
      <c r="M7215" s="22">
        <v>9</v>
      </c>
    </row>
    <row r="7216" spans="1:13" x14ac:dyDescent="0.25">
      <c r="A7216" s="21">
        <v>195480</v>
      </c>
      <c r="B7216" s="22"/>
      <c r="C7216" s="22">
        <v>7</v>
      </c>
      <c r="D7216" s="22">
        <v>2</v>
      </c>
      <c r="E7216" s="22"/>
      <c r="F7216" s="22"/>
      <c r="G7216" s="22"/>
      <c r="H7216" s="22">
        <v>9</v>
      </c>
      <c r="L7216" s="21">
        <v>220393</v>
      </c>
      <c r="M7216" s="22">
        <v>9</v>
      </c>
    </row>
    <row r="7217" spans="1:13" x14ac:dyDescent="0.25">
      <c r="A7217" s="21">
        <v>220393</v>
      </c>
      <c r="B7217" s="22"/>
      <c r="C7217" s="22"/>
      <c r="D7217" s="22"/>
      <c r="E7217" s="22">
        <v>2</v>
      </c>
      <c r="F7217" s="22">
        <v>4</v>
      </c>
      <c r="G7217" s="22">
        <v>3</v>
      </c>
      <c r="H7217" s="22">
        <v>9</v>
      </c>
      <c r="L7217" s="21">
        <v>230456</v>
      </c>
      <c r="M7217" s="22">
        <v>9</v>
      </c>
    </row>
    <row r="7218" spans="1:13" x14ac:dyDescent="0.25">
      <c r="A7218" s="21">
        <v>230456</v>
      </c>
      <c r="B7218" s="22"/>
      <c r="C7218" s="22"/>
      <c r="D7218" s="22"/>
      <c r="E7218" s="22"/>
      <c r="F7218" s="22">
        <v>6</v>
      </c>
      <c r="G7218" s="22">
        <v>3</v>
      </c>
      <c r="H7218" s="22">
        <v>9</v>
      </c>
      <c r="L7218" s="21">
        <v>187882</v>
      </c>
      <c r="M7218" s="22">
        <v>9</v>
      </c>
    </row>
    <row r="7219" spans="1:13" x14ac:dyDescent="0.25">
      <c r="A7219" s="21">
        <v>187882</v>
      </c>
      <c r="B7219" s="22"/>
      <c r="C7219" s="22">
        <v>1</v>
      </c>
      <c r="D7219" s="22">
        <v>5</v>
      </c>
      <c r="E7219" s="22">
        <v>3</v>
      </c>
      <c r="F7219" s="22"/>
      <c r="G7219" s="22"/>
      <c r="H7219" s="22">
        <v>9</v>
      </c>
      <c r="L7219" s="21">
        <v>230474</v>
      </c>
      <c r="M7219" s="22">
        <v>9</v>
      </c>
    </row>
    <row r="7220" spans="1:13" x14ac:dyDescent="0.25">
      <c r="A7220" s="21">
        <v>230474</v>
      </c>
      <c r="B7220" s="22"/>
      <c r="C7220" s="22"/>
      <c r="D7220" s="22">
        <v>4</v>
      </c>
      <c r="E7220" s="22">
        <v>3</v>
      </c>
      <c r="F7220" s="22">
        <v>2</v>
      </c>
      <c r="G7220" s="22"/>
      <c r="H7220" s="22">
        <v>9</v>
      </c>
      <c r="L7220" s="21">
        <v>212112</v>
      </c>
      <c r="M7220" s="22">
        <v>9</v>
      </c>
    </row>
    <row r="7221" spans="1:13" x14ac:dyDescent="0.25">
      <c r="A7221" s="21">
        <v>212112</v>
      </c>
      <c r="B7221" s="22"/>
      <c r="C7221" s="22"/>
      <c r="D7221" s="22">
        <v>2</v>
      </c>
      <c r="E7221" s="22">
        <v>2</v>
      </c>
      <c r="F7221" s="22">
        <v>5</v>
      </c>
      <c r="G7221" s="22"/>
      <c r="H7221" s="22">
        <v>9</v>
      </c>
      <c r="L7221" s="21">
        <v>224746</v>
      </c>
      <c r="M7221" s="22">
        <v>9</v>
      </c>
    </row>
    <row r="7222" spans="1:13" x14ac:dyDescent="0.25">
      <c r="A7222" s="21">
        <v>224746</v>
      </c>
      <c r="B7222" s="22"/>
      <c r="C7222" s="22"/>
      <c r="D7222" s="22"/>
      <c r="E7222" s="22">
        <v>2</v>
      </c>
      <c r="F7222" s="22">
        <v>5</v>
      </c>
      <c r="G7222" s="22">
        <v>2</v>
      </c>
      <c r="H7222" s="22">
        <v>9</v>
      </c>
      <c r="L7222" s="21">
        <v>199457</v>
      </c>
      <c r="M7222" s="22">
        <v>9</v>
      </c>
    </row>
    <row r="7223" spans="1:13" x14ac:dyDescent="0.25">
      <c r="A7223" s="21">
        <v>199457</v>
      </c>
      <c r="B7223" s="22"/>
      <c r="C7223" s="22"/>
      <c r="D7223" s="22">
        <v>5</v>
      </c>
      <c r="E7223" s="22">
        <v>4</v>
      </c>
      <c r="F7223" s="22"/>
      <c r="G7223" s="22"/>
      <c r="H7223" s="22">
        <v>9</v>
      </c>
      <c r="L7223" s="21">
        <v>213240</v>
      </c>
      <c r="M7223" s="22">
        <v>9</v>
      </c>
    </row>
    <row r="7224" spans="1:13" x14ac:dyDescent="0.25">
      <c r="A7224" s="21">
        <v>213240</v>
      </c>
      <c r="B7224" s="22"/>
      <c r="C7224" s="22"/>
      <c r="D7224" s="22">
        <v>1</v>
      </c>
      <c r="E7224" s="22">
        <v>1</v>
      </c>
      <c r="F7224" s="22">
        <v>3</v>
      </c>
      <c r="G7224" s="22">
        <v>4</v>
      </c>
      <c r="H7224" s="22">
        <v>9</v>
      </c>
      <c r="L7224" s="21">
        <v>199506</v>
      </c>
      <c r="M7224" s="22">
        <v>9</v>
      </c>
    </row>
    <row r="7225" spans="1:13" x14ac:dyDescent="0.25">
      <c r="A7225" s="21">
        <v>199506</v>
      </c>
      <c r="B7225" s="22"/>
      <c r="C7225" s="22"/>
      <c r="D7225" s="22">
        <v>4</v>
      </c>
      <c r="E7225" s="22">
        <v>5</v>
      </c>
      <c r="F7225" s="22"/>
      <c r="G7225" s="22"/>
      <c r="H7225" s="22">
        <v>9</v>
      </c>
      <c r="L7225" s="21">
        <v>198486</v>
      </c>
      <c r="M7225" s="22">
        <v>9</v>
      </c>
    </row>
    <row r="7226" spans="1:13" x14ac:dyDescent="0.25">
      <c r="A7226" s="21">
        <v>198486</v>
      </c>
      <c r="B7226" s="22"/>
      <c r="C7226" s="22"/>
      <c r="D7226" s="22"/>
      <c r="E7226" s="22">
        <v>1</v>
      </c>
      <c r="F7226" s="22">
        <v>3</v>
      </c>
      <c r="G7226" s="22">
        <v>5</v>
      </c>
      <c r="H7226" s="22">
        <v>9</v>
      </c>
      <c r="L7226" s="21">
        <v>206539</v>
      </c>
      <c r="M7226" s="22">
        <v>9</v>
      </c>
    </row>
    <row r="7227" spans="1:13" x14ac:dyDescent="0.25">
      <c r="A7227" s="21">
        <v>206539</v>
      </c>
      <c r="B7227" s="22"/>
      <c r="C7227" s="22"/>
      <c r="D7227" s="22">
        <v>2</v>
      </c>
      <c r="E7227" s="22">
        <v>4</v>
      </c>
      <c r="F7227" s="22">
        <v>2</v>
      </c>
      <c r="G7227" s="22">
        <v>1</v>
      </c>
      <c r="H7227" s="22">
        <v>9</v>
      </c>
      <c r="L7227" s="21">
        <v>217418</v>
      </c>
      <c r="M7227" s="22">
        <v>9</v>
      </c>
    </row>
    <row r="7228" spans="1:13" x14ac:dyDescent="0.25">
      <c r="A7228" s="21">
        <v>217418</v>
      </c>
      <c r="B7228" s="22"/>
      <c r="C7228" s="22"/>
      <c r="D7228" s="22">
        <v>1</v>
      </c>
      <c r="E7228" s="22">
        <v>2</v>
      </c>
      <c r="F7228" s="22">
        <v>2</v>
      </c>
      <c r="G7228" s="22">
        <v>4</v>
      </c>
      <c r="H7228" s="22">
        <v>9</v>
      </c>
      <c r="L7228" s="21">
        <v>192484</v>
      </c>
      <c r="M7228" s="22">
        <v>9</v>
      </c>
    </row>
    <row r="7229" spans="1:13" x14ac:dyDescent="0.25">
      <c r="A7229" s="21">
        <v>192484</v>
      </c>
      <c r="B7229" s="22"/>
      <c r="C7229" s="22">
        <v>2</v>
      </c>
      <c r="D7229" s="22">
        <v>7</v>
      </c>
      <c r="E7229" s="22"/>
      <c r="F7229" s="22"/>
      <c r="G7229" s="22"/>
      <c r="H7229" s="22">
        <v>9</v>
      </c>
      <c r="L7229" s="21">
        <v>230625</v>
      </c>
      <c r="M7229" s="22">
        <v>9</v>
      </c>
    </row>
    <row r="7230" spans="1:13" x14ac:dyDescent="0.25">
      <c r="A7230" s="21">
        <v>230625</v>
      </c>
      <c r="B7230" s="22"/>
      <c r="C7230" s="22"/>
      <c r="D7230" s="22">
        <v>2</v>
      </c>
      <c r="E7230" s="22">
        <v>5</v>
      </c>
      <c r="F7230" s="22">
        <v>2</v>
      </c>
      <c r="G7230" s="22"/>
      <c r="H7230" s="22">
        <v>9</v>
      </c>
      <c r="L7230" s="21">
        <v>203165</v>
      </c>
      <c r="M7230" s="22">
        <v>9</v>
      </c>
    </row>
    <row r="7231" spans="1:13" x14ac:dyDescent="0.25">
      <c r="A7231" s="21">
        <v>203165</v>
      </c>
      <c r="B7231" s="22"/>
      <c r="C7231" s="22">
        <v>1</v>
      </c>
      <c r="D7231" s="22">
        <v>8</v>
      </c>
      <c r="E7231" s="22"/>
      <c r="F7231" s="22"/>
      <c r="G7231" s="22"/>
      <c r="H7231" s="22">
        <v>9</v>
      </c>
      <c r="L7231" s="21">
        <v>230711</v>
      </c>
      <c r="M7231" s="22">
        <v>9</v>
      </c>
    </row>
    <row r="7232" spans="1:13" x14ac:dyDescent="0.25">
      <c r="A7232" s="21">
        <v>230711</v>
      </c>
      <c r="B7232" s="22"/>
      <c r="C7232" s="22">
        <v>2</v>
      </c>
      <c r="D7232" s="22">
        <v>5</v>
      </c>
      <c r="E7232" s="22">
        <v>2</v>
      </c>
      <c r="F7232" s="22"/>
      <c r="G7232" s="22"/>
      <c r="H7232" s="22">
        <v>9</v>
      </c>
      <c r="L7232" s="21">
        <v>199508</v>
      </c>
      <c r="M7232" s="22">
        <v>9</v>
      </c>
    </row>
    <row r="7233" spans="1:13" x14ac:dyDescent="0.25">
      <c r="A7233" s="21">
        <v>199508</v>
      </c>
      <c r="B7233" s="22"/>
      <c r="C7233" s="22"/>
      <c r="D7233" s="22">
        <v>1</v>
      </c>
      <c r="E7233" s="22">
        <v>4</v>
      </c>
      <c r="F7233" s="22">
        <v>4</v>
      </c>
      <c r="G7233" s="22"/>
      <c r="H7233" s="22">
        <v>9</v>
      </c>
      <c r="L7233" s="21">
        <v>190787</v>
      </c>
      <c r="M7233" s="22">
        <v>9</v>
      </c>
    </row>
    <row r="7234" spans="1:13" x14ac:dyDescent="0.25">
      <c r="A7234" s="21">
        <v>190787</v>
      </c>
      <c r="B7234" s="22"/>
      <c r="C7234" s="22"/>
      <c r="D7234" s="22"/>
      <c r="E7234" s="22">
        <v>2</v>
      </c>
      <c r="F7234" s="22">
        <v>6</v>
      </c>
      <c r="G7234" s="22">
        <v>1</v>
      </c>
      <c r="H7234" s="22">
        <v>9</v>
      </c>
      <c r="L7234" s="21">
        <v>192350</v>
      </c>
      <c r="M7234" s="22">
        <v>9</v>
      </c>
    </row>
    <row r="7235" spans="1:13" x14ac:dyDescent="0.25">
      <c r="A7235" s="21">
        <v>192350</v>
      </c>
      <c r="B7235" s="22"/>
      <c r="C7235" s="22"/>
      <c r="D7235" s="22"/>
      <c r="E7235" s="22">
        <v>1</v>
      </c>
      <c r="F7235" s="22">
        <v>6</v>
      </c>
      <c r="G7235" s="22">
        <v>2</v>
      </c>
      <c r="H7235" s="22">
        <v>9</v>
      </c>
      <c r="L7235" s="21">
        <v>184462</v>
      </c>
      <c r="M7235" s="22">
        <v>9</v>
      </c>
    </row>
    <row r="7236" spans="1:13" x14ac:dyDescent="0.25">
      <c r="A7236" s="21">
        <v>184462</v>
      </c>
      <c r="B7236" s="22"/>
      <c r="C7236" s="22">
        <v>1</v>
      </c>
      <c r="D7236" s="22">
        <v>5</v>
      </c>
      <c r="E7236" s="22">
        <v>3</v>
      </c>
      <c r="F7236" s="22"/>
      <c r="G7236" s="22"/>
      <c r="H7236" s="22">
        <v>9</v>
      </c>
      <c r="L7236" s="21">
        <v>177274</v>
      </c>
      <c r="M7236" s="22">
        <v>9</v>
      </c>
    </row>
    <row r="7237" spans="1:13" x14ac:dyDescent="0.25">
      <c r="A7237" s="21">
        <v>177274</v>
      </c>
      <c r="B7237" s="22"/>
      <c r="C7237" s="22"/>
      <c r="D7237" s="22"/>
      <c r="E7237" s="22">
        <v>2</v>
      </c>
      <c r="F7237" s="22">
        <v>4</v>
      </c>
      <c r="G7237" s="22">
        <v>3</v>
      </c>
      <c r="H7237" s="22">
        <v>9</v>
      </c>
      <c r="L7237" s="21">
        <v>224863</v>
      </c>
      <c r="M7237" s="22">
        <v>9</v>
      </c>
    </row>
    <row r="7238" spans="1:13" x14ac:dyDescent="0.25">
      <c r="A7238" s="21">
        <v>224863</v>
      </c>
      <c r="B7238" s="22"/>
      <c r="C7238" s="22">
        <v>1</v>
      </c>
      <c r="D7238" s="22">
        <v>2</v>
      </c>
      <c r="E7238" s="22">
        <v>6</v>
      </c>
      <c r="F7238" s="22"/>
      <c r="G7238" s="22"/>
      <c r="H7238" s="22">
        <v>9</v>
      </c>
      <c r="L7238" s="21">
        <v>204686</v>
      </c>
      <c r="M7238" s="22">
        <v>9</v>
      </c>
    </row>
    <row r="7239" spans="1:13" x14ac:dyDescent="0.25">
      <c r="A7239" s="21">
        <v>204686</v>
      </c>
      <c r="B7239" s="22"/>
      <c r="C7239" s="22"/>
      <c r="D7239" s="22">
        <v>2</v>
      </c>
      <c r="E7239" s="22">
        <v>2</v>
      </c>
      <c r="F7239" s="22">
        <v>2</v>
      </c>
      <c r="G7239" s="22">
        <v>3</v>
      </c>
      <c r="H7239" s="22">
        <v>9</v>
      </c>
      <c r="L7239" s="21">
        <v>142698</v>
      </c>
      <c r="M7239" s="22">
        <v>9</v>
      </c>
    </row>
    <row r="7240" spans="1:13" x14ac:dyDescent="0.25">
      <c r="A7240" s="21">
        <v>142698</v>
      </c>
      <c r="B7240" s="22"/>
      <c r="C7240" s="22"/>
      <c r="D7240" s="22"/>
      <c r="E7240" s="22">
        <v>2</v>
      </c>
      <c r="F7240" s="22">
        <v>5</v>
      </c>
      <c r="G7240" s="22">
        <v>2</v>
      </c>
      <c r="H7240" s="22">
        <v>9</v>
      </c>
      <c r="L7240" s="21">
        <v>172028</v>
      </c>
      <c r="M7240" s="22">
        <v>9</v>
      </c>
    </row>
    <row r="7241" spans="1:13" x14ac:dyDescent="0.25">
      <c r="A7241" s="21">
        <v>172028</v>
      </c>
      <c r="B7241" s="22"/>
      <c r="C7241" s="22"/>
      <c r="D7241" s="22"/>
      <c r="E7241" s="22">
        <v>6</v>
      </c>
      <c r="F7241" s="22">
        <v>3</v>
      </c>
      <c r="G7241" s="22"/>
      <c r="H7241" s="22">
        <v>9</v>
      </c>
      <c r="L7241" s="21">
        <v>159505</v>
      </c>
      <c r="M7241" s="22">
        <v>9</v>
      </c>
    </row>
    <row r="7242" spans="1:13" x14ac:dyDescent="0.25">
      <c r="A7242" s="21">
        <v>159505</v>
      </c>
      <c r="B7242" s="22"/>
      <c r="C7242" s="22"/>
      <c r="D7242" s="22">
        <v>1</v>
      </c>
      <c r="E7242" s="22">
        <v>3</v>
      </c>
      <c r="F7242" s="22">
        <v>2</v>
      </c>
      <c r="G7242" s="22">
        <v>3</v>
      </c>
      <c r="H7242" s="22">
        <v>9</v>
      </c>
      <c r="L7242" s="21">
        <v>117696</v>
      </c>
      <c r="M7242" s="22">
        <v>9</v>
      </c>
    </row>
    <row r="7243" spans="1:13" x14ac:dyDescent="0.25">
      <c r="A7243" s="21">
        <v>117696</v>
      </c>
      <c r="B7243" s="22"/>
      <c r="C7243" s="22">
        <v>6</v>
      </c>
      <c r="D7243" s="22">
        <v>3</v>
      </c>
      <c r="E7243" s="22"/>
      <c r="F7243" s="22"/>
      <c r="G7243" s="22"/>
      <c r="H7243" s="22">
        <v>9</v>
      </c>
      <c r="L7243" s="21">
        <v>149100</v>
      </c>
      <c r="M7243" s="22">
        <v>9</v>
      </c>
    </row>
    <row r="7244" spans="1:13" x14ac:dyDescent="0.25">
      <c r="A7244" s="21">
        <v>149100</v>
      </c>
      <c r="B7244" s="22"/>
      <c r="C7244" s="22"/>
      <c r="D7244" s="22"/>
      <c r="E7244" s="22">
        <v>1</v>
      </c>
      <c r="F7244" s="22">
        <v>5</v>
      </c>
      <c r="G7244" s="22">
        <v>3</v>
      </c>
      <c r="H7244" s="22">
        <v>9</v>
      </c>
      <c r="L7244" s="21">
        <v>167254</v>
      </c>
      <c r="M7244" s="22">
        <v>9</v>
      </c>
    </row>
    <row r="7245" spans="1:13" x14ac:dyDescent="0.25">
      <c r="A7245" s="21">
        <v>167254</v>
      </c>
      <c r="B7245" s="22"/>
      <c r="C7245" s="22"/>
      <c r="D7245" s="22"/>
      <c r="E7245" s="22">
        <v>1</v>
      </c>
      <c r="F7245" s="22">
        <v>3</v>
      </c>
      <c r="G7245" s="22">
        <v>5</v>
      </c>
      <c r="H7245" s="22">
        <v>9</v>
      </c>
      <c r="L7245" s="21">
        <v>170975</v>
      </c>
      <c r="M7245" s="22">
        <v>9</v>
      </c>
    </row>
    <row r="7246" spans="1:13" x14ac:dyDescent="0.25">
      <c r="A7246" s="21">
        <v>170975</v>
      </c>
      <c r="B7246" s="22"/>
      <c r="C7246" s="22"/>
      <c r="D7246" s="22"/>
      <c r="E7246" s="22">
        <v>3</v>
      </c>
      <c r="F7246" s="22">
        <v>2</v>
      </c>
      <c r="G7246" s="22">
        <v>4</v>
      </c>
      <c r="H7246" s="22">
        <v>9</v>
      </c>
      <c r="L7246" s="21">
        <v>129649</v>
      </c>
      <c r="M7246" s="22">
        <v>9</v>
      </c>
    </row>
    <row r="7247" spans="1:13" x14ac:dyDescent="0.25">
      <c r="A7247" s="21">
        <v>129649</v>
      </c>
      <c r="B7247" s="22"/>
      <c r="C7247" s="22">
        <v>3</v>
      </c>
      <c r="D7247" s="22">
        <v>6</v>
      </c>
      <c r="E7247" s="22"/>
      <c r="F7247" s="22"/>
      <c r="G7247" s="22"/>
      <c r="H7247" s="22">
        <v>9</v>
      </c>
      <c r="L7247" s="21">
        <v>165327</v>
      </c>
      <c r="M7247" s="22">
        <v>9</v>
      </c>
    </row>
    <row r="7248" spans="1:13" x14ac:dyDescent="0.25">
      <c r="A7248" s="21">
        <v>165327</v>
      </c>
      <c r="B7248" s="22"/>
      <c r="C7248" s="22"/>
      <c r="D7248" s="22">
        <v>1</v>
      </c>
      <c r="E7248" s="22">
        <v>6</v>
      </c>
      <c r="F7248" s="22">
        <v>2</v>
      </c>
      <c r="G7248" s="22"/>
      <c r="H7248" s="22">
        <v>9</v>
      </c>
      <c r="L7248" s="21">
        <v>136685</v>
      </c>
      <c r="M7248" s="22">
        <v>9</v>
      </c>
    </row>
    <row r="7249" spans="1:13" x14ac:dyDescent="0.25">
      <c r="A7249" s="21">
        <v>136685</v>
      </c>
      <c r="B7249" s="22"/>
      <c r="C7249" s="22">
        <v>5</v>
      </c>
      <c r="D7249" s="22">
        <v>4</v>
      </c>
      <c r="E7249" s="22"/>
      <c r="F7249" s="22"/>
      <c r="G7249" s="22"/>
      <c r="H7249" s="22">
        <v>9</v>
      </c>
      <c r="L7249" s="21">
        <v>120856</v>
      </c>
      <c r="M7249" s="22">
        <v>9</v>
      </c>
    </row>
    <row r="7250" spans="1:13" x14ac:dyDescent="0.25">
      <c r="A7250" s="21">
        <v>120856</v>
      </c>
      <c r="B7250" s="22"/>
      <c r="C7250" s="22">
        <v>1</v>
      </c>
      <c r="D7250" s="22">
        <v>4</v>
      </c>
      <c r="E7250" s="22">
        <v>4</v>
      </c>
      <c r="F7250" s="22"/>
      <c r="G7250" s="22"/>
      <c r="H7250" s="22">
        <v>9</v>
      </c>
      <c r="L7250" s="21">
        <v>167385</v>
      </c>
      <c r="M7250" s="22">
        <v>9</v>
      </c>
    </row>
    <row r="7251" spans="1:13" x14ac:dyDescent="0.25">
      <c r="A7251" s="21">
        <v>167385</v>
      </c>
      <c r="B7251" s="22"/>
      <c r="C7251" s="22"/>
      <c r="D7251" s="22">
        <v>1</v>
      </c>
      <c r="E7251" s="22">
        <v>3</v>
      </c>
      <c r="F7251" s="22">
        <v>5</v>
      </c>
      <c r="G7251" s="22"/>
      <c r="H7251" s="22">
        <v>9</v>
      </c>
      <c r="L7251" s="21">
        <v>159069</v>
      </c>
      <c r="M7251" s="22">
        <v>9</v>
      </c>
    </row>
    <row r="7252" spans="1:13" x14ac:dyDescent="0.25">
      <c r="A7252" s="21">
        <v>159069</v>
      </c>
      <c r="B7252" s="22"/>
      <c r="C7252" s="22"/>
      <c r="D7252" s="22"/>
      <c r="E7252" s="22">
        <v>4</v>
      </c>
      <c r="F7252" s="22">
        <v>2</v>
      </c>
      <c r="G7252" s="22">
        <v>3</v>
      </c>
      <c r="H7252" s="22">
        <v>9</v>
      </c>
      <c r="L7252" s="21">
        <v>146236</v>
      </c>
      <c r="M7252" s="22">
        <v>9</v>
      </c>
    </row>
    <row r="7253" spans="1:13" x14ac:dyDescent="0.25">
      <c r="A7253" s="21">
        <v>146236</v>
      </c>
      <c r="B7253" s="22"/>
      <c r="C7253" s="22">
        <v>1</v>
      </c>
      <c r="D7253" s="22">
        <v>1</v>
      </c>
      <c r="E7253" s="22">
        <v>2</v>
      </c>
      <c r="F7253" s="22">
        <v>1</v>
      </c>
      <c r="G7253" s="22">
        <v>4</v>
      </c>
      <c r="H7253" s="22">
        <v>9</v>
      </c>
      <c r="L7253" s="21">
        <v>166925</v>
      </c>
      <c r="M7253" s="22">
        <v>9</v>
      </c>
    </row>
    <row r="7254" spans="1:13" x14ac:dyDescent="0.25">
      <c r="A7254" s="21">
        <v>166925</v>
      </c>
      <c r="B7254" s="22"/>
      <c r="C7254" s="22"/>
      <c r="D7254" s="22"/>
      <c r="E7254" s="22">
        <v>2</v>
      </c>
      <c r="F7254" s="22">
        <v>3</v>
      </c>
      <c r="G7254" s="22">
        <v>4</v>
      </c>
      <c r="H7254" s="22">
        <v>9</v>
      </c>
      <c r="L7254" s="21">
        <v>160092</v>
      </c>
      <c r="M7254" s="22">
        <v>9</v>
      </c>
    </row>
    <row r="7255" spans="1:13" x14ac:dyDescent="0.25">
      <c r="A7255" s="21">
        <v>160092</v>
      </c>
      <c r="B7255" s="22"/>
      <c r="C7255" s="22">
        <v>1</v>
      </c>
      <c r="D7255" s="22">
        <v>7</v>
      </c>
      <c r="E7255" s="22">
        <v>1</v>
      </c>
      <c r="F7255" s="22"/>
      <c r="G7255" s="22"/>
      <c r="H7255" s="22">
        <v>9</v>
      </c>
      <c r="L7255" s="21">
        <v>122345</v>
      </c>
      <c r="M7255" s="22">
        <v>9</v>
      </c>
    </row>
    <row r="7256" spans="1:13" x14ac:dyDescent="0.25">
      <c r="A7256" s="21">
        <v>122345</v>
      </c>
      <c r="B7256" s="22"/>
      <c r="C7256" s="22"/>
      <c r="D7256" s="22"/>
      <c r="E7256" s="22">
        <v>5</v>
      </c>
      <c r="F7256" s="22">
        <v>1</v>
      </c>
      <c r="G7256" s="22">
        <v>3</v>
      </c>
      <c r="H7256" s="22">
        <v>9</v>
      </c>
      <c r="L7256" s="21">
        <v>135706</v>
      </c>
      <c r="M7256" s="22">
        <v>9</v>
      </c>
    </row>
    <row r="7257" spans="1:13" x14ac:dyDescent="0.25">
      <c r="A7257" s="21">
        <v>135706</v>
      </c>
      <c r="B7257" s="22"/>
      <c r="C7257" s="22"/>
      <c r="D7257" s="22"/>
      <c r="E7257" s="22">
        <v>2</v>
      </c>
      <c r="F7257" s="22">
        <v>3</v>
      </c>
      <c r="G7257" s="22">
        <v>4</v>
      </c>
      <c r="H7257" s="22">
        <v>9</v>
      </c>
      <c r="L7257" s="21">
        <v>145724</v>
      </c>
      <c r="M7257" s="22">
        <v>9</v>
      </c>
    </row>
    <row r="7258" spans="1:13" x14ac:dyDescent="0.25">
      <c r="A7258" s="21">
        <v>145724</v>
      </c>
      <c r="B7258" s="22"/>
      <c r="C7258" s="22"/>
      <c r="D7258" s="22">
        <v>3</v>
      </c>
      <c r="E7258" s="22">
        <v>6</v>
      </c>
      <c r="F7258" s="22"/>
      <c r="G7258" s="22"/>
      <c r="H7258" s="22">
        <v>9</v>
      </c>
      <c r="L7258" s="21">
        <v>128444</v>
      </c>
      <c r="M7258" s="22">
        <v>9</v>
      </c>
    </row>
    <row r="7259" spans="1:13" x14ac:dyDescent="0.25">
      <c r="A7259" s="21">
        <v>128444</v>
      </c>
      <c r="B7259" s="22"/>
      <c r="C7259" s="22"/>
      <c r="D7259" s="22">
        <v>4</v>
      </c>
      <c r="E7259" s="22">
        <v>5</v>
      </c>
      <c r="F7259" s="22"/>
      <c r="G7259" s="22"/>
      <c r="H7259" s="22">
        <v>9</v>
      </c>
      <c r="L7259" s="21">
        <v>124048</v>
      </c>
      <c r="M7259" s="22">
        <v>9</v>
      </c>
    </row>
    <row r="7260" spans="1:13" x14ac:dyDescent="0.25">
      <c r="A7260" s="21">
        <v>124048</v>
      </c>
      <c r="B7260" s="22"/>
      <c r="C7260" s="22"/>
      <c r="D7260" s="22"/>
      <c r="E7260" s="22"/>
      <c r="F7260" s="22">
        <v>9</v>
      </c>
      <c r="G7260" s="22"/>
      <c r="H7260" s="22">
        <v>9</v>
      </c>
      <c r="L7260" s="21">
        <v>153135</v>
      </c>
      <c r="M7260" s="22">
        <v>9</v>
      </c>
    </row>
    <row r="7261" spans="1:13" x14ac:dyDescent="0.25">
      <c r="A7261" s="21">
        <v>153135</v>
      </c>
      <c r="B7261" s="22"/>
      <c r="C7261" s="22"/>
      <c r="D7261" s="22">
        <v>3</v>
      </c>
      <c r="E7261" s="22">
        <v>4</v>
      </c>
      <c r="F7261" s="22">
        <v>2</v>
      </c>
      <c r="G7261" s="22"/>
      <c r="H7261" s="22">
        <v>9</v>
      </c>
      <c r="L7261" s="21">
        <v>154760</v>
      </c>
      <c r="M7261" s="22">
        <v>9</v>
      </c>
    </row>
    <row r="7262" spans="1:13" x14ac:dyDescent="0.25">
      <c r="A7262" s="21">
        <v>154760</v>
      </c>
      <c r="B7262" s="22"/>
      <c r="C7262" s="22"/>
      <c r="D7262" s="22">
        <v>1</v>
      </c>
      <c r="E7262" s="22">
        <v>4</v>
      </c>
      <c r="F7262" s="22">
        <v>4</v>
      </c>
      <c r="G7262" s="22"/>
      <c r="H7262" s="22">
        <v>9</v>
      </c>
      <c r="L7262" s="21">
        <v>125915</v>
      </c>
      <c r="M7262" s="22">
        <v>9</v>
      </c>
    </row>
    <row r="7263" spans="1:13" x14ac:dyDescent="0.25">
      <c r="A7263" s="21">
        <v>125915</v>
      </c>
      <c r="B7263" s="22"/>
      <c r="C7263" s="22"/>
      <c r="D7263" s="22"/>
      <c r="E7263" s="22"/>
      <c r="F7263" s="22">
        <v>3</v>
      </c>
      <c r="G7263" s="22">
        <v>6</v>
      </c>
      <c r="H7263" s="22">
        <v>9</v>
      </c>
      <c r="L7263" s="21">
        <v>134254</v>
      </c>
      <c r="M7263" s="22">
        <v>9</v>
      </c>
    </row>
    <row r="7264" spans="1:13" x14ac:dyDescent="0.25">
      <c r="A7264" s="21">
        <v>134254</v>
      </c>
      <c r="B7264" s="22"/>
      <c r="C7264" s="22">
        <v>1</v>
      </c>
      <c r="D7264" s="22">
        <v>6</v>
      </c>
      <c r="E7264" s="22">
        <v>2</v>
      </c>
      <c r="F7264" s="22"/>
      <c r="G7264" s="22"/>
      <c r="H7264" s="22">
        <v>9</v>
      </c>
      <c r="L7264" s="21">
        <v>147481</v>
      </c>
      <c r="M7264" s="22">
        <v>9</v>
      </c>
    </row>
    <row r="7265" spans="1:13" x14ac:dyDescent="0.25">
      <c r="A7265" s="21">
        <v>147481</v>
      </c>
      <c r="B7265" s="22"/>
      <c r="C7265" s="22">
        <v>1</v>
      </c>
      <c r="D7265" s="22">
        <v>4</v>
      </c>
      <c r="E7265" s="22">
        <v>4</v>
      </c>
      <c r="F7265" s="22"/>
      <c r="G7265" s="22"/>
      <c r="H7265" s="22">
        <v>9</v>
      </c>
      <c r="L7265" s="21">
        <v>173444</v>
      </c>
      <c r="M7265" s="22">
        <v>9</v>
      </c>
    </row>
    <row r="7266" spans="1:13" x14ac:dyDescent="0.25">
      <c r="A7266" s="21">
        <v>173444</v>
      </c>
      <c r="B7266" s="22"/>
      <c r="C7266" s="22"/>
      <c r="D7266" s="22"/>
      <c r="E7266" s="22"/>
      <c r="F7266" s="22">
        <v>4</v>
      </c>
      <c r="G7266" s="22">
        <v>5</v>
      </c>
      <c r="H7266" s="22">
        <v>9</v>
      </c>
      <c r="L7266" s="21">
        <v>127191</v>
      </c>
      <c r="M7266" s="22">
        <v>9</v>
      </c>
    </row>
    <row r="7267" spans="1:13" x14ac:dyDescent="0.25">
      <c r="A7267" s="21">
        <v>127191</v>
      </c>
      <c r="B7267" s="22"/>
      <c r="C7267" s="22"/>
      <c r="D7267" s="22"/>
      <c r="E7267" s="22">
        <v>1</v>
      </c>
      <c r="F7267" s="22">
        <v>7</v>
      </c>
      <c r="G7267" s="22">
        <v>1</v>
      </c>
      <c r="H7267" s="22">
        <v>9</v>
      </c>
      <c r="L7267" s="21">
        <v>134700</v>
      </c>
      <c r="M7267" s="22">
        <v>9</v>
      </c>
    </row>
    <row r="7268" spans="1:13" x14ac:dyDescent="0.25">
      <c r="A7268" s="21">
        <v>134700</v>
      </c>
      <c r="B7268" s="22"/>
      <c r="C7268" s="22">
        <v>4</v>
      </c>
      <c r="D7268" s="22">
        <v>5</v>
      </c>
      <c r="E7268" s="22"/>
      <c r="F7268" s="22"/>
      <c r="G7268" s="22"/>
      <c r="H7268" s="22">
        <v>9</v>
      </c>
      <c r="L7268" s="21">
        <v>167831</v>
      </c>
      <c r="M7268" s="22">
        <v>9</v>
      </c>
    </row>
    <row r="7269" spans="1:13" x14ac:dyDescent="0.25">
      <c r="A7269" s="21">
        <v>167831</v>
      </c>
      <c r="B7269" s="22"/>
      <c r="C7269" s="22"/>
      <c r="D7269" s="22">
        <v>5</v>
      </c>
      <c r="E7269" s="22">
        <v>4</v>
      </c>
      <c r="F7269" s="22"/>
      <c r="G7269" s="22"/>
      <c r="H7269" s="22">
        <v>9</v>
      </c>
      <c r="L7269" s="21">
        <v>166820</v>
      </c>
      <c r="M7269" s="22">
        <v>9</v>
      </c>
    </row>
    <row r="7270" spans="1:13" x14ac:dyDescent="0.25">
      <c r="A7270" s="21">
        <v>166820</v>
      </c>
      <c r="B7270" s="22"/>
      <c r="C7270" s="22"/>
      <c r="D7270" s="22">
        <v>2</v>
      </c>
      <c r="E7270" s="22">
        <v>6</v>
      </c>
      <c r="F7270" s="22">
        <v>1</v>
      </c>
      <c r="G7270" s="22"/>
      <c r="H7270" s="22">
        <v>9</v>
      </c>
      <c r="L7270" s="21">
        <v>158478</v>
      </c>
      <c r="M7270" s="22">
        <v>9</v>
      </c>
    </row>
    <row r="7271" spans="1:13" x14ac:dyDescent="0.25">
      <c r="A7271" s="21">
        <v>158478</v>
      </c>
      <c r="B7271" s="22"/>
      <c r="C7271" s="22"/>
      <c r="D7271" s="22">
        <v>3</v>
      </c>
      <c r="E7271" s="22">
        <v>3</v>
      </c>
      <c r="F7271" s="22">
        <v>3</v>
      </c>
      <c r="G7271" s="22"/>
      <c r="H7271" s="22">
        <v>9</v>
      </c>
      <c r="L7271" s="21">
        <v>164716</v>
      </c>
      <c r="M7271" s="22">
        <v>9</v>
      </c>
    </row>
    <row r="7272" spans="1:13" x14ac:dyDescent="0.25">
      <c r="A7272" s="21">
        <v>164716</v>
      </c>
      <c r="B7272" s="22"/>
      <c r="C7272" s="22">
        <v>1</v>
      </c>
      <c r="D7272" s="22">
        <v>5</v>
      </c>
      <c r="E7272" s="22">
        <v>3</v>
      </c>
      <c r="F7272" s="22"/>
      <c r="G7272" s="22"/>
      <c r="H7272" s="22">
        <v>9</v>
      </c>
      <c r="L7272" s="21">
        <v>133031</v>
      </c>
      <c r="M7272" s="22">
        <v>9</v>
      </c>
    </row>
    <row r="7273" spans="1:13" x14ac:dyDescent="0.25">
      <c r="A7273" s="21">
        <v>133031</v>
      </c>
      <c r="B7273" s="22"/>
      <c r="C7273" s="22"/>
      <c r="D7273" s="22">
        <v>3</v>
      </c>
      <c r="E7273" s="22">
        <v>6</v>
      </c>
      <c r="F7273" s="22"/>
      <c r="G7273" s="22"/>
      <c r="H7273" s="22">
        <v>9</v>
      </c>
      <c r="L7273" s="21">
        <v>143914</v>
      </c>
      <c r="M7273" s="22">
        <v>9</v>
      </c>
    </row>
    <row r="7274" spans="1:13" x14ac:dyDescent="0.25">
      <c r="A7274" s="21">
        <v>143914</v>
      </c>
      <c r="B7274" s="22"/>
      <c r="C7274" s="22"/>
      <c r="D7274" s="22"/>
      <c r="E7274" s="22">
        <v>1</v>
      </c>
      <c r="F7274" s="22">
        <v>4</v>
      </c>
      <c r="G7274" s="22">
        <v>4</v>
      </c>
      <c r="H7274" s="22">
        <v>9</v>
      </c>
      <c r="L7274" s="21">
        <v>123470</v>
      </c>
      <c r="M7274" s="22">
        <v>9</v>
      </c>
    </row>
    <row r="7275" spans="1:13" x14ac:dyDescent="0.25">
      <c r="A7275" s="21">
        <v>123470</v>
      </c>
      <c r="B7275" s="22"/>
      <c r="C7275" s="22"/>
      <c r="D7275" s="22"/>
      <c r="E7275" s="22">
        <v>2</v>
      </c>
      <c r="F7275" s="22">
        <v>4</v>
      </c>
      <c r="G7275" s="22">
        <v>3</v>
      </c>
      <c r="H7275" s="22">
        <v>9</v>
      </c>
      <c r="L7275" s="21">
        <v>161511</v>
      </c>
      <c r="M7275" s="22">
        <v>9</v>
      </c>
    </row>
    <row r="7276" spans="1:13" x14ac:dyDescent="0.25">
      <c r="A7276" s="21">
        <v>161511</v>
      </c>
      <c r="B7276" s="22"/>
      <c r="C7276" s="22"/>
      <c r="D7276" s="22">
        <v>1</v>
      </c>
      <c r="E7276" s="22">
        <v>5</v>
      </c>
      <c r="F7276" s="22">
        <v>3</v>
      </c>
      <c r="G7276" s="22"/>
      <c r="H7276" s="22">
        <v>9</v>
      </c>
      <c r="L7276" s="21">
        <v>147576</v>
      </c>
      <c r="M7276" s="22">
        <v>9</v>
      </c>
    </row>
    <row r="7277" spans="1:13" x14ac:dyDescent="0.25">
      <c r="A7277" s="21">
        <v>147576</v>
      </c>
      <c r="B7277" s="22"/>
      <c r="C7277" s="22"/>
      <c r="D7277" s="22"/>
      <c r="E7277" s="22">
        <v>3</v>
      </c>
      <c r="F7277" s="22">
        <v>6</v>
      </c>
      <c r="G7277" s="22"/>
      <c r="H7277" s="22">
        <v>9</v>
      </c>
      <c r="L7277" s="21">
        <v>128909</v>
      </c>
      <c r="M7277" s="22">
        <v>9</v>
      </c>
    </row>
    <row r="7278" spans="1:13" x14ac:dyDescent="0.25">
      <c r="A7278" s="21">
        <v>128909</v>
      </c>
      <c r="B7278" s="22"/>
      <c r="C7278" s="22"/>
      <c r="D7278" s="22"/>
      <c r="E7278" s="22">
        <v>1</v>
      </c>
      <c r="F7278" s="22">
        <v>6</v>
      </c>
      <c r="G7278" s="22">
        <v>2</v>
      </c>
      <c r="H7278" s="22">
        <v>9</v>
      </c>
      <c r="L7278" s="21">
        <v>116555</v>
      </c>
      <c r="M7278" s="22">
        <v>9</v>
      </c>
    </row>
    <row r="7279" spans="1:13" x14ac:dyDescent="0.25">
      <c r="A7279" s="21">
        <v>116555</v>
      </c>
      <c r="B7279" s="22"/>
      <c r="C7279" s="22"/>
      <c r="D7279" s="22"/>
      <c r="E7279" s="22">
        <v>7</v>
      </c>
      <c r="F7279" s="22">
        <v>2</v>
      </c>
      <c r="G7279" s="22"/>
      <c r="H7279" s="22">
        <v>9</v>
      </c>
      <c r="L7279" s="21">
        <v>150745</v>
      </c>
      <c r="M7279" s="22">
        <v>9</v>
      </c>
    </row>
    <row r="7280" spans="1:13" x14ac:dyDescent="0.25">
      <c r="A7280" s="21">
        <v>150745</v>
      </c>
      <c r="B7280" s="22"/>
      <c r="C7280" s="22"/>
      <c r="D7280" s="22">
        <v>1</v>
      </c>
      <c r="E7280" s="22">
        <v>7</v>
      </c>
      <c r="F7280" s="22">
        <v>1</v>
      </c>
      <c r="G7280" s="22"/>
      <c r="H7280" s="22">
        <v>9</v>
      </c>
      <c r="L7280" s="21">
        <v>158559</v>
      </c>
      <c r="M7280" s="22">
        <v>9</v>
      </c>
    </row>
    <row r="7281" spans="1:13" x14ac:dyDescent="0.25">
      <c r="A7281" s="21">
        <v>158559</v>
      </c>
      <c r="B7281" s="22"/>
      <c r="C7281" s="22"/>
      <c r="D7281" s="22">
        <v>2</v>
      </c>
      <c r="E7281" s="22">
        <v>4</v>
      </c>
      <c r="F7281" s="22"/>
      <c r="G7281" s="22">
        <v>3</v>
      </c>
      <c r="H7281" s="22">
        <v>9</v>
      </c>
      <c r="L7281" s="21">
        <v>142373</v>
      </c>
      <c r="M7281" s="22">
        <v>9</v>
      </c>
    </row>
    <row r="7282" spans="1:13" x14ac:dyDescent="0.25">
      <c r="A7282" s="21">
        <v>142373</v>
      </c>
      <c r="B7282" s="22"/>
      <c r="C7282" s="22"/>
      <c r="D7282" s="22">
        <v>2</v>
      </c>
      <c r="E7282" s="22">
        <v>7</v>
      </c>
      <c r="F7282" s="22"/>
      <c r="G7282" s="22"/>
      <c r="H7282" s="22">
        <v>9</v>
      </c>
      <c r="L7282" s="21">
        <v>163302</v>
      </c>
      <c r="M7282" s="22">
        <v>9</v>
      </c>
    </row>
    <row r="7283" spans="1:13" x14ac:dyDescent="0.25">
      <c r="A7283" s="21">
        <v>163302</v>
      </c>
      <c r="B7283" s="22"/>
      <c r="C7283" s="22"/>
      <c r="D7283" s="22">
        <v>1</v>
      </c>
      <c r="E7283" s="22">
        <v>2</v>
      </c>
      <c r="F7283" s="22">
        <v>4</v>
      </c>
      <c r="G7283" s="22">
        <v>2</v>
      </c>
      <c r="H7283" s="22">
        <v>9</v>
      </c>
      <c r="L7283" s="21">
        <v>153183</v>
      </c>
      <c r="M7283" s="22">
        <v>9</v>
      </c>
    </row>
    <row r="7284" spans="1:13" x14ac:dyDescent="0.25">
      <c r="A7284" s="21">
        <v>153183</v>
      </c>
      <c r="B7284" s="22"/>
      <c r="C7284" s="22"/>
      <c r="D7284" s="22">
        <v>1</v>
      </c>
      <c r="E7284" s="22">
        <v>3</v>
      </c>
      <c r="F7284" s="22">
        <v>5</v>
      </c>
      <c r="G7284" s="22"/>
      <c r="H7284" s="22">
        <v>9</v>
      </c>
      <c r="L7284" s="21">
        <v>163364</v>
      </c>
      <c r="M7284" s="22">
        <v>9</v>
      </c>
    </row>
    <row r="7285" spans="1:13" x14ac:dyDescent="0.25">
      <c r="A7285" s="21">
        <v>163364</v>
      </c>
      <c r="B7285" s="22"/>
      <c r="C7285" s="22"/>
      <c r="D7285" s="22">
        <v>1</v>
      </c>
      <c r="E7285" s="22">
        <v>4</v>
      </c>
      <c r="F7285" s="22">
        <v>4</v>
      </c>
      <c r="G7285" s="22"/>
      <c r="H7285" s="22">
        <v>9</v>
      </c>
      <c r="L7285" s="21">
        <v>161956</v>
      </c>
      <c r="M7285" s="22">
        <v>9</v>
      </c>
    </row>
    <row r="7286" spans="1:13" x14ac:dyDescent="0.25">
      <c r="A7286" s="21">
        <v>161956</v>
      </c>
      <c r="B7286" s="22"/>
      <c r="C7286" s="22"/>
      <c r="D7286" s="22"/>
      <c r="E7286" s="22">
        <v>5</v>
      </c>
      <c r="F7286" s="22">
        <v>4</v>
      </c>
      <c r="G7286" s="22"/>
      <c r="H7286" s="22">
        <v>9</v>
      </c>
      <c r="L7286" s="21">
        <v>168319</v>
      </c>
      <c r="M7286" s="22">
        <v>9</v>
      </c>
    </row>
    <row r="7287" spans="1:13" x14ac:dyDescent="0.25">
      <c r="A7287" s="21">
        <v>168319</v>
      </c>
      <c r="B7287" s="22"/>
      <c r="C7287" s="22"/>
      <c r="D7287" s="22">
        <v>3</v>
      </c>
      <c r="E7287" s="22">
        <v>4</v>
      </c>
      <c r="F7287" s="22">
        <v>2</v>
      </c>
      <c r="G7287" s="22"/>
      <c r="H7287" s="22">
        <v>9</v>
      </c>
      <c r="L7287" s="21">
        <v>117599</v>
      </c>
      <c r="M7287" s="22">
        <v>9</v>
      </c>
    </row>
    <row r="7288" spans="1:13" x14ac:dyDescent="0.25">
      <c r="A7288" s="21">
        <v>117599</v>
      </c>
      <c r="B7288" s="22"/>
      <c r="C7288" s="22"/>
      <c r="D7288" s="22"/>
      <c r="E7288" s="22">
        <v>1</v>
      </c>
      <c r="F7288" s="22">
        <v>3</v>
      </c>
      <c r="G7288" s="22">
        <v>5</v>
      </c>
      <c r="H7288" s="22">
        <v>9</v>
      </c>
      <c r="L7288" s="21">
        <v>147621</v>
      </c>
      <c r="M7288" s="22">
        <v>9</v>
      </c>
    </row>
    <row r="7289" spans="1:13" x14ac:dyDescent="0.25">
      <c r="A7289" s="21">
        <v>147621</v>
      </c>
      <c r="B7289" s="22"/>
      <c r="C7289" s="22"/>
      <c r="D7289" s="22">
        <v>1</v>
      </c>
      <c r="E7289" s="22">
        <v>8</v>
      </c>
      <c r="F7289" s="22"/>
      <c r="G7289" s="22"/>
      <c r="H7289" s="22">
        <v>9</v>
      </c>
      <c r="L7289" s="21">
        <v>137042</v>
      </c>
      <c r="M7289" s="22">
        <v>9</v>
      </c>
    </row>
    <row r="7290" spans="1:13" x14ac:dyDescent="0.25">
      <c r="A7290" s="21">
        <v>137042</v>
      </c>
      <c r="B7290" s="22"/>
      <c r="C7290" s="22">
        <v>1</v>
      </c>
      <c r="D7290" s="22">
        <v>8</v>
      </c>
      <c r="E7290" s="22"/>
      <c r="F7290" s="22"/>
      <c r="G7290" s="22"/>
      <c r="H7290" s="22">
        <v>9</v>
      </c>
      <c r="L7290" s="21">
        <v>163391</v>
      </c>
      <c r="M7290" s="22">
        <v>9</v>
      </c>
    </row>
    <row r="7291" spans="1:13" x14ac:dyDescent="0.25">
      <c r="A7291" s="21">
        <v>163391</v>
      </c>
      <c r="B7291" s="22"/>
      <c r="C7291" s="22"/>
      <c r="D7291" s="22"/>
      <c r="E7291" s="22">
        <v>1</v>
      </c>
      <c r="F7291" s="22">
        <v>4</v>
      </c>
      <c r="G7291" s="22">
        <v>4</v>
      </c>
      <c r="H7291" s="22">
        <v>9</v>
      </c>
      <c r="L7291" s="21">
        <v>143195</v>
      </c>
      <c r="M7291" s="22">
        <v>9</v>
      </c>
    </row>
    <row r="7292" spans="1:13" x14ac:dyDescent="0.25">
      <c r="A7292" s="21">
        <v>143195</v>
      </c>
      <c r="B7292" s="22"/>
      <c r="C7292" s="22"/>
      <c r="D7292" s="22">
        <v>2</v>
      </c>
      <c r="E7292" s="22">
        <v>7</v>
      </c>
      <c r="F7292" s="22"/>
      <c r="G7292" s="22"/>
      <c r="H7292" s="22">
        <v>9</v>
      </c>
      <c r="L7292" s="21">
        <v>168461</v>
      </c>
      <c r="M7292" s="22">
        <v>9</v>
      </c>
    </row>
    <row r="7293" spans="1:13" x14ac:dyDescent="0.25">
      <c r="A7293" s="21">
        <v>168461</v>
      </c>
      <c r="B7293" s="22"/>
      <c r="C7293" s="22"/>
      <c r="D7293" s="22"/>
      <c r="E7293" s="22">
        <v>1</v>
      </c>
      <c r="F7293" s="22">
        <v>5</v>
      </c>
      <c r="G7293" s="22">
        <v>3</v>
      </c>
      <c r="H7293" s="22">
        <v>9</v>
      </c>
      <c r="L7293" s="21">
        <v>126554</v>
      </c>
      <c r="M7293" s="22">
        <v>9</v>
      </c>
    </row>
    <row r="7294" spans="1:13" x14ac:dyDescent="0.25">
      <c r="A7294" s="21">
        <v>126554</v>
      </c>
      <c r="B7294" s="22"/>
      <c r="C7294" s="22"/>
      <c r="D7294" s="22"/>
      <c r="E7294" s="22">
        <v>2</v>
      </c>
      <c r="F7294" s="22">
        <v>4</v>
      </c>
      <c r="G7294" s="22">
        <v>3</v>
      </c>
      <c r="H7294" s="22">
        <v>9</v>
      </c>
      <c r="L7294" s="21">
        <v>123652</v>
      </c>
      <c r="M7294" s="22">
        <v>9</v>
      </c>
    </row>
    <row r="7295" spans="1:13" x14ac:dyDescent="0.25">
      <c r="A7295" s="21">
        <v>123652</v>
      </c>
      <c r="B7295" s="22"/>
      <c r="C7295" s="22"/>
      <c r="D7295" s="22">
        <v>3</v>
      </c>
      <c r="E7295" s="22">
        <v>3</v>
      </c>
      <c r="F7295" s="22">
        <v>3</v>
      </c>
      <c r="G7295" s="22"/>
      <c r="H7295" s="22">
        <v>9</v>
      </c>
      <c r="L7295" s="21">
        <v>135840</v>
      </c>
      <c r="M7295" s="22">
        <v>9</v>
      </c>
    </row>
    <row r="7296" spans="1:13" x14ac:dyDescent="0.25">
      <c r="A7296" s="21">
        <v>135840</v>
      </c>
      <c r="B7296" s="22"/>
      <c r="C7296" s="22"/>
      <c r="D7296" s="22">
        <v>1</v>
      </c>
      <c r="E7296" s="22">
        <v>4</v>
      </c>
      <c r="F7296" s="22">
        <v>4</v>
      </c>
      <c r="G7296" s="22"/>
      <c r="H7296" s="22">
        <v>9</v>
      </c>
      <c r="L7296" s="21">
        <v>163445</v>
      </c>
      <c r="M7296" s="22">
        <v>9</v>
      </c>
    </row>
    <row r="7297" spans="1:13" x14ac:dyDescent="0.25">
      <c r="A7297" s="21">
        <v>163445</v>
      </c>
      <c r="B7297" s="22"/>
      <c r="C7297" s="22"/>
      <c r="D7297" s="22">
        <v>2</v>
      </c>
      <c r="E7297" s="22">
        <v>2</v>
      </c>
      <c r="F7297" s="22">
        <v>2</v>
      </c>
      <c r="G7297" s="22">
        <v>3</v>
      </c>
      <c r="H7297" s="22">
        <v>9</v>
      </c>
      <c r="L7297" s="21">
        <v>166526</v>
      </c>
      <c r="M7297" s="22">
        <v>9</v>
      </c>
    </row>
    <row r="7298" spans="1:13" x14ac:dyDescent="0.25">
      <c r="A7298" s="21">
        <v>166526</v>
      </c>
      <c r="B7298" s="22"/>
      <c r="C7298" s="22"/>
      <c r="D7298" s="22">
        <v>7</v>
      </c>
      <c r="E7298" s="22">
        <v>2</v>
      </c>
      <c r="F7298" s="22"/>
      <c r="G7298" s="22"/>
      <c r="H7298" s="22">
        <v>9</v>
      </c>
      <c r="L7298" s="21">
        <v>119044</v>
      </c>
      <c r="M7298" s="22">
        <v>9</v>
      </c>
    </row>
    <row r="7299" spans="1:13" x14ac:dyDescent="0.25">
      <c r="A7299" s="21">
        <v>119044</v>
      </c>
      <c r="B7299" s="22"/>
      <c r="C7299" s="22"/>
      <c r="D7299" s="22">
        <v>1</v>
      </c>
      <c r="E7299" s="22">
        <v>4</v>
      </c>
      <c r="F7299" s="22">
        <v>1</v>
      </c>
      <c r="G7299" s="22">
        <v>3</v>
      </c>
      <c r="H7299" s="22">
        <v>9</v>
      </c>
      <c r="L7299" s="21">
        <v>140180</v>
      </c>
      <c r="M7299" s="22">
        <v>9</v>
      </c>
    </row>
    <row r="7300" spans="1:13" x14ac:dyDescent="0.25">
      <c r="A7300" s="21">
        <v>140180</v>
      </c>
      <c r="B7300" s="22"/>
      <c r="C7300" s="22"/>
      <c r="D7300" s="22"/>
      <c r="E7300" s="22">
        <v>1</v>
      </c>
      <c r="F7300" s="22">
        <v>5</v>
      </c>
      <c r="G7300" s="22">
        <v>3</v>
      </c>
      <c r="H7300" s="22">
        <v>9</v>
      </c>
      <c r="L7300" s="21">
        <v>137162</v>
      </c>
      <c r="M7300" s="22">
        <v>9</v>
      </c>
    </row>
    <row r="7301" spans="1:13" x14ac:dyDescent="0.25">
      <c r="A7301" s="21">
        <v>137162</v>
      </c>
      <c r="B7301" s="22"/>
      <c r="C7301" s="22">
        <v>1</v>
      </c>
      <c r="D7301" s="22">
        <v>8</v>
      </c>
      <c r="E7301" s="22"/>
      <c r="F7301" s="22"/>
      <c r="G7301" s="22"/>
      <c r="H7301" s="22">
        <v>9</v>
      </c>
      <c r="L7301" s="21">
        <v>117203</v>
      </c>
      <c r="M7301" s="22">
        <v>9</v>
      </c>
    </row>
    <row r="7302" spans="1:13" x14ac:dyDescent="0.25">
      <c r="A7302" s="21">
        <v>117203</v>
      </c>
      <c r="B7302" s="22"/>
      <c r="C7302" s="22"/>
      <c r="D7302" s="22"/>
      <c r="E7302" s="22"/>
      <c r="F7302" s="22">
        <v>5</v>
      </c>
      <c r="G7302" s="22">
        <v>4</v>
      </c>
      <c r="H7302" s="22">
        <v>9</v>
      </c>
      <c r="L7302" s="21">
        <v>158224</v>
      </c>
      <c r="M7302" s="22">
        <v>9</v>
      </c>
    </row>
    <row r="7303" spans="1:13" x14ac:dyDescent="0.25">
      <c r="A7303" s="21">
        <v>158224</v>
      </c>
      <c r="B7303" s="22"/>
      <c r="C7303" s="22"/>
      <c r="D7303" s="22">
        <v>1</v>
      </c>
      <c r="E7303" s="22">
        <v>4</v>
      </c>
      <c r="F7303" s="22">
        <v>4</v>
      </c>
      <c r="G7303" s="22"/>
      <c r="H7303" s="22">
        <v>9</v>
      </c>
      <c r="L7303" s="21">
        <v>135039</v>
      </c>
      <c r="M7303" s="22">
        <v>9</v>
      </c>
    </row>
    <row r="7304" spans="1:13" x14ac:dyDescent="0.25">
      <c r="A7304" s="21">
        <v>135039</v>
      </c>
      <c r="B7304" s="22"/>
      <c r="C7304" s="22"/>
      <c r="D7304" s="22"/>
      <c r="E7304" s="22">
        <v>1</v>
      </c>
      <c r="F7304" s="22">
        <v>3</v>
      </c>
      <c r="G7304" s="22">
        <v>5</v>
      </c>
      <c r="H7304" s="22">
        <v>9</v>
      </c>
      <c r="L7304" s="21">
        <v>138353</v>
      </c>
      <c r="M7304" s="22">
        <v>9</v>
      </c>
    </row>
    <row r="7305" spans="1:13" x14ac:dyDescent="0.25">
      <c r="A7305" s="21">
        <v>138353</v>
      </c>
      <c r="B7305" s="22"/>
      <c r="C7305" s="22"/>
      <c r="D7305" s="22">
        <v>1</v>
      </c>
      <c r="E7305" s="22">
        <v>2</v>
      </c>
      <c r="F7305" s="22">
        <v>3</v>
      </c>
      <c r="G7305" s="22">
        <v>3</v>
      </c>
      <c r="H7305" s="22">
        <v>9</v>
      </c>
      <c r="L7305" s="21">
        <v>174900</v>
      </c>
      <c r="M7305" s="22">
        <v>9</v>
      </c>
    </row>
    <row r="7306" spans="1:13" x14ac:dyDescent="0.25">
      <c r="A7306" s="21">
        <v>174900</v>
      </c>
      <c r="B7306" s="22"/>
      <c r="C7306" s="22"/>
      <c r="D7306" s="22"/>
      <c r="E7306" s="22">
        <v>3</v>
      </c>
      <c r="F7306" s="22">
        <v>5</v>
      </c>
      <c r="G7306" s="22">
        <v>1</v>
      </c>
      <c r="H7306" s="22">
        <v>9</v>
      </c>
      <c r="L7306" s="21">
        <v>156141</v>
      </c>
      <c r="M7306" s="22">
        <v>9</v>
      </c>
    </row>
    <row r="7307" spans="1:13" x14ac:dyDescent="0.25">
      <c r="A7307" s="21">
        <v>156141</v>
      </c>
      <c r="B7307" s="22"/>
      <c r="C7307" s="22"/>
      <c r="D7307" s="22"/>
      <c r="E7307" s="22"/>
      <c r="F7307" s="22">
        <v>2</v>
      </c>
      <c r="G7307" s="22">
        <v>7</v>
      </c>
      <c r="H7307" s="22">
        <v>9</v>
      </c>
      <c r="L7307" s="21">
        <v>145700</v>
      </c>
      <c r="M7307" s="22">
        <v>9</v>
      </c>
    </row>
    <row r="7308" spans="1:13" x14ac:dyDescent="0.25">
      <c r="A7308" s="21">
        <v>145700</v>
      </c>
      <c r="B7308" s="22"/>
      <c r="C7308" s="22"/>
      <c r="D7308" s="22">
        <v>1</v>
      </c>
      <c r="E7308" s="22">
        <v>3</v>
      </c>
      <c r="F7308" s="22">
        <v>3</v>
      </c>
      <c r="G7308" s="22">
        <v>2</v>
      </c>
      <c r="H7308" s="22">
        <v>9</v>
      </c>
      <c r="L7308" s="21">
        <v>142872</v>
      </c>
      <c r="M7308" s="22">
        <v>9</v>
      </c>
    </row>
    <row r="7309" spans="1:13" x14ac:dyDescent="0.25">
      <c r="A7309" s="21">
        <v>142872</v>
      </c>
      <c r="B7309" s="22"/>
      <c r="C7309" s="22"/>
      <c r="D7309" s="22">
        <v>3</v>
      </c>
      <c r="E7309" s="22">
        <v>2</v>
      </c>
      <c r="F7309" s="22">
        <v>1</v>
      </c>
      <c r="G7309" s="22">
        <v>3</v>
      </c>
      <c r="H7309" s="22">
        <v>9</v>
      </c>
      <c r="L7309" s="21">
        <v>120589</v>
      </c>
      <c r="M7309" s="22">
        <v>9</v>
      </c>
    </row>
    <row r="7310" spans="1:13" x14ac:dyDescent="0.25">
      <c r="A7310" s="21">
        <v>120589</v>
      </c>
      <c r="B7310" s="22"/>
      <c r="C7310" s="22"/>
      <c r="D7310" s="22">
        <v>5</v>
      </c>
      <c r="E7310" s="22">
        <v>4</v>
      </c>
      <c r="F7310" s="22"/>
      <c r="G7310" s="22"/>
      <c r="H7310" s="22">
        <v>9</v>
      </c>
      <c r="L7310" s="21">
        <v>163874</v>
      </c>
      <c r="M7310" s="22">
        <v>9</v>
      </c>
    </row>
    <row r="7311" spans="1:13" x14ac:dyDescent="0.25">
      <c r="A7311" s="21">
        <v>163874</v>
      </c>
      <c r="B7311" s="22"/>
      <c r="C7311" s="22">
        <v>1</v>
      </c>
      <c r="D7311" s="22">
        <v>4</v>
      </c>
      <c r="E7311" s="22">
        <v>4</v>
      </c>
      <c r="F7311" s="22"/>
      <c r="G7311" s="22"/>
      <c r="H7311" s="22">
        <v>9</v>
      </c>
      <c r="L7311" s="21">
        <v>140050</v>
      </c>
      <c r="M7311" s="22">
        <v>9</v>
      </c>
    </row>
    <row r="7312" spans="1:13" x14ac:dyDescent="0.25">
      <c r="A7312" s="21">
        <v>140050</v>
      </c>
      <c r="B7312" s="22"/>
      <c r="C7312" s="22"/>
      <c r="D7312" s="22">
        <v>6</v>
      </c>
      <c r="E7312" s="22">
        <v>3</v>
      </c>
      <c r="F7312" s="22"/>
      <c r="G7312" s="22"/>
      <c r="H7312" s="22">
        <v>9</v>
      </c>
      <c r="L7312" s="21">
        <v>143833</v>
      </c>
      <c r="M7312" s="22">
        <v>9</v>
      </c>
    </row>
    <row r="7313" spans="1:13" x14ac:dyDescent="0.25">
      <c r="A7313" s="21">
        <v>143833</v>
      </c>
      <c r="B7313" s="22"/>
      <c r="C7313" s="22"/>
      <c r="D7313" s="22"/>
      <c r="E7313" s="22"/>
      <c r="F7313" s="22">
        <v>3</v>
      </c>
      <c r="G7313" s="22">
        <v>6</v>
      </c>
      <c r="H7313" s="22">
        <v>9</v>
      </c>
      <c r="L7313" s="21">
        <v>126418</v>
      </c>
      <c r="M7313" s="22">
        <v>9</v>
      </c>
    </row>
    <row r="7314" spans="1:13" x14ac:dyDescent="0.25">
      <c r="A7314" s="21">
        <v>126418</v>
      </c>
      <c r="B7314" s="22"/>
      <c r="C7314" s="22">
        <v>5</v>
      </c>
      <c r="D7314" s="22">
        <v>4</v>
      </c>
      <c r="E7314" s="22"/>
      <c r="F7314" s="22"/>
      <c r="G7314" s="22"/>
      <c r="H7314" s="22">
        <v>9</v>
      </c>
      <c r="L7314" s="21">
        <v>115209</v>
      </c>
      <c r="M7314" s="22">
        <v>9</v>
      </c>
    </row>
    <row r="7315" spans="1:13" x14ac:dyDescent="0.25">
      <c r="A7315" s="21">
        <v>115209</v>
      </c>
      <c r="B7315" s="22"/>
      <c r="C7315" s="22"/>
      <c r="D7315" s="22"/>
      <c r="E7315" s="22">
        <v>1</v>
      </c>
      <c r="F7315" s="22">
        <v>2</v>
      </c>
      <c r="G7315" s="22">
        <v>6</v>
      </c>
      <c r="H7315" s="22">
        <v>9</v>
      </c>
      <c r="L7315" s="21">
        <v>143484</v>
      </c>
      <c r="M7315" s="22">
        <v>9</v>
      </c>
    </row>
    <row r="7316" spans="1:13" x14ac:dyDescent="0.25">
      <c r="A7316" s="21">
        <v>143484</v>
      </c>
      <c r="B7316" s="22"/>
      <c r="C7316" s="22"/>
      <c r="D7316" s="22"/>
      <c r="E7316" s="22"/>
      <c r="F7316" s="22">
        <v>1</v>
      </c>
      <c r="G7316" s="22">
        <v>8</v>
      </c>
      <c r="H7316" s="22">
        <v>9</v>
      </c>
      <c r="L7316" s="21">
        <v>141507</v>
      </c>
      <c r="M7316" s="22">
        <v>9</v>
      </c>
    </row>
    <row r="7317" spans="1:13" x14ac:dyDescent="0.25">
      <c r="A7317" s="21">
        <v>141507</v>
      </c>
      <c r="B7317" s="22"/>
      <c r="C7317" s="22"/>
      <c r="D7317" s="22"/>
      <c r="E7317" s="22"/>
      <c r="F7317" s="22">
        <v>6</v>
      </c>
      <c r="G7317" s="22">
        <v>3</v>
      </c>
      <c r="H7317" s="22">
        <v>9</v>
      </c>
      <c r="L7317" s="21">
        <v>138136</v>
      </c>
      <c r="M7317" s="22">
        <v>9</v>
      </c>
    </row>
    <row r="7318" spans="1:13" x14ac:dyDescent="0.25">
      <c r="A7318" s="21">
        <v>138136</v>
      </c>
      <c r="B7318" s="22"/>
      <c r="C7318" s="22"/>
      <c r="D7318" s="22">
        <v>2</v>
      </c>
      <c r="E7318" s="22">
        <v>3</v>
      </c>
      <c r="F7318" s="22">
        <v>1</v>
      </c>
      <c r="G7318" s="22">
        <v>3</v>
      </c>
      <c r="H7318" s="22">
        <v>9</v>
      </c>
      <c r="L7318" s="21">
        <v>140331</v>
      </c>
      <c r="M7318" s="22">
        <v>9</v>
      </c>
    </row>
    <row r="7319" spans="1:13" x14ac:dyDescent="0.25">
      <c r="A7319" s="21">
        <v>140331</v>
      </c>
      <c r="B7319" s="22"/>
      <c r="C7319" s="22"/>
      <c r="D7319" s="22"/>
      <c r="E7319" s="22">
        <v>1</v>
      </c>
      <c r="F7319" s="22">
        <v>7</v>
      </c>
      <c r="G7319" s="22">
        <v>1</v>
      </c>
      <c r="H7319" s="22">
        <v>9</v>
      </c>
      <c r="L7319" s="21">
        <v>128147</v>
      </c>
      <c r="M7319" s="22">
        <v>9</v>
      </c>
    </row>
    <row r="7320" spans="1:13" x14ac:dyDescent="0.25">
      <c r="A7320" s="21">
        <v>128147</v>
      </c>
      <c r="B7320" s="22"/>
      <c r="C7320" s="22"/>
      <c r="D7320" s="22"/>
      <c r="E7320" s="22">
        <v>1</v>
      </c>
      <c r="F7320" s="22">
        <v>4</v>
      </c>
      <c r="G7320" s="22">
        <v>4</v>
      </c>
      <c r="H7320" s="22">
        <v>9</v>
      </c>
      <c r="L7320" s="21">
        <v>141858</v>
      </c>
      <c r="M7320" s="22">
        <v>9</v>
      </c>
    </row>
    <row r="7321" spans="1:13" x14ac:dyDescent="0.25">
      <c r="A7321" s="21">
        <v>141858</v>
      </c>
      <c r="B7321" s="22"/>
      <c r="C7321" s="22"/>
      <c r="D7321" s="22"/>
      <c r="E7321" s="22"/>
      <c r="F7321" s="22"/>
      <c r="G7321" s="22">
        <v>9</v>
      </c>
      <c r="H7321" s="22">
        <v>9</v>
      </c>
      <c r="L7321" s="21">
        <v>121388</v>
      </c>
      <c r="M7321" s="22">
        <v>9</v>
      </c>
    </row>
    <row r="7322" spans="1:13" x14ac:dyDescent="0.25">
      <c r="A7322" s="21">
        <v>121388</v>
      </c>
      <c r="B7322" s="22"/>
      <c r="C7322" s="22">
        <v>1</v>
      </c>
      <c r="D7322" s="22">
        <v>4</v>
      </c>
      <c r="E7322" s="22">
        <v>4</v>
      </c>
      <c r="F7322" s="22"/>
      <c r="G7322" s="22"/>
      <c r="H7322" s="22">
        <v>9</v>
      </c>
      <c r="L7322" s="21">
        <v>128725</v>
      </c>
      <c r="M7322" s="22">
        <v>9</v>
      </c>
    </row>
    <row r="7323" spans="1:13" x14ac:dyDescent="0.25">
      <c r="A7323" s="21">
        <v>128725</v>
      </c>
      <c r="B7323" s="22"/>
      <c r="C7323" s="22"/>
      <c r="D7323" s="22"/>
      <c r="E7323" s="22">
        <v>2</v>
      </c>
      <c r="F7323" s="22">
        <v>3</v>
      </c>
      <c r="G7323" s="22">
        <v>4</v>
      </c>
      <c r="H7323" s="22">
        <v>9</v>
      </c>
      <c r="L7323" s="21">
        <v>126465</v>
      </c>
      <c r="M7323" s="22">
        <v>9</v>
      </c>
    </row>
    <row r="7324" spans="1:13" x14ac:dyDescent="0.25">
      <c r="A7324" s="21">
        <v>126465</v>
      </c>
      <c r="B7324" s="22"/>
      <c r="C7324" s="22">
        <v>4</v>
      </c>
      <c r="D7324" s="22">
        <v>5</v>
      </c>
      <c r="E7324" s="22"/>
      <c r="F7324" s="22"/>
      <c r="G7324" s="22"/>
      <c r="H7324" s="22">
        <v>9</v>
      </c>
      <c r="L7324" s="21">
        <v>164203</v>
      </c>
      <c r="M7324" s="22">
        <v>9</v>
      </c>
    </row>
    <row r="7325" spans="1:13" x14ac:dyDescent="0.25">
      <c r="A7325" s="21">
        <v>164203</v>
      </c>
      <c r="B7325" s="22"/>
      <c r="C7325" s="22"/>
      <c r="D7325" s="22"/>
      <c r="E7325" s="22">
        <v>3</v>
      </c>
      <c r="F7325" s="22">
        <v>4</v>
      </c>
      <c r="G7325" s="22">
        <v>2</v>
      </c>
      <c r="H7325" s="22">
        <v>9</v>
      </c>
      <c r="L7325" s="21">
        <v>153776</v>
      </c>
      <c r="M7325" s="22">
        <v>9</v>
      </c>
    </row>
    <row r="7326" spans="1:13" x14ac:dyDescent="0.25">
      <c r="A7326" s="21">
        <v>153776</v>
      </c>
      <c r="B7326" s="22"/>
      <c r="C7326" s="22"/>
      <c r="D7326" s="22">
        <v>1</v>
      </c>
      <c r="E7326" s="22">
        <v>6</v>
      </c>
      <c r="F7326" s="22">
        <v>2</v>
      </c>
      <c r="G7326" s="22"/>
      <c r="H7326" s="22">
        <v>9</v>
      </c>
      <c r="L7326" s="21">
        <v>133277</v>
      </c>
      <c r="M7326" s="22">
        <v>9</v>
      </c>
    </row>
    <row r="7327" spans="1:13" x14ac:dyDescent="0.25">
      <c r="A7327" s="21">
        <v>133277</v>
      </c>
      <c r="B7327" s="22"/>
      <c r="C7327" s="22"/>
      <c r="D7327" s="22">
        <v>5</v>
      </c>
      <c r="E7327" s="22">
        <v>4</v>
      </c>
      <c r="F7327" s="22"/>
      <c r="G7327" s="22"/>
      <c r="H7327" s="22">
        <v>9</v>
      </c>
      <c r="L7327" s="21">
        <v>120653</v>
      </c>
      <c r="M7327" s="22">
        <v>9</v>
      </c>
    </row>
    <row r="7328" spans="1:13" x14ac:dyDescent="0.25">
      <c r="A7328" s="21">
        <v>120653</v>
      </c>
      <c r="B7328" s="22"/>
      <c r="C7328" s="22"/>
      <c r="D7328" s="22"/>
      <c r="E7328" s="22"/>
      <c r="F7328" s="22">
        <v>6</v>
      </c>
      <c r="G7328" s="22">
        <v>3</v>
      </c>
      <c r="H7328" s="22">
        <v>9</v>
      </c>
      <c r="L7328" s="21">
        <v>169516</v>
      </c>
      <c r="M7328" s="22">
        <v>9</v>
      </c>
    </row>
    <row r="7329" spans="1:13" x14ac:dyDescent="0.25">
      <c r="A7329" s="21">
        <v>169516</v>
      </c>
      <c r="B7329" s="22"/>
      <c r="C7329" s="22"/>
      <c r="D7329" s="22">
        <v>2</v>
      </c>
      <c r="E7329" s="22">
        <v>5</v>
      </c>
      <c r="F7329" s="22">
        <v>2</v>
      </c>
      <c r="G7329" s="22"/>
      <c r="H7329" s="22">
        <v>9</v>
      </c>
      <c r="L7329" s="21">
        <v>117816</v>
      </c>
      <c r="M7329" s="22">
        <v>9</v>
      </c>
    </row>
    <row r="7330" spans="1:13" x14ac:dyDescent="0.25">
      <c r="A7330" s="21">
        <v>117816</v>
      </c>
      <c r="B7330" s="22"/>
      <c r="C7330" s="22"/>
      <c r="D7330" s="22"/>
      <c r="E7330" s="22">
        <v>2</v>
      </c>
      <c r="F7330" s="22">
        <v>3</v>
      </c>
      <c r="G7330" s="22">
        <v>4</v>
      </c>
      <c r="H7330" s="22">
        <v>9</v>
      </c>
      <c r="L7330" s="21">
        <v>118744</v>
      </c>
      <c r="M7330" s="22">
        <v>9</v>
      </c>
    </row>
    <row r="7331" spans="1:13" x14ac:dyDescent="0.25">
      <c r="A7331" s="21">
        <v>118744</v>
      </c>
      <c r="B7331" s="22"/>
      <c r="C7331" s="22">
        <v>5</v>
      </c>
      <c r="D7331" s="22">
        <v>4</v>
      </c>
      <c r="E7331" s="22"/>
      <c r="F7331" s="22"/>
      <c r="G7331" s="22"/>
      <c r="H7331" s="22">
        <v>9</v>
      </c>
      <c r="L7331" s="21">
        <v>159048</v>
      </c>
      <c r="M7331" s="22">
        <v>9</v>
      </c>
    </row>
    <row r="7332" spans="1:13" x14ac:dyDescent="0.25">
      <c r="A7332" s="21">
        <v>159048</v>
      </c>
      <c r="B7332" s="22"/>
      <c r="C7332" s="22"/>
      <c r="D7332" s="22"/>
      <c r="E7332" s="22"/>
      <c r="F7332" s="22">
        <v>3</v>
      </c>
      <c r="G7332" s="22">
        <v>6</v>
      </c>
      <c r="H7332" s="22">
        <v>9</v>
      </c>
      <c r="L7332" s="21">
        <v>169622</v>
      </c>
      <c r="M7332" s="22">
        <v>9</v>
      </c>
    </row>
    <row r="7333" spans="1:13" x14ac:dyDescent="0.25">
      <c r="A7333" s="21">
        <v>169622</v>
      </c>
      <c r="B7333" s="22"/>
      <c r="C7333" s="22">
        <v>1</v>
      </c>
      <c r="D7333" s="22">
        <v>4</v>
      </c>
      <c r="E7333" s="22">
        <v>1</v>
      </c>
      <c r="F7333" s="22">
        <v>3</v>
      </c>
      <c r="G7333" s="22"/>
      <c r="H7333" s="22">
        <v>9</v>
      </c>
      <c r="L7333" s="21">
        <v>152805</v>
      </c>
      <c r="M7333" s="22">
        <v>9</v>
      </c>
    </row>
    <row r="7334" spans="1:13" x14ac:dyDescent="0.25">
      <c r="A7334" s="21">
        <v>152805</v>
      </c>
      <c r="B7334" s="22"/>
      <c r="C7334" s="22"/>
      <c r="D7334" s="22">
        <v>5</v>
      </c>
      <c r="E7334" s="22">
        <v>4</v>
      </c>
      <c r="F7334" s="22"/>
      <c r="G7334" s="22"/>
      <c r="H7334" s="22">
        <v>9</v>
      </c>
      <c r="L7334" s="21">
        <v>169676</v>
      </c>
      <c r="M7334" s="22">
        <v>9</v>
      </c>
    </row>
    <row r="7335" spans="1:13" x14ac:dyDescent="0.25">
      <c r="A7335" s="21">
        <v>169676</v>
      </c>
      <c r="B7335" s="22"/>
      <c r="C7335" s="22">
        <v>5</v>
      </c>
      <c r="D7335" s="22">
        <v>4</v>
      </c>
      <c r="E7335" s="22"/>
      <c r="F7335" s="22"/>
      <c r="G7335" s="22"/>
      <c r="H7335" s="22">
        <v>9</v>
      </c>
      <c r="L7335" s="21">
        <v>120831</v>
      </c>
      <c r="M7335" s="22">
        <v>9</v>
      </c>
    </row>
    <row r="7336" spans="1:13" x14ac:dyDescent="0.25">
      <c r="A7336" s="21">
        <v>120831</v>
      </c>
      <c r="B7336" s="22"/>
      <c r="C7336" s="22"/>
      <c r="D7336" s="22"/>
      <c r="E7336" s="22">
        <v>1</v>
      </c>
      <c r="F7336" s="22">
        <v>5</v>
      </c>
      <c r="G7336" s="22">
        <v>3</v>
      </c>
      <c r="H7336" s="22">
        <v>9</v>
      </c>
      <c r="L7336" s="21">
        <v>154470</v>
      </c>
      <c r="M7336" s="22">
        <v>9</v>
      </c>
    </row>
    <row r="7337" spans="1:13" x14ac:dyDescent="0.25">
      <c r="A7337" s="21">
        <v>154470</v>
      </c>
      <c r="B7337" s="22"/>
      <c r="C7337" s="22"/>
      <c r="D7337" s="22">
        <v>1</v>
      </c>
      <c r="E7337" s="22">
        <v>3</v>
      </c>
      <c r="F7337" s="22">
        <v>2</v>
      </c>
      <c r="G7337" s="22">
        <v>3</v>
      </c>
      <c r="H7337" s="22">
        <v>9</v>
      </c>
      <c r="L7337" s="21">
        <v>142929</v>
      </c>
      <c r="M7337" s="22">
        <v>9</v>
      </c>
    </row>
    <row r="7338" spans="1:13" x14ac:dyDescent="0.25">
      <c r="A7338" s="21">
        <v>142929</v>
      </c>
      <c r="B7338" s="22"/>
      <c r="C7338" s="22"/>
      <c r="D7338" s="22"/>
      <c r="E7338" s="22">
        <v>6</v>
      </c>
      <c r="F7338" s="22">
        <v>3</v>
      </c>
      <c r="G7338" s="22"/>
      <c r="H7338" s="22">
        <v>9</v>
      </c>
      <c r="L7338" s="21">
        <v>154488</v>
      </c>
      <c r="M7338" s="22">
        <v>9</v>
      </c>
    </row>
    <row r="7339" spans="1:13" x14ac:dyDescent="0.25">
      <c r="A7339" s="21">
        <v>154488</v>
      </c>
      <c r="B7339" s="22"/>
      <c r="C7339" s="22"/>
      <c r="D7339" s="22"/>
      <c r="E7339" s="22"/>
      <c r="F7339" s="22">
        <v>1</v>
      </c>
      <c r="G7339" s="22">
        <v>8</v>
      </c>
      <c r="H7339" s="22">
        <v>9</v>
      </c>
      <c r="L7339" s="21">
        <v>172525</v>
      </c>
      <c r="M7339" s="22">
        <v>9</v>
      </c>
    </row>
    <row r="7340" spans="1:13" x14ac:dyDescent="0.25">
      <c r="A7340" s="21">
        <v>172525</v>
      </c>
      <c r="B7340" s="22"/>
      <c r="C7340" s="22"/>
      <c r="D7340" s="22"/>
      <c r="E7340" s="22">
        <v>1</v>
      </c>
      <c r="F7340" s="22">
        <v>3</v>
      </c>
      <c r="G7340" s="22">
        <v>5</v>
      </c>
      <c r="H7340" s="22">
        <v>9</v>
      </c>
      <c r="L7340" s="21">
        <v>139253</v>
      </c>
      <c r="M7340" s="22">
        <v>9</v>
      </c>
    </row>
    <row r="7341" spans="1:13" x14ac:dyDescent="0.25">
      <c r="A7341" s="21">
        <v>139253</v>
      </c>
      <c r="B7341" s="22"/>
      <c r="C7341" s="22"/>
      <c r="D7341" s="22"/>
      <c r="E7341" s="22">
        <v>3</v>
      </c>
      <c r="F7341" s="22">
        <v>6</v>
      </c>
      <c r="G7341" s="22"/>
      <c r="H7341" s="22">
        <v>9</v>
      </c>
      <c r="L7341" s="21">
        <v>145870</v>
      </c>
      <c r="M7341" s="22">
        <v>9</v>
      </c>
    </row>
    <row r="7342" spans="1:13" x14ac:dyDescent="0.25">
      <c r="A7342" s="21">
        <v>145870</v>
      </c>
      <c r="B7342" s="22"/>
      <c r="C7342" s="22"/>
      <c r="D7342" s="22"/>
      <c r="E7342" s="22">
        <v>1</v>
      </c>
      <c r="F7342" s="22">
        <v>5</v>
      </c>
      <c r="G7342" s="22">
        <v>3</v>
      </c>
      <c r="H7342" s="22">
        <v>9</v>
      </c>
      <c r="L7342" s="21">
        <v>120547</v>
      </c>
      <c r="M7342" s="22">
        <v>9</v>
      </c>
    </row>
    <row r="7343" spans="1:13" x14ac:dyDescent="0.25">
      <c r="A7343" s="21">
        <v>120547</v>
      </c>
      <c r="B7343" s="22"/>
      <c r="C7343" s="22"/>
      <c r="D7343" s="22"/>
      <c r="E7343" s="22">
        <v>1</v>
      </c>
      <c r="F7343" s="22">
        <v>3</v>
      </c>
      <c r="G7343" s="22">
        <v>5</v>
      </c>
      <c r="H7343" s="22">
        <v>9</v>
      </c>
      <c r="L7343" s="21">
        <v>154942</v>
      </c>
      <c r="M7343" s="22">
        <v>9</v>
      </c>
    </row>
    <row r="7344" spans="1:13" x14ac:dyDescent="0.25">
      <c r="A7344" s="21">
        <v>154942</v>
      </c>
      <c r="B7344" s="22"/>
      <c r="C7344" s="22"/>
      <c r="D7344" s="22"/>
      <c r="E7344" s="22"/>
      <c r="F7344" s="22">
        <v>3</v>
      </c>
      <c r="G7344" s="22">
        <v>6</v>
      </c>
      <c r="H7344" s="22">
        <v>9</v>
      </c>
      <c r="L7344" s="21">
        <v>143373</v>
      </c>
      <c r="M7344" s="22">
        <v>9</v>
      </c>
    </row>
    <row r="7345" spans="1:13" x14ac:dyDescent="0.25">
      <c r="A7345" s="21">
        <v>143373</v>
      </c>
      <c r="B7345" s="22"/>
      <c r="C7345" s="22"/>
      <c r="D7345" s="22"/>
      <c r="E7345" s="22">
        <v>1</v>
      </c>
      <c r="F7345" s="22">
        <v>3</v>
      </c>
      <c r="G7345" s="22">
        <v>5</v>
      </c>
      <c r="H7345" s="22">
        <v>9</v>
      </c>
      <c r="L7345" s="21">
        <v>141573</v>
      </c>
      <c r="M7345" s="22">
        <v>9</v>
      </c>
    </row>
    <row r="7346" spans="1:13" x14ac:dyDescent="0.25">
      <c r="A7346" s="21">
        <v>141573</v>
      </c>
      <c r="B7346" s="22"/>
      <c r="C7346" s="22"/>
      <c r="D7346" s="22"/>
      <c r="E7346" s="22">
        <v>6</v>
      </c>
      <c r="F7346" s="22">
        <v>3</v>
      </c>
      <c r="G7346" s="22"/>
      <c r="H7346" s="22">
        <v>9</v>
      </c>
      <c r="L7346" s="21">
        <v>139308</v>
      </c>
      <c r="M7346" s="22">
        <v>9</v>
      </c>
    </row>
    <row r="7347" spans="1:13" x14ac:dyDescent="0.25">
      <c r="A7347" s="21">
        <v>139308</v>
      </c>
      <c r="B7347" s="22"/>
      <c r="C7347" s="22"/>
      <c r="D7347" s="22">
        <v>1</v>
      </c>
      <c r="E7347" s="22">
        <v>2</v>
      </c>
      <c r="F7347" s="22">
        <v>1</v>
      </c>
      <c r="G7347" s="22">
        <v>5</v>
      </c>
      <c r="H7347" s="22">
        <v>9</v>
      </c>
      <c r="L7347" s="21">
        <v>135926</v>
      </c>
      <c r="M7347" s="22">
        <v>9</v>
      </c>
    </row>
    <row r="7348" spans="1:13" x14ac:dyDescent="0.25">
      <c r="A7348" s="21">
        <v>135926</v>
      </c>
      <c r="B7348" s="22"/>
      <c r="C7348" s="22"/>
      <c r="D7348" s="22">
        <v>5</v>
      </c>
      <c r="E7348" s="22">
        <v>4</v>
      </c>
      <c r="F7348" s="22"/>
      <c r="G7348" s="22"/>
      <c r="H7348" s="22">
        <v>9</v>
      </c>
      <c r="L7348" s="21">
        <v>148101</v>
      </c>
      <c r="M7348" s="22">
        <v>9</v>
      </c>
    </row>
    <row r="7349" spans="1:13" x14ac:dyDescent="0.25">
      <c r="A7349" s="21">
        <v>148101</v>
      </c>
      <c r="B7349" s="22"/>
      <c r="C7349" s="22"/>
      <c r="D7349" s="22">
        <v>2</v>
      </c>
      <c r="E7349" s="22">
        <v>2</v>
      </c>
      <c r="F7349" s="22">
        <v>2</v>
      </c>
      <c r="G7349" s="22">
        <v>3</v>
      </c>
      <c r="H7349" s="22">
        <v>9</v>
      </c>
      <c r="L7349" s="21">
        <v>173213</v>
      </c>
      <c r="M7349" s="22">
        <v>9</v>
      </c>
    </row>
    <row r="7350" spans="1:13" x14ac:dyDescent="0.25">
      <c r="A7350" s="21">
        <v>173213</v>
      </c>
      <c r="B7350" s="22"/>
      <c r="C7350" s="22"/>
      <c r="D7350" s="22"/>
      <c r="E7350" s="22">
        <v>3</v>
      </c>
      <c r="F7350" s="22">
        <v>3</v>
      </c>
      <c r="G7350" s="22">
        <v>3</v>
      </c>
      <c r="H7350" s="22">
        <v>9</v>
      </c>
      <c r="L7350" s="21">
        <v>170000</v>
      </c>
      <c r="M7350" s="22">
        <v>9</v>
      </c>
    </row>
    <row r="7351" spans="1:13" x14ac:dyDescent="0.25">
      <c r="A7351" s="21">
        <v>170000</v>
      </c>
      <c r="B7351" s="22"/>
      <c r="C7351" s="22"/>
      <c r="D7351" s="22"/>
      <c r="E7351" s="22"/>
      <c r="F7351" s="22">
        <v>1</v>
      </c>
      <c r="G7351" s="22">
        <v>8</v>
      </c>
      <c r="H7351" s="22">
        <v>9</v>
      </c>
      <c r="L7351" s="21">
        <v>140736</v>
      </c>
      <c r="M7351" s="22">
        <v>9</v>
      </c>
    </row>
    <row r="7352" spans="1:13" x14ac:dyDescent="0.25">
      <c r="A7352" s="21">
        <v>140736</v>
      </c>
      <c r="B7352" s="22"/>
      <c r="C7352" s="22"/>
      <c r="D7352" s="22"/>
      <c r="E7352" s="22">
        <v>1</v>
      </c>
      <c r="F7352" s="22">
        <v>4</v>
      </c>
      <c r="G7352" s="22">
        <v>4</v>
      </c>
      <c r="H7352" s="22">
        <v>9</v>
      </c>
      <c r="L7352" s="21">
        <v>150715</v>
      </c>
      <c r="M7352" s="22">
        <v>9</v>
      </c>
    </row>
    <row r="7353" spans="1:13" x14ac:dyDescent="0.25">
      <c r="A7353" s="21">
        <v>150715</v>
      </c>
      <c r="B7353" s="22"/>
      <c r="C7353" s="22"/>
      <c r="D7353" s="22"/>
      <c r="E7353" s="22"/>
      <c r="F7353" s="22">
        <v>2</v>
      </c>
      <c r="G7353" s="22">
        <v>7</v>
      </c>
      <c r="H7353" s="22">
        <v>9</v>
      </c>
      <c r="L7353" s="21">
        <v>151307</v>
      </c>
      <c r="M7353" s="22">
        <v>9</v>
      </c>
    </row>
    <row r="7354" spans="1:13" x14ac:dyDescent="0.25">
      <c r="A7354" s="21">
        <v>151307</v>
      </c>
      <c r="B7354" s="22"/>
      <c r="C7354" s="22">
        <v>1</v>
      </c>
      <c r="D7354" s="22">
        <v>3</v>
      </c>
      <c r="E7354" s="22">
        <v>5</v>
      </c>
      <c r="F7354" s="22"/>
      <c r="G7354" s="22"/>
      <c r="H7354" s="22">
        <v>9</v>
      </c>
      <c r="L7354" s="21">
        <v>160872</v>
      </c>
      <c r="M7354" s="22">
        <v>9</v>
      </c>
    </row>
    <row r="7355" spans="1:13" x14ac:dyDescent="0.25">
      <c r="A7355" s="21">
        <v>160872</v>
      </c>
      <c r="B7355" s="22"/>
      <c r="C7355" s="22"/>
      <c r="D7355" s="22"/>
      <c r="E7355" s="22">
        <v>1</v>
      </c>
      <c r="F7355" s="22">
        <v>2</v>
      </c>
      <c r="G7355" s="22">
        <v>6</v>
      </c>
      <c r="H7355" s="22">
        <v>9</v>
      </c>
      <c r="L7355" s="21">
        <v>166238</v>
      </c>
      <c r="M7355" s="22">
        <v>9</v>
      </c>
    </row>
    <row r="7356" spans="1:13" x14ac:dyDescent="0.25">
      <c r="A7356" s="21">
        <v>166238</v>
      </c>
      <c r="B7356" s="22"/>
      <c r="C7356" s="22"/>
      <c r="D7356" s="22"/>
      <c r="E7356" s="22"/>
      <c r="F7356" s="22">
        <v>3</v>
      </c>
      <c r="G7356" s="22">
        <v>6</v>
      </c>
      <c r="H7356" s="22">
        <v>9</v>
      </c>
      <c r="L7356" s="21">
        <v>148178</v>
      </c>
      <c r="M7356" s="22">
        <v>9</v>
      </c>
    </row>
    <row r="7357" spans="1:13" x14ac:dyDescent="0.25">
      <c r="A7357" s="21">
        <v>148178</v>
      </c>
      <c r="B7357" s="22"/>
      <c r="C7357" s="22"/>
      <c r="D7357" s="22"/>
      <c r="E7357" s="22">
        <v>2</v>
      </c>
      <c r="F7357" s="22">
        <v>4</v>
      </c>
      <c r="G7357" s="22">
        <v>3</v>
      </c>
      <c r="H7357" s="22">
        <v>9</v>
      </c>
      <c r="L7357" s="21">
        <v>154139</v>
      </c>
      <c r="M7357" s="22">
        <v>9</v>
      </c>
    </row>
    <row r="7358" spans="1:13" x14ac:dyDescent="0.25">
      <c r="A7358" s="21">
        <v>154139</v>
      </c>
      <c r="B7358" s="22"/>
      <c r="C7358" s="22">
        <v>3</v>
      </c>
      <c r="D7358" s="22">
        <v>6</v>
      </c>
      <c r="E7358" s="22"/>
      <c r="F7358" s="22"/>
      <c r="G7358" s="22"/>
      <c r="H7358" s="22">
        <v>9</v>
      </c>
      <c r="L7358" s="21">
        <v>118550</v>
      </c>
      <c r="M7358" s="22">
        <v>9</v>
      </c>
    </row>
    <row r="7359" spans="1:13" x14ac:dyDescent="0.25">
      <c r="A7359" s="21">
        <v>118550</v>
      </c>
      <c r="B7359" s="22"/>
      <c r="C7359" s="22">
        <v>3</v>
      </c>
      <c r="D7359" s="22">
        <v>3</v>
      </c>
      <c r="E7359" s="22">
        <v>3</v>
      </c>
      <c r="F7359" s="22"/>
      <c r="G7359" s="22"/>
      <c r="H7359" s="22">
        <v>9</v>
      </c>
      <c r="L7359" s="21">
        <v>166558</v>
      </c>
      <c r="M7359" s="22">
        <v>9</v>
      </c>
    </row>
    <row r="7360" spans="1:13" x14ac:dyDescent="0.25">
      <c r="A7360" s="21">
        <v>166558</v>
      </c>
      <c r="B7360" s="22"/>
      <c r="C7360" s="22"/>
      <c r="D7360" s="22"/>
      <c r="E7360" s="22">
        <v>3</v>
      </c>
      <c r="F7360" s="22">
        <v>3</v>
      </c>
      <c r="G7360" s="22">
        <v>3</v>
      </c>
      <c r="H7360" s="22">
        <v>9</v>
      </c>
      <c r="L7360" s="21">
        <v>127946</v>
      </c>
      <c r="M7360" s="22">
        <v>9</v>
      </c>
    </row>
    <row r="7361" spans="1:13" x14ac:dyDescent="0.25">
      <c r="A7361" s="21">
        <v>127946</v>
      </c>
      <c r="B7361" s="22"/>
      <c r="C7361" s="22">
        <v>1</v>
      </c>
      <c r="D7361" s="22">
        <v>6</v>
      </c>
      <c r="E7361" s="22">
        <v>2</v>
      </c>
      <c r="F7361" s="22"/>
      <c r="G7361" s="22"/>
      <c r="H7361" s="22">
        <v>9</v>
      </c>
      <c r="L7361" s="21">
        <v>173895</v>
      </c>
      <c r="M7361" s="22">
        <v>9</v>
      </c>
    </row>
    <row r="7362" spans="1:13" x14ac:dyDescent="0.25">
      <c r="A7362" s="21">
        <v>173895</v>
      </c>
      <c r="B7362" s="22"/>
      <c r="C7362" s="22"/>
      <c r="D7362" s="22"/>
      <c r="E7362" s="22"/>
      <c r="F7362" s="22">
        <v>2</v>
      </c>
      <c r="G7362" s="22">
        <v>7</v>
      </c>
      <c r="H7362" s="22">
        <v>9</v>
      </c>
      <c r="L7362" s="21">
        <v>160919</v>
      </c>
      <c r="M7362" s="22">
        <v>9</v>
      </c>
    </row>
    <row r="7363" spans="1:13" x14ac:dyDescent="0.25">
      <c r="A7363" s="21">
        <v>160919</v>
      </c>
      <c r="B7363" s="22"/>
      <c r="C7363" s="22"/>
      <c r="D7363" s="22"/>
      <c r="E7363" s="22"/>
      <c r="F7363" s="22">
        <v>3</v>
      </c>
      <c r="G7363" s="22">
        <v>6</v>
      </c>
      <c r="H7363" s="22">
        <v>9</v>
      </c>
      <c r="L7363" s="21">
        <v>120965</v>
      </c>
      <c r="M7363" s="22">
        <v>9</v>
      </c>
    </row>
    <row r="7364" spans="1:13" x14ac:dyDescent="0.25">
      <c r="A7364" s="21">
        <v>120965</v>
      </c>
      <c r="B7364" s="22"/>
      <c r="C7364" s="22"/>
      <c r="D7364" s="22"/>
      <c r="E7364" s="22">
        <v>3</v>
      </c>
      <c r="F7364" s="22">
        <v>4</v>
      </c>
      <c r="G7364" s="22">
        <v>2</v>
      </c>
      <c r="H7364" s="22">
        <v>9</v>
      </c>
      <c r="L7364" s="21">
        <v>145671</v>
      </c>
      <c r="M7364" s="22">
        <v>9</v>
      </c>
    </row>
    <row r="7365" spans="1:13" x14ac:dyDescent="0.25">
      <c r="A7365" s="21">
        <v>145671</v>
      </c>
      <c r="B7365" s="22"/>
      <c r="C7365" s="22"/>
      <c r="D7365" s="22"/>
      <c r="E7365" s="22">
        <v>2</v>
      </c>
      <c r="F7365" s="22">
        <v>4</v>
      </c>
      <c r="G7365" s="22">
        <v>3</v>
      </c>
      <c r="H7365" s="22">
        <v>9</v>
      </c>
      <c r="L7365" s="21">
        <v>115433</v>
      </c>
      <c r="M7365" s="22">
        <v>9</v>
      </c>
    </row>
    <row r="7366" spans="1:13" x14ac:dyDescent="0.25">
      <c r="A7366" s="21">
        <v>115433</v>
      </c>
      <c r="B7366" s="22"/>
      <c r="C7366" s="22">
        <v>1</v>
      </c>
      <c r="D7366" s="22">
        <v>3</v>
      </c>
      <c r="E7366" s="22">
        <v>5</v>
      </c>
      <c r="F7366" s="22"/>
      <c r="G7366" s="22"/>
      <c r="H7366" s="22">
        <v>9</v>
      </c>
      <c r="L7366" s="21">
        <v>164457</v>
      </c>
      <c r="M7366" s="22">
        <v>9</v>
      </c>
    </row>
    <row r="7367" spans="1:13" x14ac:dyDescent="0.25">
      <c r="A7367" s="21">
        <v>164457</v>
      </c>
      <c r="B7367" s="22"/>
      <c r="C7367" s="22"/>
      <c r="D7367" s="22"/>
      <c r="E7367" s="22">
        <v>2</v>
      </c>
      <c r="F7367" s="22">
        <v>1</v>
      </c>
      <c r="G7367" s="22">
        <v>6</v>
      </c>
      <c r="H7367" s="22">
        <v>9</v>
      </c>
      <c r="L7367" s="21">
        <v>159972</v>
      </c>
      <c r="M7367" s="22">
        <v>9</v>
      </c>
    </row>
    <row r="7368" spans="1:13" x14ac:dyDescent="0.25">
      <c r="A7368" s="21">
        <v>159972</v>
      </c>
      <c r="B7368" s="22"/>
      <c r="C7368" s="22"/>
      <c r="D7368" s="22"/>
      <c r="E7368" s="22">
        <v>2</v>
      </c>
      <c r="F7368" s="22">
        <v>3</v>
      </c>
      <c r="G7368" s="22">
        <v>4</v>
      </c>
      <c r="H7368" s="22">
        <v>9</v>
      </c>
      <c r="L7368" s="21">
        <v>160977</v>
      </c>
      <c r="M7368" s="22">
        <v>9</v>
      </c>
    </row>
    <row r="7369" spans="1:13" x14ac:dyDescent="0.25">
      <c r="A7369" s="21">
        <v>160977</v>
      </c>
      <c r="B7369" s="22"/>
      <c r="C7369" s="22"/>
      <c r="D7369" s="22"/>
      <c r="E7369" s="22">
        <v>1</v>
      </c>
      <c r="F7369" s="22">
        <v>4</v>
      </c>
      <c r="G7369" s="22">
        <v>4</v>
      </c>
      <c r="H7369" s="22">
        <v>9</v>
      </c>
      <c r="L7369" s="21">
        <v>146075</v>
      </c>
      <c r="M7369" s="22">
        <v>9</v>
      </c>
    </row>
    <row r="7370" spans="1:13" x14ac:dyDescent="0.25">
      <c r="A7370" s="21">
        <v>146075</v>
      </c>
      <c r="B7370" s="22"/>
      <c r="C7370" s="22"/>
      <c r="D7370" s="22">
        <v>4</v>
      </c>
      <c r="E7370" s="22">
        <v>5</v>
      </c>
      <c r="F7370" s="22"/>
      <c r="G7370" s="22"/>
      <c r="H7370" s="22">
        <v>9</v>
      </c>
      <c r="L7370" s="21">
        <v>133687</v>
      </c>
      <c r="M7370" s="22">
        <v>9</v>
      </c>
    </row>
    <row r="7371" spans="1:13" x14ac:dyDescent="0.25">
      <c r="A7371" s="21">
        <v>133687</v>
      </c>
      <c r="B7371" s="22"/>
      <c r="C7371" s="22"/>
      <c r="D7371" s="22">
        <v>1</v>
      </c>
      <c r="E7371" s="22">
        <v>2</v>
      </c>
      <c r="F7371" s="22">
        <v>3</v>
      </c>
      <c r="G7371" s="22">
        <v>3</v>
      </c>
      <c r="H7371" s="22">
        <v>9</v>
      </c>
      <c r="L7371" s="21">
        <v>162477</v>
      </c>
      <c r="M7371" s="22">
        <v>9</v>
      </c>
    </row>
    <row r="7372" spans="1:13" x14ac:dyDescent="0.25">
      <c r="A7372" s="21">
        <v>162477</v>
      </c>
      <c r="B7372" s="22"/>
      <c r="C7372" s="22"/>
      <c r="D7372" s="22"/>
      <c r="E7372" s="22"/>
      <c r="F7372" s="22">
        <v>5</v>
      </c>
      <c r="G7372" s="22">
        <v>4</v>
      </c>
      <c r="H7372" s="22">
        <v>9</v>
      </c>
      <c r="L7372" s="21">
        <v>127986</v>
      </c>
      <c r="M7372" s="22">
        <v>9</v>
      </c>
    </row>
    <row r="7373" spans="1:13" x14ac:dyDescent="0.25">
      <c r="A7373" s="21">
        <v>127986</v>
      </c>
      <c r="B7373" s="22"/>
      <c r="C7373" s="22"/>
      <c r="D7373" s="22">
        <v>3</v>
      </c>
      <c r="E7373" s="22">
        <v>3</v>
      </c>
      <c r="F7373" s="22">
        <v>1</v>
      </c>
      <c r="G7373" s="22">
        <v>2</v>
      </c>
      <c r="H7373" s="22">
        <v>9</v>
      </c>
      <c r="L7373" s="21">
        <v>167012</v>
      </c>
      <c r="M7373" s="22">
        <v>9</v>
      </c>
    </row>
    <row r="7374" spans="1:13" x14ac:dyDescent="0.25">
      <c r="A7374" s="21">
        <v>167012</v>
      </c>
      <c r="B7374" s="22"/>
      <c r="C7374" s="22">
        <v>1</v>
      </c>
      <c r="D7374" s="22">
        <v>3</v>
      </c>
      <c r="E7374" s="22">
        <v>5</v>
      </c>
      <c r="F7374" s="22"/>
      <c r="G7374" s="22"/>
      <c r="H7374" s="22">
        <v>9</v>
      </c>
      <c r="L7374" s="21">
        <v>170740</v>
      </c>
      <c r="M7374" s="22">
        <v>9</v>
      </c>
    </row>
    <row r="7375" spans="1:13" x14ac:dyDescent="0.25">
      <c r="A7375" s="21">
        <v>170740</v>
      </c>
      <c r="B7375" s="22"/>
      <c r="C7375" s="22"/>
      <c r="D7375" s="22">
        <v>9</v>
      </c>
      <c r="E7375" s="22"/>
      <c r="F7375" s="22"/>
      <c r="G7375" s="22"/>
      <c r="H7375" s="22">
        <v>9</v>
      </c>
      <c r="L7375" s="21">
        <v>117333</v>
      </c>
      <c r="M7375" s="22">
        <v>9</v>
      </c>
    </row>
    <row r="7376" spans="1:13" x14ac:dyDescent="0.25">
      <c r="A7376" s="21">
        <v>117333</v>
      </c>
      <c r="B7376" s="22"/>
      <c r="C7376" s="22"/>
      <c r="D7376" s="22"/>
      <c r="E7376" s="22">
        <v>1</v>
      </c>
      <c r="F7376" s="22">
        <v>8</v>
      </c>
      <c r="G7376" s="22"/>
      <c r="H7376" s="22">
        <v>9</v>
      </c>
      <c r="L7376" s="21">
        <v>119297</v>
      </c>
      <c r="M7376" s="22">
        <v>9</v>
      </c>
    </row>
    <row r="7377" spans="1:13" x14ac:dyDescent="0.25">
      <c r="A7377" s="21">
        <v>119297</v>
      </c>
      <c r="B7377" s="22"/>
      <c r="C7377" s="22"/>
      <c r="D7377" s="22">
        <v>2</v>
      </c>
      <c r="E7377" s="22">
        <v>5</v>
      </c>
      <c r="F7377" s="22">
        <v>2</v>
      </c>
      <c r="G7377" s="22"/>
      <c r="H7377" s="22">
        <v>9</v>
      </c>
      <c r="L7377" s="21">
        <v>155175</v>
      </c>
      <c r="M7377" s="22">
        <v>9</v>
      </c>
    </row>
    <row r="7378" spans="1:13" x14ac:dyDescent="0.25">
      <c r="A7378" s="21">
        <v>155175</v>
      </c>
      <c r="B7378" s="22"/>
      <c r="C7378" s="22"/>
      <c r="D7378" s="22">
        <v>1</v>
      </c>
      <c r="E7378" s="22">
        <v>7</v>
      </c>
      <c r="F7378" s="22">
        <v>1</v>
      </c>
      <c r="G7378" s="22"/>
      <c r="H7378" s="22">
        <v>9</v>
      </c>
      <c r="L7378" s="21">
        <v>141221</v>
      </c>
      <c r="M7378" s="22">
        <v>9</v>
      </c>
    </row>
    <row r="7379" spans="1:13" x14ac:dyDescent="0.25">
      <c r="A7379" s="21">
        <v>141221</v>
      </c>
      <c r="B7379" s="22"/>
      <c r="C7379" s="22"/>
      <c r="D7379" s="22"/>
      <c r="E7379" s="22">
        <v>1</v>
      </c>
      <c r="F7379" s="22">
        <v>3</v>
      </c>
      <c r="G7379" s="22">
        <v>5</v>
      </c>
      <c r="H7379" s="22">
        <v>9</v>
      </c>
      <c r="L7379" s="21">
        <v>155221</v>
      </c>
      <c r="M7379" s="22">
        <v>9</v>
      </c>
    </row>
    <row r="7380" spans="1:13" x14ac:dyDescent="0.25">
      <c r="A7380" s="21">
        <v>155221</v>
      </c>
      <c r="B7380" s="22"/>
      <c r="C7380" s="22">
        <v>1</v>
      </c>
      <c r="D7380" s="22">
        <v>5</v>
      </c>
      <c r="E7380" s="22">
        <v>3</v>
      </c>
      <c r="F7380" s="22"/>
      <c r="G7380" s="22"/>
      <c r="H7380" s="22">
        <v>9</v>
      </c>
      <c r="L7380" s="21">
        <v>123651</v>
      </c>
      <c r="M7380" s="22">
        <v>9</v>
      </c>
    </row>
    <row r="7381" spans="1:13" x14ac:dyDescent="0.25">
      <c r="A7381" s="21">
        <v>123651</v>
      </c>
      <c r="B7381" s="22"/>
      <c r="C7381" s="22"/>
      <c r="D7381" s="22"/>
      <c r="E7381" s="22">
        <v>1</v>
      </c>
      <c r="F7381" s="22">
        <v>6</v>
      </c>
      <c r="G7381" s="22">
        <v>2</v>
      </c>
      <c r="H7381" s="22">
        <v>9</v>
      </c>
      <c r="L7381" s="21">
        <v>162579</v>
      </c>
      <c r="M7381" s="22">
        <v>9</v>
      </c>
    </row>
    <row r="7382" spans="1:13" x14ac:dyDescent="0.25">
      <c r="A7382" s="21">
        <v>162579</v>
      </c>
      <c r="B7382" s="22"/>
      <c r="C7382" s="22"/>
      <c r="D7382" s="22">
        <v>1</v>
      </c>
      <c r="E7382" s="22">
        <v>2</v>
      </c>
      <c r="F7382" s="22">
        <v>3</v>
      </c>
      <c r="G7382" s="22">
        <v>3</v>
      </c>
      <c r="H7382" s="22">
        <v>9</v>
      </c>
      <c r="L7382" s="21">
        <v>116435</v>
      </c>
      <c r="M7382" s="22">
        <v>9</v>
      </c>
    </row>
    <row r="7383" spans="1:13" x14ac:dyDescent="0.25">
      <c r="A7383" s="21">
        <v>116435</v>
      </c>
      <c r="B7383" s="22"/>
      <c r="C7383" s="22"/>
      <c r="D7383" s="22"/>
      <c r="E7383" s="22"/>
      <c r="F7383" s="22">
        <v>3</v>
      </c>
      <c r="G7383" s="22">
        <v>6</v>
      </c>
      <c r="H7383" s="22">
        <v>9</v>
      </c>
      <c r="L7383" s="21">
        <v>62832</v>
      </c>
      <c r="M7383" s="22">
        <v>9</v>
      </c>
    </row>
    <row r="7384" spans="1:13" x14ac:dyDescent="0.25">
      <c r="A7384" s="21">
        <v>62832</v>
      </c>
      <c r="B7384" s="22"/>
      <c r="C7384" s="22"/>
      <c r="D7384" s="22"/>
      <c r="E7384" s="22">
        <v>1</v>
      </c>
      <c r="F7384" s="22">
        <v>4</v>
      </c>
      <c r="G7384" s="22">
        <v>4</v>
      </c>
      <c r="H7384" s="22">
        <v>9</v>
      </c>
      <c r="L7384" s="21">
        <v>76056</v>
      </c>
      <c r="M7384" s="22">
        <v>9</v>
      </c>
    </row>
    <row r="7385" spans="1:13" x14ac:dyDescent="0.25">
      <c r="A7385" s="21">
        <v>76056</v>
      </c>
      <c r="B7385" s="22"/>
      <c r="C7385" s="22">
        <v>2</v>
      </c>
      <c r="D7385" s="22">
        <v>4</v>
      </c>
      <c r="E7385" s="22">
        <v>3</v>
      </c>
      <c r="F7385" s="22"/>
      <c r="G7385" s="22"/>
      <c r="H7385" s="22">
        <v>9</v>
      </c>
      <c r="L7385" s="21">
        <v>102318</v>
      </c>
      <c r="M7385" s="22">
        <v>9</v>
      </c>
    </row>
    <row r="7386" spans="1:13" x14ac:dyDescent="0.25">
      <c r="A7386" s="21">
        <v>102318</v>
      </c>
      <c r="B7386" s="22"/>
      <c r="C7386" s="22"/>
      <c r="D7386" s="22"/>
      <c r="E7386" s="22">
        <v>1</v>
      </c>
      <c r="F7386" s="22">
        <v>4</v>
      </c>
      <c r="G7386" s="22">
        <v>4</v>
      </c>
      <c r="H7386" s="22">
        <v>9</v>
      </c>
      <c r="L7386" s="21">
        <v>61579</v>
      </c>
      <c r="M7386" s="22">
        <v>9</v>
      </c>
    </row>
    <row r="7387" spans="1:13" x14ac:dyDescent="0.25">
      <c r="A7387" s="21">
        <v>61579</v>
      </c>
      <c r="B7387" s="22"/>
      <c r="C7387" s="22"/>
      <c r="D7387" s="22"/>
      <c r="E7387" s="22">
        <v>1</v>
      </c>
      <c r="F7387" s="22">
        <v>2</v>
      </c>
      <c r="G7387" s="22">
        <v>6</v>
      </c>
      <c r="H7387" s="22">
        <v>9</v>
      </c>
      <c r="L7387" s="21">
        <v>99818</v>
      </c>
      <c r="M7387" s="22">
        <v>9</v>
      </c>
    </row>
    <row r="7388" spans="1:13" x14ac:dyDescent="0.25">
      <c r="A7388" s="21">
        <v>99818</v>
      </c>
      <c r="B7388" s="22"/>
      <c r="C7388" s="22"/>
      <c r="D7388" s="22"/>
      <c r="E7388" s="22">
        <v>3</v>
      </c>
      <c r="F7388" s="22">
        <v>1</v>
      </c>
      <c r="G7388" s="22">
        <v>5</v>
      </c>
      <c r="H7388" s="22">
        <v>9</v>
      </c>
      <c r="L7388" s="21">
        <v>83410</v>
      </c>
      <c r="M7388" s="22">
        <v>9</v>
      </c>
    </row>
    <row r="7389" spans="1:13" x14ac:dyDescent="0.25">
      <c r="A7389" s="21">
        <v>83410</v>
      </c>
      <c r="B7389" s="22"/>
      <c r="C7389" s="22"/>
      <c r="D7389" s="22"/>
      <c r="E7389" s="22">
        <v>1</v>
      </c>
      <c r="F7389" s="22">
        <v>4</v>
      </c>
      <c r="G7389" s="22">
        <v>4</v>
      </c>
      <c r="H7389" s="22">
        <v>9</v>
      </c>
      <c r="L7389" s="21">
        <v>87665</v>
      </c>
      <c r="M7389" s="22">
        <v>9</v>
      </c>
    </row>
    <row r="7390" spans="1:13" x14ac:dyDescent="0.25">
      <c r="A7390" s="21">
        <v>87665</v>
      </c>
      <c r="B7390" s="22"/>
      <c r="C7390" s="22"/>
      <c r="D7390" s="22"/>
      <c r="E7390" s="22"/>
      <c r="F7390" s="22">
        <v>5</v>
      </c>
      <c r="G7390" s="22">
        <v>4</v>
      </c>
      <c r="H7390" s="22">
        <v>9</v>
      </c>
      <c r="L7390" s="21">
        <v>98700</v>
      </c>
      <c r="M7390" s="22">
        <v>9</v>
      </c>
    </row>
    <row r="7391" spans="1:13" x14ac:dyDescent="0.25">
      <c r="A7391" s="21">
        <v>98700</v>
      </c>
      <c r="B7391" s="22"/>
      <c r="C7391" s="22">
        <v>1</v>
      </c>
      <c r="D7391" s="22">
        <v>4</v>
      </c>
      <c r="E7391" s="22">
        <v>2</v>
      </c>
      <c r="F7391" s="22"/>
      <c r="G7391" s="22">
        <v>2</v>
      </c>
      <c r="H7391" s="22">
        <v>9</v>
      </c>
      <c r="L7391" s="21">
        <v>82272</v>
      </c>
      <c r="M7391" s="22">
        <v>9</v>
      </c>
    </row>
    <row r="7392" spans="1:13" x14ac:dyDescent="0.25">
      <c r="A7392" s="21">
        <v>82272</v>
      </c>
      <c r="B7392" s="22"/>
      <c r="C7392" s="22"/>
      <c r="D7392" s="22"/>
      <c r="E7392" s="22">
        <v>1</v>
      </c>
      <c r="F7392" s="22">
        <v>5</v>
      </c>
      <c r="G7392" s="22">
        <v>3</v>
      </c>
      <c r="H7392" s="22">
        <v>9</v>
      </c>
      <c r="L7392" s="21">
        <v>93315</v>
      </c>
      <c r="M7392" s="22">
        <v>9</v>
      </c>
    </row>
    <row r="7393" spans="1:13" x14ac:dyDescent="0.25">
      <c r="A7393" s="21">
        <v>93315</v>
      </c>
      <c r="B7393" s="22"/>
      <c r="C7393" s="22"/>
      <c r="D7393" s="22">
        <v>2</v>
      </c>
      <c r="E7393" s="22">
        <v>5</v>
      </c>
      <c r="F7393" s="22">
        <v>2</v>
      </c>
      <c r="G7393" s="22"/>
      <c r="H7393" s="22">
        <v>9</v>
      </c>
      <c r="L7393" s="21">
        <v>111603</v>
      </c>
      <c r="M7393" s="22">
        <v>9</v>
      </c>
    </row>
    <row r="7394" spans="1:13" x14ac:dyDescent="0.25">
      <c r="A7394" s="21">
        <v>111603</v>
      </c>
      <c r="B7394" s="22"/>
      <c r="C7394" s="22">
        <v>1</v>
      </c>
      <c r="D7394" s="22">
        <v>5</v>
      </c>
      <c r="E7394" s="22">
        <v>1</v>
      </c>
      <c r="F7394" s="22"/>
      <c r="G7394" s="22">
        <v>2</v>
      </c>
      <c r="H7394" s="22">
        <v>9</v>
      </c>
      <c r="L7394" s="21">
        <v>69130</v>
      </c>
      <c r="M7394" s="22">
        <v>9</v>
      </c>
    </row>
    <row r="7395" spans="1:13" x14ac:dyDescent="0.25">
      <c r="A7395" s="21">
        <v>69130</v>
      </c>
      <c r="B7395" s="22"/>
      <c r="C7395" s="22"/>
      <c r="D7395" s="22"/>
      <c r="E7395" s="22"/>
      <c r="F7395" s="22">
        <v>2</v>
      </c>
      <c r="G7395" s="22">
        <v>7</v>
      </c>
      <c r="H7395" s="22">
        <v>9</v>
      </c>
      <c r="L7395" s="21">
        <v>82766</v>
      </c>
      <c r="M7395" s="22">
        <v>9</v>
      </c>
    </row>
    <row r="7396" spans="1:13" x14ac:dyDescent="0.25">
      <c r="A7396" s="21">
        <v>82766</v>
      </c>
      <c r="B7396" s="22"/>
      <c r="C7396" s="22"/>
      <c r="D7396" s="22">
        <v>1</v>
      </c>
      <c r="E7396" s="22">
        <v>3</v>
      </c>
      <c r="F7396" s="22">
        <v>3</v>
      </c>
      <c r="G7396" s="22">
        <v>2</v>
      </c>
      <c r="H7396" s="22">
        <v>9</v>
      </c>
      <c r="L7396" s="21">
        <v>81079</v>
      </c>
      <c r="M7396" s="22">
        <v>9</v>
      </c>
    </row>
    <row r="7397" spans="1:13" x14ac:dyDescent="0.25">
      <c r="A7397" s="21">
        <v>81079</v>
      </c>
      <c r="B7397" s="22"/>
      <c r="C7397" s="22"/>
      <c r="D7397" s="22"/>
      <c r="E7397" s="22"/>
      <c r="F7397" s="22">
        <v>3</v>
      </c>
      <c r="G7397" s="22">
        <v>6</v>
      </c>
      <c r="H7397" s="22">
        <v>9</v>
      </c>
      <c r="L7397" s="21">
        <v>83071</v>
      </c>
      <c r="M7397" s="22">
        <v>9</v>
      </c>
    </row>
    <row r="7398" spans="1:13" x14ac:dyDescent="0.25">
      <c r="A7398" s="21">
        <v>83071</v>
      </c>
      <c r="B7398" s="22"/>
      <c r="C7398" s="22">
        <v>1</v>
      </c>
      <c r="D7398" s="22">
        <v>1</v>
      </c>
      <c r="E7398" s="22">
        <v>7</v>
      </c>
      <c r="F7398" s="22"/>
      <c r="G7398" s="22"/>
      <c r="H7398" s="22">
        <v>9</v>
      </c>
      <c r="L7398" s="21">
        <v>83545</v>
      </c>
      <c r="M7398" s="22">
        <v>9</v>
      </c>
    </row>
    <row r="7399" spans="1:13" x14ac:dyDescent="0.25">
      <c r="A7399" s="21">
        <v>83545</v>
      </c>
      <c r="B7399" s="22"/>
      <c r="C7399" s="22"/>
      <c r="D7399" s="22">
        <v>3</v>
      </c>
      <c r="E7399" s="22">
        <v>3</v>
      </c>
      <c r="F7399" s="22">
        <v>3</v>
      </c>
      <c r="G7399" s="22"/>
      <c r="H7399" s="22">
        <v>9</v>
      </c>
      <c r="L7399" s="21">
        <v>96505</v>
      </c>
      <c r="M7399" s="22">
        <v>9</v>
      </c>
    </row>
    <row r="7400" spans="1:13" x14ac:dyDescent="0.25">
      <c r="A7400" s="21">
        <v>96505</v>
      </c>
      <c r="B7400" s="22"/>
      <c r="C7400" s="22"/>
      <c r="D7400" s="22"/>
      <c r="E7400" s="22">
        <v>2</v>
      </c>
      <c r="F7400" s="22">
        <v>3</v>
      </c>
      <c r="G7400" s="22">
        <v>4</v>
      </c>
      <c r="H7400" s="22">
        <v>9</v>
      </c>
      <c r="L7400" s="21">
        <v>66071</v>
      </c>
      <c r="M7400" s="22">
        <v>9</v>
      </c>
    </row>
    <row r="7401" spans="1:13" x14ac:dyDescent="0.25">
      <c r="A7401" s="21">
        <v>66071</v>
      </c>
      <c r="B7401" s="22"/>
      <c r="C7401" s="22"/>
      <c r="D7401" s="22"/>
      <c r="E7401" s="22">
        <v>1</v>
      </c>
      <c r="F7401" s="22">
        <v>2</v>
      </c>
      <c r="G7401" s="22">
        <v>6</v>
      </c>
      <c r="H7401" s="22">
        <v>9</v>
      </c>
      <c r="L7401" s="21">
        <v>110070</v>
      </c>
      <c r="M7401" s="22">
        <v>9</v>
      </c>
    </row>
    <row r="7402" spans="1:13" x14ac:dyDescent="0.25">
      <c r="A7402" s="21">
        <v>110070</v>
      </c>
      <c r="B7402" s="22"/>
      <c r="C7402" s="22"/>
      <c r="D7402" s="22"/>
      <c r="E7402" s="22">
        <v>1</v>
      </c>
      <c r="F7402" s="22">
        <v>3</v>
      </c>
      <c r="G7402" s="22">
        <v>5</v>
      </c>
      <c r="H7402" s="22">
        <v>9</v>
      </c>
      <c r="L7402" s="21">
        <v>89808</v>
      </c>
      <c r="M7402" s="22">
        <v>9</v>
      </c>
    </row>
    <row r="7403" spans="1:13" x14ac:dyDescent="0.25">
      <c r="A7403" s="21">
        <v>89808</v>
      </c>
      <c r="B7403" s="22"/>
      <c r="C7403" s="22">
        <v>2</v>
      </c>
      <c r="D7403" s="22">
        <v>7</v>
      </c>
      <c r="E7403" s="22"/>
      <c r="F7403" s="22"/>
      <c r="G7403" s="22"/>
      <c r="H7403" s="22">
        <v>9</v>
      </c>
      <c r="L7403" s="21">
        <v>92710</v>
      </c>
      <c r="M7403" s="22">
        <v>9</v>
      </c>
    </row>
    <row r="7404" spans="1:13" x14ac:dyDescent="0.25">
      <c r="A7404" s="21">
        <v>92710</v>
      </c>
      <c r="B7404" s="22"/>
      <c r="C7404" s="22"/>
      <c r="D7404" s="22"/>
      <c r="E7404" s="22">
        <v>1</v>
      </c>
      <c r="F7404" s="22">
        <v>3</v>
      </c>
      <c r="G7404" s="22">
        <v>5</v>
      </c>
      <c r="H7404" s="22">
        <v>9</v>
      </c>
      <c r="L7404" s="21">
        <v>66767</v>
      </c>
      <c r="M7404" s="22">
        <v>9</v>
      </c>
    </row>
    <row r="7405" spans="1:13" x14ac:dyDescent="0.25">
      <c r="A7405" s="21">
        <v>66767</v>
      </c>
      <c r="B7405" s="22"/>
      <c r="C7405" s="22">
        <v>1</v>
      </c>
      <c r="D7405" s="22">
        <v>5</v>
      </c>
      <c r="E7405" s="22">
        <v>3</v>
      </c>
      <c r="F7405" s="22"/>
      <c r="G7405" s="22"/>
      <c r="H7405" s="22">
        <v>9</v>
      </c>
      <c r="L7405" s="21">
        <v>111307</v>
      </c>
      <c r="M7405" s="22">
        <v>9</v>
      </c>
    </row>
    <row r="7406" spans="1:13" x14ac:dyDescent="0.25">
      <c r="A7406" s="21">
        <v>111307</v>
      </c>
      <c r="B7406" s="22"/>
      <c r="C7406" s="22"/>
      <c r="D7406" s="22"/>
      <c r="E7406" s="22">
        <v>3</v>
      </c>
      <c r="F7406" s="22">
        <v>3</v>
      </c>
      <c r="G7406" s="22">
        <v>3</v>
      </c>
      <c r="H7406" s="22">
        <v>9</v>
      </c>
      <c r="L7406" s="21">
        <v>79983</v>
      </c>
      <c r="M7406" s="22">
        <v>9</v>
      </c>
    </row>
    <row r="7407" spans="1:13" x14ac:dyDescent="0.25">
      <c r="A7407" s="21">
        <v>79983</v>
      </c>
      <c r="B7407" s="22"/>
      <c r="C7407" s="22"/>
      <c r="D7407" s="22"/>
      <c r="E7407" s="22">
        <v>2</v>
      </c>
      <c r="F7407" s="22">
        <v>5</v>
      </c>
      <c r="G7407" s="22">
        <v>2</v>
      </c>
      <c r="H7407" s="22">
        <v>9</v>
      </c>
      <c r="L7407" s="21">
        <v>76908</v>
      </c>
      <c r="M7407" s="22">
        <v>9</v>
      </c>
    </row>
    <row r="7408" spans="1:13" x14ac:dyDescent="0.25">
      <c r="A7408" s="21">
        <v>76908</v>
      </c>
      <c r="B7408" s="22"/>
      <c r="C7408" s="22"/>
      <c r="D7408" s="22">
        <v>2</v>
      </c>
      <c r="E7408" s="22">
        <v>3</v>
      </c>
      <c r="F7408" s="22">
        <v>4</v>
      </c>
      <c r="G7408" s="22"/>
      <c r="H7408" s="22">
        <v>9</v>
      </c>
      <c r="L7408" s="21">
        <v>105586</v>
      </c>
      <c r="M7408" s="22">
        <v>9</v>
      </c>
    </row>
    <row r="7409" spans="1:13" x14ac:dyDescent="0.25">
      <c r="A7409" s="21">
        <v>105586</v>
      </c>
      <c r="B7409" s="22"/>
      <c r="C7409" s="22"/>
      <c r="D7409" s="22"/>
      <c r="E7409" s="22">
        <v>3</v>
      </c>
      <c r="F7409" s="22">
        <v>3</v>
      </c>
      <c r="G7409" s="22">
        <v>3</v>
      </c>
      <c r="H7409" s="22">
        <v>9</v>
      </c>
      <c r="L7409" s="21">
        <v>112175</v>
      </c>
      <c r="M7409" s="22">
        <v>9</v>
      </c>
    </row>
    <row r="7410" spans="1:13" x14ac:dyDescent="0.25">
      <c r="A7410" s="21">
        <v>112175</v>
      </c>
      <c r="B7410" s="22"/>
      <c r="C7410" s="22"/>
      <c r="D7410" s="22"/>
      <c r="E7410" s="22">
        <v>3</v>
      </c>
      <c r="F7410" s="22">
        <v>2</v>
      </c>
      <c r="G7410" s="22">
        <v>4</v>
      </c>
      <c r="H7410" s="22">
        <v>9</v>
      </c>
      <c r="L7410" s="21">
        <v>77452</v>
      </c>
      <c r="M7410" s="22">
        <v>9</v>
      </c>
    </row>
    <row r="7411" spans="1:13" x14ac:dyDescent="0.25">
      <c r="A7411" s="21">
        <v>77452</v>
      </c>
      <c r="B7411" s="22"/>
      <c r="C7411" s="22"/>
      <c r="D7411" s="22"/>
      <c r="E7411" s="22">
        <v>1</v>
      </c>
      <c r="F7411" s="22">
        <v>4</v>
      </c>
      <c r="G7411" s="22">
        <v>4</v>
      </c>
      <c r="H7411" s="22">
        <v>9</v>
      </c>
      <c r="L7411" s="21">
        <v>112660</v>
      </c>
      <c r="M7411" s="22">
        <v>9</v>
      </c>
    </row>
    <row r="7412" spans="1:13" x14ac:dyDescent="0.25">
      <c r="A7412" s="21">
        <v>112660</v>
      </c>
      <c r="B7412" s="22"/>
      <c r="C7412" s="22"/>
      <c r="D7412" s="22">
        <v>4</v>
      </c>
      <c r="E7412" s="22">
        <v>5</v>
      </c>
      <c r="F7412" s="22"/>
      <c r="G7412" s="22"/>
      <c r="H7412" s="22">
        <v>9</v>
      </c>
      <c r="L7412" s="21">
        <v>105814</v>
      </c>
      <c r="M7412" s="22">
        <v>9</v>
      </c>
    </row>
    <row r="7413" spans="1:13" x14ac:dyDescent="0.25">
      <c r="A7413" s="21">
        <v>105814</v>
      </c>
      <c r="B7413" s="22"/>
      <c r="C7413" s="22"/>
      <c r="D7413" s="22"/>
      <c r="E7413" s="22">
        <v>2</v>
      </c>
      <c r="F7413" s="22">
        <v>2</v>
      </c>
      <c r="G7413" s="22">
        <v>5</v>
      </c>
      <c r="H7413" s="22">
        <v>9</v>
      </c>
      <c r="L7413" s="21">
        <v>113076</v>
      </c>
      <c r="M7413" s="22">
        <v>9</v>
      </c>
    </row>
    <row r="7414" spans="1:13" x14ac:dyDescent="0.25">
      <c r="A7414" s="21">
        <v>113076</v>
      </c>
      <c r="B7414" s="22"/>
      <c r="C7414" s="22">
        <v>2</v>
      </c>
      <c r="D7414" s="22">
        <v>7</v>
      </c>
      <c r="E7414" s="22"/>
      <c r="F7414" s="22"/>
      <c r="G7414" s="22"/>
      <c r="H7414" s="22">
        <v>9</v>
      </c>
      <c r="L7414" s="21">
        <v>77510</v>
      </c>
      <c r="M7414" s="22">
        <v>9</v>
      </c>
    </row>
    <row r="7415" spans="1:13" x14ac:dyDescent="0.25">
      <c r="A7415" s="21">
        <v>77510</v>
      </c>
      <c r="B7415" s="22"/>
      <c r="C7415" s="22">
        <v>1</v>
      </c>
      <c r="D7415" s="22">
        <v>6</v>
      </c>
      <c r="E7415" s="22">
        <v>2</v>
      </c>
      <c r="F7415" s="22"/>
      <c r="G7415" s="22"/>
      <c r="H7415" s="22">
        <v>9</v>
      </c>
      <c r="L7415" s="21">
        <v>113590</v>
      </c>
      <c r="M7415" s="22">
        <v>9</v>
      </c>
    </row>
    <row r="7416" spans="1:13" x14ac:dyDescent="0.25">
      <c r="A7416" s="21">
        <v>113590</v>
      </c>
      <c r="B7416" s="22"/>
      <c r="C7416" s="22">
        <v>1</v>
      </c>
      <c r="D7416" s="22">
        <v>6</v>
      </c>
      <c r="E7416" s="22">
        <v>2</v>
      </c>
      <c r="F7416" s="22"/>
      <c r="G7416" s="22"/>
      <c r="H7416" s="22">
        <v>9</v>
      </c>
      <c r="L7416" s="21">
        <v>105855</v>
      </c>
      <c r="M7416" s="22">
        <v>9</v>
      </c>
    </row>
    <row r="7417" spans="1:13" x14ac:dyDescent="0.25">
      <c r="A7417" s="21">
        <v>105855</v>
      </c>
      <c r="B7417" s="22"/>
      <c r="C7417" s="22">
        <v>3</v>
      </c>
      <c r="D7417" s="22">
        <v>6</v>
      </c>
      <c r="E7417" s="22"/>
      <c r="F7417" s="22"/>
      <c r="G7417" s="22"/>
      <c r="H7417" s="22">
        <v>9</v>
      </c>
      <c r="L7417" s="21">
        <v>88564</v>
      </c>
      <c r="M7417" s="22">
        <v>9</v>
      </c>
    </row>
    <row r="7418" spans="1:13" x14ac:dyDescent="0.25">
      <c r="A7418" s="21">
        <v>88564</v>
      </c>
      <c r="B7418" s="22"/>
      <c r="C7418" s="22">
        <v>5</v>
      </c>
      <c r="D7418" s="22">
        <v>4</v>
      </c>
      <c r="E7418" s="22"/>
      <c r="F7418" s="22"/>
      <c r="G7418" s="22"/>
      <c r="H7418" s="22">
        <v>9</v>
      </c>
      <c r="L7418" s="21">
        <v>91413</v>
      </c>
      <c r="M7418" s="22">
        <v>9</v>
      </c>
    </row>
    <row r="7419" spans="1:13" x14ac:dyDescent="0.25">
      <c r="A7419" s="21">
        <v>91413</v>
      </c>
      <c r="B7419" s="22"/>
      <c r="C7419" s="22"/>
      <c r="D7419" s="22"/>
      <c r="E7419" s="22">
        <v>1</v>
      </c>
      <c r="F7419" s="22">
        <v>8</v>
      </c>
      <c r="G7419" s="22"/>
      <c r="H7419" s="22">
        <v>9</v>
      </c>
      <c r="L7419" s="21">
        <v>114343</v>
      </c>
      <c r="M7419" s="22">
        <v>9</v>
      </c>
    </row>
    <row r="7420" spans="1:13" x14ac:dyDescent="0.25">
      <c r="A7420" s="21">
        <v>114343</v>
      </c>
      <c r="B7420" s="22"/>
      <c r="C7420" s="22"/>
      <c r="D7420" s="22">
        <v>2</v>
      </c>
      <c r="E7420" s="22">
        <v>7</v>
      </c>
      <c r="F7420" s="22"/>
      <c r="G7420" s="22"/>
      <c r="H7420" s="22">
        <v>9</v>
      </c>
      <c r="L7420" s="21">
        <v>83826</v>
      </c>
      <c r="M7420" s="22">
        <v>9</v>
      </c>
    </row>
    <row r="7421" spans="1:13" x14ac:dyDescent="0.25">
      <c r="A7421" s="21">
        <v>83826</v>
      </c>
      <c r="B7421" s="22"/>
      <c r="C7421" s="22"/>
      <c r="D7421" s="22"/>
      <c r="E7421" s="22">
        <v>2</v>
      </c>
      <c r="F7421" s="22">
        <v>4</v>
      </c>
      <c r="G7421" s="22">
        <v>3</v>
      </c>
      <c r="H7421" s="22">
        <v>9</v>
      </c>
      <c r="L7421" s="21">
        <v>68693</v>
      </c>
      <c r="M7421" s="22">
        <v>9</v>
      </c>
    </row>
    <row r="7422" spans="1:13" x14ac:dyDescent="0.25">
      <c r="A7422" s="21">
        <v>68693</v>
      </c>
      <c r="B7422" s="22"/>
      <c r="C7422" s="22"/>
      <c r="D7422" s="22"/>
      <c r="E7422" s="22"/>
      <c r="F7422" s="22">
        <v>4</v>
      </c>
      <c r="G7422" s="22">
        <v>5</v>
      </c>
      <c r="H7422" s="22">
        <v>9</v>
      </c>
      <c r="L7422" s="21">
        <v>76613</v>
      </c>
      <c r="M7422" s="22">
        <v>9</v>
      </c>
    </row>
    <row r="7423" spans="1:13" x14ac:dyDescent="0.25">
      <c r="A7423" s="21">
        <v>76613</v>
      </c>
      <c r="B7423" s="22"/>
      <c r="C7423" s="22"/>
      <c r="D7423" s="22"/>
      <c r="E7423" s="22">
        <v>1</v>
      </c>
      <c r="F7423" s="22">
        <v>4</v>
      </c>
      <c r="G7423" s="22">
        <v>4</v>
      </c>
      <c r="H7423" s="22">
        <v>9</v>
      </c>
      <c r="L7423" s="21">
        <v>96281</v>
      </c>
      <c r="M7423" s="22">
        <v>9</v>
      </c>
    </row>
    <row r="7424" spans="1:13" x14ac:dyDescent="0.25">
      <c r="A7424" s="21">
        <v>96281</v>
      </c>
      <c r="B7424" s="22"/>
      <c r="C7424" s="22"/>
      <c r="D7424" s="22"/>
      <c r="E7424" s="22"/>
      <c r="F7424" s="22">
        <v>5</v>
      </c>
      <c r="G7424" s="22">
        <v>4</v>
      </c>
      <c r="H7424" s="22">
        <v>9</v>
      </c>
      <c r="L7424" s="21">
        <v>105924</v>
      </c>
      <c r="M7424" s="22">
        <v>9</v>
      </c>
    </row>
    <row r="7425" spans="1:13" x14ac:dyDescent="0.25">
      <c r="A7425" s="21">
        <v>105924</v>
      </c>
      <c r="B7425" s="22"/>
      <c r="C7425" s="22">
        <v>1</v>
      </c>
      <c r="D7425" s="22">
        <v>5</v>
      </c>
      <c r="E7425" s="22">
        <v>3</v>
      </c>
      <c r="F7425" s="22"/>
      <c r="G7425" s="22"/>
      <c r="H7425" s="22">
        <v>9</v>
      </c>
      <c r="L7425" s="21">
        <v>96389</v>
      </c>
      <c r="M7425" s="22">
        <v>9</v>
      </c>
    </row>
    <row r="7426" spans="1:13" x14ac:dyDescent="0.25">
      <c r="A7426" s="21">
        <v>96389</v>
      </c>
      <c r="B7426" s="22"/>
      <c r="C7426" s="22"/>
      <c r="D7426" s="22">
        <v>2</v>
      </c>
      <c r="E7426" s="22">
        <v>2</v>
      </c>
      <c r="F7426" s="22">
        <v>5</v>
      </c>
      <c r="G7426" s="22"/>
      <c r="H7426" s="22">
        <v>9</v>
      </c>
      <c r="L7426" s="21">
        <v>106077</v>
      </c>
      <c r="M7426" s="22">
        <v>9</v>
      </c>
    </row>
    <row r="7427" spans="1:13" x14ac:dyDescent="0.25">
      <c r="A7427" s="21">
        <v>106077</v>
      </c>
      <c r="B7427" s="22"/>
      <c r="C7427" s="22"/>
      <c r="D7427" s="22"/>
      <c r="E7427" s="22"/>
      <c r="F7427" s="22">
        <v>4</v>
      </c>
      <c r="G7427" s="22">
        <v>5</v>
      </c>
      <c r="H7427" s="22">
        <v>9</v>
      </c>
      <c r="L7427" s="21">
        <v>71992</v>
      </c>
      <c r="M7427" s="22">
        <v>9</v>
      </c>
    </row>
    <row r="7428" spans="1:13" x14ac:dyDescent="0.25">
      <c r="A7428" s="21">
        <v>71992</v>
      </c>
      <c r="B7428" s="22"/>
      <c r="C7428" s="22"/>
      <c r="D7428" s="22"/>
      <c r="E7428" s="22">
        <v>3</v>
      </c>
      <c r="F7428" s="22">
        <v>5</v>
      </c>
      <c r="G7428" s="22">
        <v>1</v>
      </c>
      <c r="H7428" s="22">
        <v>9</v>
      </c>
      <c r="L7428" s="21">
        <v>68428</v>
      </c>
      <c r="M7428" s="22">
        <v>9</v>
      </c>
    </row>
    <row r="7429" spans="1:13" x14ac:dyDescent="0.25">
      <c r="A7429" s="21">
        <v>68428</v>
      </c>
      <c r="B7429" s="22"/>
      <c r="C7429" s="22">
        <v>7</v>
      </c>
      <c r="D7429" s="22">
        <v>2</v>
      </c>
      <c r="E7429" s="22"/>
      <c r="F7429" s="22"/>
      <c r="G7429" s="22"/>
      <c r="H7429" s="22">
        <v>9</v>
      </c>
      <c r="L7429" s="21">
        <v>58770</v>
      </c>
      <c r="M7429" s="22">
        <v>9</v>
      </c>
    </row>
    <row r="7430" spans="1:13" x14ac:dyDescent="0.25">
      <c r="A7430" s="21">
        <v>58770</v>
      </c>
      <c r="B7430" s="22"/>
      <c r="C7430" s="22"/>
      <c r="D7430" s="22">
        <v>1</v>
      </c>
      <c r="E7430" s="22">
        <v>6</v>
      </c>
      <c r="F7430" s="22">
        <v>2</v>
      </c>
      <c r="G7430" s="22"/>
      <c r="H7430" s="22">
        <v>9</v>
      </c>
      <c r="L7430" s="21">
        <v>63823</v>
      </c>
      <c r="M7430" s="22">
        <v>9</v>
      </c>
    </row>
    <row r="7431" spans="1:13" x14ac:dyDescent="0.25">
      <c r="A7431" s="21">
        <v>63823</v>
      </c>
      <c r="B7431" s="22"/>
      <c r="C7431" s="22"/>
      <c r="D7431" s="22"/>
      <c r="E7431" s="22">
        <v>2</v>
      </c>
      <c r="F7431" s="22">
        <v>4</v>
      </c>
      <c r="G7431" s="22">
        <v>3</v>
      </c>
      <c r="H7431" s="22">
        <v>9</v>
      </c>
      <c r="L7431" s="21">
        <v>97218</v>
      </c>
      <c r="M7431" s="22">
        <v>9</v>
      </c>
    </row>
    <row r="7432" spans="1:13" x14ac:dyDescent="0.25">
      <c r="A7432" s="21">
        <v>97218</v>
      </c>
      <c r="B7432" s="22"/>
      <c r="C7432" s="22">
        <v>6</v>
      </c>
      <c r="D7432" s="22">
        <v>3</v>
      </c>
      <c r="E7432" s="22"/>
      <c r="F7432" s="22"/>
      <c r="G7432" s="22"/>
      <c r="H7432" s="22">
        <v>9</v>
      </c>
      <c r="L7432" s="21">
        <v>64562</v>
      </c>
      <c r="M7432" s="22">
        <v>9</v>
      </c>
    </row>
    <row r="7433" spans="1:13" x14ac:dyDescent="0.25">
      <c r="A7433" s="21">
        <v>64562</v>
      </c>
      <c r="B7433" s="22"/>
      <c r="C7433" s="22"/>
      <c r="D7433" s="22"/>
      <c r="E7433" s="22">
        <v>1</v>
      </c>
      <c r="F7433" s="22">
        <v>5</v>
      </c>
      <c r="G7433" s="22">
        <v>3</v>
      </c>
      <c r="H7433" s="22">
        <v>9</v>
      </c>
      <c r="L7433" s="21">
        <v>62351</v>
      </c>
      <c r="M7433" s="22">
        <v>9</v>
      </c>
    </row>
    <row r="7434" spans="1:13" x14ac:dyDescent="0.25">
      <c r="A7434" s="21">
        <v>62351</v>
      </c>
      <c r="B7434" s="22"/>
      <c r="C7434" s="22">
        <v>1</v>
      </c>
      <c r="D7434" s="22">
        <v>4</v>
      </c>
      <c r="E7434" s="22">
        <v>3</v>
      </c>
      <c r="F7434" s="22">
        <v>1</v>
      </c>
      <c r="G7434" s="22"/>
      <c r="H7434" s="22">
        <v>9</v>
      </c>
      <c r="L7434" s="21">
        <v>91991</v>
      </c>
      <c r="M7434" s="22">
        <v>9</v>
      </c>
    </row>
    <row r="7435" spans="1:13" x14ac:dyDescent="0.25">
      <c r="A7435" s="21">
        <v>91991</v>
      </c>
      <c r="B7435" s="22"/>
      <c r="C7435" s="22"/>
      <c r="D7435" s="22">
        <v>3</v>
      </c>
      <c r="E7435" s="22">
        <v>1</v>
      </c>
      <c r="F7435" s="22">
        <v>3</v>
      </c>
      <c r="G7435" s="22">
        <v>2</v>
      </c>
      <c r="H7435" s="22">
        <v>9</v>
      </c>
      <c r="L7435" s="21">
        <v>111924</v>
      </c>
      <c r="M7435" s="22">
        <v>9</v>
      </c>
    </row>
    <row r="7436" spans="1:13" x14ac:dyDescent="0.25">
      <c r="A7436" s="21">
        <v>111924</v>
      </c>
      <c r="B7436" s="22"/>
      <c r="C7436" s="22"/>
      <c r="D7436" s="22">
        <v>1</v>
      </c>
      <c r="E7436" s="22">
        <v>5</v>
      </c>
      <c r="F7436" s="22">
        <v>3</v>
      </c>
      <c r="G7436" s="22"/>
      <c r="H7436" s="22">
        <v>9</v>
      </c>
      <c r="L7436" s="21">
        <v>93552</v>
      </c>
      <c r="M7436" s="22">
        <v>9</v>
      </c>
    </row>
    <row r="7437" spans="1:13" x14ac:dyDescent="0.25">
      <c r="A7437" s="21">
        <v>93552</v>
      </c>
      <c r="B7437" s="22"/>
      <c r="C7437" s="22"/>
      <c r="D7437" s="22"/>
      <c r="E7437" s="22">
        <v>2</v>
      </c>
      <c r="F7437" s="22">
        <v>2</v>
      </c>
      <c r="G7437" s="22">
        <v>5</v>
      </c>
      <c r="H7437" s="22">
        <v>9</v>
      </c>
      <c r="L7437" s="21">
        <v>68898</v>
      </c>
      <c r="M7437" s="22">
        <v>9</v>
      </c>
    </row>
    <row r="7438" spans="1:13" x14ac:dyDescent="0.25">
      <c r="A7438" s="21">
        <v>68898</v>
      </c>
      <c r="B7438" s="22"/>
      <c r="C7438" s="22"/>
      <c r="D7438" s="22"/>
      <c r="E7438" s="22">
        <v>2</v>
      </c>
      <c r="F7438" s="22">
        <v>3</v>
      </c>
      <c r="G7438" s="22">
        <v>4</v>
      </c>
      <c r="H7438" s="22">
        <v>9</v>
      </c>
      <c r="L7438" s="21">
        <v>97355</v>
      </c>
      <c r="M7438" s="22">
        <v>9</v>
      </c>
    </row>
    <row r="7439" spans="1:13" x14ac:dyDescent="0.25">
      <c r="A7439" s="21">
        <v>97355</v>
      </c>
      <c r="B7439" s="22"/>
      <c r="C7439" s="22"/>
      <c r="D7439" s="22"/>
      <c r="E7439" s="22">
        <v>2</v>
      </c>
      <c r="F7439" s="22">
        <v>1</v>
      </c>
      <c r="G7439" s="22">
        <v>6</v>
      </c>
      <c r="H7439" s="22">
        <v>9</v>
      </c>
      <c r="L7439" s="21">
        <v>92939</v>
      </c>
      <c r="M7439" s="22">
        <v>9</v>
      </c>
    </row>
    <row r="7440" spans="1:13" x14ac:dyDescent="0.25">
      <c r="A7440" s="21">
        <v>92939</v>
      </c>
      <c r="B7440" s="22"/>
      <c r="C7440" s="22"/>
      <c r="D7440" s="22"/>
      <c r="E7440" s="22">
        <v>2</v>
      </c>
      <c r="F7440" s="22">
        <v>2</v>
      </c>
      <c r="G7440" s="22">
        <v>5</v>
      </c>
      <c r="H7440" s="22">
        <v>9</v>
      </c>
      <c r="L7440" s="21">
        <v>93592</v>
      </c>
      <c r="M7440" s="22">
        <v>9</v>
      </c>
    </row>
    <row r="7441" spans="1:13" x14ac:dyDescent="0.25">
      <c r="A7441" s="21">
        <v>93592</v>
      </c>
      <c r="B7441" s="22"/>
      <c r="C7441" s="22"/>
      <c r="D7441" s="22"/>
      <c r="E7441" s="22"/>
      <c r="F7441" s="22">
        <v>4</v>
      </c>
      <c r="G7441" s="22">
        <v>5</v>
      </c>
      <c r="H7441" s="22">
        <v>9</v>
      </c>
      <c r="L7441" s="21">
        <v>60683</v>
      </c>
      <c r="M7441" s="22">
        <v>9</v>
      </c>
    </row>
    <row r="7442" spans="1:13" x14ac:dyDescent="0.25">
      <c r="A7442" s="21">
        <v>60683</v>
      </c>
      <c r="B7442" s="22"/>
      <c r="C7442" s="22">
        <v>1</v>
      </c>
      <c r="D7442" s="22">
        <v>7</v>
      </c>
      <c r="E7442" s="22">
        <v>1</v>
      </c>
      <c r="F7442" s="22"/>
      <c r="G7442" s="22"/>
      <c r="H7442" s="22">
        <v>9</v>
      </c>
      <c r="L7442" s="21">
        <v>100937</v>
      </c>
      <c r="M7442" s="22">
        <v>9</v>
      </c>
    </row>
    <row r="7443" spans="1:13" x14ac:dyDescent="0.25">
      <c r="A7443" s="21">
        <v>100937</v>
      </c>
      <c r="B7443" s="22"/>
      <c r="C7443" s="22"/>
      <c r="D7443" s="22">
        <v>5</v>
      </c>
      <c r="E7443" s="22">
        <v>4</v>
      </c>
      <c r="F7443" s="22"/>
      <c r="G7443" s="22"/>
      <c r="H7443" s="22">
        <v>9</v>
      </c>
      <c r="L7443" s="21">
        <v>58166</v>
      </c>
      <c r="M7443" s="22">
        <v>9</v>
      </c>
    </row>
    <row r="7444" spans="1:13" x14ac:dyDescent="0.25">
      <c r="A7444" s="21">
        <v>58166</v>
      </c>
      <c r="B7444" s="22"/>
      <c r="C7444" s="22"/>
      <c r="D7444" s="22"/>
      <c r="E7444" s="22"/>
      <c r="F7444" s="22">
        <v>3</v>
      </c>
      <c r="G7444" s="22">
        <v>6</v>
      </c>
      <c r="H7444" s="22">
        <v>9</v>
      </c>
      <c r="L7444" s="21">
        <v>66120</v>
      </c>
      <c r="M7444" s="22">
        <v>9</v>
      </c>
    </row>
    <row r="7445" spans="1:13" x14ac:dyDescent="0.25">
      <c r="A7445" s="21">
        <v>66120</v>
      </c>
      <c r="B7445" s="22"/>
      <c r="C7445" s="22">
        <v>2</v>
      </c>
      <c r="D7445" s="22">
        <v>6</v>
      </c>
      <c r="E7445" s="22">
        <v>1</v>
      </c>
      <c r="F7445" s="22"/>
      <c r="G7445" s="22"/>
      <c r="H7445" s="22">
        <v>9</v>
      </c>
      <c r="L7445" s="21">
        <v>72786</v>
      </c>
      <c r="M7445" s="22">
        <v>9</v>
      </c>
    </row>
    <row r="7446" spans="1:13" x14ac:dyDescent="0.25">
      <c r="A7446" s="21">
        <v>72786</v>
      </c>
      <c r="B7446" s="22"/>
      <c r="C7446" s="22"/>
      <c r="D7446" s="22"/>
      <c r="E7446" s="22">
        <v>1</v>
      </c>
      <c r="F7446" s="22">
        <v>3</v>
      </c>
      <c r="G7446" s="22">
        <v>5</v>
      </c>
      <c r="H7446" s="22">
        <v>9</v>
      </c>
      <c r="L7446" s="21">
        <v>65767</v>
      </c>
      <c r="M7446" s="22">
        <v>9</v>
      </c>
    </row>
    <row r="7447" spans="1:13" x14ac:dyDescent="0.25">
      <c r="A7447" s="21">
        <v>65767</v>
      </c>
      <c r="B7447" s="22"/>
      <c r="C7447" s="22"/>
      <c r="D7447" s="22"/>
      <c r="E7447" s="22">
        <v>4</v>
      </c>
      <c r="F7447" s="22">
        <v>3</v>
      </c>
      <c r="G7447" s="22">
        <v>2</v>
      </c>
      <c r="H7447" s="22">
        <v>9</v>
      </c>
      <c r="L7447" s="21">
        <v>77251</v>
      </c>
      <c r="M7447" s="22">
        <v>9</v>
      </c>
    </row>
    <row r="7448" spans="1:13" x14ac:dyDescent="0.25">
      <c r="A7448" s="21">
        <v>77251</v>
      </c>
      <c r="B7448" s="22"/>
      <c r="C7448" s="22"/>
      <c r="D7448" s="22"/>
      <c r="E7448" s="22">
        <v>1</v>
      </c>
      <c r="F7448" s="22">
        <v>5</v>
      </c>
      <c r="G7448" s="22">
        <v>3</v>
      </c>
      <c r="H7448" s="22">
        <v>9</v>
      </c>
      <c r="L7448" s="21">
        <v>106611</v>
      </c>
      <c r="M7448" s="22">
        <v>9</v>
      </c>
    </row>
    <row r="7449" spans="1:13" x14ac:dyDescent="0.25">
      <c r="A7449" s="21">
        <v>106611</v>
      </c>
      <c r="B7449" s="22"/>
      <c r="C7449" s="22"/>
      <c r="D7449" s="22"/>
      <c r="E7449" s="22">
        <v>1</v>
      </c>
      <c r="F7449" s="22">
        <v>5</v>
      </c>
      <c r="G7449" s="22">
        <v>3</v>
      </c>
      <c r="H7449" s="22">
        <v>9</v>
      </c>
      <c r="L7449" s="21">
        <v>90991</v>
      </c>
      <c r="M7449" s="22">
        <v>9</v>
      </c>
    </row>
    <row r="7450" spans="1:13" x14ac:dyDescent="0.25">
      <c r="A7450" s="21">
        <v>90991</v>
      </c>
      <c r="B7450" s="22"/>
      <c r="C7450" s="22"/>
      <c r="D7450" s="22"/>
      <c r="E7450" s="22">
        <v>3</v>
      </c>
      <c r="F7450" s="22">
        <v>4</v>
      </c>
      <c r="G7450" s="22">
        <v>2</v>
      </c>
      <c r="H7450" s="22">
        <v>9</v>
      </c>
      <c r="L7450" s="21">
        <v>84280</v>
      </c>
      <c r="M7450" s="22">
        <v>9</v>
      </c>
    </row>
    <row r="7451" spans="1:13" x14ac:dyDescent="0.25">
      <c r="A7451" s="21">
        <v>84280</v>
      </c>
      <c r="B7451" s="22"/>
      <c r="C7451" s="22">
        <v>7</v>
      </c>
      <c r="D7451" s="22">
        <v>2</v>
      </c>
      <c r="E7451" s="22"/>
      <c r="F7451" s="22"/>
      <c r="G7451" s="22"/>
      <c r="H7451" s="22">
        <v>9</v>
      </c>
      <c r="L7451" s="21">
        <v>87607</v>
      </c>
      <c r="M7451" s="22">
        <v>9</v>
      </c>
    </row>
    <row r="7452" spans="1:13" x14ac:dyDescent="0.25">
      <c r="A7452" s="21">
        <v>87607</v>
      </c>
      <c r="B7452" s="22"/>
      <c r="C7452" s="22"/>
      <c r="D7452" s="22">
        <v>1</v>
      </c>
      <c r="E7452" s="22">
        <v>4</v>
      </c>
      <c r="F7452" s="22">
        <v>2</v>
      </c>
      <c r="G7452" s="22">
        <v>2</v>
      </c>
      <c r="H7452" s="22">
        <v>9</v>
      </c>
      <c r="L7452" s="21">
        <v>90202</v>
      </c>
      <c r="M7452" s="22">
        <v>9</v>
      </c>
    </row>
    <row r="7453" spans="1:13" x14ac:dyDescent="0.25">
      <c r="A7453" s="21">
        <v>90202</v>
      </c>
      <c r="B7453" s="22"/>
      <c r="C7453" s="22"/>
      <c r="D7453" s="22"/>
      <c r="E7453" s="22">
        <v>2</v>
      </c>
      <c r="F7453" s="22">
        <v>4</v>
      </c>
      <c r="G7453" s="22">
        <v>3</v>
      </c>
      <c r="H7453" s="22">
        <v>9</v>
      </c>
      <c r="L7453" s="21">
        <v>73091</v>
      </c>
      <c r="M7453" s="22">
        <v>9</v>
      </c>
    </row>
    <row r="7454" spans="1:13" x14ac:dyDescent="0.25">
      <c r="A7454" s="21">
        <v>73091</v>
      </c>
      <c r="B7454" s="22"/>
      <c r="C7454" s="22"/>
      <c r="D7454" s="22"/>
      <c r="E7454" s="22">
        <v>1</v>
      </c>
      <c r="F7454" s="22">
        <v>6</v>
      </c>
      <c r="G7454" s="22">
        <v>2</v>
      </c>
      <c r="H7454" s="22">
        <v>9</v>
      </c>
      <c r="L7454" s="21">
        <v>88809</v>
      </c>
      <c r="M7454" s="22">
        <v>9</v>
      </c>
    </row>
    <row r="7455" spans="1:13" x14ac:dyDescent="0.25">
      <c r="A7455" s="21">
        <v>88809</v>
      </c>
      <c r="B7455" s="22"/>
      <c r="C7455" s="22"/>
      <c r="D7455" s="22"/>
      <c r="E7455" s="22">
        <v>2</v>
      </c>
      <c r="F7455" s="22">
        <v>2</v>
      </c>
      <c r="G7455" s="22">
        <v>5</v>
      </c>
      <c r="H7455" s="22">
        <v>9</v>
      </c>
      <c r="L7455" s="21">
        <v>83347</v>
      </c>
      <c r="M7455" s="22">
        <v>9</v>
      </c>
    </row>
    <row r="7456" spans="1:13" x14ac:dyDescent="0.25">
      <c r="A7456" s="21">
        <v>83347</v>
      </c>
      <c r="B7456" s="22"/>
      <c r="C7456" s="22">
        <v>2</v>
      </c>
      <c r="D7456" s="22">
        <v>5</v>
      </c>
      <c r="E7456" s="22">
        <v>2</v>
      </c>
      <c r="F7456" s="22"/>
      <c r="G7456" s="22"/>
      <c r="H7456" s="22">
        <v>9</v>
      </c>
      <c r="L7456" s="21">
        <v>107161</v>
      </c>
      <c r="M7456" s="22">
        <v>9</v>
      </c>
    </row>
    <row r="7457" spans="1:13" x14ac:dyDescent="0.25">
      <c r="A7457" s="21">
        <v>107161</v>
      </c>
      <c r="B7457" s="22"/>
      <c r="C7457" s="22"/>
      <c r="D7457" s="22"/>
      <c r="E7457" s="22"/>
      <c r="F7457" s="22">
        <v>3</v>
      </c>
      <c r="G7457" s="22">
        <v>6</v>
      </c>
      <c r="H7457" s="22">
        <v>9</v>
      </c>
      <c r="L7457" s="21">
        <v>104777</v>
      </c>
      <c r="M7457" s="22">
        <v>9</v>
      </c>
    </row>
    <row r="7458" spans="1:13" x14ac:dyDescent="0.25">
      <c r="A7458" s="21">
        <v>104777</v>
      </c>
      <c r="B7458" s="22"/>
      <c r="C7458" s="22"/>
      <c r="D7458" s="22"/>
      <c r="E7458" s="22">
        <v>1</v>
      </c>
      <c r="F7458" s="22">
        <v>7</v>
      </c>
      <c r="G7458" s="22">
        <v>1</v>
      </c>
      <c r="H7458" s="22">
        <v>9</v>
      </c>
      <c r="L7458" s="21">
        <v>97526</v>
      </c>
      <c r="M7458" s="22">
        <v>9</v>
      </c>
    </row>
    <row r="7459" spans="1:13" x14ac:dyDescent="0.25">
      <c r="A7459" s="21">
        <v>97526</v>
      </c>
      <c r="B7459" s="22"/>
      <c r="C7459" s="22"/>
      <c r="D7459" s="22"/>
      <c r="E7459" s="22">
        <v>1</v>
      </c>
      <c r="F7459" s="22">
        <v>5</v>
      </c>
      <c r="G7459" s="22">
        <v>3</v>
      </c>
      <c r="H7459" s="22">
        <v>9</v>
      </c>
      <c r="L7459" s="21">
        <v>60420</v>
      </c>
      <c r="M7459" s="22">
        <v>9</v>
      </c>
    </row>
    <row r="7460" spans="1:13" x14ac:dyDescent="0.25">
      <c r="A7460" s="21">
        <v>60420</v>
      </c>
      <c r="B7460" s="22"/>
      <c r="C7460" s="22"/>
      <c r="D7460" s="22"/>
      <c r="E7460" s="22"/>
      <c r="F7460" s="22">
        <v>4</v>
      </c>
      <c r="G7460" s="22">
        <v>5</v>
      </c>
      <c r="H7460" s="22">
        <v>9</v>
      </c>
      <c r="L7460" s="21">
        <v>93681</v>
      </c>
      <c r="M7460" s="22">
        <v>9</v>
      </c>
    </row>
    <row r="7461" spans="1:13" x14ac:dyDescent="0.25">
      <c r="A7461" s="21">
        <v>93681</v>
      </c>
      <c r="B7461" s="22"/>
      <c r="C7461" s="22"/>
      <c r="D7461" s="22"/>
      <c r="E7461" s="22">
        <v>3</v>
      </c>
      <c r="F7461" s="22">
        <v>4</v>
      </c>
      <c r="G7461" s="22">
        <v>2</v>
      </c>
      <c r="H7461" s="22">
        <v>9</v>
      </c>
      <c r="L7461" s="21">
        <v>68676</v>
      </c>
      <c r="M7461" s="22">
        <v>9</v>
      </c>
    </row>
    <row r="7462" spans="1:13" x14ac:dyDescent="0.25">
      <c r="A7462" s="21">
        <v>68676</v>
      </c>
      <c r="B7462" s="22"/>
      <c r="C7462" s="22"/>
      <c r="D7462" s="22">
        <v>2</v>
      </c>
      <c r="E7462" s="22">
        <v>7</v>
      </c>
      <c r="F7462" s="22"/>
      <c r="G7462" s="22"/>
      <c r="H7462" s="22">
        <v>9</v>
      </c>
      <c r="L7462" s="21">
        <v>90203</v>
      </c>
      <c r="M7462" s="22">
        <v>9</v>
      </c>
    </row>
    <row r="7463" spans="1:13" x14ac:dyDescent="0.25">
      <c r="A7463" s="21">
        <v>90203</v>
      </c>
      <c r="B7463" s="22"/>
      <c r="C7463" s="22"/>
      <c r="D7463" s="22"/>
      <c r="E7463" s="22">
        <v>2</v>
      </c>
      <c r="F7463" s="22">
        <v>3</v>
      </c>
      <c r="G7463" s="22">
        <v>4</v>
      </c>
      <c r="H7463" s="22">
        <v>9</v>
      </c>
      <c r="L7463" s="21">
        <v>85950</v>
      </c>
      <c r="M7463" s="22">
        <v>9</v>
      </c>
    </row>
    <row r="7464" spans="1:13" x14ac:dyDescent="0.25">
      <c r="A7464" s="21">
        <v>85950</v>
      </c>
      <c r="B7464" s="22"/>
      <c r="C7464" s="22"/>
      <c r="D7464" s="22"/>
      <c r="E7464" s="22"/>
      <c r="F7464" s="22">
        <v>5</v>
      </c>
      <c r="G7464" s="22">
        <v>4</v>
      </c>
      <c r="H7464" s="22">
        <v>9</v>
      </c>
      <c r="L7464" s="21">
        <v>60004</v>
      </c>
      <c r="M7464" s="22">
        <v>9</v>
      </c>
    </row>
    <row r="7465" spans="1:13" x14ac:dyDescent="0.25">
      <c r="A7465" s="21">
        <v>60004</v>
      </c>
      <c r="B7465" s="22"/>
      <c r="C7465" s="22"/>
      <c r="D7465" s="22"/>
      <c r="E7465" s="22">
        <v>4</v>
      </c>
      <c r="F7465" s="22">
        <v>5</v>
      </c>
      <c r="G7465" s="22"/>
      <c r="H7465" s="22">
        <v>9</v>
      </c>
      <c r="L7465" s="21">
        <v>65089</v>
      </c>
      <c r="M7465" s="22">
        <v>9</v>
      </c>
    </row>
    <row r="7466" spans="1:13" x14ac:dyDescent="0.25">
      <c r="A7466" s="21">
        <v>65089</v>
      </c>
      <c r="B7466" s="22"/>
      <c r="C7466" s="22"/>
      <c r="D7466" s="22"/>
      <c r="E7466" s="22"/>
      <c r="F7466" s="22">
        <v>2</v>
      </c>
      <c r="G7466" s="22">
        <v>7</v>
      </c>
      <c r="H7466" s="22">
        <v>9</v>
      </c>
      <c r="L7466" s="21">
        <v>101284</v>
      </c>
      <c r="M7466" s="22">
        <v>9</v>
      </c>
    </row>
    <row r="7467" spans="1:13" x14ac:dyDescent="0.25">
      <c r="A7467" s="21">
        <v>101284</v>
      </c>
      <c r="B7467" s="22"/>
      <c r="C7467" s="22"/>
      <c r="D7467" s="22">
        <v>1</v>
      </c>
      <c r="E7467" s="22">
        <v>6</v>
      </c>
      <c r="F7467" s="22">
        <v>2</v>
      </c>
      <c r="G7467" s="22"/>
      <c r="H7467" s="22">
        <v>9</v>
      </c>
      <c r="L7467" s="21">
        <v>60019</v>
      </c>
      <c r="M7467" s="22">
        <v>9</v>
      </c>
    </row>
    <row r="7468" spans="1:13" x14ac:dyDescent="0.25">
      <c r="A7468" s="21">
        <v>60019</v>
      </c>
      <c r="B7468" s="22"/>
      <c r="C7468" s="22"/>
      <c r="D7468" s="22">
        <v>1</v>
      </c>
      <c r="E7468" s="22">
        <v>5</v>
      </c>
      <c r="F7468" s="22">
        <v>3</v>
      </c>
      <c r="G7468" s="22"/>
      <c r="H7468" s="22">
        <v>9</v>
      </c>
      <c r="L7468" s="21">
        <v>77856</v>
      </c>
      <c r="M7468" s="22">
        <v>9</v>
      </c>
    </row>
    <row r="7469" spans="1:13" x14ac:dyDescent="0.25">
      <c r="A7469" s="21">
        <v>77856</v>
      </c>
      <c r="B7469" s="22"/>
      <c r="C7469" s="22"/>
      <c r="D7469" s="22"/>
      <c r="E7469" s="22">
        <v>4</v>
      </c>
      <c r="F7469" s="22">
        <v>5</v>
      </c>
      <c r="G7469" s="22"/>
      <c r="H7469" s="22">
        <v>9</v>
      </c>
      <c r="L7469" s="21">
        <v>102705</v>
      </c>
      <c r="M7469" s="22">
        <v>9</v>
      </c>
    </row>
    <row r="7470" spans="1:13" x14ac:dyDescent="0.25">
      <c r="A7470" s="21">
        <v>102705</v>
      </c>
      <c r="B7470" s="22"/>
      <c r="C7470" s="22"/>
      <c r="D7470" s="22"/>
      <c r="E7470" s="22"/>
      <c r="F7470" s="22">
        <v>4</v>
      </c>
      <c r="G7470" s="22">
        <v>5</v>
      </c>
      <c r="H7470" s="22">
        <v>9</v>
      </c>
      <c r="L7470" s="21">
        <v>66595</v>
      </c>
      <c r="M7470" s="22">
        <v>9</v>
      </c>
    </row>
    <row r="7471" spans="1:13" x14ac:dyDescent="0.25">
      <c r="A7471" s="21">
        <v>66595</v>
      </c>
      <c r="B7471" s="22"/>
      <c r="C7471" s="22"/>
      <c r="D7471" s="22"/>
      <c r="E7471" s="22">
        <v>3</v>
      </c>
      <c r="F7471" s="22">
        <v>2</v>
      </c>
      <c r="G7471" s="22">
        <v>4</v>
      </c>
      <c r="H7471" s="22">
        <v>9</v>
      </c>
      <c r="L7471" s="21">
        <v>94624</v>
      </c>
      <c r="M7471" s="22">
        <v>9</v>
      </c>
    </row>
    <row r="7472" spans="1:13" x14ac:dyDescent="0.25">
      <c r="A7472" s="21">
        <v>94624</v>
      </c>
      <c r="B7472" s="22"/>
      <c r="C7472" s="22"/>
      <c r="D7472" s="22">
        <v>1</v>
      </c>
      <c r="E7472" s="22">
        <v>5</v>
      </c>
      <c r="F7472" s="22">
        <v>1</v>
      </c>
      <c r="G7472" s="22">
        <v>2</v>
      </c>
      <c r="H7472" s="22">
        <v>9</v>
      </c>
      <c r="L7472" s="21">
        <v>64795</v>
      </c>
      <c r="M7472" s="22">
        <v>9</v>
      </c>
    </row>
    <row r="7473" spans="1:13" x14ac:dyDescent="0.25">
      <c r="A7473" s="21">
        <v>64795</v>
      </c>
      <c r="B7473" s="22"/>
      <c r="C7473" s="22"/>
      <c r="D7473" s="22"/>
      <c r="E7473" s="22">
        <v>1</v>
      </c>
      <c r="F7473" s="22">
        <v>2</v>
      </c>
      <c r="G7473" s="22">
        <v>6</v>
      </c>
      <c r="H7473" s="22">
        <v>9</v>
      </c>
      <c r="L7473" s="21">
        <v>79486</v>
      </c>
      <c r="M7473" s="22">
        <v>9</v>
      </c>
    </row>
    <row r="7474" spans="1:13" x14ac:dyDescent="0.25">
      <c r="A7474" s="21">
        <v>79486</v>
      </c>
      <c r="B7474" s="22"/>
      <c r="C7474" s="22"/>
      <c r="D7474" s="22"/>
      <c r="E7474" s="22">
        <v>1</v>
      </c>
      <c r="F7474" s="22">
        <v>5</v>
      </c>
      <c r="G7474" s="22">
        <v>3</v>
      </c>
      <c r="H7474" s="22">
        <v>9</v>
      </c>
      <c r="L7474" s="21">
        <v>101567</v>
      </c>
      <c r="M7474" s="22">
        <v>9</v>
      </c>
    </row>
    <row r="7475" spans="1:13" x14ac:dyDescent="0.25">
      <c r="A7475" s="21">
        <v>101567</v>
      </c>
      <c r="B7475" s="22"/>
      <c r="C7475" s="22"/>
      <c r="D7475" s="22"/>
      <c r="E7475" s="22">
        <v>1</v>
      </c>
      <c r="F7475" s="22">
        <v>8</v>
      </c>
      <c r="G7475" s="22"/>
      <c r="H7475" s="22">
        <v>9</v>
      </c>
      <c r="L7475" s="21">
        <v>102876</v>
      </c>
      <c r="M7475" s="22">
        <v>9</v>
      </c>
    </row>
    <row r="7476" spans="1:13" x14ac:dyDescent="0.25">
      <c r="A7476" s="21">
        <v>102876</v>
      </c>
      <c r="B7476" s="22"/>
      <c r="C7476" s="22"/>
      <c r="D7476" s="22"/>
      <c r="E7476" s="22">
        <v>5</v>
      </c>
      <c r="F7476" s="22">
        <v>4</v>
      </c>
      <c r="G7476" s="22"/>
      <c r="H7476" s="22">
        <v>9</v>
      </c>
      <c r="L7476" s="21">
        <v>90226</v>
      </c>
      <c r="M7476" s="22">
        <v>9</v>
      </c>
    </row>
    <row r="7477" spans="1:13" x14ac:dyDescent="0.25">
      <c r="A7477" s="21">
        <v>90226</v>
      </c>
      <c r="B7477" s="22"/>
      <c r="C7477" s="22"/>
      <c r="D7477" s="22"/>
      <c r="E7477" s="22">
        <v>1</v>
      </c>
      <c r="F7477" s="22">
        <v>4</v>
      </c>
      <c r="G7477" s="22">
        <v>4</v>
      </c>
      <c r="H7477" s="22">
        <v>9</v>
      </c>
      <c r="L7477" s="21">
        <v>80465</v>
      </c>
      <c r="M7477" s="22">
        <v>9</v>
      </c>
    </row>
    <row r="7478" spans="1:13" x14ac:dyDescent="0.25">
      <c r="A7478" s="21">
        <v>80465</v>
      </c>
      <c r="B7478" s="22"/>
      <c r="C7478" s="22"/>
      <c r="D7478" s="22"/>
      <c r="E7478" s="22">
        <v>1</v>
      </c>
      <c r="F7478" s="22">
        <v>8</v>
      </c>
      <c r="G7478" s="22"/>
      <c r="H7478" s="22">
        <v>9</v>
      </c>
      <c r="L7478" s="21">
        <v>74374</v>
      </c>
      <c r="M7478" s="22">
        <v>9</v>
      </c>
    </row>
    <row r="7479" spans="1:13" x14ac:dyDescent="0.25">
      <c r="A7479" s="21">
        <v>74374</v>
      </c>
      <c r="B7479" s="22"/>
      <c r="C7479" s="22">
        <v>1</v>
      </c>
      <c r="D7479" s="22">
        <v>5</v>
      </c>
      <c r="E7479" s="22">
        <v>3</v>
      </c>
      <c r="F7479" s="22"/>
      <c r="G7479" s="22"/>
      <c r="H7479" s="22">
        <v>9</v>
      </c>
      <c r="L7479" s="21">
        <v>90390</v>
      </c>
      <c r="M7479" s="22">
        <v>9</v>
      </c>
    </row>
    <row r="7480" spans="1:13" x14ac:dyDescent="0.25">
      <c r="A7480" s="21">
        <v>90390</v>
      </c>
      <c r="B7480" s="22"/>
      <c r="C7480" s="22"/>
      <c r="D7480" s="22"/>
      <c r="E7480" s="22">
        <v>1</v>
      </c>
      <c r="F7480" s="22">
        <v>5</v>
      </c>
      <c r="G7480" s="22">
        <v>3</v>
      </c>
      <c r="H7480" s="22">
        <v>9</v>
      </c>
      <c r="L7480" s="21">
        <v>59656</v>
      </c>
      <c r="M7480" s="22">
        <v>9</v>
      </c>
    </row>
    <row r="7481" spans="1:13" x14ac:dyDescent="0.25">
      <c r="A7481" s="21">
        <v>59656</v>
      </c>
      <c r="B7481" s="22"/>
      <c r="C7481" s="22"/>
      <c r="D7481" s="22"/>
      <c r="E7481" s="22">
        <v>1</v>
      </c>
      <c r="F7481" s="22">
        <v>3</v>
      </c>
      <c r="G7481" s="22">
        <v>5</v>
      </c>
      <c r="H7481" s="22">
        <v>9</v>
      </c>
      <c r="L7481" s="21">
        <v>72131</v>
      </c>
      <c r="M7481" s="22">
        <v>9</v>
      </c>
    </row>
    <row r="7482" spans="1:13" x14ac:dyDescent="0.25">
      <c r="A7482" s="21">
        <v>72131</v>
      </c>
      <c r="B7482" s="22"/>
      <c r="C7482" s="22">
        <v>1</v>
      </c>
      <c r="D7482" s="22">
        <v>5</v>
      </c>
      <c r="E7482" s="22">
        <v>3</v>
      </c>
      <c r="F7482" s="22"/>
      <c r="G7482" s="22"/>
      <c r="H7482" s="22">
        <v>9</v>
      </c>
      <c r="L7482" s="21">
        <v>88151</v>
      </c>
      <c r="M7482" s="22">
        <v>9</v>
      </c>
    </row>
    <row r="7483" spans="1:13" x14ac:dyDescent="0.25">
      <c r="A7483" s="21">
        <v>88151</v>
      </c>
      <c r="B7483" s="22"/>
      <c r="C7483" s="22"/>
      <c r="D7483" s="22"/>
      <c r="E7483" s="22"/>
      <c r="F7483" s="22">
        <v>5</v>
      </c>
      <c r="G7483" s="22">
        <v>4</v>
      </c>
      <c r="H7483" s="22">
        <v>9</v>
      </c>
      <c r="L7483" s="21">
        <v>73907</v>
      </c>
      <c r="M7483" s="22">
        <v>9</v>
      </c>
    </row>
    <row r="7484" spans="1:13" x14ac:dyDescent="0.25">
      <c r="A7484" s="21">
        <v>73907</v>
      </c>
      <c r="B7484" s="22"/>
      <c r="C7484" s="22"/>
      <c r="D7484" s="22"/>
      <c r="E7484" s="22">
        <v>1</v>
      </c>
      <c r="F7484" s="22">
        <v>7</v>
      </c>
      <c r="G7484" s="22">
        <v>1</v>
      </c>
      <c r="H7484" s="22">
        <v>9</v>
      </c>
      <c r="L7484" s="21">
        <v>77900</v>
      </c>
      <c r="M7484" s="22">
        <v>9</v>
      </c>
    </row>
    <row r="7485" spans="1:13" x14ac:dyDescent="0.25">
      <c r="A7485" s="21">
        <v>77900</v>
      </c>
      <c r="B7485" s="22"/>
      <c r="C7485" s="22"/>
      <c r="D7485" s="22"/>
      <c r="E7485" s="22">
        <v>1</v>
      </c>
      <c r="F7485" s="22">
        <v>3</v>
      </c>
      <c r="G7485" s="22">
        <v>5</v>
      </c>
      <c r="H7485" s="22">
        <v>9</v>
      </c>
      <c r="L7485" s="21">
        <v>94732</v>
      </c>
      <c r="M7485" s="22">
        <v>9</v>
      </c>
    </row>
    <row r="7486" spans="1:13" x14ac:dyDescent="0.25">
      <c r="A7486" s="21">
        <v>94732</v>
      </c>
      <c r="B7486" s="22"/>
      <c r="C7486" s="22">
        <v>2</v>
      </c>
      <c r="D7486" s="22">
        <v>4</v>
      </c>
      <c r="E7486" s="22">
        <v>3</v>
      </c>
      <c r="F7486" s="22"/>
      <c r="G7486" s="22"/>
      <c r="H7486" s="22">
        <v>9</v>
      </c>
      <c r="L7486" s="21">
        <v>101744</v>
      </c>
      <c r="M7486" s="22">
        <v>9</v>
      </c>
    </row>
    <row r="7487" spans="1:13" x14ac:dyDescent="0.25">
      <c r="A7487" s="21">
        <v>101744</v>
      </c>
      <c r="B7487" s="22"/>
      <c r="C7487" s="22"/>
      <c r="D7487" s="22"/>
      <c r="E7487" s="22"/>
      <c r="F7487" s="22">
        <v>2</v>
      </c>
      <c r="G7487" s="22">
        <v>7</v>
      </c>
      <c r="H7487" s="22">
        <v>9</v>
      </c>
      <c r="L7487" s="21">
        <v>111764</v>
      </c>
      <c r="M7487" s="22">
        <v>9</v>
      </c>
    </row>
    <row r="7488" spans="1:13" x14ac:dyDescent="0.25">
      <c r="A7488" s="21">
        <v>111764</v>
      </c>
      <c r="B7488" s="22"/>
      <c r="C7488" s="22"/>
      <c r="D7488" s="22"/>
      <c r="E7488" s="22">
        <v>1</v>
      </c>
      <c r="F7488" s="22">
        <v>3</v>
      </c>
      <c r="G7488" s="22">
        <v>5</v>
      </c>
      <c r="H7488" s="22">
        <v>9</v>
      </c>
      <c r="L7488" s="21">
        <v>101970</v>
      </c>
      <c r="M7488" s="22">
        <v>9</v>
      </c>
    </row>
    <row r="7489" spans="1:13" x14ac:dyDescent="0.25">
      <c r="A7489" s="21">
        <v>101970</v>
      </c>
      <c r="B7489" s="22"/>
      <c r="C7489" s="22"/>
      <c r="D7489" s="22"/>
      <c r="E7489" s="22">
        <v>1</v>
      </c>
      <c r="F7489" s="22">
        <v>8</v>
      </c>
      <c r="G7489" s="22"/>
      <c r="H7489" s="22">
        <v>9</v>
      </c>
      <c r="L7489" s="21">
        <v>82662</v>
      </c>
      <c r="M7489" s="22">
        <v>9</v>
      </c>
    </row>
    <row r="7490" spans="1:13" x14ac:dyDescent="0.25">
      <c r="A7490" s="21">
        <v>82662</v>
      </c>
      <c r="B7490" s="22"/>
      <c r="C7490" s="22"/>
      <c r="D7490" s="22"/>
      <c r="E7490" s="22"/>
      <c r="F7490" s="22">
        <v>3</v>
      </c>
      <c r="G7490" s="22">
        <v>6</v>
      </c>
      <c r="H7490" s="22">
        <v>9</v>
      </c>
      <c r="L7490" s="21">
        <v>102014</v>
      </c>
      <c r="M7490" s="22">
        <v>9</v>
      </c>
    </row>
    <row r="7491" spans="1:13" x14ac:dyDescent="0.25">
      <c r="A7491" s="21">
        <v>102014</v>
      </c>
      <c r="B7491" s="22"/>
      <c r="C7491" s="22"/>
      <c r="D7491" s="22">
        <v>1</v>
      </c>
      <c r="E7491" s="22">
        <v>8</v>
      </c>
      <c r="F7491" s="22"/>
      <c r="G7491" s="22"/>
      <c r="H7491" s="22">
        <v>9</v>
      </c>
      <c r="L7491" s="21">
        <v>58873</v>
      </c>
      <c r="M7491" s="22">
        <v>9</v>
      </c>
    </row>
    <row r="7492" spans="1:13" x14ac:dyDescent="0.25">
      <c r="A7492" s="21">
        <v>58873</v>
      </c>
      <c r="B7492" s="22"/>
      <c r="C7492" s="22"/>
      <c r="D7492" s="22"/>
      <c r="E7492" s="22"/>
      <c r="F7492" s="22">
        <v>4</v>
      </c>
      <c r="G7492" s="22">
        <v>5</v>
      </c>
      <c r="H7492" s="22">
        <v>9</v>
      </c>
      <c r="L7492" s="21">
        <v>77986</v>
      </c>
      <c r="M7492" s="22">
        <v>9</v>
      </c>
    </row>
    <row r="7493" spans="1:13" x14ac:dyDescent="0.25">
      <c r="A7493" s="21">
        <v>77986</v>
      </c>
      <c r="B7493" s="22"/>
      <c r="C7493" s="22">
        <v>4</v>
      </c>
      <c r="D7493" s="22">
        <v>5</v>
      </c>
      <c r="E7493" s="22"/>
      <c r="F7493" s="22"/>
      <c r="G7493" s="22"/>
      <c r="H7493" s="22">
        <v>9</v>
      </c>
      <c r="L7493" s="21">
        <v>76426</v>
      </c>
      <c r="M7493" s="22">
        <v>9</v>
      </c>
    </row>
    <row r="7494" spans="1:13" x14ac:dyDescent="0.25">
      <c r="A7494" s="21">
        <v>76426</v>
      </c>
      <c r="B7494" s="22"/>
      <c r="C7494" s="22">
        <v>4</v>
      </c>
      <c r="D7494" s="22">
        <v>5</v>
      </c>
      <c r="E7494" s="22"/>
      <c r="F7494" s="22"/>
      <c r="G7494" s="22"/>
      <c r="H7494" s="22">
        <v>9</v>
      </c>
      <c r="L7494" s="21">
        <v>62309</v>
      </c>
      <c r="M7494" s="22">
        <v>9</v>
      </c>
    </row>
    <row r="7495" spans="1:13" x14ac:dyDescent="0.25">
      <c r="A7495" s="21">
        <v>62309</v>
      </c>
      <c r="B7495" s="22"/>
      <c r="C7495" s="22"/>
      <c r="D7495" s="22"/>
      <c r="E7495" s="22">
        <v>3</v>
      </c>
      <c r="F7495" s="22">
        <v>1</v>
      </c>
      <c r="G7495" s="22">
        <v>5</v>
      </c>
      <c r="H7495" s="22">
        <v>9</v>
      </c>
      <c r="L7495" s="21">
        <v>112149</v>
      </c>
      <c r="M7495" s="22">
        <v>9</v>
      </c>
    </row>
    <row r="7496" spans="1:13" x14ac:dyDescent="0.25">
      <c r="A7496" s="21">
        <v>112149</v>
      </c>
      <c r="B7496" s="22"/>
      <c r="C7496" s="22"/>
      <c r="D7496" s="22">
        <v>2</v>
      </c>
      <c r="E7496" s="22">
        <v>7</v>
      </c>
      <c r="F7496" s="22"/>
      <c r="G7496" s="22"/>
      <c r="H7496" s="22">
        <v>9</v>
      </c>
      <c r="L7496" s="21">
        <v>108285</v>
      </c>
      <c r="M7496" s="22">
        <v>9</v>
      </c>
    </row>
    <row r="7497" spans="1:13" x14ac:dyDescent="0.25">
      <c r="A7497" s="21">
        <v>108285</v>
      </c>
      <c r="B7497" s="22"/>
      <c r="C7497" s="22">
        <v>2</v>
      </c>
      <c r="D7497" s="22">
        <v>2</v>
      </c>
      <c r="E7497" s="22">
        <v>5</v>
      </c>
      <c r="F7497" s="22"/>
      <c r="G7497" s="22"/>
      <c r="H7497" s="22">
        <v>9</v>
      </c>
      <c r="L7497" s="21">
        <v>87193</v>
      </c>
      <c r="M7497" s="22">
        <v>9</v>
      </c>
    </row>
    <row r="7498" spans="1:13" x14ac:dyDescent="0.25">
      <c r="A7498" s="21">
        <v>87193</v>
      </c>
      <c r="B7498" s="22"/>
      <c r="C7498" s="22"/>
      <c r="D7498" s="22">
        <v>1</v>
      </c>
      <c r="E7498" s="22">
        <v>3</v>
      </c>
      <c r="F7498" s="22">
        <v>5</v>
      </c>
      <c r="G7498" s="22"/>
      <c r="H7498" s="22">
        <v>9</v>
      </c>
      <c r="L7498" s="21">
        <v>78006</v>
      </c>
      <c r="M7498" s="22">
        <v>9</v>
      </c>
    </row>
    <row r="7499" spans="1:13" x14ac:dyDescent="0.25">
      <c r="A7499" s="21">
        <v>78006</v>
      </c>
      <c r="B7499" s="22"/>
      <c r="C7499" s="22"/>
      <c r="D7499" s="22">
        <v>3</v>
      </c>
      <c r="E7499" s="22">
        <v>6</v>
      </c>
      <c r="F7499" s="22"/>
      <c r="G7499" s="22"/>
      <c r="H7499" s="22">
        <v>9</v>
      </c>
      <c r="L7499" s="21">
        <v>92952</v>
      </c>
      <c r="M7499" s="22">
        <v>9</v>
      </c>
    </row>
    <row r="7500" spans="1:13" x14ac:dyDescent="0.25">
      <c r="A7500" s="21">
        <v>92952</v>
      </c>
      <c r="B7500" s="22"/>
      <c r="C7500" s="22">
        <v>1</v>
      </c>
      <c r="D7500" s="22">
        <v>3</v>
      </c>
      <c r="E7500" s="22">
        <v>5</v>
      </c>
      <c r="F7500" s="22"/>
      <c r="G7500" s="22"/>
      <c r="H7500" s="22">
        <v>9</v>
      </c>
      <c r="L7500" s="21">
        <v>80166</v>
      </c>
      <c r="M7500" s="22">
        <v>9</v>
      </c>
    </row>
    <row r="7501" spans="1:13" x14ac:dyDescent="0.25">
      <c r="A7501" s="21">
        <v>80166</v>
      </c>
      <c r="B7501" s="22"/>
      <c r="C7501" s="22"/>
      <c r="D7501" s="22"/>
      <c r="E7501" s="22">
        <v>2</v>
      </c>
      <c r="F7501" s="22">
        <v>2</v>
      </c>
      <c r="G7501" s="22">
        <v>5</v>
      </c>
      <c r="H7501" s="22">
        <v>9</v>
      </c>
      <c r="L7501" s="21">
        <v>77103</v>
      </c>
      <c r="M7501" s="22">
        <v>9</v>
      </c>
    </row>
    <row r="7502" spans="1:13" x14ac:dyDescent="0.25">
      <c r="A7502" s="21">
        <v>77103</v>
      </c>
      <c r="B7502" s="22"/>
      <c r="C7502" s="22"/>
      <c r="D7502" s="22"/>
      <c r="E7502" s="22">
        <v>2</v>
      </c>
      <c r="F7502" s="22">
        <v>7</v>
      </c>
      <c r="G7502" s="22"/>
      <c r="H7502" s="22">
        <v>9</v>
      </c>
      <c r="L7502" s="21">
        <v>102054</v>
      </c>
      <c r="M7502" s="22">
        <v>9</v>
      </c>
    </row>
    <row r="7503" spans="1:13" x14ac:dyDescent="0.25">
      <c r="A7503" s="21">
        <v>102054</v>
      </c>
      <c r="B7503" s="22"/>
      <c r="C7503" s="22">
        <v>1</v>
      </c>
      <c r="D7503" s="22">
        <v>4</v>
      </c>
      <c r="E7503" s="22">
        <v>4</v>
      </c>
      <c r="F7503" s="22"/>
      <c r="G7503" s="22"/>
      <c r="H7503" s="22">
        <v>9</v>
      </c>
      <c r="L7503" s="21">
        <v>98185</v>
      </c>
      <c r="M7503" s="22">
        <v>9</v>
      </c>
    </row>
    <row r="7504" spans="1:13" x14ac:dyDescent="0.25">
      <c r="A7504" s="21">
        <v>98185</v>
      </c>
      <c r="B7504" s="22"/>
      <c r="C7504" s="22"/>
      <c r="D7504" s="22"/>
      <c r="E7504" s="22">
        <v>1</v>
      </c>
      <c r="F7504" s="22">
        <v>4</v>
      </c>
      <c r="G7504" s="22">
        <v>4</v>
      </c>
      <c r="H7504" s="22">
        <v>9</v>
      </c>
      <c r="L7504" s="21">
        <v>64045</v>
      </c>
      <c r="M7504" s="22">
        <v>9</v>
      </c>
    </row>
    <row r="7505" spans="1:13" x14ac:dyDescent="0.25">
      <c r="A7505" s="21">
        <v>64045</v>
      </c>
      <c r="B7505" s="22">
        <v>1</v>
      </c>
      <c r="C7505" s="22">
        <v>5</v>
      </c>
      <c r="D7505" s="22">
        <v>3</v>
      </c>
      <c r="E7505" s="22"/>
      <c r="F7505" s="22"/>
      <c r="G7505" s="22"/>
      <c r="H7505" s="22">
        <v>9</v>
      </c>
      <c r="L7505" s="21">
        <v>103753</v>
      </c>
      <c r="M7505" s="22">
        <v>9</v>
      </c>
    </row>
    <row r="7506" spans="1:13" x14ac:dyDescent="0.25">
      <c r="A7506" s="21">
        <v>103753</v>
      </c>
      <c r="B7506" s="22"/>
      <c r="C7506" s="22"/>
      <c r="D7506" s="22">
        <v>2</v>
      </c>
      <c r="E7506" s="22">
        <v>1</v>
      </c>
      <c r="F7506" s="22">
        <v>5</v>
      </c>
      <c r="G7506" s="22">
        <v>1</v>
      </c>
      <c r="H7506" s="22">
        <v>9</v>
      </c>
      <c r="L7506" s="21">
        <v>108704</v>
      </c>
      <c r="M7506" s="22">
        <v>9</v>
      </c>
    </row>
    <row r="7507" spans="1:13" x14ac:dyDescent="0.25">
      <c r="A7507" s="21">
        <v>108704</v>
      </c>
      <c r="B7507" s="22"/>
      <c r="C7507" s="22"/>
      <c r="D7507" s="22"/>
      <c r="E7507" s="22">
        <v>1</v>
      </c>
      <c r="F7507" s="22">
        <v>5</v>
      </c>
      <c r="G7507" s="22">
        <v>3</v>
      </c>
      <c r="H7507" s="22">
        <v>9</v>
      </c>
      <c r="L7507" s="21">
        <v>112724</v>
      </c>
      <c r="M7507" s="22">
        <v>9</v>
      </c>
    </row>
    <row r="7508" spans="1:13" x14ac:dyDescent="0.25">
      <c r="A7508" s="21">
        <v>112724</v>
      </c>
      <c r="B7508" s="22"/>
      <c r="C7508" s="22"/>
      <c r="D7508" s="22">
        <v>1</v>
      </c>
      <c r="E7508" s="22">
        <v>5</v>
      </c>
      <c r="F7508" s="22">
        <v>3</v>
      </c>
      <c r="G7508" s="22"/>
      <c r="H7508" s="22">
        <v>9</v>
      </c>
      <c r="L7508" s="21">
        <v>90340</v>
      </c>
      <c r="M7508" s="22">
        <v>9</v>
      </c>
    </row>
    <row r="7509" spans="1:13" x14ac:dyDescent="0.25">
      <c r="A7509" s="21">
        <v>90340</v>
      </c>
      <c r="B7509" s="22"/>
      <c r="C7509" s="22"/>
      <c r="D7509" s="22"/>
      <c r="E7509" s="22">
        <v>1</v>
      </c>
      <c r="F7509" s="22">
        <v>8</v>
      </c>
      <c r="G7509" s="22"/>
      <c r="H7509" s="22">
        <v>9</v>
      </c>
      <c r="L7509" s="21">
        <v>100046</v>
      </c>
      <c r="M7509" s="22">
        <v>9</v>
      </c>
    </row>
    <row r="7510" spans="1:13" x14ac:dyDescent="0.25">
      <c r="A7510" s="21">
        <v>100046</v>
      </c>
      <c r="B7510" s="22"/>
      <c r="C7510" s="22">
        <v>2</v>
      </c>
      <c r="D7510" s="22">
        <v>4</v>
      </c>
      <c r="E7510" s="22">
        <v>3</v>
      </c>
      <c r="F7510" s="22"/>
      <c r="G7510" s="22"/>
      <c r="H7510" s="22">
        <v>9</v>
      </c>
      <c r="L7510" s="21">
        <v>109018</v>
      </c>
      <c r="M7510" s="22">
        <v>9</v>
      </c>
    </row>
    <row r="7511" spans="1:13" x14ac:dyDescent="0.25">
      <c r="A7511" s="21">
        <v>109018</v>
      </c>
      <c r="B7511" s="22"/>
      <c r="C7511" s="22"/>
      <c r="D7511" s="22"/>
      <c r="E7511" s="22">
        <v>2</v>
      </c>
      <c r="F7511" s="22">
        <v>5</v>
      </c>
      <c r="G7511" s="22">
        <v>2</v>
      </c>
      <c r="H7511" s="22">
        <v>9</v>
      </c>
      <c r="L7511" s="21">
        <v>67898</v>
      </c>
      <c r="M7511" s="22">
        <v>9</v>
      </c>
    </row>
    <row r="7512" spans="1:13" x14ac:dyDescent="0.25">
      <c r="A7512" s="21">
        <v>67898</v>
      </c>
      <c r="B7512" s="22"/>
      <c r="C7512" s="22">
        <v>1</v>
      </c>
      <c r="D7512" s="22">
        <v>2</v>
      </c>
      <c r="E7512" s="22">
        <v>1</v>
      </c>
      <c r="F7512" s="22">
        <v>3</v>
      </c>
      <c r="G7512" s="22">
        <v>2</v>
      </c>
      <c r="H7512" s="22">
        <v>9</v>
      </c>
      <c r="L7512" s="21">
        <v>88939</v>
      </c>
      <c r="M7512" s="22">
        <v>9</v>
      </c>
    </row>
    <row r="7513" spans="1:13" x14ac:dyDescent="0.25">
      <c r="A7513" s="21">
        <v>88939</v>
      </c>
      <c r="B7513" s="22"/>
      <c r="C7513" s="22"/>
      <c r="D7513" s="22">
        <v>1</v>
      </c>
      <c r="E7513" s="22">
        <v>2</v>
      </c>
      <c r="F7513" s="22">
        <v>4</v>
      </c>
      <c r="G7513" s="22">
        <v>2</v>
      </c>
      <c r="H7513" s="22">
        <v>9</v>
      </c>
      <c r="L7513" s="21">
        <v>95551</v>
      </c>
      <c r="M7513" s="22">
        <v>9</v>
      </c>
    </row>
    <row r="7514" spans="1:13" x14ac:dyDescent="0.25">
      <c r="A7514" s="21">
        <v>95551</v>
      </c>
      <c r="B7514" s="22">
        <v>1</v>
      </c>
      <c r="C7514" s="22">
        <v>5</v>
      </c>
      <c r="D7514" s="22">
        <v>3</v>
      </c>
      <c r="E7514" s="22"/>
      <c r="F7514" s="22"/>
      <c r="G7514" s="22"/>
      <c r="H7514" s="22">
        <v>9</v>
      </c>
      <c r="L7514" s="21">
        <v>78217</v>
      </c>
      <c r="M7514" s="22">
        <v>9</v>
      </c>
    </row>
    <row r="7515" spans="1:13" x14ac:dyDescent="0.25">
      <c r="A7515" s="21">
        <v>78217</v>
      </c>
      <c r="B7515" s="22"/>
      <c r="C7515" s="22"/>
      <c r="D7515" s="22"/>
      <c r="E7515" s="22">
        <v>1</v>
      </c>
      <c r="F7515" s="22">
        <v>6</v>
      </c>
      <c r="G7515" s="22">
        <v>2</v>
      </c>
      <c r="H7515" s="22">
        <v>9</v>
      </c>
      <c r="L7515" s="21">
        <v>72793</v>
      </c>
      <c r="M7515" s="22">
        <v>9</v>
      </c>
    </row>
    <row r="7516" spans="1:13" x14ac:dyDescent="0.25">
      <c r="A7516" s="21">
        <v>72793</v>
      </c>
      <c r="B7516" s="22"/>
      <c r="C7516" s="22"/>
      <c r="D7516" s="22"/>
      <c r="E7516" s="22">
        <v>2</v>
      </c>
      <c r="F7516" s="22">
        <v>5</v>
      </c>
      <c r="G7516" s="22">
        <v>2</v>
      </c>
      <c r="H7516" s="22">
        <v>9</v>
      </c>
      <c r="L7516" s="21">
        <v>109172</v>
      </c>
      <c r="M7516" s="22">
        <v>9</v>
      </c>
    </row>
    <row r="7517" spans="1:13" x14ac:dyDescent="0.25">
      <c r="A7517" s="21">
        <v>109172</v>
      </c>
      <c r="B7517" s="22"/>
      <c r="C7517" s="22"/>
      <c r="D7517" s="22"/>
      <c r="E7517" s="22">
        <v>2</v>
      </c>
      <c r="F7517" s="22">
        <v>7</v>
      </c>
      <c r="G7517" s="22"/>
      <c r="H7517" s="22">
        <v>9</v>
      </c>
      <c r="L7517" s="21">
        <v>72819</v>
      </c>
      <c r="M7517" s="22">
        <v>9</v>
      </c>
    </row>
    <row r="7518" spans="1:13" x14ac:dyDescent="0.25">
      <c r="A7518" s="21">
        <v>72819</v>
      </c>
      <c r="B7518" s="22"/>
      <c r="C7518" s="22">
        <v>3</v>
      </c>
      <c r="D7518" s="22">
        <v>4</v>
      </c>
      <c r="E7518" s="22">
        <v>2</v>
      </c>
      <c r="F7518" s="22"/>
      <c r="G7518" s="22"/>
      <c r="H7518" s="22">
        <v>9</v>
      </c>
      <c r="L7518" s="21">
        <v>85520</v>
      </c>
      <c r="M7518" s="22">
        <v>9</v>
      </c>
    </row>
    <row r="7519" spans="1:13" x14ac:dyDescent="0.25">
      <c r="A7519" s="21">
        <v>85520</v>
      </c>
      <c r="B7519" s="22"/>
      <c r="C7519" s="22">
        <v>1</v>
      </c>
      <c r="D7519" s="22">
        <v>8</v>
      </c>
      <c r="E7519" s="22"/>
      <c r="F7519" s="22"/>
      <c r="G7519" s="22"/>
      <c r="H7519" s="22">
        <v>9</v>
      </c>
      <c r="L7519" s="21">
        <v>72887</v>
      </c>
      <c r="M7519" s="22">
        <v>9</v>
      </c>
    </row>
    <row r="7520" spans="1:13" x14ac:dyDescent="0.25">
      <c r="A7520" s="21">
        <v>72887</v>
      </c>
      <c r="B7520" s="22"/>
      <c r="C7520" s="22"/>
      <c r="D7520" s="22"/>
      <c r="E7520" s="22"/>
      <c r="F7520" s="22">
        <v>4</v>
      </c>
      <c r="G7520" s="22">
        <v>5</v>
      </c>
      <c r="H7520" s="22">
        <v>9</v>
      </c>
      <c r="L7520" s="21">
        <v>64877</v>
      </c>
      <c r="M7520" s="22">
        <v>9</v>
      </c>
    </row>
    <row r="7521" spans="1:13" x14ac:dyDescent="0.25">
      <c r="A7521" s="21">
        <v>64877</v>
      </c>
      <c r="B7521" s="22"/>
      <c r="C7521" s="22"/>
      <c r="D7521" s="22"/>
      <c r="E7521" s="22">
        <v>2</v>
      </c>
      <c r="F7521" s="22">
        <v>5</v>
      </c>
      <c r="G7521" s="22">
        <v>2</v>
      </c>
      <c r="H7521" s="22">
        <v>9</v>
      </c>
      <c r="L7521" s="21">
        <v>104297</v>
      </c>
      <c r="M7521" s="22">
        <v>9</v>
      </c>
    </row>
    <row r="7522" spans="1:13" x14ac:dyDescent="0.25">
      <c r="A7522" s="21">
        <v>104297</v>
      </c>
      <c r="B7522" s="22"/>
      <c r="C7522" s="22"/>
      <c r="D7522" s="22">
        <v>3</v>
      </c>
      <c r="E7522" s="22">
        <v>1</v>
      </c>
      <c r="F7522" s="22">
        <v>3</v>
      </c>
      <c r="G7522" s="22">
        <v>2</v>
      </c>
      <c r="H7522" s="22">
        <v>9</v>
      </c>
      <c r="L7522" s="21">
        <v>102064</v>
      </c>
      <c r="M7522" s="22">
        <v>9</v>
      </c>
    </row>
    <row r="7523" spans="1:13" x14ac:dyDescent="0.25">
      <c r="A7523" s="21">
        <v>102064</v>
      </c>
      <c r="B7523" s="22"/>
      <c r="C7523" s="22"/>
      <c r="D7523" s="22"/>
      <c r="E7523" s="22">
        <v>1</v>
      </c>
      <c r="F7523" s="22">
        <v>4</v>
      </c>
      <c r="G7523" s="22">
        <v>4</v>
      </c>
      <c r="H7523" s="22">
        <v>9</v>
      </c>
      <c r="L7523" s="21">
        <v>89282</v>
      </c>
      <c r="M7523" s="22">
        <v>9</v>
      </c>
    </row>
    <row r="7524" spans="1:13" x14ac:dyDescent="0.25">
      <c r="A7524" s="21">
        <v>89282</v>
      </c>
      <c r="B7524" s="22"/>
      <c r="C7524" s="22"/>
      <c r="D7524" s="22">
        <v>6</v>
      </c>
      <c r="E7524" s="22">
        <v>3</v>
      </c>
      <c r="F7524" s="22"/>
      <c r="G7524" s="22"/>
      <c r="H7524" s="22">
        <v>9</v>
      </c>
      <c r="L7524" s="21">
        <v>94408</v>
      </c>
      <c r="M7524" s="22">
        <v>9</v>
      </c>
    </row>
    <row r="7525" spans="1:13" x14ac:dyDescent="0.25">
      <c r="A7525" s="21">
        <v>94408</v>
      </c>
      <c r="B7525" s="22"/>
      <c r="C7525" s="22"/>
      <c r="D7525" s="22"/>
      <c r="E7525" s="22"/>
      <c r="F7525" s="22">
        <v>5</v>
      </c>
      <c r="G7525" s="22">
        <v>4</v>
      </c>
      <c r="H7525" s="22">
        <v>9</v>
      </c>
      <c r="L7525" s="21">
        <v>74264</v>
      </c>
      <c r="M7525" s="22">
        <v>9</v>
      </c>
    </row>
    <row r="7526" spans="1:13" x14ac:dyDescent="0.25">
      <c r="A7526" s="21">
        <v>74264</v>
      </c>
      <c r="B7526" s="22"/>
      <c r="C7526" s="22"/>
      <c r="D7526" s="22"/>
      <c r="E7526" s="22">
        <v>2</v>
      </c>
      <c r="F7526" s="22">
        <v>4</v>
      </c>
      <c r="G7526" s="22">
        <v>3</v>
      </c>
      <c r="H7526" s="22">
        <v>9</v>
      </c>
      <c r="L7526" s="21">
        <v>81968</v>
      </c>
      <c r="M7526" s="22">
        <v>9</v>
      </c>
    </row>
    <row r="7527" spans="1:13" x14ac:dyDescent="0.25">
      <c r="A7527" s="21">
        <v>81968</v>
      </c>
      <c r="B7527" s="22"/>
      <c r="C7527" s="22">
        <v>5</v>
      </c>
      <c r="D7527" s="22">
        <v>4</v>
      </c>
      <c r="E7527" s="22"/>
      <c r="F7527" s="22"/>
      <c r="G7527" s="22"/>
      <c r="H7527" s="22">
        <v>9</v>
      </c>
      <c r="L7527" s="21">
        <v>83257</v>
      </c>
      <c r="M7527" s="22">
        <v>9</v>
      </c>
    </row>
    <row r="7528" spans="1:13" x14ac:dyDescent="0.25">
      <c r="A7528" s="21">
        <v>83257</v>
      </c>
      <c r="B7528" s="22"/>
      <c r="C7528" s="22"/>
      <c r="D7528" s="22"/>
      <c r="E7528" s="22">
        <v>1</v>
      </c>
      <c r="F7528" s="22">
        <v>4</v>
      </c>
      <c r="G7528" s="22">
        <v>4</v>
      </c>
      <c r="H7528" s="22">
        <v>9</v>
      </c>
      <c r="L7528" s="21">
        <v>92178</v>
      </c>
      <c r="M7528" s="22">
        <v>9</v>
      </c>
    </row>
    <row r="7529" spans="1:13" x14ac:dyDescent="0.25">
      <c r="A7529" s="21">
        <v>92178</v>
      </c>
      <c r="B7529" s="22"/>
      <c r="C7529" s="22"/>
      <c r="D7529" s="22">
        <v>2</v>
      </c>
      <c r="E7529" s="22">
        <v>5</v>
      </c>
      <c r="F7529" s="22">
        <v>2</v>
      </c>
      <c r="G7529" s="22"/>
      <c r="H7529" s="22">
        <v>9</v>
      </c>
      <c r="L7529" s="21">
        <v>79224</v>
      </c>
      <c r="M7529" s="22">
        <v>9</v>
      </c>
    </row>
    <row r="7530" spans="1:13" x14ac:dyDescent="0.25">
      <c r="A7530" s="21">
        <v>79224</v>
      </c>
      <c r="B7530" s="22"/>
      <c r="C7530" s="22"/>
      <c r="D7530" s="22"/>
      <c r="E7530" s="22"/>
      <c r="F7530" s="22">
        <v>6</v>
      </c>
      <c r="G7530" s="22">
        <v>3</v>
      </c>
      <c r="H7530" s="22">
        <v>9</v>
      </c>
      <c r="L7530" s="21">
        <v>91589</v>
      </c>
      <c r="M7530" s="22">
        <v>9</v>
      </c>
    </row>
    <row r="7531" spans="1:13" x14ac:dyDescent="0.25">
      <c r="A7531" s="21">
        <v>91589</v>
      </c>
      <c r="B7531" s="22"/>
      <c r="C7531" s="22"/>
      <c r="D7531" s="22"/>
      <c r="E7531" s="22">
        <v>3</v>
      </c>
      <c r="F7531" s="22">
        <v>1</v>
      </c>
      <c r="G7531" s="22">
        <v>5</v>
      </c>
      <c r="H7531" s="22">
        <v>9</v>
      </c>
      <c r="L7531" s="21">
        <v>114225</v>
      </c>
      <c r="M7531" s="22">
        <v>9</v>
      </c>
    </row>
    <row r="7532" spans="1:13" x14ac:dyDescent="0.25">
      <c r="A7532" s="21">
        <v>114225</v>
      </c>
      <c r="B7532" s="22"/>
      <c r="C7532" s="22"/>
      <c r="D7532" s="22"/>
      <c r="E7532" s="22">
        <v>1</v>
      </c>
      <c r="F7532" s="22">
        <v>8</v>
      </c>
      <c r="G7532" s="22"/>
      <c r="H7532" s="22">
        <v>9</v>
      </c>
      <c r="L7532" s="21">
        <v>88379</v>
      </c>
      <c r="M7532" s="22">
        <v>9</v>
      </c>
    </row>
    <row r="7533" spans="1:13" x14ac:dyDescent="0.25">
      <c r="A7533" s="21">
        <v>88379</v>
      </c>
      <c r="B7533" s="22"/>
      <c r="C7533" s="22"/>
      <c r="D7533" s="22">
        <v>1</v>
      </c>
      <c r="E7533" s="22">
        <v>3</v>
      </c>
      <c r="F7533" s="22">
        <v>2</v>
      </c>
      <c r="G7533" s="22">
        <v>3</v>
      </c>
      <c r="H7533" s="22">
        <v>9</v>
      </c>
      <c r="L7533" s="21">
        <v>63663</v>
      </c>
      <c r="M7533" s="22">
        <v>9</v>
      </c>
    </row>
    <row r="7534" spans="1:13" x14ac:dyDescent="0.25">
      <c r="A7534" s="21">
        <v>63663</v>
      </c>
      <c r="B7534" s="22"/>
      <c r="C7534" s="22"/>
      <c r="D7534" s="22">
        <v>1</v>
      </c>
      <c r="E7534" s="22">
        <v>3</v>
      </c>
      <c r="F7534" s="22">
        <v>2</v>
      </c>
      <c r="G7534" s="22">
        <v>3</v>
      </c>
      <c r="H7534" s="22">
        <v>9</v>
      </c>
      <c r="L7534" s="21">
        <v>85809</v>
      </c>
      <c r="M7534" s="22">
        <v>9</v>
      </c>
    </row>
    <row r="7535" spans="1:13" x14ac:dyDescent="0.25">
      <c r="A7535" s="21">
        <v>85809</v>
      </c>
      <c r="B7535" s="22"/>
      <c r="C7535" s="22">
        <v>1</v>
      </c>
      <c r="D7535" s="22">
        <v>5</v>
      </c>
      <c r="E7535" s="22">
        <v>3</v>
      </c>
      <c r="F7535" s="22"/>
      <c r="G7535" s="22"/>
      <c r="H7535" s="22">
        <v>9</v>
      </c>
      <c r="L7535" s="21">
        <v>73223</v>
      </c>
      <c r="M7535" s="22">
        <v>9</v>
      </c>
    </row>
    <row r="7536" spans="1:13" x14ac:dyDescent="0.25">
      <c r="A7536" s="21">
        <v>73223</v>
      </c>
      <c r="B7536" s="22"/>
      <c r="C7536" s="22"/>
      <c r="D7536" s="22">
        <v>2</v>
      </c>
      <c r="E7536" s="22">
        <v>1</v>
      </c>
      <c r="F7536" s="22">
        <v>6</v>
      </c>
      <c r="G7536" s="22"/>
      <c r="H7536" s="22">
        <v>9</v>
      </c>
      <c r="L7536" s="21">
        <v>69597</v>
      </c>
      <c r="M7536" s="22">
        <v>9</v>
      </c>
    </row>
    <row r="7537" spans="1:13" x14ac:dyDescent="0.25">
      <c r="A7537" s="21">
        <v>69597</v>
      </c>
      <c r="B7537" s="22"/>
      <c r="C7537" s="22"/>
      <c r="D7537" s="22">
        <v>4</v>
      </c>
      <c r="E7537" s="22">
        <v>5</v>
      </c>
      <c r="F7537" s="22"/>
      <c r="G7537" s="22"/>
      <c r="H7537" s="22">
        <v>9</v>
      </c>
      <c r="L7537" s="21">
        <v>73232</v>
      </c>
      <c r="M7537" s="22">
        <v>9</v>
      </c>
    </row>
    <row r="7538" spans="1:13" x14ac:dyDescent="0.25">
      <c r="A7538" s="21">
        <v>73232</v>
      </c>
      <c r="B7538" s="22"/>
      <c r="C7538" s="22">
        <v>2</v>
      </c>
      <c r="D7538" s="22">
        <v>1</v>
      </c>
      <c r="E7538" s="22">
        <v>2</v>
      </c>
      <c r="F7538" s="22">
        <v>4</v>
      </c>
      <c r="G7538" s="22"/>
      <c r="H7538" s="22">
        <v>9</v>
      </c>
      <c r="L7538" s="21">
        <v>85865</v>
      </c>
      <c r="M7538" s="22">
        <v>9</v>
      </c>
    </row>
    <row r="7539" spans="1:13" x14ac:dyDescent="0.25">
      <c r="A7539" s="21">
        <v>85865</v>
      </c>
      <c r="B7539" s="22"/>
      <c r="C7539" s="22">
        <v>1</v>
      </c>
      <c r="D7539" s="22">
        <v>4</v>
      </c>
      <c r="E7539" s="22">
        <v>4</v>
      </c>
      <c r="F7539" s="22"/>
      <c r="G7539" s="22"/>
      <c r="H7539" s="22">
        <v>9</v>
      </c>
      <c r="L7539" s="21">
        <v>88847</v>
      </c>
      <c r="M7539" s="22">
        <v>9</v>
      </c>
    </row>
    <row r="7540" spans="1:13" x14ac:dyDescent="0.25">
      <c r="A7540" s="21">
        <v>88847</v>
      </c>
      <c r="B7540" s="22"/>
      <c r="C7540" s="22"/>
      <c r="D7540" s="22"/>
      <c r="E7540" s="22">
        <v>1</v>
      </c>
      <c r="F7540" s="22">
        <v>4</v>
      </c>
      <c r="G7540" s="22">
        <v>4</v>
      </c>
      <c r="H7540" s="22">
        <v>9</v>
      </c>
      <c r="L7540" s="21">
        <v>58960</v>
      </c>
      <c r="M7540" s="22">
        <v>9</v>
      </c>
    </row>
    <row r="7541" spans="1:13" x14ac:dyDescent="0.25">
      <c r="A7541" s="21">
        <v>58960</v>
      </c>
      <c r="B7541" s="22"/>
      <c r="C7541" s="22"/>
      <c r="D7541" s="22"/>
      <c r="E7541" s="22"/>
      <c r="F7541" s="22">
        <v>5</v>
      </c>
      <c r="G7541" s="22">
        <v>4</v>
      </c>
      <c r="H7541" s="22">
        <v>9</v>
      </c>
      <c r="L7541" s="21">
        <v>1011</v>
      </c>
      <c r="M7541" s="22">
        <v>9</v>
      </c>
    </row>
    <row r="7542" spans="1:13" x14ac:dyDescent="0.25">
      <c r="A7542" s="21">
        <v>1011</v>
      </c>
      <c r="B7542" s="22"/>
      <c r="C7542" s="22"/>
      <c r="D7542" s="22"/>
      <c r="E7542" s="22"/>
      <c r="F7542" s="22">
        <v>3</v>
      </c>
      <c r="G7542" s="22">
        <v>6</v>
      </c>
      <c r="H7542" s="22">
        <v>9</v>
      </c>
      <c r="L7542" s="21">
        <v>46768</v>
      </c>
      <c r="M7542" s="22">
        <v>9</v>
      </c>
    </row>
    <row r="7543" spans="1:13" x14ac:dyDescent="0.25">
      <c r="A7543" s="21">
        <v>46768</v>
      </c>
      <c r="B7543" s="22"/>
      <c r="C7543" s="22"/>
      <c r="D7543" s="22">
        <v>2</v>
      </c>
      <c r="E7543" s="22">
        <v>3</v>
      </c>
      <c r="F7543" s="22">
        <v>2</v>
      </c>
      <c r="G7543" s="22">
        <v>2</v>
      </c>
      <c r="H7543" s="22">
        <v>9</v>
      </c>
      <c r="L7543" s="21">
        <v>9408</v>
      </c>
      <c r="M7543" s="22">
        <v>9</v>
      </c>
    </row>
    <row r="7544" spans="1:13" x14ac:dyDescent="0.25">
      <c r="A7544" s="21">
        <v>9408</v>
      </c>
      <c r="B7544" s="22"/>
      <c r="C7544" s="22"/>
      <c r="D7544" s="22"/>
      <c r="E7544" s="22">
        <v>1</v>
      </c>
      <c r="F7544" s="22">
        <v>5</v>
      </c>
      <c r="G7544" s="22">
        <v>3</v>
      </c>
      <c r="H7544" s="22">
        <v>9</v>
      </c>
      <c r="L7544" s="21">
        <v>8196</v>
      </c>
      <c r="M7544" s="22">
        <v>9</v>
      </c>
    </row>
    <row r="7545" spans="1:13" x14ac:dyDescent="0.25">
      <c r="A7545" s="21">
        <v>8196</v>
      </c>
      <c r="B7545" s="22"/>
      <c r="C7545" s="22"/>
      <c r="D7545" s="22">
        <v>2</v>
      </c>
      <c r="E7545" s="22">
        <v>7</v>
      </c>
      <c r="F7545" s="22"/>
      <c r="G7545" s="22"/>
      <c r="H7545" s="22">
        <v>9</v>
      </c>
      <c r="L7545" s="21">
        <v>29685</v>
      </c>
      <c r="M7545" s="22">
        <v>9</v>
      </c>
    </row>
    <row r="7546" spans="1:13" x14ac:dyDescent="0.25">
      <c r="A7546" s="21">
        <v>29685</v>
      </c>
      <c r="B7546" s="22"/>
      <c r="C7546" s="22"/>
      <c r="D7546" s="22"/>
      <c r="E7546" s="22">
        <v>1</v>
      </c>
      <c r="F7546" s="22">
        <v>3</v>
      </c>
      <c r="G7546" s="22">
        <v>5</v>
      </c>
      <c r="H7546" s="22">
        <v>9</v>
      </c>
      <c r="L7546" s="21">
        <v>6020</v>
      </c>
      <c r="M7546" s="22">
        <v>9</v>
      </c>
    </row>
    <row r="7547" spans="1:13" x14ac:dyDescent="0.25">
      <c r="A7547" s="21">
        <v>6020</v>
      </c>
      <c r="B7547" s="22"/>
      <c r="C7547" s="22"/>
      <c r="D7547" s="22"/>
      <c r="E7547" s="22">
        <v>1</v>
      </c>
      <c r="F7547" s="22">
        <v>4</v>
      </c>
      <c r="G7547" s="22">
        <v>4</v>
      </c>
      <c r="H7547" s="22">
        <v>9</v>
      </c>
      <c r="L7547" s="21">
        <v>27781</v>
      </c>
      <c r="M7547" s="22">
        <v>9</v>
      </c>
    </row>
    <row r="7548" spans="1:13" x14ac:dyDescent="0.25">
      <c r="A7548" s="21">
        <v>27781</v>
      </c>
      <c r="B7548" s="22"/>
      <c r="C7548" s="22">
        <v>2</v>
      </c>
      <c r="D7548" s="22">
        <v>2</v>
      </c>
      <c r="E7548" s="22">
        <v>2</v>
      </c>
      <c r="F7548" s="22">
        <v>3</v>
      </c>
      <c r="G7548" s="22"/>
      <c r="H7548" s="22">
        <v>9</v>
      </c>
      <c r="L7548" s="21">
        <v>37385</v>
      </c>
      <c r="M7548" s="22">
        <v>9</v>
      </c>
    </row>
    <row r="7549" spans="1:13" x14ac:dyDescent="0.25">
      <c r="A7549" s="21">
        <v>37385</v>
      </c>
      <c r="B7549" s="22"/>
      <c r="C7549" s="22"/>
      <c r="D7549" s="22"/>
      <c r="E7549" s="22"/>
      <c r="F7549" s="22">
        <v>5</v>
      </c>
      <c r="G7549" s="22">
        <v>4</v>
      </c>
      <c r="H7549" s="22">
        <v>9</v>
      </c>
      <c r="L7549" s="21">
        <v>19550</v>
      </c>
      <c r="M7549" s="22">
        <v>9</v>
      </c>
    </row>
    <row r="7550" spans="1:13" x14ac:dyDescent="0.25">
      <c r="A7550" s="21">
        <v>19550</v>
      </c>
      <c r="B7550" s="22"/>
      <c r="C7550" s="22"/>
      <c r="D7550" s="22">
        <v>2</v>
      </c>
      <c r="E7550" s="22">
        <v>7</v>
      </c>
      <c r="F7550" s="22"/>
      <c r="G7550" s="22"/>
      <c r="H7550" s="22">
        <v>9</v>
      </c>
      <c r="L7550" s="21">
        <v>2590</v>
      </c>
      <c r="M7550" s="22">
        <v>9</v>
      </c>
    </row>
    <row r="7551" spans="1:13" x14ac:dyDescent="0.25">
      <c r="A7551" s="21">
        <v>2590</v>
      </c>
      <c r="B7551" s="22"/>
      <c r="C7551" s="22">
        <v>1</v>
      </c>
      <c r="D7551" s="22">
        <v>7</v>
      </c>
      <c r="E7551" s="22">
        <v>1</v>
      </c>
      <c r="F7551" s="22"/>
      <c r="G7551" s="22"/>
      <c r="H7551" s="22">
        <v>9</v>
      </c>
      <c r="L7551" s="21">
        <v>28978</v>
      </c>
      <c r="M7551" s="22">
        <v>9</v>
      </c>
    </row>
    <row r="7552" spans="1:13" x14ac:dyDescent="0.25">
      <c r="A7552" s="21">
        <v>28978</v>
      </c>
      <c r="B7552" s="22"/>
      <c r="C7552" s="22"/>
      <c r="D7552" s="22">
        <v>2</v>
      </c>
      <c r="E7552" s="22">
        <v>3</v>
      </c>
      <c r="F7552" s="22">
        <v>4</v>
      </c>
      <c r="G7552" s="22"/>
      <c r="H7552" s="22">
        <v>9</v>
      </c>
      <c r="L7552" s="21">
        <v>6131</v>
      </c>
      <c r="M7552" s="22">
        <v>9</v>
      </c>
    </row>
    <row r="7553" spans="1:13" x14ac:dyDescent="0.25">
      <c r="A7553" s="21">
        <v>6131</v>
      </c>
      <c r="B7553" s="22"/>
      <c r="C7553" s="22"/>
      <c r="D7553" s="22"/>
      <c r="E7553" s="22"/>
      <c r="F7553" s="22">
        <v>6</v>
      </c>
      <c r="G7553" s="22">
        <v>3</v>
      </c>
      <c r="H7553" s="22">
        <v>9</v>
      </c>
      <c r="L7553" s="21">
        <v>16318</v>
      </c>
      <c r="M7553" s="22">
        <v>9</v>
      </c>
    </row>
    <row r="7554" spans="1:13" x14ac:dyDescent="0.25">
      <c r="A7554" s="21">
        <v>16318</v>
      </c>
      <c r="B7554" s="22"/>
      <c r="C7554" s="22">
        <v>2</v>
      </c>
      <c r="D7554" s="22">
        <v>5</v>
      </c>
      <c r="E7554" s="22">
        <v>2</v>
      </c>
      <c r="F7554" s="22"/>
      <c r="G7554" s="22"/>
      <c r="H7554" s="22">
        <v>9</v>
      </c>
      <c r="L7554" s="21">
        <v>13161</v>
      </c>
      <c r="M7554" s="22">
        <v>9</v>
      </c>
    </row>
    <row r="7555" spans="1:13" x14ac:dyDescent="0.25">
      <c r="A7555" s="21">
        <v>13161</v>
      </c>
      <c r="B7555" s="22"/>
      <c r="C7555" s="22">
        <v>1</v>
      </c>
      <c r="D7555" s="22">
        <v>5</v>
      </c>
      <c r="E7555" s="22">
        <v>3</v>
      </c>
      <c r="F7555" s="22"/>
      <c r="G7555" s="22"/>
      <c r="H7555" s="22">
        <v>9</v>
      </c>
      <c r="L7555" s="21">
        <v>32464</v>
      </c>
      <c r="M7555" s="22">
        <v>9</v>
      </c>
    </row>
    <row r="7556" spans="1:13" x14ac:dyDescent="0.25">
      <c r="A7556" s="21">
        <v>32464</v>
      </c>
      <c r="B7556" s="22"/>
      <c r="C7556" s="22"/>
      <c r="D7556" s="22"/>
      <c r="E7556" s="22"/>
      <c r="F7556" s="22">
        <v>6</v>
      </c>
      <c r="G7556" s="22">
        <v>3</v>
      </c>
      <c r="H7556" s="22">
        <v>9</v>
      </c>
      <c r="L7556" s="21">
        <v>43062</v>
      </c>
      <c r="M7556" s="22">
        <v>9</v>
      </c>
    </row>
    <row r="7557" spans="1:13" x14ac:dyDescent="0.25">
      <c r="A7557" s="21">
        <v>43062</v>
      </c>
      <c r="B7557" s="22"/>
      <c r="C7557" s="22"/>
      <c r="D7557" s="22"/>
      <c r="E7557" s="22">
        <v>1</v>
      </c>
      <c r="F7557" s="22">
        <v>3</v>
      </c>
      <c r="G7557" s="22">
        <v>5</v>
      </c>
      <c r="H7557" s="22">
        <v>9</v>
      </c>
      <c r="L7557" s="21">
        <v>34576</v>
      </c>
      <c r="M7557" s="22">
        <v>9</v>
      </c>
    </row>
    <row r="7558" spans="1:13" x14ac:dyDescent="0.25">
      <c r="A7558" s="21">
        <v>34576</v>
      </c>
      <c r="B7558" s="22"/>
      <c r="C7558" s="22"/>
      <c r="D7558" s="22"/>
      <c r="E7558" s="22">
        <v>1</v>
      </c>
      <c r="F7558" s="22">
        <v>8</v>
      </c>
      <c r="G7558" s="22"/>
      <c r="H7558" s="22">
        <v>9</v>
      </c>
      <c r="L7558" s="21">
        <v>31504</v>
      </c>
      <c r="M7558" s="22">
        <v>9</v>
      </c>
    </row>
    <row r="7559" spans="1:13" x14ac:dyDescent="0.25">
      <c r="A7559" s="21">
        <v>31504</v>
      </c>
      <c r="B7559" s="22"/>
      <c r="C7559" s="22"/>
      <c r="D7559" s="22"/>
      <c r="E7559" s="22">
        <v>5</v>
      </c>
      <c r="F7559" s="22">
        <v>3</v>
      </c>
      <c r="G7559" s="22">
        <v>1</v>
      </c>
      <c r="H7559" s="22">
        <v>9</v>
      </c>
      <c r="L7559" s="21">
        <v>13997</v>
      </c>
      <c r="M7559" s="22">
        <v>9</v>
      </c>
    </row>
    <row r="7560" spans="1:13" x14ac:dyDescent="0.25">
      <c r="A7560" s="21">
        <v>13997</v>
      </c>
      <c r="B7560" s="22"/>
      <c r="C7560" s="22"/>
      <c r="D7560" s="22"/>
      <c r="E7560" s="22">
        <v>2</v>
      </c>
      <c r="F7560" s="22">
        <v>5</v>
      </c>
      <c r="G7560" s="22">
        <v>2</v>
      </c>
      <c r="H7560" s="22">
        <v>9</v>
      </c>
      <c r="L7560" s="21">
        <v>1313</v>
      </c>
      <c r="M7560" s="22">
        <v>9</v>
      </c>
    </row>
    <row r="7561" spans="1:13" x14ac:dyDescent="0.25">
      <c r="A7561" s="21">
        <v>1313</v>
      </c>
      <c r="B7561" s="22"/>
      <c r="C7561" s="22">
        <v>4</v>
      </c>
      <c r="D7561" s="22">
        <v>5</v>
      </c>
      <c r="E7561" s="22"/>
      <c r="F7561" s="22"/>
      <c r="G7561" s="22"/>
      <c r="H7561" s="22">
        <v>9</v>
      </c>
      <c r="L7561" s="21">
        <v>32372</v>
      </c>
      <c r="M7561" s="22">
        <v>9</v>
      </c>
    </row>
    <row r="7562" spans="1:13" x14ac:dyDescent="0.25">
      <c r="A7562" s="21">
        <v>32372</v>
      </c>
      <c r="B7562" s="22"/>
      <c r="C7562" s="22"/>
      <c r="D7562" s="22">
        <v>2</v>
      </c>
      <c r="E7562" s="22">
        <v>7</v>
      </c>
      <c r="F7562" s="22"/>
      <c r="G7562" s="22"/>
      <c r="H7562" s="22">
        <v>9</v>
      </c>
      <c r="L7562" s="21">
        <v>7311</v>
      </c>
      <c r="M7562" s="22">
        <v>9</v>
      </c>
    </row>
    <row r="7563" spans="1:13" x14ac:dyDescent="0.25">
      <c r="A7563" s="21">
        <v>7311</v>
      </c>
      <c r="B7563" s="22"/>
      <c r="C7563" s="22"/>
      <c r="D7563" s="22"/>
      <c r="E7563" s="22">
        <v>1</v>
      </c>
      <c r="F7563" s="22">
        <v>4</v>
      </c>
      <c r="G7563" s="22">
        <v>4</v>
      </c>
      <c r="H7563" s="22">
        <v>9</v>
      </c>
      <c r="L7563" s="21">
        <v>39748</v>
      </c>
      <c r="M7563" s="22">
        <v>9</v>
      </c>
    </row>
    <row r="7564" spans="1:13" x14ac:dyDescent="0.25">
      <c r="A7564" s="21">
        <v>39748</v>
      </c>
      <c r="B7564" s="22"/>
      <c r="C7564" s="22"/>
      <c r="D7564" s="22"/>
      <c r="E7564" s="22"/>
      <c r="F7564" s="22">
        <v>6</v>
      </c>
      <c r="G7564" s="22">
        <v>3</v>
      </c>
      <c r="H7564" s="22">
        <v>9</v>
      </c>
      <c r="L7564" s="21">
        <v>48863</v>
      </c>
      <c r="M7564" s="22">
        <v>9</v>
      </c>
    </row>
    <row r="7565" spans="1:13" x14ac:dyDescent="0.25">
      <c r="A7565" s="21">
        <v>48863</v>
      </c>
      <c r="B7565" s="22"/>
      <c r="C7565" s="22"/>
      <c r="D7565" s="22"/>
      <c r="E7565" s="22">
        <v>2</v>
      </c>
      <c r="F7565" s="22">
        <v>3</v>
      </c>
      <c r="G7565" s="22">
        <v>4</v>
      </c>
      <c r="H7565" s="22">
        <v>9</v>
      </c>
      <c r="L7565" s="21">
        <v>56101</v>
      </c>
      <c r="M7565" s="22">
        <v>9</v>
      </c>
    </row>
    <row r="7566" spans="1:13" x14ac:dyDescent="0.25">
      <c r="A7566" s="21">
        <v>56101</v>
      </c>
      <c r="B7566" s="22"/>
      <c r="C7566" s="22">
        <v>1</v>
      </c>
      <c r="D7566" s="22">
        <v>2</v>
      </c>
      <c r="E7566" s="22">
        <v>6</v>
      </c>
      <c r="F7566" s="22"/>
      <c r="G7566" s="22"/>
      <c r="H7566" s="22">
        <v>9</v>
      </c>
      <c r="L7566" s="21">
        <v>48881</v>
      </c>
      <c r="M7566" s="22">
        <v>9</v>
      </c>
    </row>
    <row r="7567" spans="1:13" x14ac:dyDescent="0.25">
      <c r="A7567" s="21">
        <v>48881</v>
      </c>
      <c r="B7567" s="22"/>
      <c r="C7567" s="22"/>
      <c r="D7567" s="22">
        <v>1</v>
      </c>
      <c r="E7567" s="22">
        <v>4</v>
      </c>
      <c r="F7567" s="22">
        <v>2</v>
      </c>
      <c r="G7567" s="22">
        <v>2</v>
      </c>
      <c r="H7567" s="22">
        <v>9</v>
      </c>
      <c r="L7567" s="21">
        <v>47560</v>
      </c>
      <c r="M7567" s="22">
        <v>9</v>
      </c>
    </row>
    <row r="7568" spans="1:13" x14ac:dyDescent="0.25">
      <c r="A7568" s="21">
        <v>47560</v>
      </c>
      <c r="B7568" s="22"/>
      <c r="C7568" s="22"/>
      <c r="D7568" s="22"/>
      <c r="E7568" s="22"/>
      <c r="F7568" s="22">
        <v>4</v>
      </c>
      <c r="G7568" s="22">
        <v>5</v>
      </c>
      <c r="H7568" s="22">
        <v>9</v>
      </c>
      <c r="L7568" s="21">
        <v>13193</v>
      </c>
      <c r="M7568" s="22">
        <v>9</v>
      </c>
    </row>
    <row r="7569" spans="1:13" x14ac:dyDescent="0.25">
      <c r="A7569" s="21">
        <v>13193</v>
      </c>
      <c r="B7569" s="22"/>
      <c r="C7569" s="22"/>
      <c r="D7569" s="22"/>
      <c r="E7569" s="22">
        <v>1</v>
      </c>
      <c r="F7569" s="22">
        <v>2</v>
      </c>
      <c r="G7569" s="22">
        <v>6</v>
      </c>
      <c r="H7569" s="22">
        <v>9</v>
      </c>
      <c r="L7569" s="21">
        <v>24272</v>
      </c>
      <c r="M7569" s="22">
        <v>9</v>
      </c>
    </row>
    <row r="7570" spans="1:13" x14ac:dyDescent="0.25">
      <c r="A7570" s="21">
        <v>24272</v>
      </c>
      <c r="B7570" s="22"/>
      <c r="C7570" s="22">
        <v>1</v>
      </c>
      <c r="D7570" s="22">
        <v>8</v>
      </c>
      <c r="E7570" s="22"/>
      <c r="F7570" s="22"/>
      <c r="G7570" s="22"/>
      <c r="H7570" s="22">
        <v>9</v>
      </c>
      <c r="L7570" s="21">
        <v>32529</v>
      </c>
      <c r="M7570" s="22">
        <v>9</v>
      </c>
    </row>
    <row r="7571" spans="1:13" x14ac:dyDescent="0.25">
      <c r="A7571" s="21">
        <v>32529</v>
      </c>
      <c r="B7571" s="22"/>
      <c r="C7571" s="22"/>
      <c r="D7571" s="22">
        <v>1</v>
      </c>
      <c r="E7571" s="22">
        <v>6</v>
      </c>
      <c r="F7571" s="22"/>
      <c r="G7571" s="22">
        <v>2</v>
      </c>
      <c r="H7571" s="22">
        <v>9</v>
      </c>
      <c r="L7571" s="21">
        <v>6721</v>
      </c>
      <c r="M7571" s="22">
        <v>9</v>
      </c>
    </row>
    <row r="7572" spans="1:13" x14ac:dyDescent="0.25">
      <c r="A7572" s="21">
        <v>6721</v>
      </c>
      <c r="B7572" s="22"/>
      <c r="C7572" s="22"/>
      <c r="D7572" s="22">
        <v>4</v>
      </c>
      <c r="E7572" s="22">
        <v>4</v>
      </c>
      <c r="F7572" s="22">
        <v>1</v>
      </c>
      <c r="G7572" s="22"/>
      <c r="H7572" s="22">
        <v>9</v>
      </c>
      <c r="L7572" s="21">
        <v>1947</v>
      </c>
      <c r="M7572" s="22">
        <v>9</v>
      </c>
    </row>
    <row r="7573" spans="1:13" x14ac:dyDescent="0.25">
      <c r="A7573" s="21">
        <v>1947</v>
      </c>
      <c r="B7573" s="22"/>
      <c r="C7573" s="22">
        <v>5</v>
      </c>
      <c r="D7573" s="22">
        <v>4</v>
      </c>
      <c r="E7573" s="22"/>
      <c r="F7573" s="22"/>
      <c r="G7573" s="22"/>
      <c r="H7573" s="22">
        <v>9</v>
      </c>
      <c r="L7573" s="21">
        <v>34396</v>
      </c>
      <c r="M7573" s="22">
        <v>9</v>
      </c>
    </row>
    <row r="7574" spans="1:13" x14ac:dyDescent="0.25">
      <c r="A7574" s="21">
        <v>34396</v>
      </c>
      <c r="B7574" s="22"/>
      <c r="C7574" s="22"/>
      <c r="D7574" s="22"/>
      <c r="E7574" s="22">
        <v>4</v>
      </c>
      <c r="F7574" s="22">
        <v>4</v>
      </c>
      <c r="G7574" s="22">
        <v>1</v>
      </c>
      <c r="H7574" s="22">
        <v>9</v>
      </c>
      <c r="L7574" s="21">
        <v>25336</v>
      </c>
      <c r="M7574" s="22">
        <v>9</v>
      </c>
    </row>
    <row r="7575" spans="1:13" x14ac:dyDescent="0.25">
      <c r="A7575" s="21">
        <v>25336</v>
      </c>
      <c r="B7575" s="22"/>
      <c r="C7575" s="22"/>
      <c r="D7575" s="22"/>
      <c r="E7575" s="22">
        <v>1</v>
      </c>
      <c r="F7575" s="22">
        <v>4</v>
      </c>
      <c r="G7575" s="22">
        <v>4</v>
      </c>
      <c r="H7575" s="22">
        <v>9</v>
      </c>
      <c r="L7575" s="21">
        <v>15650</v>
      </c>
      <c r="M7575" s="22">
        <v>9</v>
      </c>
    </row>
    <row r="7576" spans="1:13" x14ac:dyDescent="0.25">
      <c r="A7576" s="21">
        <v>15650</v>
      </c>
      <c r="B7576" s="22"/>
      <c r="C7576" s="22">
        <v>1</v>
      </c>
      <c r="D7576" s="22">
        <v>6</v>
      </c>
      <c r="E7576" s="22">
        <v>2</v>
      </c>
      <c r="F7576" s="22"/>
      <c r="G7576" s="22"/>
      <c r="H7576" s="22">
        <v>9</v>
      </c>
      <c r="L7576" s="21">
        <v>2749</v>
      </c>
      <c r="M7576" s="22">
        <v>9</v>
      </c>
    </row>
    <row r="7577" spans="1:13" x14ac:dyDescent="0.25">
      <c r="A7577" s="21">
        <v>2749</v>
      </c>
      <c r="B7577" s="22"/>
      <c r="C7577" s="22">
        <v>5</v>
      </c>
      <c r="D7577" s="22">
        <v>4</v>
      </c>
      <c r="E7577" s="22"/>
      <c r="F7577" s="22"/>
      <c r="G7577" s="22"/>
      <c r="H7577" s="22">
        <v>9</v>
      </c>
      <c r="L7577" s="21">
        <v>53551</v>
      </c>
      <c r="M7577" s="22">
        <v>9</v>
      </c>
    </row>
    <row r="7578" spans="1:13" x14ac:dyDescent="0.25">
      <c r="A7578" s="21">
        <v>53551</v>
      </c>
      <c r="B7578" s="22"/>
      <c r="C7578" s="22"/>
      <c r="D7578" s="22"/>
      <c r="E7578" s="22"/>
      <c r="F7578" s="22">
        <v>2</v>
      </c>
      <c r="G7578" s="22">
        <v>7</v>
      </c>
      <c r="H7578" s="22">
        <v>9</v>
      </c>
      <c r="L7578" s="21">
        <v>4834</v>
      </c>
      <c r="M7578" s="22">
        <v>9</v>
      </c>
    </row>
    <row r="7579" spans="1:13" x14ac:dyDescent="0.25">
      <c r="A7579" s="21">
        <v>4834</v>
      </c>
      <c r="B7579" s="22"/>
      <c r="C7579" s="22"/>
      <c r="D7579" s="22"/>
      <c r="E7579" s="22">
        <v>1</v>
      </c>
      <c r="F7579" s="22">
        <v>4</v>
      </c>
      <c r="G7579" s="22">
        <v>4</v>
      </c>
      <c r="H7579" s="22">
        <v>9</v>
      </c>
      <c r="L7579" s="21">
        <v>53775</v>
      </c>
      <c r="M7579" s="22">
        <v>9</v>
      </c>
    </row>
    <row r="7580" spans="1:13" x14ac:dyDescent="0.25">
      <c r="A7580" s="21">
        <v>53775</v>
      </c>
      <c r="B7580" s="22"/>
      <c r="C7580" s="22"/>
      <c r="D7580" s="22"/>
      <c r="E7580" s="22">
        <v>2</v>
      </c>
      <c r="F7580" s="22">
        <v>4</v>
      </c>
      <c r="G7580" s="22">
        <v>3</v>
      </c>
      <c r="H7580" s="22">
        <v>9</v>
      </c>
      <c r="L7580" s="21">
        <v>25419</v>
      </c>
      <c r="M7580" s="22">
        <v>9</v>
      </c>
    </row>
    <row r="7581" spans="1:13" x14ac:dyDescent="0.25">
      <c r="A7581" s="21">
        <v>25419</v>
      </c>
      <c r="B7581" s="22"/>
      <c r="C7581" s="22">
        <v>3</v>
      </c>
      <c r="D7581" s="22">
        <v>6</v>
      </c>
      <c r="E7581" s="22"/>
      <c r="F7581" s="22"/>
      <c r="G7581" s="22"/>
      <c r="H7581" s="22">
        <v>9</v>
      </c>
      <c r="L7581" s="21">
        <v>54469</v>
      </c>
      <c r="M7581" s="22">
        <v>9</v>
      </c>
    </row>
    <row r="7582" spans="1:13" x14ac:dyDescent="0.25">
      <c r="A7582" s="21">
        <v>54469</v>
      </c>
      <c r="B7582" s="22"/>
      <c r="C7582" s="22"/>
      <c r="D7582" s="22"/>
      <c r="E7582" s="22">
        <v>1</v>
      </c>
      <c r="F7582" s="22">
        <v>6</v>
      </c>
      <c r="G7582" s="22">
        <v>2</v>
      </c>
      <c r="H7582" s="22">
        <v>9</v>
      </c>
      <c r="L7582" s="21">
        <v>22517</v>
      </c>
      <c r="M7582" s="22">
        <v>9</v>
      </c>
    </row>
    <row r="7583" spans="1:13" x14ac:dyDescent="0.25">
      <c r="A7583" s="21">
        <v>22517</v>
      </c>
      <c r="B7583" s="22"/>
      <c r="C7583" s="22"/>
      <c r="D7583" s="22"/>
      <c r="E7583" s="22">
        <v>1</v>
      </c>
      <c r="F7583" s="22">
        <v>5</v>
      </c>
      <c r="G7583" s="22">
        <v>3</v>
      </c>
      <c r="H7583" s="22">
        <v>9</v>
      </c>
      <c r="L7583" s="21">
        <v>34789</v>
      </c>
      <c r="M7583" s="22">
        <v>9</v>
      </c>
    </row>
    <row r="7584" spans="1:13" x14ac:dyDescent="0.25">
      <c r="A7584" s="21">
        <v>34789</v>
      </c>
      <c r="B7584" s="22"/>
      <c r="C7584" s="22"/>
      <c r="D7584" s="22"/>
      <c r="E7584" s="22">
        <v>1</v>
      </c>
      <c r="F7584" s="22">
        <v>8</v>
      </c>
      <c r="G7584" s="22"/>
      <c r="H7584" s="22">
        <v>9</v>
      </c>
      <c r="L7584" s="21">
        <v>43624</v>
      </c>
      <c r="M7584" s="22">
        <v>9</v>
      </c>
    </row>
    <row r="7585" spans="1:13" x14ac:dyDescent="0.25">
      <c r="A7585" s="21">
        <v>43624</v>
      </c>
      <c r="B7585" s="22"/>
      <c r="C7585" s="22"/>
      <c r="D7585" s="22"/>
      <c r="E7585" s="22">
        <v>1</v>
      </c>
      <c r="F7585" s="22">
        <v>2</v>
      </c>
      <c r="G7585" s="22">
        <v>6</v>
      </c>
      <c r="H7585" s="22">
        <v>9</v>
      </c>
      <c r="L7585" s="21">
        <v>28518</v>
      </c>
      <c r="M7585" s="22">
        <v>9</v>
      </c>
    </row>
    <row r="7586" spans="1:13" x14ac:dyDescent="0.25">
      <c r="A7586" s="21">
        <v>28518</v>
      </c>
      <c r="B7586" s="22"/>
      <c r="C7586" s="22"/>
      <c r="D7586" s="22"/>
      <c r="E7586" s="22"/>
      <c r="F7586" s="22">
        <v>2</v>
      </c>
      <c r="G7586" s="22">
        <v>7</v>
      </c>
      <c r="H7586" s="22">
        <v>9</v>
      </c>
      <c r="L7586" s="21">
        <v>168</v>
      </c>
      <c r="M7586" s="22">
        <v>9</v>
      </c>
    </row>
    <row r="7587" spans="1:13" x14ac:dyDescent="0.25">
      <c r="A7587" s="21">
        <v>168</v>
      </c>
      <c r="B7587" s="22"/>
      <c r="C7587" s="22"/>
      <c r="D7587" s="22">
        <v>1</v>
      </c>
      <c r="E7587" s="22">
        <v>2</v>
      </c>
      <c r="F7587" s="22">
        <v>1</v>
      </c>
      <c r="G7587" s="22">
        <v>5</v>
      </c>
      <c r="H7587" s="22">
        <v>9</v>
      </c>
      <c r="L7587" s="21">
        <v>3586</v>
      </c>
      <c r="M7587" s="22">
        <v>9</v>
      </c>
    </row>
    <row r="7588" spans="1:13" x14ac:dyDescent="0.25">
      <c r="A7588" s="21">
        <v>3586</v>
      </c>
      <c r="B7588" s="22"/>
      <c r="C7588" s="22">
        <v>1</v>
      </c>
      <c r="D7588" s="22">
        <v>5</v>
      </c>
      <c r="E7588" s="22">
        <v>3</v>
      </c>
      <c r="F7588" s="22"/>
      <c r="G7588" s="22"/>
      <c r="H7588" s="22">
        <v>9</v>
      </c>
      <c r="L7588" s="21">
        <v>33805</v>
      </c>
      <c r="M7588" s="22">
        <v>9</v>
      </c>
    </row>
    <row r="7589" spans="1:13" x14ac:dyDescent="0.25">
      <c r="A7589" s="21">
        <v>33805</v>
      </c>
      <c r="B7589" s="22"/>
      <c r="C7589" s="22"/>
      <c r="D7589" s="22"/>
      <c r="E7589" s="22"/>
      <c r="F7589" s="22">
        <v>3</v>
      </c>
      <c r="G7589" s="22">
        <v>6</v>
      </c>
      <c r="H7589" s="22">
        <v>9</v>
      </c>
      <c r="L7589" s="21">
        <v>55778</v>
      </c>
      <c r="M7589" s="22">
        <v>9</v>
      </c>
    </row>
    <row r="7590" spans="1:13" x14ac:dyDescent="0.25">
      <c r="A7590" s="21">
        <v>55778</v>
      </c>
      <c r="B7590" s="22"/>
      <c r="C7590" s="22"/>
      <c r="D7590" s="22"/>
      <c r="E7590" s="22"/>
      <c r="F7590" s="22">
        <v>6</v>
      </c>
      <c r="G7590" s="22">
        <v>3</v>
      </c>
      <c r="H7590" s="22">
        <v>9</v>
      </c>
      <c r="L7590" s="21">
        <v>43642</v>
      </c>
      <c r="M7590" s="22">
        <v>9</v>
      </c>
    </row>
    <row r="7591" spans="1:13" x14ac:dyDescent="0.25">
      <c r="A7591" s="21">
        <v>43642</v>
      </c>
      <c r="B7591" s="22"/>
      <c r="C7591" s="22"/>
      <c r="D7591" s="22">
        <v>3</v>
      </c>
      <c r="E7591" s="22">
        <v>2</v>
      </c>
      <c r="F7591" s="22">
        <v>2</v>
      </c>
      <c r="G7591" s="22">
        <v>2</v>
      </c>
      <c r="H7591" s="22">
        <v>9</v>
      </c>
      <c r="L7591" s="21">
        <v>55989</v>
      </c>
      <c r="M7591" s="22">
        <v>9</v>
      </c>
    </row>
    <row r="7592" spans="1:13" x14ac:dyDescent="0.25">
      <c r="A7592" s="21">
        <v>55989</v>
      </c>
      <c r="B7592" s="22"/>
      <c r="C7592" s="22"/>
      <c r="D7592" s="22"/>
      <c r="E7592" s="22">
        <v>2</v>
      </c>
      <c r="F7592" s="22">
        <v>2</v>
      </c>
      <c r="G7592" s="22">
        <v>5</v>
      </c>
      <c r="H7592" s="22">
        <v>9</v>
      </c>
      <c r="L7592" s="21">
        <v>40533</v>
      </c>
      <c r="M7592" s="22">
        <v>9</v>
      </c>
    </row>
    <row r="7593" spans="1:13" x14ac:dyDescent="0.25">
      <c r="A7593" s="21">
        <v>40533</v>
      </c>
      <c r="B7593" s="22"/>
      <c r="C7593" s="22">
        <v>3</v>
      </c>
      <c r="D7593" s="22">
        <v>6</v>
      </c>
      <c r="E7593" s="22"/>
      <c r="F7593" s="22"/>
      <c r="G7593" s="22"/>
      <c r="H7593" s="22">
        <v>9</v>
      </c>
      <c r="L7593" s="21">
        <v>29630</v>
      </c>
      <c r="M7593" s="22">
        <v>9</v>
      </c>
    </row>
    <row r="7594" spans="1:13" x14ac:dyDescent="0.25">
      <c r="A7594" s="21">
        <v>29630</v>
      </c>
      <c r="B7594" s="22"/>
      <c r="C7594" s="22"/>
      <c r="D7594" s="22"/>
      <c r="E7594" s="22">
        <v>2</v>
      </c>
      <c r="F7594" s="22">
        <v>4</v>
      </c>
      <c r="G7594" s="22">
        <v>3</v>
      </c>
      <c r="H7594" s="22">
        <v>9</v>
      </c>
      <c r="L7594" s="21">
        <v>11073</v>
      </c>
      <c r="M7594" s="22">
        <v>9</v>
      </c>
    </row>
    <row r="7595" spans="1:13" x14ac:dyDescent="0.25">
      <c r="A7595" s="21">
        <v>11073</v>
      </c>
      <c r="B7595" s="22"/>
      <c r="C7595" s="22"/>
      <c r="D7595" s="22">
        <v>2</v>
      </c>
      <c r="E7595" s="22">
        <v>3</v>
      </c>
      <c r="F7595" s="22">
        <v>3</v>
      </c>
      <c r="G7595" s="22">
        <v>1</v>
      </c>
      <c r="H7595" s="22">
        <v>9</v>
      </c>
      <c r="L7595" s="21">
        <v>17340</v>
      </c>
      <c r="M7595" s="22">
        <v>9</v>
      </c>
    </row>
    <row r="7596" spans="1:13" x14ac:dyDescent="0.25">
      <c r="A7596" s="21">
        <v>17340</v>
      </c>
      <c r="B7596" s="22"/>
      <c r="C7596" s="22"/>
      <c r="D7596" s="22"/>
      <c r="E7596" s="22">
        <v>1</v>
      </c>
      <c r="F7596" s="22">
        <v>4</v>
      </c>
      <c r="G7596" s="22">
        <v>4</v>
      </c>
      <c r="H7596" s="22">
        <v>9</v>
      </c>
      <c r="L7596" s="21">
        <v>14906</v>
      </c>
      <c r="M7596" s="22">
        <v>9</v>
      </c>
    </row>
    <row r="7597" spans="1:13" x14ac:dyDescent="0.25">
      <c r="A7597" s="21">
        <v>14906</v>
      </c>
      <c r="B7597" s="22"/>
      <c r="C7597" s="22"/>
      <c r="D7597" s="22"/>
      <c r="E7597" s="22"/>
      <c r="F7597" s="22">
        <v>6</v>
      </c>
      <c r="G7597" s="22">
        <v>3</v>
      </c>
      <c r="H7597" s="22">
        <v>9</v>
      </c>
      <c r="L7597" s="21">
        <v>35191</v>
      </c>
      <c r="M7597" s="22">
        <v>9</v>
      </c>
    </row>
    <row r="7598" spans="1:13" x14ac:dyDescent="0.25">
      <c r="A7598" s="21">
        <v>35191</v>
      </c>
      <c r="B7598" s="22"/>
      <c r="C7598" s="22"/>
      <c r="D7598" s="22"/>
      <c r="E7598" s="22">
        <v>1</v>
      </c>
      <c r="F7598" s="22">
        <v>6</v>
      </c>
      <c r="G7598" s="22">
        <v>2</v>
      </c>
      <c r="H7598" s="22">
        <v>9</v>
      </c>
      <c r="L7598" s="21">
        <v>25813</v>
      </c>
      <c r="M7598" s="22">
        <v>9</v>
      </c>
    </row>
    <row r="7599" spans="1:13" x14ac:dyDescent="0.25">
      <c r="A7599" s="21">
        <v>25813</v>
      </c>
      <c r="B7599" s="22"/>
      <c r="C7599" s="22">
        <v>1</v>
      </c>
      <c r="D7599" s="22">
        <v>8</v>
      </c>
      <c r="E7599" s="22"/>
      <c r="F7599" s="22"/>
      <c r="G7599" s="22"/>
      <c r="H7599" s="22">
        <v>9</v>
      </c>
      <c r="L7599" s="21">
        <v>56890</v>
      </c>
      <c r="M7599" s="22">
        <v>9</v>
      </c>
    </row>
    <row r="7600" spans="1:13" x14ac:dyDescent="0.25">
      <c r="A7600" s="21">
        <v>56890</v>
      </c>
      <c r="B7600" s="22"/>
      <c r="C7600" s="22"/>
      <c r="D7600" s="22"/>
      <c r="E7600" s="22">
        <v>1</v>
      </c>
      <c r="F7600" s="22">
        <v>5</v>
      </c>
      <c r="G7600" s="22">
        <v>3</v>
      </c>
      <c r="H7600" s="22">
        <v>9</v>
      </c>
      <c r="L7600" s="21">
        <v>49894</v>
      </c>
      <c r="M7600" s="22">
        <v>9</v>
      </c>
    </row>
    <row r="7601" spans="1:13" x14ac:dyDescent="0.25">
      <c r="A7601" s="21">
        <v>49894</v>
      </c>
      <c r="B7601" s="22"/>
      <c r="C7601" s="22"/>
      <c r="D7601" s="22"/>
      <c r="E7601" s="22"/>
      <c r="F7601" s="22">
        <v>3</v>
      </c>
      <c r="G7601" s="22">
        <v>6</v>
      </c>
      <c r="H7601" s="22">
        <v>9</v>
      </c>
      <c r="L7601" s="21">
        <v>7012</v>
      </c>
      <c r="M7601" s="22">
        <v>9</v>
      </c>
    </row>
    <row r="7602" spans="1:13" x14ac:dyDescent="0.25">
      <c r="A7602" s="21">
        <v>7012</v>
      </c>
      <c r="B7602" s="22"/>
      <c r="C7602" s="22"/>
      <c r="D7602" s="22">
        <v>1</v>
      </c>
      <c r="E7602" s="22">
        <v>5</v>
      </c>
      <c r="F7602" s="22">
        <v>3</v>
      </c>
      <c r="G7602" s="22"/>
      <c r="H7602" s="22">
        <v>9</v>
      </c>
      <c r="L7602" s="21">
        <v>25851</v>
      </c>
      <c r="M7602" s="22">
        <v>9</v>
      </c>
    </row>
    <row r="7603" spans="1:13" x14ac:dyDescent="0.25">
      <c r="A7603" s="21">
        <v>25851</v>
      </c>
      <c r="B7603" s="22"/>
      <c r="C7603" s="22"/>
      <c r="D7603" s="22"/>
      <c r="E7603" s="22">
        <v>1</v>
      </c>
      <c r="F7603" s="22">
        <v>5</v>
      </c>
      <c r="G7603" s="22">
        <v>3</v>
      </c>
      <c r="H7603" s="22">
        <v>9</v>
      </c>
      <c r="L7603" s="21">
        <v>4114</v>
      </c>
      <c r="M7603" s="22">
        <v>9</v>
      </c>
    </row>
    <row r="7604" spans="1:13" x14ac:dyDescent="0.25">
      <c r="A7604" s="21">
        <v>4114</v>
      </c>
      <c r="B7604" s="22"/>
      <c r="C7604" s="22">
        <v>3</v>
      </c>
      <c r="D7604" s="22">
        <v>2</v>
      </c>
      <c r="E7604" s="22">
        <v>4</v>
      </c>
      <c r="F7604" s="22"/>
      <c r="G7604" s="22"/>
      <c r="H7604" s="22">
        <v>9</v>
      </c>
      <c r="L7604" s="21">
        <v>22549</v>
      </c>
      <c r="M7604" s="22">
        <v>9</v>
      </c>
    </row>
    <row r="7605" spans="1:13" x14ac:dyDescent="0.25">
      <c r="A7605" s="21">
        <v>22549</v>
      </c>
      <c r="B7605" s="22"/>
      <c r="C7605" s="22"/>
      <c r="D7605" s="22">
        <v>1</v>
      </c>
      <c r="E7605" s="22">
        <v>1</v>
      </c>
      <c r="F7605" s="22">
        <v>6</v>
      </c>
      <c r="G7605" s="22">
        <v>1</v>
      </c>
      <c r="H7605" s="22">
        <v>9</v>
      </c>
      <c r="L7605" s="21">
        <v>7271</v>
      </c>
      <c r="M7605" s="22">
        <v>9</v>
      </c>
    </row>
    <row r="7606" spans="1:13" x14ac:dyDescent="0.25">
      <c r="A7606" s="21">
        <v>7271</v>
      </c>
      <c r="B7606" s="22"/>
      <c r="C7606" s="22"/>
      <c r="D7606" s="22">
        <v>4</v>
      </c>
      <c r="E7606" s="22">
        <v>5</v>
      </c>
      <c r="F7606" s="22"/>
      <c r="G7606" s="22"/>
      <c r="H7606" s="22">
        <v>9</v>
      </c>
      <c r="L7606" s="21">
        <v>33899</v>
      </c>
      <c r="M7606" s="22">
        <v>9</v>
      </c>
    </row>
    <row r="7607" spans="1:13" x14ac:dyDescent="0.25">
      <c r="A7607" s="21">
        <v>33899</v>
      </c>
      <c r="B7607" s="22"/>
      <c r="C7607" s="22"/>
      <c r="D7607" s="22"/>
      <c r="E7607" s="22"/>
      <c r="F7607" s="22">
        <v>4</v>
      </c>
      <c r="G7607" s="22">
        <v>5</v>
      </c>
      <c r="H7607" s="22">
        <v>9</v>
      </c>
      <c r="L7607" s="21">
        <v>37152</v>
      </c>
      <c r="M7607" s="22">
        <v>9</v>
      </c>
    </row>
    <row r="7608" spans="1:13" x14ac:dyDescent="0.25">
      <c r="A7608" s="21">
        <v>37152</v>
      </c>
      <c r="B7608" s="22"/>
      <c r="C7608" s="22"/>
      <c r="D7608" s="22">
        <v>1</v>
      </c>
      <c r="E7608" s="22">
        <v>4</v>
      </c>
      <c r="F7608" s="22">
        <v>4</v>
      </c>
      <c r="G7608" s="22"/>
      <c r="H7608" s="22">
        <v>9</v>
      </c>
      <c r="L7608" s="21">
        <v>44062</v>
      </c>
      <c r="M7608" s="22">
        <v>9</v>
      </c>
    </row>
    <row r="7609" spans="1:13" x14ac:dyDescent="0.25">
      <c r="A7609" s="21">
        <v>44062</v>
      </c>
      <c r="B7609" s="22"/>
      <c r="C7609" s="22"/>
      <c r="D7609" s="22"/>
      <c r="E7609" s="22">
        <v>1</v>
      </c>
      <c r="F7609" s="22">
        <v>6</v>
      </c>
      <c r="G7609" s="22">
        <v>2</v>
      </c>
      <c r="H7609" s="22">
        <v>9</v>
      </c>
      <c r="L7609" s="21">
        <v>41491</v>
      </c>
      <c r="M7609" s="22">
        <v>9</v>
      </c>
    </row>
    <row r="7610" spans="1:13" x14ac:dyDescent="0.25">
      <c r="A7610" s="21">
        <v>41491</v>
      </c>
      <c r="B7610" s="22"/>
      <c r="C7610" s="22"/>
      <c r="D7610" s="22"/>
      <c r="E7610" s="22">
        <v>1</v>
      </c>
      <c r="F7610" s="22">
        <v>6</v>
      </c>
      <c r="G7610" s="22">
        <v>2</v>
      </c>
      <c r="H7610" s="22">
        <v>9</v>
      </c>
      <c r="L7610" s="21">
        <v>22882</v>
      </c>
      <c r="M7610" s="22">
        <v>9</v>
      </c>
    </row>
    <row r="7611" spans="1:13" x14ac:dyDescent="0.25">
      <c r="A7611" s="21">
        <v>22882</v>
      </c>
      <c r="B7611" s="22"/>
      <c r="C7611" s="22"/>
      <c r="D7611" s="22"/>
      <c r="E7611" s="22"/>
      <c r="F7611" s="22">
        <v>5</v>
      </c>
      <c r="G7611" s="22">
        <v>4</v>
      </c>
      <c r="H7611" s="22">
        <v>9</v>
      </c>
      <c r="L7611" s="21">
        <v>6496</v>
      </c>
      <c r="M7611" s="22">
        <v>9</v>
      </c>
    </row>
    <row r="7612" spans="1:13" x14ac:dyDescent="0.25">
      <c r="A7612" s="21">
        <v>6496</v>
      </c>
      <c r="B7612" s="22"/>
      <c r="C7612" s="22"/>
      <c r="D7612" s="22">
        <v>2</v>
      </c>
      <c r="E7612" s="22">
        <v>3</v>
      </c>
      <c r="F7612" s="22">
        <v>2</v>
      </c>
      <c r="G7612" s="22">
        <v>2</v>
      </c>
      <c r="H7612" s="22">
        <v>9</v>
      </c>
      <c r="L7612" s="21">
        <v>37430</v>
      </c>
      <c r="M7612" s="22">
        <v>9</v>
      </c>
    </row>
    <row r="7613" spans="1:13" x14ac:dyDescent="0.25">
      <c r="A7613" s="21">
        <v>37430</v>
      </c>
      <c r="B7613" s="22"/>
      <c r="C7613" s="22"/>
      <c r="D7613" s="22">
        <v>1</v>
      </c>
      <c r="E7613" s="22">
        <v>3</v>
      </c>
      <c r="F7613" s="22">
        <v>5</v>
      </c>
      <c r="G7613" s="22"/>
      <c r="H7613" s="22">
        <v>9</v>
      </c>
      <c r="L7613" s="21">
        <v>53223</v>
      </c>
      <c r="M7613" s="22">
        <v>9</v>
      </c>
    </row>
    <row r="7614" spans="1:13" x14ac:dyDescent="0.25">
      <c r="A7614" s="21">
        <v>53223</v>
      </c>
      <c r="B7614" s="22"/>
      <c r="C7614" s="22"/>
      <c r="D7614" s="22"/>
      <c r="E7614" s="22">
        <v>2</v>
      </c>
      <c r="F7614" s="22">
        <v>7</v>
      </c>
      <c r="G7614" s="22"/>
      <c r="H7614" s="22">
        <v>9</v>
      </c>
      <c r="L7614" s="21">
        <v>38830</v>
      </c>
      <c r="M7614" s="22">
        <v>9</v>
      </c>
    </row>
    <row r="7615" spans="1:13" x14ac:dyDescent="0.25">
      <c r="A7615" s="21">
        <v>38830</v>
      </c>
      <c r="B7615" s="22"/>
      <c r="C7615" s="22"/>
      <c r="D7615" s="22">
        <v>1</v>
      </c>
      <c r="E7615" s="22">
        <v>2</v>
      </c>
      <c r="F7615" s="22">
        <v>2</v>
      </c>
      <c r="G7615" s="22">
        <v>4</v>
      </c>
      <c r="H7615" s="22">
        <v>9</v>
      </c>
      <c r="L7615" s="21">
        <v>53396</v>
      </c>
      <c r="M7615" s="22">
        <v>9</v>
      </c>
    </row>
    <row r="7616" spans="1:13" x14ac:dyDescent="0.25">
      <c r="A7616" s="21">
        <v>53396</v>
      </c>
      <c r="B7616" s="22"/>
      <c r="C7616" s="22"/>
      <c r="D7616" s="22">
        <v>6</v>
      </c>
      <c r="E7616" s="22">
        <v>3</v>
      </c>
      <c r="F7616" s="22"/>
      <c r="G7616" s="22"/>
      <c r="H7616" s="22">
        <v>9</v>
      </c>
      <c r="L7616" s="21">
        <v>23107</v>
      </c>
      <c r="M7616" s="22">
        <v>9</v>
      </c>
    </row>
    <row r="7617" spans="1:13" x14ac:dyDescent="0.25">
      <c r="A7617" s="21">
        <v>23107</v>
      </c>
      <c r="B7617" s="22"/>
      <c r="C7617" s="22"/>
      <c r="D7617" s="22">
        <v>1</v>
      </c>
      <c r="E7617" s="22">
        <v>4</v>
      </c>
      <c r="F7617" s="22">
        <v>4</v>
      </c>
      <c r="G7617" s="22"/>
      <c r="H7617" s="22">
        <v>9</v>
      </c>
      <c r="L7617" s="21">
        <v>53569</v>
      </c>
      <c r="M7617" s="22">
        <v>9</v>
      </c>
    </row>
    <row r="7618" spans="1:13" x14ac:dyDescent="0.25">
      <c r="A7618" s="21">
        <v>53569</v>
      </c>
      <c r="B7618" s="22"/>
      <c r="C7618" s="22"/>
      <c r="D7618" s="22"/>
      <c r="E7618" s="22">
        <v>5</v>
      </c>
      <c r="F7618" s="22">
        <v>4</v>
      </c>
      <c r="G7618" s="22"/>
      <c r="H7618" s="22">
        <v>9</v>
      </c>
      <c r="L7618" s="21">
        <v>44556</v>
      </c>
      <c r="M7618" s="22">
        <v>9</v>
      </c>
    </row>
    <row r="7619" spans="1:13" x14ac:dyDescent="0.25">
      <c r="A7619" s="21">
        <v>44556</v>
      </c>
      <c r="B7619" s="22"/>
      <c r="C7619" s="22"/>
      <c r="D7619" s="22"/>
      <c r="E7619" s="22"/>
      <c r="F7619" s="22"/>
      <c r="G7619" s="22">
        <v>9</v>
      </c>
      <c r="H7619" s="22">
        <v>9</v>
      </c>
      <c r="L7619" s="21">
        <v>53668</v>
      </c>
      <c r="M7619" s="22">
        <v>9</v>
      </c>
    </row>
    <row r="7620" spans="1:13" x14ac:dyDescent="0.25">
      <c r="A7620" s="21">
        <v>53668</v>
      </c>
      <c r="B7620" s="22"/>
      <c r="C7620" s="22"/>
      <c r="D7620" s="22"/>
      <c r="E7620" s="22"/>
      <c r="F7620" s="22">
        <v>3</v>
      </c>
      <c r="G7620" s="22">
        <v>6</v>
      </c>
      <c r="H7620" s="22">
        <v>9</v>
      </c>
      <c r="L7620" s="21">
        <v>11862</v>
      </c>
      <c r="M7620" s="22">
        <v>9</v>
      </c>
    </row>
    <row r="7621" spans="1:13" x14ac:dyDescent="0.25">
      <c r="A7621" s="21">
        <v>11862</v>
      </c>
      <c r="B7621" s="22"/>
      <c r="C7621" s="22"/>
      <c r="D7621" s="22">
        <v>5</v>
      </c>
      <c r="E7621" s="22">
        <v>4</v>
      </c>
      <c r="F7621" s="22"/>
      <c r="G7621" s="22"/>
      <c r="H7621" s="22">
        <v>9</v>
      </c>
      <c r="L7621" s="21">
        <v>1536</v>
      </c>
      <c r="M7621" s="22">
        <v>9</v>
      </c>
    </row>
    <row r="7622" spans="1:13" x14ac:dyDescent="0.25">
      <c r="A7622" s="21">
        <v>1536</v>
      </c>
      <c r="B7622" s="22"/>
      <c r="C7622" s="22">
        <v>3</v>
      </c>
      <c r="D7622" s="22">
        <v>6</v>
      </c>
      <c r="E7622" s="22"/>
      <c r="F7622" s="22"/>
      <c r="G7622" s="22"/>
      <c r="H7622" s="22">
        <v>9</v>
      </c>
      <c r="L7622" s="21">
        <v>11104</v>
      </c>
      <c r="M7622" s="22">
        <v>9</v>
      </c>
    </row>
    <row r="7623" spans="1:13" x14ac:dyDescent="0.25">
      <c r="A7623" s="21">
        <v>11104</v>
      </c>
      <c r="B7623" s="22"/>
      <c r="C7623" s="22"/>
      <c r="D7623" s="22"/>
      <c r="E7623" s="22"/>
      <c r="F7623" s="22">
        <v>4</v>
      </c>
      <c r="G7623" s="22">
        <v>5</v>
      </c>
      <c r="H7623" s="22">
        <v>9</v>
      </c>
      <c r="L7623" s="21">
        <v>54360</v>
      </c>
      <c r="M7623" s="22">
        <v>9</v>
      </c>
    </row>
    <row r="7624" spans="1:13" x14ac:dyDescent="0.25">
      <c r="A7624" s="21">
        <v>54360</v>
      </c>
      <c r="B7624" s="22"/>
      <c r="C7624" s="22"/>
      <c r="D7624" s="22"/>
      <c r="E7624" s="22">
        <v>1</v>
      </c>
      <c r="F7624" s="22">
        <v>2</v>
      </c>
      <c r="G7624" s="22">
        <v>6</v>
      </c>
      <c r="H7624" s="22">
        <v>9</v>
      </c>
      <c r="L7624" s="21">
        <v>11973</v>
      </c>
      <c r="M7624" s="22">
        <v>9</v>
      </c>
    </row>
    <row r="7625" spans="1:13" x14ac:dyDescent="0.25">
      <c r="A7625" s="21">
        <v>11973</v>
      </c>
      <c r="B7625" s="22"/>
      <c r="C7625" s="22"/>
      <c r="D7625" s="22">
        <v>2</v>
      </c>
      <c r="E7625" s="22">
        <v>1</v>
      </c>
      <c r="F7625" s="22">
        <v>6</v>
      </c>
      <c r="G7625" s="22"/>
      <c r="H7625" s="22">
        <v>9</v>
      </c>
      <c r="L7625" s="21">
        <v>23982</v>
      </c>
      <c r="M7625" s="22">
        <v>9</v>
      </c>
    </row>
    <row r="7626" spans="1:13" x14ac:dyDescent="0.25">
      <c r="A7626" s="21">
        <v>23982</v>
      </c>
      <c r="B7626" s="22"/>
      <c r="C7626" s="22"/>
      <c r="D7626" s="22"/>
      <c r="E7626" s="22">
        <v>1</v>
      </c>
      <c r="F7626" s="22">
        <v>4</v>
      </c>
      <c r="G7626" s="22">
        <v>4</v>
      </c>
      <c r="H7626" s="22">
        <v>9</v>
      </c>
      <c r="L7626" s="21">
        <v>44642</v>
      </c>
      <c r="M7626" s="22">
        <v>9</v>
      </c>
    </row>
    <row r="7627" spans="1:13" x14ac:dyDescent="0.25">
      <c r="A7627" s="21">
        <v>44642</v>
      </c>
      <c r="B7627" s="22"/>
      <c r="C7627" s="22"/>
      <c r="D7627" s="22"/>
      <c r="E7627" s="22">
        <v>1</v>
      </c>
      <c r="F7627" s="22">
        <v>5</v>
      </c>
      <c r="G7627" s="22">
        <v>3</v>
      </c>
      <c r="H7627" s="22">
        <v>9</v>
      </c>
      <c r="L7627" s="21">
        <v>54631</v>
      </c>
      <c r="M7627" s="22">
        <v>9</v>
      </c>
    </row>
    <row r="7628" spans="1:13" x14ac:dyDescent="0.25">
      <c r="A7628" s="21">
        <v>54631</v>
      </c>
      <c r="B7628" s="22"/>
      <c r="C7628" s="22"/>
      <c r="D7628" s="22">
        <v>6</v>
      </c>
      <c r="E7628" s="22">
        <v>3</v>
      </c>
      <c r="F7628" s="22"/>
      <c r="G7628" s="22"/>
      <c r="H7628" s="22">
        <v>9</v>
      </c>
      <c r="L7628" s="21">
        <v>12020</v>
      </c>
      <c r="M7628" s="22">
        <v>9</v>
      </c>
    </row>
    <row r="7629" spans="1:13" x14ac:dyDescent="0.25">
      <c r="A7629" s="21">
        <v>12020</v>
      </c>
      <c r="B7629" s="22"/>
      <c r="C7629" s="22"/>
      <c r="D7629" s="22"/>
      <c r="E7629" s="22">
        <v>2</v>
      </c>
      <c r="F7629" s="22">
        <v>4</v>
      </c>
      <c r="G7629" s="22">
        <v>3</v>
      </c>
      <c r="H7629" s="22">
        <v>9</v>
      </c>
      <c r="L7629" s="21">
        <v>54775</v>
      </c>
      <c r="M7629" s="22">
        <v>9</v>
      </c>
    </row>
    <row r="7630" spans="1:13" x14ac:dyDescent="0.25">
      <c r="A7630" s="21">
        <v>54775</v>
      </c>
      <c r="B7630" s="22"/>
      <c r="C7630" s="22"/>
      <c r="D7630" s="22"/>
      <c r="E7630" s="22">
        <v>4</v>
      </c>
      <c r="F7630" s="22">
        <v>2</v>
      </c>
      <c r="G7630" s="22">
        <v>3</v>
      </c>
      <c r="H7630" s="22">
        <v>9</v>
      </c>
      <c r="L7630" s="21">
        <v>50976</v>
      </c>
      <c r="M7630" s="22">
        <v>9</v>
      </c>
    </row>
    <row r="7631" spans="1:13" x14ac:dyDescent="0.25">
      <c r="A7631" s="21">
        <v>50976</v>
      </c>
      <c r="B7631" s="22"/>
      <c r="C7631" s="22"/>
      <c r="D7631" s="22"/>
      <c r="E7631" s="22"/>
      <c r="F7631" s="22">
        <v>5</v>
      </c>
      <c r="G7631" s="22">
        <v>4</v>
      </c>
      <c r="H7631" s="22">
        <v>9</v>
      </c>
      <c r="L7631" s="21">
        <v>24125</v>
      </c>
      <c r="M7631" s="22">
        <v>9</v>
      </c>
    </row>
    <row r="7632" spans="1:13" x14ac:dyDescent="0.25">
      <c r="A7632" s="21">
        <v>24125</v>
      </c>
      <c r="B7632" s="22"/>
      <c r="C7632" s="22">
        <v>1</v>
      </c>
      <c r="D7632" s="22">
        <v>6</v>
      </c>
      <c r="E7632" s="22">
        <v>2</v>
      </c>
      <c r="F7632" s="22"/>
      <c r="G7632" s="22"/>
      <c r="H7632" s="22">
        <v>9</v>
      </c>
      <c r="L7632" s="21">
        <v>6344</v>
      </c>
      <c r="M7632" s="22">
        <v>9</v>
      </c>
    </row>
    <row r="7633" spans="1:13" x14ac:dyDescent="0.25">
      <c r="A7633" s="21">
        <v>6344</v>
      </c>
      <c r="B7633" s="22"/>
      <c r="C7633" s="22"/>
      <c r="D7633" s="22"/>
      <c r="E7633" s="22"/>
      <c r="F7633" s="22">
        <v>2</v>
      </c>
      <c r="G7633" s="22">
        <v>7</v>
      </c>
      <c r="H7633" s="22">
        <v>9</v>
      </c>
      <c r="L7633" s="21">
        <v>46715</v>
      </c>
      <c r="M7633" s="22">
        <v>9</v>
      </c>
    </row>
    <row r="7634" spans="1:13" x14ac:dyDescent="0.25">
      <c r="A7634" s="21">
        <v>46715</v>
      </c>
      <c r="B7634" s="22"/>
      <c r="C7634" s="22">
        <v>1</v>
      </c>
      <c r="D7634" s="22">
        <v>8</v>
      </c>
      <c r="E7634" s="22"/>
      <c r="F7634" s="22"/>
      <c r="G7634" s="22"/>
      <c r="H7634" s="22">
        <v>9</v>
      </c>
      <c r="L7634" s="21">
        <v>23233</v>
      </c>
      <c r="M7634" s="22">
        <v>9</v>
      </c>
    </row>
    <row r="7635" spans="1:13" x14ac:dyDescent="0.25">
      <c r="A7635" s="21">
        <v>23233</v>
      </c>
      <c r="B7635" s="22"/>
      <c r="C7635" s="22"/>
      <c r="D7635" s="22"/>
      <c r="E7635" s="22">
        <v>1</v>
      </c>
      <c r="F7635" s="22">
        <v>7</v>
      </c>
      <c r="G7635" s="22">
        <v>1</v>
      </c>
      <c r="H7635" s="22">
        <v>9</v>
      </c>
      <c r="L7635" s="21">
        <v>17739</v>
      </c>
      <c r="M7635" s="22">
        <v>9</v>
      </c>
    </row>
    <row r="7636" spans="1:13" x14ac:dyDescent="0.25">
      <c r="A7636" s="21">
        <v>17739</v>
      </c>
      <c r="B7636" s="22"/>
      <c r="C7636" s="22"/>
      <c r="D7636" s="22"/>
      <c r="E7636" s="22">
        <v>2</v>
      </c>
      <c r="F7636" s="22">
        <v>2</v>
      </c>
      <c r="G7636" s="22">
        <v>5</v>
      </c>
      <c r="H7636" s="22">
        <v>9</v>
      </c>
      <c r="L7636" s="21">
        <v>40988</v>
      </c>
      <c r="M7636" s="22">
        <v>9</v>
      </c>
    </row>
    <row r="7637" spans="1:13" x14ac:dyDescent="0.25">
      <c r="A7637" s="21">
        <v>40988</v>
      </c>
      <c r="B7637" s="22"/>
      <c r="C7637" s="22"/>
      <c r="D7637" s="22"/>
      <c r="E7637" s="22"/>
      <c r="F7637" s="22">
        <v>3</v>
      </c>
      <c r="G7637" s="22">
        <v>6</v>
      </c>
      <c r="H7637" s="22">
        <v>9</v>
      </c>
      <c r="L7637" s="21">
        <v>46914</v>
      </c>
      <c r="M7637" s="22">
        <v>9</v>
      </c>
    </row>
    <row r="7638" spans="1:13" x14ac:dyDescent="0.25">
      <c r="A7638" s="21">
        <v>46914</v>
      </c>
      <c r="B7638" s="22"/>
      <c r="C7638" s="22"/>
      <c r="D7638" s="22">
        <v>1</v>
      </c>
      <c r="E7638" s="22">
        <v>8</v>
      </c>
      <c r="F7638" s="22"/>
      <c r="G7638" s="22"/>
      <c r="H7638" s="22">
        <v>9</v>
      </c>
      <c r="L7638" s="21">
        <v>21025</v>
      </c>
      <c r="M7638" s="22">
        <v>9</v>
      </c>
    </row>
    <row r="7639" spans="1:13" x14ac:dyDescent="0.25">
      <c r="A7639" s="21">
        <v>21025</v>
      </c>
      <c r="B7639" s="22"/>
      <c r="C7639" s="22">
        <v>3</v>
      </c>
      <c r="D7639" s="22">
        <v>4</v>
      </c>
      <c r="E7639" s="22">
        <v>2</v>
      </c>
      <c r="F7639" s="22"/>
      <c r="G7639" s="22"/>
      <c r="H7639" s="22">
        <v>9</v>
      </c>
      <c r="L7639" s="21">
        <v>5341</v>
      </c>
      <c r="M7639" s="22">
        <v>9</v>
      </c>
    </row>
    <row r="7640" spans="1:13" x14ac:dyDescent="0.25">
      <c r="A7640" s="21">
        <v>5341</v>
      </c>
      <c r="B7640" s="22"/>
      <c r="C7640" s="22"/>
      <c r="D7640" s="22"/>
      <c r="E7640" s="22">
        <v>1</v>
      </c>
      <c r="F7640" s="22">
        <v>4</v>
      </c>
      <c r="G7640" s="22">
        <v>4</v>
      </c>
      <c r="H7640" s="22">
        <v>9</v>
      </c>
      <c r="L7640" s="21">
        <v>51309</v>
      </c>
      <c r="M7640" s="22">
        <v>9</v>
      </c>
    </row>
    <row r="7641" spans="1:13" x14ac:dyDescent="0.25">
      <c r="A7641" s="21">
        <v>51309</v>
      </c>
      <c r="B7641" s="22"/>
      <c r="C7641" s="22"/>
      <c r="D7641" s="22"/>
      <c r="E7641" s="22">
        <v>1</v>
      </c>
      <c r="F7641" s="22">
        <v>4</v>
      </c>
      <c r="G7641" s="22">
        <v>4</v>
      </c>
      <c r="H7641" s="22">
        <v>9</v>
      </c>
      <c r="L7641" s="21">
        <v>41712</v>
      </c>
      <c r="M7641" s="22">
        <v>9</v>
      </c>
    </row>
    <row r="7642" spans="1:13" x14ac:dyDescent="0.25">
      <c r="A7642" s="21">
        <v>41712</v>
      </c>
      <c r="B7642" s="22"/>
      <c r="C7642" s="22"/>
      <c r="D7642" s="22">
        <v>1</v>
      </c>
      <c r="E7642" s="22">
        <v>4</v>
      </c>
      <c r="F7642" s="22">
        <v>2</v>
      </c>
      <c r="G7642" s="22">
        <v>2</v>
      </c>
      <c r="H7642" s="22">
        <v>9</v>
      </c>
      <c r="L7642" s="21">
        <v>4685</v>
      </c>
      <c r="M7642" s="22">
        <v>9</v>
      </c>
    </row>
    <row r="7643" spans="1:13" x14ac:dyDescent="0.25">
      <c r="A7643" s="21">
        <v>4685</v>
      </c>
      <c r="B7643" s="22"/>
      <c r="C7643" s="22"/>
      <c r="D7643" s="22"/>
      <c r="E7643" s="22">
        <v>1</v>
      </c>
      <c r="F7643" s="22">
        <v>1</v>
      </c>
      <c r="G7643" s="22">
        <v>7</v>
      </c>
      <c r="H7643" s="22">
        <v>9</v>
      </c>
      <c r="L7643" s="21">
        <v>55983</v>
      </c>
      <c r="M7643" s="22">
        <v>9</v>
      </c>
    </row>
    <row r="7644" spans="1:13" x14ac:dyDescent="0.25">
      <c r="A7644" s="21">
        <v>55983</v>
      </c>
      <c r="B7644" s="22"/>
      <c r="C7644" s="22">
        <v>2</v>
      </c>
      <c r="D7644" s="22">
        <v>7</v>
      </c>
      <c r="E7644" s="22"/>
      <c r="F7644" s="22"/>
      <c r="G7644" s="22"/>
      <c r="H7644" s="22">
        <v>9</v>
      </c>
      <c r="L7644" s="21">
        <v>23517</v>
      </c>
      <c r="M7644" s="22">
        <v>9</v>
      </c>
    </row>
    <row r="7645" spans="1:13" x14ac:dyDescent="0.25">
      <c r="A7645" s="21">
        <v>23517</v>
      </c>
      <c r="B7645" s="22"/>
      <c r="C7645" s="22"/>
      <c r="D7645" s="22"/>
      <c r="E7645" s="22">
        <v>1</v>
      </c>
      <c r="F7645" s="22">
        <v>5</v>
      </c>
      <c r="G7645" s="22">
        <v>3</v>
      </c>
      <c r="H7645" s="22">
        <v>9</v>
      </c>
      <c r="L7645" s="21">
        <v>21446</v>
      </c>
      <c r="M7645" s="22">
        <v>9</v>
      </c>
    </row>
    <row r="7646" spans="1:13" x14ac:dyDescent="0.25">
      <c r="A7646" s="21">
        <v>21446</v>
      </c>
      <c r="B7646" s="22"/>
      <c r="C7646" s="22"/>
      <c r="D7646" s="22"/>
      <c r="E7646" s="22">
        <v>2</v>
      </c>
      <c r="F7646" s="22">
        <v>3</v>
      </c>
      <c r="G7646" s="22">
        <v>4</v>
      </c>
      <c r="H7646" s="22">
        <v>9</v>
      </c>
      <c r="L7646" s="21">
        <v>9010</v>
      </c>
      <c r="M7646" s="22">
        <v>9</v>
      </c>
    </row>
    <row r="7647" spans="1:13" x14ac:dyDescent="0.25">
      <c r="A7647" s="21">
        <v>9010</v>
      </c>
      <c r="B7647" s="22"/>
      <c r="C7647" s="22"/>
      <c r="D7647" s="22">
        <v>9</v>
      </c>
      <c r="E7647" s="22"/>
      <c r="F7647" s="22"/>
      <c r="G7647" s="22"/>
      <c r="H7647" s="22">
        <v>9</v>
      </c>
      <c r="L7647" s="21">
        <v>41984</v>
      </c>
      <c r="M7647" s="22">
        <v>9</v>
      </c>
    </row>
    <row r="7648" spans="1:13" x14ac:dyDescent="0.25">
      <c r="A7648" s="21">
        <v>41984</v>
      </c>
      <c r="B7648" s="22"/>
      <c r="C7648" s="22"/>
      <c r="D7648" s="22"/>
      <c r="E7648" s="22">
        <v>1</v>
      </c>
      <c r="F7648" s="22">
        <v>2</v>
      </c>
      <c r="G7648" s="22">
        <v>6</v>
      </c>
      <c r="H7648" s="22">
        <v>9</v>
      </c>
      <c r="L7648" s="21">
        <v>13743</v>
      </c>
      <c r="M7648" s="22">
        <v>9</v>
      </c>
    </row>
    <row r="7649" spans="1:13" x14ac:dyDescent="0.25">
      <c r="A7649" s="21">
        <v>13743</v>
      </c>
      <c r="B7649" s="22"/>
      <c r="C7649" s="22"/>
      <c r="D7649" s="22"/>
      <c r="E7649" s="22">
        <v>1</v>
      </c>
      <c r="F7649" s="22">
        <v>4</v>
      </c>
      <c r="G7649" s="22">
        <v>4</v>
      </c>
      <c r="H7649" s="22">
        <v>9</v>
      </c>
      <c r="L7649" s="21">
        <v>56253</v>
      </c>
      <c r="M7649" s="22">
        <v>9</v>
      </c>
    </row>
    <row r="7650" spans="1:13" x14ac:dyDescent="0.25">
      <c r="A7650" s="21">
        <v>56253</v>
      </c>
      <c r="B7650" s="22"/>
      <c r="C7650" s="22"/>
      <c r="D7650" s="22"/>
      <c r="E7650" s="22"/>
      <c r="F7650" s="22">
        <v>2</v>
      </c>
      <c r="G7650" s="22">
        <v>7</v>
      </c>
      <c r="H7650" s="22">
        <v>9</v>
      </c>
      <c r="L7650" s="21">
        <v>32255</v>
      </c>
      <c r="M7650" s="22">
        <v>9</v>
      </c>
    </row>
    <row r="7651" spans="1:13" x14ac:dyDescent="0.25">
      <c r="A7651" s="21">
        <v>32255</v>
      </c>
      <c r="B7651" s="22"/>
      <c r="C7651" s="22"/>
      <c r="D7651" s="22"/>
      <c r="E7651" s="22">
        <v>1</v>
      </c>
      <c r="F7651" s="22">
        <v>6</v>
      </c>
      <c r="G7651" s="22">
        <v>2</v>
      </c>
      <c r="H7651" s="22">
        <v>9</v>
      </c>
      <c r="L7651" s="21">
        <v>7564</v>
      </c>
      <c r="M7651" s="22">
        <v>9</v>
      </c>
    </row>
    <row r="7652" spans="1:13" x14ac:dyDescent="0.25">
      <c r="A7652" s="21">
        <v>7564</v>
      </c>
      <c r="B7652" s="22"/>
      <c r="C7652" s="22"/>
      <c r="D7652" s="22"/>
      <c r="E7652" s="22">
        <v>1</v>
      </c>
      <c r="F7652" s="22">
        <v>7</v>
      </c>
      <c r="G7652" s="22">
        <v>1</v>
      </c>
      <c r="H7652" s="22">
        <v>9</v>
      </c>
      <c r="L7652" s="21">
        <v>18053</v>
      </c>
      <c r="M7652" s="22">
        <v>9</v>
      </c>
    </row>
    <row r="7653" spans="1:13" x14ac:dyDescent="0.25">
      <c r="A7653" s="21">
        <v>18053</v>
      </c>
      <c r="B7653" s="22"/>
      <c r="C7653" s="22"/>
      <c r="D7653" s="22"/>
      <c r="E7653" s="22">
        <v>2</v>
      </c>
      <c r="F7653" s="22">
        <v>4</v>
      </c>
      <c r="G7653" s="22">
        <v>3</v>
      </c>
      <c r="H7653" s="22">
        <v>9</v>
      </c>
      <c r="L7653" s="21">
        <v>33282</v>
      </c>
      <c r="M7653" s="22">
        <v>9</v>
      </c>
    </row>
    <row r="7654" spans="1:13" x14ac:dyDescent="0.25">
      <c r="A7654" s="21">
        <v>33282</v>
      </c>
      <c r="B7654" s="22"/>
      <c r="C7654" s="22"/>
      <c r="D7654" s="22"/>
      <c r="E7654" s="22">
        <v>1</v>
      </c>
      <c r="F7654" s="22">
        <v>5</v>
      </c>
      <c r="G7654" s="22">
        <v>3</v>
      </c>
      <c r="H7654" s="22">
        <v>9</v>
      </c>
      <c r="L7654" s="21">
        <v>27402</v>
      </c>
      <c r="M7654" s="22">
        <v>9</v>
      </c>
    </row>
    <row r="7655" spans="1:13" x14ac:dyDescent="0.25">
      <c r="A7655" s="21">
        <v>27402</v>
      </c>
      <c r="B7655" s="22"/>
      <c r="C7655" s="22">
        <v>3</v>
      </c>
      <c r="D7655" s="22">
        <v>3</v>
      </c>
      <c r="E7655" s="22">
        <v>3</v>
      </c>
      <c r="F7655" s="22"/>
      <c r="G7655" s="22"/>
      <c r="H7655" s="22">
        <v>9</v>
      </c>
      <c r="L7655" s="21">
        <v>56672</v>
      </c>
      <c r="M7655" s="22">
        <v>9</v>
      </c>
    </row>
    <row r="7656" spans="1:13" x14ac:dyDescent="0.25">
      <c r="A7656" s="21">
        <v>56672</v>
      </c>
      <c r="B7656" s="22"/>
      <c r="C7656" s="22"/>
      <c r="D7656" s="22"/>
      <c r="E7656" s="22">
        <v>1</v>
      </c>
      <c r="F7656" s="22">
        <v>1</v>
      </c>
      <c r="G7656" s="22">
        <v>7</v>
      </c>
      <c r="H7656" s="22">
        <v>9</v>
      </c>
      <c r="L7656" s="21">
        <v>41082</v>
      </c>
      <c r="M7656" s="22">
        <v>9</v>
      </c>
    </row>
    <row r="7657" spans="1:13" x14ac:dyDescent="0.25">
      <c r="A7657" s="21">
        <v>41082</v>
      </c>
      <c r="B7657" s="22"/>
      <c r="C7657" s="22"/>
      <c r="D7657" s="22"/>
      <c r="E7657" s="22">
        <v>1</v>
      </c>
      <c r="F7657" s="22">
        <v>4</v>
      </c>
      <c r="G7657" s="22">
        <v>4</v>
      </c>
      <c r="H7657" s="22">
        <v>9</v>
      </c>
      <c r="L7657" s="21">
        <v>47651</v>
      </c>
      <c r="M7657" s="22">
        <v>9</v>
      </c>
    </row>
    <row r="7658" spans="1:13" x14ac:dyDescent="0.25">
      <c r="A7658" s="21">
        <v>47651</v>
      </c>
      <c r="B7658" s="22"/>
      <c r="C7658" s="22"/>
      <c r="D7658" s="22"/>
      <c r="E7658" s="22">
        <v>2</v>
      </c>
      <c r="F7658" s="22">
        <v>3</v>
      </c>
      <c r="G7658" s="22">
        <v>4</v>
      </c>
      <c r="H7658" s="22">
        <v>9</v>
      </c>
      <c r="L7658" s="21">
        <v>4530</v>
      </c>
      <c r="M7658" s="22">
        <v>9</v>
      </c>
    </row>
    <row r="7659" spans="1:13" x14ac:dyDescent="0.25">
      <c r="A7659" s="21">
        <v>4530</v>
      </c>
      <c r="B7659" s="22"/>
      <c r="C7659" s="22"/>
      <c r="D7659" s="22"/>
      <c r="E7659" s="22">
        <v>1</v>
      </c>
      <c r="F7659" s="22">
        <v>2</v>
      </c>
      <c r="G7659" s="22">
        <v>6</v>
      </c>
      <c r="H7659" s="22">
        <v>9</v>
      </c>
      <c r="L7659" s="21">
        <v>56863</v>
      </c>
      <c r="M7659" s="22">
        <v>9</v>
      </c>
    </row>
    <row r="7660" spans="1:13" x14ac:dyDescent="0.25">
      <c r="A7660" s="21">
        <v>56863</v>
      </c>
      <c r="B7660" s="22"/>
      <c r="C7660" s="22"/>
      <c r="D7660" s="22">
        <v>4</v>
      </c>
      <c r="E7660" s="22">
        <v>5</v>
      </c>
      <c r="F7660" s="22"/>
      <c r="G7660" s="22"/>
      <c r="H7660" s="22">
        <v>9</v>
      </c>
      <c r="L7660" s="21">
        <v>45108</v>
      </c>
      <c r="M7660" s="22">
        <v>9</v>
      </c>
    </row>
    <row r="7661" spans="1:13" x14ac:dyDescent="0.25">
      <c r="A7661" s="21">
        <v>45108</v>
      </c>
      <c r="B7661" s="22"/>
      <c r="C7661" s="22"/>
      <c r="D7661" s="22"/>
      <c r="E7661" s="22"/>
      <c r="F7661" s="22">
        <v>1</v>
      </c>
      <c r="G7661" s="22">
        <v>8</v>
      </c>
      <c r="H7661" s="22">
        <v>9</v>
      </c>
      <c r="L7661" s="21">
        <v>56898</v>
      </c>
      <c r="M7661" s="22">
        <v>9</v>
      </c>
    </row>
    <row r="7662" spans="1:13" x14ac:dyDescent="0.25">
      <c r="A7662" s="21">
        <v>56898</v>
      </c>
      <c r="B7662" s="22"/>
      <c r="C7662" s="22"/>
      <c r="D7662" s="22">
        <v>2</v>
      </c>
      <c r="E7662" s="22">
        <v>3</v>
      </c>
      <c r="F7662" s="22">
        <v>2</v>
      </c>
      <c r="G7662" s="22">
        <v>2</v>
      </c>
      <c r="H7662" s="22">
        <v>9</v>
      </c>
      <c r="L7662" s="21">
        <v>13934</v>
      </c>
      <c r="M7662" s="22">
        <v>9</v>
      </c>
    </row>
    <row r="7663" spans="1:13" x14ac:dyDescent="0.25">
      <c r="A7663" s="21">
        <v>13934</v>
      </c>
      <c r="B7663" s="22"/>
      <c r="C7663" s="22"/>
      <c r="D7663" s="22"/>
      <c r="E7663" s="22"/>
      <c r="F7663" s="22">
        <v>4</v>
      </c>
      <c r="G7663" s="22">
        <v>5</v>
      </c>
      <c r="H7663" s="22">
        <v>9</v>
      </c>
      <c r="L7663" s="21">
        <v>298</v>
      </c>
      <c r="M7663" s="22">
        <v>9</v>
      </c>
    </row>
    <row r="7664" spans="1:13" x14ac:dyDescent="0.25">
      <c r="A7664" s="21">
        <v>298</v>
      </c>
      <c r="B7664" s="22"/>
      <c r="C7664" s="22"/>
      <c r="D7664" s="22"/>
      <c r="E7664" s="22"/>
      <c r="F7664" s="22">
        <v>4</v>
      </c>
      <c r="G7664" s="22">
        <v>5</v>
      </c>
      <c r="H7664" s="22">
        <v>9</v>
      </c>
      <c r="L7664" s="21">
        <v>15412</v>
      </c>
      <c r="M7664" s="22">
        <v>9</v>
      </c>
    </row>
    <row r="7665" spans="1:13" x14ac:dyDescent="0.25">
      <c r="A7665" s="21">
        <v>15412</v>
      </c>
      <c r="B7665" s="22"/>
      <c r="C7665" s="22"/>
      <c r="D7665" s="22"/>
      <c r="E7665" s="22">
        <v>2</v>
      </c>
      <c r="F7665" s="22">
        <v>2</v>
      </c>
      <c r="G7665" s="22">
        <v>5</v>
      </c>
      <c r="H7665" s="22">
        <v>9</v>
      </c>
      <c r="L7665" s="21">
        <v>42307</v>
      </c>
      <c r="M7665" s="22">
        <v>9</v>
      </c>
    </row>
    <row r="7666" spans="1:13" x14ac:dyDescent="0.25">
      <c r="A7666" s="21">
        <v>42307</v>
      </c>
      <c r="B7666" s="22"/>
      <c r="C7666" s="22"/>
      <c r="D7666" s="22">
        <v>1</v>
      </c>
      <c r="E7666" s="22">
        <v>3</v>
      </c>
      <c r="F7666" s="22">
        <v>5</v>
      </c>
      <c r="G7666" s="22"/>
      <c r="H7666" s="22">
        <v>9</v>
      </c>
      <c r="L7666" s="21">
        <v>39133</v>
      </c>
      <c r="M7666" s="22">
        <v>9</v>
      </c>
    </row>
    <row r="7667" spans="1:13" x14ac:dyDescent="0.25">
      <c r="A7667" s="21">
        <v>39133</v>
      </c>
      <c r="B7667" s="22"/>
      <c r="C7667" s="22"/>
      <c r="D7667" s="22"/>
      <c r="E7667" s="22">
        <v>2</v>
      </c>
      <c r="F7667" s="22">
        <v>7</v>
      </c>
      <c r="G7667" s="22"/>
      <c r="H7667" s="22">
        <v>9</v>
      </c>
      <c r="L7667" s="21">
        <v>17485</v>
      </c>
      <c r="M7667" s="22">
        <v>9</v>
      </c>
    </row>
    <row r="7668" spans="1:13" x14ac:dyDescent="0.25">
      <c r="A7668" s="21">
        <v>17485</v>
      </c>
      <c r="B7668" s="22"/>
      <c r="C7668" s="22"/>
      <c r="D7668" s="22">
        <v>4</v>
      </c>
      <c r="E7668" s="22">
        <v>3</v>
      </c>
      <c r="F7668" s="22">
        <v>2</v>
      </c>
      <c r="G7668" s="22"/>
      <c r="H7668" s="22">
        <v>9</v>
      </c>
      <c r="L7668" s="21">
        <v>36031</v>
      </c>
      <c r="M7668" s="22">
        <v>9</v>
      </c>
    </row>
    <row r="7669" spans="1:13" x14ac:dyDescent="0.25">
      <c r="A7669" s="21">
        <v>36031</v>
      </c>
      <c r="B7669" s="22"/>
      <c r="C7669" s="22"/>
      <c r="D7669" s="22"/>
      <c r="E7669" s="22"/>
      <c r="F7669" s="22">
        <v>1</v>
      </c>
      <c r="G7669" s="22">
        <v>8</v>
      </c>
      <c r="H7669" s="22">
        <v>9</v>
      </c>
      <c r="L7669" s="21">
        <v>11414</v>
      </c>
      <c r="M7669" s="22">
        <v>9</v>
      </c>
    </row>
    <row r="7670" spans="1:13" x14ac:dyDescent="0.25">
      <c r="A7670" s="21">
        <v>11414</v>
      </c>
      <c r="B7670" s="22"/>
      <c r="C7670" s="22"/>
      <c r="D7670" s="22"/>
      <c r="E7670" s="22"/>
      <c r="F7670" s="22">
        <v>8</v>
      </c>
      <c r="G7670" s="22">
        <v>1</v>
      </c>
      <c r="H7670" s="22">
        <v>9</v>
      </c>
      <c r="L7670" s="21">
        <v>34372</v>
      </c>
      <c r="M7670" s="22">
        <v>9</v>
      </c>
    </row>
    <row r="7671" spans="1:13" x14ac:dyDescent="0.25">
      <c r="A7671" s="21">
        <v>34372</v>
      </c>
      <c r="B7671" s="22"/>
      <c r="C7671" s="22"/>
      <c r="D7671" s="22"/>
      <c r="E7671" s="22"/>
      <c r="F7671" s="22">
        <v>9</v>
      </c>
      <c r="G7671" s="22"/>
      <c r="H7671" s="22">
        <v>9</v>
      </c>
      <c r="L7671" s="21">
        <v>36132</v>
      </c>
      <c r="M7671" s="22">
        <v>9</v>
      </c>
    </row>
    <row r="7672" spans="1:13" x14ac:dyDescent="0.25">
      <c r="A7672" s="21">
        <v>36132</v>
      </c>
      <c r="B7672" s="22"/>
      <c r="C7672" s="22"/>
      <c r="D7672" s="22"/>
      <c r="E7672" s="22"/>
      <c r="F7672" s="22">
        <v>2</v>
      </c>
      <c r="G7672" s="22">
        <v>7</v>
      </c>
      <c r="H7672" s="22">
        <v>9</v>
      </c>
      <c r="L7672" s="21">
        <v>41432</v>
      </c>
      <c r="M7672" s="22">
        <v>9</v>
      </c>
    </row>
    <row r="7673" spans="1:13" x14ac:dyDescent="0.25">
      <c r="A7673" s="21">
        <v>41432</v>
      </c>
      <c r="B7673" s="22"/>
      <c r="C7673" s="22"/>
      <c r="D7673" s="22"/>
      <c r="E7673" s="22">
        <v>1</v>
      </c>
      <c r="F7673" s="22">
        <v>4</v>
      </c>
      <c r="G7673" s="22">
        <v>4</v>
      </c>
      <c r="H7673" s="22">
        <v>9</v>
      </c>
      <c r="L7673" s="21">
        <v>57853</v>
      </c>
      <c r="M7673" s="22">
        <v>9</v>
      </c>
    </row>
    <row r="7674" spans="1:13" x14ac:dyDescent="0.25">
      <c r="A7674" s="21">
        <v>57853</v>
      </c>
      <c r="B7674" s="22">
        <v>1</v>
      </c>
      <c r="C7674" s="22">
        <v>8</v>
      </c>
      <c r="D7674" s="22"/>
      <c r="E7674" s="22"/>
      <c r="F7674" s="22"/>
      <c r="G7674" s="22"/>
      <c r="H7674" s="22">
        <v>9</v>
      </c>
      <c r="L7674" s="21">
        <v>9223</v>
      </c>
      <c r="M7674" s="22">
        <v>9</v>
      </c>
    </row>
    <row r="7675" spans="1:13" x14ac:dyDescent="0.25">
      <c r="A7675" s="21">
        <v>9223</v>
      </c>
      <c r="B7675" s="22"/>
      <c r="C7675" s="22"/>
      <c r="D7675" s="22"/>
      <c r="E7675" s="22"/>
      <c r="F7675" s="22">
        <v>4</v>
      </c>
      <c r="G7675" s="22">
        <v>5</v>
      </c>
      <c r="H7675" s="22">
        <v>9</v>
      </c>
      <c r="L7675" s="21">
        <v>52601</v>
      </c>
      <c r="M7675" s="22">
        <v>9</v>
      </c>
    </row>
    <row r="7676" spans="1:13" x14ac:dyDescent="0.25">
      <c r="A7676" s="21">
        <v>52601</v>
      </c>
      <c r="B7676" s="22"/>
      <c r="C7676" s="22">
        <v>3</v>
      </c>
      <c r="D7676" s="22">
        <v>2</v>
      </c>
      <c r="E7676" s="22">
        <v>4</v>
      </c>
      <c r="F7676" s="22"/>
      <c r="G7676" s="22"/>
      <c r="H7676" s="22">
        <v>9</v>
      </c>
      <c r="L7676" s="21">
        <v>230</v>
      </c>
      <c r="M7676" s="22">
        <v>9</v>
      </c>
    </row>
    <row r="7677" spans="1:13" x14ac:dyDescent="0.25">
      <c r="A7677" s="21">
        <v>230</v>
      </c>
      <c r="B7677" s="22"/>
      <c r="C7677" s="22"/>
      <c r="D7677" s="22">
        <v>1</v>
      </c>
      <c r="E7677" s="22">
        <v>2</v>
      </c>
      <c r="F7677" s="22">
        <v>1</v>
      </c>
      <c r="G7677" s="22">
        <v>5</v>
      </c>
      <c r="H7677" s="22">
        <v>9</v>
      </c>
      <c r="L7677" s="21">
        <v>24291</v>
      </c>
      <c r="M7677" s="22">
        <v>9</v>
      </c>
    </row>
    <row r="7678" spans="1:13" x14ac:dyDescent="0.25">
      <c r="A7678" s="21">
        <v>24291</v>
      </c>
      <c r="B7678" s="22"/>
      <c r="C7678" s="22"/>
      <c r="D7678" s="22"/>
      <c r="E7678" s="22"/>
      <c r="F7678" s="22">
        <v>4</v>
      </c>
      <c r="G7678" s="22">
        <v>5</v>
      </c>
      <c r="H7678" s="22">
        <v>9</v>
      </c>
      <c r="L7678" s="21">
        <v>342900</v>
      </c>
      <c r="M7678" s="22">
        <v>8</v>
      </c>
    </row>
    <row r="7679" spans="1:13" x14ac:dyDescent="0.25">
      <c r="A7679" s="21">
        <v>342900</v>
      </c>
      <c r="B7679" s="22"/>
      <c r="C7679" s="22"/>
      <c r="D7679" s="22">
        <v>8</v>
      </c>
      <c r="E7679" s="22"/>
      <c r="F7679" s="22"/>
      <c r="G7679" s="22"/>
      <c r="H7679" s="22">
        <v>8</v>
      </c>
      <c r="L7679" s="21">
        <v>338282</v>
      </c>
      <c r="M7679" s="22">
        <v>8</v>
      </c>
    </row>
    <row r="7680" spans="1:13" x14ac:dyDescent="0.25">
      <c r="A7680" s="21">
        <v>338282</v>
      </c>
      <c r="B7680" s="22"/>
      <c r="C7680" s="22"/>
      <c r="D7680" s="22"/>
      <c r="E7680" s="22"/>
      <c r="F7680" s="22">
        <v>4</v>
      </c>
      <c r="G7680" s="22">
        <v>4</v>
      </c>
      <c r="H7680" s="22">
        <v>8</v>
      </c>
      <c r="L7680" s="21">
        <v>348655</v>
      </c>
      <c r="M7680" s="22">
        <v>8</v>
      </c>
    </row>
    <row r="7681" spans="1:13" x14ac:dyDescent="0.25">
      <c r="A7681" s="21">
        <v>348655</v>
      </c>
      <c r="B7681" s="22"/>
      <c r="C7681" s="22">
        <v>1</v>
      </c>
      <c r="D7681" s="22">
        <v>6</v>
      </c>
      <c r="E7681" s="22">
        <v>1</v>
      </c>
      <c r="F7681" s="22"/>
      <c r="G7681" s="22"/>
      <c r="H7681" s="22">
        <v>8</v>
      </c>
      <c r="L7681" s="21">
        <v>322846</v>
      </c>
      <c r="M7681" s="22">
        <v>8</v>
      </c>
    </row>
    <row r="7682" spans="1:13" x14ac:dyDescent="0.25">
      <c r="A7682" s="21">
        <v>322846</v>
      </c>
      <c r="B7682" s="22"/>
      <c r="C7682" s="22"/>
      <c r="D7682" s="22"/>
      <c r="E7682" s="22"/>
      <c r="F7682" s="22">
        <v>8</v>
      </c>
      <c r="G7682" s="22"/>
      <c r="H7682" s="22">
        <v>8</v>
      </c>
      <c r="L7682" s="21">
        <v>304420</v>
      </c>
      <c r="M7682" s="22">
        <v>8</v>
      </c>
    </row>
    <row r="7683" spans="1:13" x14ac:dyDescent="0.25">
      <c r="A7683" s="21">
        <v>304420</v>
      </c>
      <c r="B7683" s="22"/>
      <c r="C7683" s="22">
        <v>1</v>
      </c>
      <c r="D7683" s="22">
        <v>7</v>
      </c>
      <c r="E7683" s="22"/>
      <c r="F7683" s="22"/>
      <c r="G7683" s="22"/>
      <c r="H7683" s="22">
        <v>8</v>
      </c>
      <c r="L7683" s="21">
        <v>299952</v>
      </c>
      <c r="M7683" s="22">
        <v>8</v>
      </c>
    </row>
    <row r="7684" spans="1:13" x14ac:dyDescent="0.25">
      <c r="A7684" s="21">
        <v>299952</v>
      </c>
      <c r="B7684" s="22"/>
      <c r="C7684" s="22">
        <v>4</v>
      </c>
      <c r="D7684" s="22">
        <v>4</v>
      </c>
      <c r="E7684" s="22"/>
      <c r="F7684" s="22"/>
      <c r="G7684" s="22"/>
      <c r="H7684" s="22">
        <v>8</v>
      </c>
      <c r="L7684" s="21">
        <v>345891</v>
      </c>
      <c r="M7684" s="22">
        <v>8</v>
      </c>
    </row>
    <row r="7685" spans="1:13" x14ac:dyDescent="0.25">
      <c r="A7685" s="21">
        <v>345891</v>
      </c>
      <c r="B7685" s="22"/>
      <c r="C7685" s="22"/>
      <c r="D7685" s="22"/>
      <c r="E7685" s="22">
        <v>2</v>
      </c>
      <c r="F7685" s="22">
        <v>6</v>
      </c>
      <c r="G7685" s="22"/>
      <c r="H7685" s="22">
        <v>8</v>
      </c>
      <c r="L7685" s="21">
        <v>299986</v>
      </c>
      <c r="M7685" s="22">
        <v>8</v>
      </c>
    </row>
    <row r="7686" spans="1:13" x14ac:dyDescent="0.25">
      <c r="A7686" s="21">
        <v>299986</v>
      </c>
      <c r="B7686" s="22"/>
      <c r="C7686" s="22"/>
      <c r="D7686" s="22"/>
      <c r="E7686" s="22">
        <v>2</v>
      </c>
      <c r="F7686" s="22">
        <v>2</v>
      </c>
      <c r="G7686" s="22">
        <v>4</v>
      </c>
      <c r="H7686" s="22">
        <v>8</v>
      </c>
      <c r="L7686" s="21">
        <v>314796</v>
      </c>
      <c r="M7686" s="22">
        <v>8</v>
      </c>
    </row>
    <row r="7687" spans="1:13" x14ac:dyDescent="0.25">
      <c r="A7687" s="21">
        <v>314796</v>
      </c>
      <c r="B7687" s="22"/>
      <c r="C7687" s="22"/>
      <c r="D7687" s="22"/>
      <c r="E7687" s="22"/>
      <c r="F7687" s="22">
        <v>5</v>
      </c>
      <c r="G7687" s="22">
        <v>3</v>
      </c>
      <c r="H7687" s="22">
        <v>8</v>
      </c>
      <c r="L7687" s="21">
        <v>323354</v>
      </c>
      <c r="M7687" s="22">
        <v>8</v>
      </c>
    </row>
    <row r="7688" spans="1:13" x14ac:dyDescent="0.25">
      <c r="A7688" s="21">
        <v>323354</v>
      </c>
      <c r="B7688" s="22"/>
      <c r="C7688" s="22"/>
      <c r="D7688" s="22"/>
      <c r="E7688" s="22"/>
      <c r="F7688" s="22">
        <v>6</v>
      </c>
      <c r="G7688" s="22">
        <v>2</v>
      </c>
      <c r="H7688" s="22">
        <v>8</v>
      </c>
      <c r="L7688" s="21">
        <v>339427</v>
      </c>
      <c r="M7688" s="22">
        <v>8</v>
      </c>
    </row>
    <row r="7689" spans="1:13" x14ac:dyDescent="0.25">
      <c r="A7689" s="21">
        <v>339427</v>
      </c>
      <c r="B7689" s="22"/>
      <c r="C7689" s="22">
        <v>3</v>
      </c>
      <c r="D7689" s="22">
        <v>5</v>
      </c>
      <c r="E7689" s="22"/>
      <c r="F7689" s="22"/>
      <c r="G7689" s="22"/>
      <c r="H7689" s="22">
        <v>8</v>
      </c>
      <c r="L7689" s="21">
        <v>307189</v>
      </c>
      <c r="M7689" s="22">
        <v>8</v>
      </c>
    </row>
    <row r="7690" spans="1:13" x14ac:dyDescent="0.25">
      <c r="A7690" s="21">
        <v>307189</v>
      </c>
      <c r="B7690" s="22"/>
      <c r="C7690" s="22"/>
      <c r="D7690" s="22"/>
      <c r="E7690" s="22">
        <v>1</v>
      </c>
      <c r="F7690" s="22">
        <v>3</v>
      </c>
      <c r="G7690" s="22">
        <v>4</v>
      </c>
      <c r="H7690" s="22">
        <v>8</v>
      </c>
      <c r="L7690" s="21">
        <v>341532</v>
      </c>
      <c r="M7690" s="22">
        <v>8</v>
      </c>
    </row>
    <row r="7691" spans="1:13" x14ac:dyDescent="0.25">
      <c r="A7691" s="21">
        <v>341532</v>
      </c>
      <c r="B7691" s="22"/>
      <c r="C7691" s="22"/>
      <c r="D7691" s="22"/>
      <c r="E7691" s="22"/>
      <c r="F7691" s="22">
        <v>8</v>
      </c>
      <c r="G7691" s="22"/>
      <c r="H7691" s="22">
        <v>8</v>
      </c>
      <c r="L7691" s="21">
        <v>323417</v>
      </c>
      <c r="M7691" s="22">
        <v>8</v>
      </c>
    </row>
    <row r="7692" spans="1:13" x14ac:dyDescent="0.25">
      <c r="A7692" s="21">
        <v>323417</v>
      </c>
      <c r="B7692" s="22"/>
      <c r="C7692" s="22"/>
      <c r="D7692" s="22">
        <v>1</v>
      </c>
      <c r="E7692" s="22">
        <v>2</v>
      </c>
      <c r="F7692" s="22">
        <v>3</v>
      </c>
      <c r="G7692" s="22">
        <v>2</v>
      </c>
      <c r="H7692" s="22">
        <v>8</v>
      </c>
      <c r="L7692" s="21">
        <v>344665</v>
      </c>
      <c r="M7692" s="22">
        <v>8</v>
      </c>
    </row>
    <row r="7693" spans="1:13" x14ac:dyDescent="0.25">
      <c r="A7693" s="21">
        <v>344665</v>
      </c>
      <c r="B7693" s="22"/>
      <c r="C7693" s="22"/>
      <c r="D7693" s="22"/>
      <c r="E7693" s="22">
        <v>1</v>
      </c>
      <c r="F7693" s="22">
        <v>2</v>
      </c>
      <c r="G7693" s="22">
        <v>5</v>
      </c>
      <c r="H7693" s="22">
        <v>8</v>
      </c>
      <c r="L7693" s="21">
        <v>323482</v>
      </c>
      <c r="M7693" s="22">
        <v>8</v>
      </c>
    </row>
    <row r="7694" spans="1:13" x14ac:dyDescent="0.25">
      <c r="A7694" s="21">
        <v>323482</v>
      </c>
      <c r="B7694" s="22"/>
      <c r="C7694" s="22"/>
      <c r="D7694" s="22"/>
      <c r="E7694" s="22">
        <v>1</v>
      </c>
      <c r="F7694" s="22">
        <v>3</v>
      </c>
      <c r="G7694" s="22">
        <v>4</v>
      </c>
      <c r="H7694" s="22">
        <v>8</v>
      </c>
      <c r="L7694" s="21">
        <v>306278</v>
      </c>
      <c r="M7694" s="22">
        <v>8</v>
      </c>
    </row>
    <row r="7695" spans="1:13" x14ac:dyDescent="0.25">
      <c r="A7695" s="21">
        <v>306278</v>
      </c>
      <c r="B7695" s="22"/>
      <c r="C7695" s="22"/>
      <c r="D7695" s="22">
        <v>8</v>
      </c>
      <c r="E7695" s="22"/>
      <c r="F7695" s="22"/>
      <c r="G7695" s="22"/>
      <c r="H7695" s="22">
        <v>8</v>
      </c>
      <c r="L7695" s="21">
        <v>323518</v>
      </c>
      <c r="M7695" s="22">
        <v>8</v>
      </c>
    </row>
    <row r="7696" spans="1:13" x14ac:dyDescent="0.25">
      <c r="A7696" s="21">
        <v>323518</v>
      </c>
      <c r="B7696" s="22"/>
      <c r="C7696" s="22"/>
      <c r="D7696" s="22">
        <v>1</v>
      </c>
      <c r="E7696" s="22">
        <v>4</v>
      </c>
      <c r="F7696" s="22">
        <v>3</v>
      </c>
      <c r="G7696" s="22"/>
      <c r="H7696" s="22">
        <v>8</v>
      </c>
      <c r="L7696" s="21">
        <v>322400</v>
      </c>
      <c r="M7696" s="22">
        <v>8</v>
      </c>
    </row>
    <row r="7697" spans="1:13" x14ac:dyDescent="0.25">
      <c r="A7697" s="21">
        <v>322400</v>
      </c>
      <c r="B7697" s="22"/>
      <c r="C7697" s="22"/>
      <c r="D7697" s="22"/>
      <c r="E7697" s="22">
        <v>2</v>
      </c>
      <c r="F7697" s="22">
        <v>4</v>
      </c>
      <c r="G7697" s="22">
        <v>2</v>
      </c>
      <c r="H7697" s="22">
        <v>8</v>
      </c>
      <c r="L7697" s="21">
        <v>323602</v>
      </c>
      <c r="M7697" s="22">
        <v>8</v>
      </c>
    </row>
    <row r="7698" spans="1:13" x14ac:dyDescent="0.25">
      <c r="A7698" s="21">
        <v>323602</v>
      </c>
      <c r="B7698" s="22"/>
      <c r="C7698" s="22"/>
      <c r="D7698" s="22"/>
      <c r="E7698" s="22">
        <v>1</v>
      </c>
      <c r="F7698" s="22">
        <v>1</v>
      </c>
      <c r="G7698" s="22">
        <v>6</v>
      </c>
      <c r="H7698" s="22">
        <v>8</v>
      </c>
      <c r="L7698" s="21">
        <v>337540</v>
      </c>
      <c r="M7698" s="22">
        <v>8</v>
      </c>
    </row>
    <row r="7699" spans="1:13" x14ac:dyDescent="0.25">
      <c r="A7699" s="21">
        <v>337540</v>
      </c>
      <c r="B7699" s="22"/>
      <c r="C7699" s="22"/>
      <c r="D7699" s="22"/>
      <c r="E7699" s="22"/>
      <c r="F7699" s="22">
        <v>4</v>
      </c>
      <c r="G7699" s="22">
        <v>4</v>
      </c>
      <c r="H7699" s="22">
        <v>8</v>
      </c>
      <c r="L7699" s="21">
        <v>324127</v>
      </c>
      <c r="M7699" s="22">
        <v>8</v>
      </c>
    </row>
    <row r="7700" spans="1:13" x14ac:dyDescent="0.25">
      <c r="A7700" s="21">
        <v>324127</v>
      </c>
      <c r="B7700" s="22"/>
      <c r="C7700" s="22"/>
      <c r="D7700" s="22"/>
      <c r="E7700" s="22">
        <v>2</v>
      </c>
      <c r="F7700" s="22">
        <v>3</v>
      </c>
      <c r="G7700" s="22">
        <v>3</v>
      </c>
      <c r="H7700" s="22">
        <v>8</v>
      </c>
      <c r="L7700" s="21">
        <v>292250</v>
      </c>
      <c r="M7700" s="22">
        <v>8</v>
      </c>
    </row>
    <row r="7701" spans="1:13" x14ac:dyDescent="0.25">
      <c r="A7701" s="21">
        <v>292250</v>
      </c>
      <c r="B7701" s="22"/>
      <c r="C7701" s="22">
        <v>1</v>
      </c>
      <c r="D7701" s="22">
        <v>7</v>
      </c>
      <c r="E7701" s="22"/>
      <c r="F7701" s="22"/>
      <c r="G7701" s="22"/>
      <c r="H7701" s="22">
        <v>8</v>
      </c>
      <c r="L7701" s="21">
        <v>296259</v>
      </c>
      <c r="M7701" s="22">
        <v>8</v>
      </c>
    </row>
    <row r="7702" spans="1:13" x14ac:dyDescent="0.25">
      <c r="A7702" s="21">
        <v>296259</v>
      </c>
      <c r="B7702" s="22"/>
      <c r="C7702" s="22"/>
      <c r="D7702" s="22">
        <v>3</v>
      </c>
      <c r="E7702" s="22">
        <v>5</v>
      </c>
      <c r="F7702" s="22"/>
      <c r="G7702" s="22"/>
      <c r="H7702" s="22">
        <v>8</v>
      </c>
      <c r="L7702" s="21">
        <v>304346</v>
      </c>
      <c r="M7702" s="22">
        <v>8</v>
      </c>
    </row>
    <row r="7703" spans="1:13" x14ac:dyDescent="0.25">
      <c r="A7703" s="21">
        <v>304346</v>
      </c>
      <c r="B7703" s="22"/>
      <c r="C7703" s="22"/>
      <c r="D7703" s="22"/>
      <c r="E7703" s="22">
        <v>2</v>
      </c>
      <c r="F7703" s="22">
        <v>3</v>
      </c>
      <c r="G7703" s="22">
        <v>3</v>
      </c>
      <c r="H7703" s="22">
        <v>8</v>
      </c>
      <c r="L7703" s="21">
        <v>300469</v>
      </c>
      <c r="M7703" s="22">
        <v>8</v>
      </c>
    </row>
    <row r="7704" spans="1:13" x14ac:dyDescent="0.25">
      <c r="A7704" s="21">
        <v>300469</v>
      </c>
      <c r="B7704" s="22"/>
      <c r="C7704" s="22"/>
      <c r="D7704" s="22"/>
      <c r="E7704" s="22"/>
      <c r="F7704" s="22">
        <v>3</v>
      </c>
      <c r="G7704" s="22">
        <v>5</v>
      </c>
      <c r="H7704" s="22">
        <v>8</v>
      </c>
      <c r="L7704" s="21">
        <v>340661</v>
      </c>
      <c r="M7704" s="22">
        <v>8</v>
      </c>
    </row>
    <row r="7705" spans="1:13" x14ac:dyDescent="0.25">
      <c r="A7705" s="21">
        <v>340661</v>
      </c>
      <c r="B7705" s="22"/>
      <c r="C7705" s="22">
        <v>5</v>
      </c>
      <c r="D7705" s="22">
        <v>3</v>
      </c>
      <c r="E7705" s="22"/>
      <c r="F7705" s="22"/>
      <c r="G7705" s="22"/>
      <c r="H7705" s="22">
        <v>8</v>
      </c>
      <c r="L7705" s="21">
        <v>293943</v>
      </c>
      <c r="M7705" s="22">
        <v>8</v>
      </c>
    </row>
    <row r="7706" spans="1:13" x14ac:dyDescent="0.25">
      <c r="A7706" s="21">
        <v>293943</v>
      </c>
      <c r="B7706" s="22"/>
      <c r="C7706" s="22"/>
      <c r="D7706" s="22"/>
      <c r="E7706" s="22">
        <v>3</v>
      </c>
      <c r="F7706" s="22">
        <v>3</v>
      </c>
      <c r="G7706" s="22">
        <v>2</v>
      </c>
      <c r="H7706" s="22">
        <v>8</v>
      </c>
      <c r="L7706" s="21">
        <v>305080</v>
      </c>
      <c r="M7706" s="22">
        <v>8</v>
      </c>
    </row>
    <row r="7707" spans="1:13" x14ac:dyDescent="0.25">
      <c r="A7707" s="21">
        <v>305080</v>
      </c>
      <c r="B7707" s="22"/>
      <c r="C7707" s="22"/>
      <c r="D7707" s="22"/>
      <c r="E7707" s="22"/>
      <c r="F7707" s="22">
        <v>3</v>
      </c>
      <c r="G7707" s="22">
        <v>5</v>
      </c>
      <c r="H7707" s="22">
        <v>8</v>
      </c>
      <c r="L7707" s="21">
        <v>324883</v>
      </c>
      <c r="M7707" s="22">
        <v>8</v>
      </c>
    </row>
    <row r="7708" spans="1:13" x14ac:dyDescent="0.25">
      <c r="A7708" s="21">
        <v>324883</v>
      </c>
      <c r="B7708" s="22"/>
      <c r="C7708" s="22"/>
      <c r="D7708" s="22"/>
      <c r="E7708" s="22">
        <v>1</v>
      </c>
      <c r="F7708" s="22">
        <v>4</v>
      </c>
      <c r="G7708" s="22">
        <v>3</v>
      </c>
      <c r="H7708" s="22">
        <v>8</v>
      </c>
      <c r="L7708" s="21">
        <v>343366</v>
      </c>
      <c r="M7708" s="22">
        <v>8</v>
      </c>
    </row>
    <row r="7709" spans="1:13" x14ac:dyDescent="0.25">
      <c r="A7709" s="21">
        <v>343366</v>
      </c>
      <c r="B7709" s="22"/>
      <c r="C7709" s="22">
        <v>2</v>
      </c>
      <c r="D7709" s="22">
        <v>5</v>
      </c>
      <c r="E7709" s="22">
        <v>1</v>
      </c>
      <c r="F7709" s="22"/>
      <c r="G7709" s="22"/>
      <c r="H7709" s="22">
        <v>8</v>
      </c>
      <c r="L7709" s="21">
        <v>325187</v>
      </c>
      <c r="M7709" s="22">
        <v>8</v>
      </c>
    </row>
    <row r="7710" spans="1:13" x14ac:dyDescent="0.25">
      <c r="A7710" s="21">
        <v>325187</v>
      </c>
      <c r="B7710" s="22"/>
      <c r="C7710" s="22"/>
      <c r="D7710" s="22"/>
      <c r="E7710" s="22"/>
      <c r="F7710" s="22">
        <v>5</v>
      </c>
      <c r="G7710" s="22">
        <v>3</v>
      </c>
      <c r="H7710" s="22">
        <v>8</v>
      </c>
      <c r="L7710" s="21">
        <v>319763</v>
      </c>
      <c r="M7710" s="22">
        <v>8</v>
      </c>
    </row>
    <row r="7711" spans="1:13" x14ac:dyDescent="0.25">
      <c r="A7711" s="21">
        <v>319763</v>
      </c>
      <c r="B7711" s="22"/>
      <c r="C7711" s="22"/>
      <c r="D7711" s="22"/>
      <c r="E7711" s="22">
        <v>2</v>
      </c>
      <c r="F7711" s="22">
        <v>3</v>
      </c>
      <c r="G7711" s="22">
        <v>3</v>
      </c>
      <c r="H7711" s="22">
        <v>8</v>
      </c>
      <c r="L7711" s="21">
        <v>325277</v>
      </c>
      <c r="M7711" s="22">
        <v>8</v>
      </c>
    </row>
    <row r="7712" spans="1:13" x14ac:dyDescent="0.25">
      <c r="A7712" s="21">
        <v>325277</v>
      </c>
      <c r="B7712" s="22"/>
      <c r="C7712" s="22">
        <v>8</v>
      </c>
      <c r="D7712" s="22"/>
      <c r="E7712" s="22"/>
      <c r="F7712" s="22"/>
      <c r="G7712" s="22"/>
      <c r="H7712" s="22">
        <v>8</v>
      </c>
      <c r="L7712" s="21">
        <v>295802</v>
      </c>
      <c r="M7712" s="22">
        <v>8</v>
      </c>
    </row>
    <row r="7713" spans="1:13" x14ac:dyDescent="0.25">
      <c r="A7713" s="21">
        <v>295802</v>
      </c>
      <c r="B7713" s="22"/>
      <c r="C7713" s="22"/>
      <c r="D7713" s="22">
        <v>2</v>
      </c>
      <c r="E7713" s="22">
        <v>6</v>
      </c>
      <c r="F7713" s="22"/>
      <c r="G7713" s="22"/>
      <c r="H7713" s="22">
        <v>8</v>
      </c>
      <c r="L7713" s="21">
        <v>325345</v>
      </c>
      <c r="M7713" s="22">
        <v>8</v>
      </c>
    </row>
    <row r="7714" spans="1:13" x14ac:dyDescent="0.25">
      <c r="A7714" s="21">
        <v>325345</v>
      </c>
      <c r="B7714" s="22"/>
      <c r="C7714" s="22"/>
      <c r="D7714" s="22"/>
      <c r="E7714" s="22">
        <v>4</v>
      </c>
      <c r="F7714" s="22">
        <v>4</v>
      </c>
      <c r="G7714" s="22"/>
      <c r="H7714" s="22">
        <v>8</v>
      </c>
      <c r="L7714" s="21">
        <v>299476</v>
      </c>
      <c r="M7714" s="22">
        <v>8</v>
      </c>
    </row>
    <row r="7715" spans="1:13" x14ac:dyDescent="0.25">
      <c r="A7715" s="21">
        <v>299476</v>
      </c>
      <c r="B7715" s="22"/>
      <c r="C7715" s="22"/>
      <c r="D7715" s="22">
        <v>1</v>
      </c>
      <c r="E7715" s="22">
        <v>3</v>
      </c>
      <c r="F7715" s="22">
        <v>3</v>
      </c>
      <c r="G7715" s="22">
        <v>1</v>
      </c>
      <c r="H7715" s="22">
        <v>8</v>
      </c>
      <c r="L7715" s="21">
        <v>325611</v>
      </c>
      <c r="M7715" s="22">
        <v>8</v>
      </c>
    </row>
    <row r="7716" spans="1:13" x14ac:dyDescent="0.25">
      <c r="A7716" s="21">
        <v>325611</v>
      </c>
      <c r="B7716" s="22"/>
      <c r="C7716" s="22"/>
      <c r="D7716" s="22"/>
      <c r="E7716" s="22">
        <v>6</v>
      </c>
      <c r="F7716" s="22">
        <v>2</v>
      </c>
      <c r="G7716" s="22"/>
      <c r="H7716" s="22">
        <v>8</v>
      </c>
      <c r="L7716" s="21">
        <v>321998</v>
      </c>
      <c r="M7716" s="22">
        <v>8</v>
      </c>
    </row>
    <row r="7717" spans="1:13" x14ac:dyDescent="0.25">
      <c r="A7717" s="21">
        <v>321998</v>
      </c>
      <c r="B7717" s="22"/>
      <c r="C7717" s="22">
        <v>2</v>
      </c>
      <c r="D7717" s="22">
        <v>2</v>
      </c>
      <c r="E7717" s="22">
        <v>4</v>
      </c>
      <c r="F7717" s="22"/>
      <c r="G7717" s="22"/>
      <c r="H7717" s="22">
        <v>8</v>
      </c>
      <c r="L7717" s="21">
        <v>300633</v>
      </c>
      <c r="M7717" s="22">
        <v>8</v>
      </c>
    </row>
    <row r="7718" spans="1:13" x14ac:dyDescent="0.25">
      <c r="A7718" s="21">
        <v>300633</v>
      </c>
      <c r="B7718" s="22"/>
      <c r="C7718" s="22">
        <v>4</v>
      </c>
      <c r="D7718" s="22">
        <v>4</v>
      </c>
      <c r="E7718" s="22"/>
      <c r="F7718" s="22"/>
      <c r="G7718" s="22"/>
      <c r="H7718" s="22">
        <v>8</v>
      </c>
      <c r="L7718" s="21">
        <v>293064</v>
      </c>
      <c r="M7718" s="22">
        <v>8</v>
      </c>
    </row>
    <row r="7719" spans="1:13" x14ac:dyDescent="0.25">
      <c r="A7719" s="21">
        <v>293064</v>
      </c>
      <c r="B7719" s="22"/>
      <c r="C7719" s="22">
        <v>1</v>
      </c>
      <c r="D7719" s="22">
        <v>5</v>
      </c>
      <c r="E7719" s="22">
        <v>2</v>
      </c>
      <c r="F7719" s="22"/>
      <c r="G7719" s="22"/>
      <c r="H7719" s="22">
        <v>8</v>
      </c>
      <c r="L7719" s="21">
        <v>308570</v>
      </c>
      <c r="M7719" s="22">
        <v>8</v>
      </c>
    </row>
    <row r="7720" spans="1:13" x14ac:dyDescent="0.25">
      <c r="A7720" s="21">
        <v>308570</v>
      </c>
      <c r="B7720" s="22"/>
      <c r="C7720" s="22"/>
      <c r="D7720" s="22"/>
      <c r="E7720" s="22">
        <v>5</v>
      </c>
      <c r="F7720" s="22">
        <v>3</v>
      </c>
      <c r="G7720" s="22"/>
      <c r="H7720" s="22">
        <v>8</v>
      </c>
      <c r="L7720" s="21">
        <v>295190</v>
      </c>
      <c r="M7720" s="22">
        <v>8</v>
      </c>
    </row>
    <row r="7721" spans="1:13" x14ac:dyDescent="0.25">
      <c r="A7721" s="21">
        <v>295190</v>
      </c>
      <c r="B7721" s="22"/>
      <c r="C7721" s="22">
        <v>2</v>
      </c>
      <c r="D7721" s="22">
        <v>6</v>
      </c>
      <c r="E7721" s="22"/>
      <c r="F7721" s="22"/>
      <c r="G7721" s="22"/>
      <c r="H7721" s="22">
        <v>8</v>
      </c>
      <c r="L7721" s="21">
        <v>294105</v>
      </c>
      <c r="M7721" s="22">
        <v>8</v>
      </c>
    </row>
    <row r="7722" spans="1:13" x14ac:dyDescent="0.25">
      <c r="A7722" s="21">
        <v>294105</v>
      </c>
      <c r="B7722" s="22"/>
      <c r="C7722" s="22"/>
      <c r="D7722" s="22"/>
      <c r="E7722" s="22">
        <v>3</v>
      </c>
      <c r="F7722" s="22">
        <v>1</v>
      </c>
      <c r="G7722" s="22">
        <v>4</v>
      </c>
      <c r="H7722" s="22">
        <v>8</v>
      </c>
      <c r="L7722" s="21">
        <v>337810</v>
      </c>
      <c r="M7722" s="22">
        <v>8</v>
      </c>
    </row>
    <row r="7723" spans="1:13" x14ac:dyDescent="0.25">
      <c r="A7723" s="21">
        <v>337810</v>
      </c>
      <c r="B7723" s="22"/>
      <c r="C7723" s="22"/>
      <c r="D7723" s="22"/>
      <c r="E7723" s="22"/>
      <c r="F7723" s="22">
        <v>5</v>
      </c>
      <c r="G7723" s="22">
        <v>3</v>
      </c>
      <c r="H7723" s="22">
        <v>8</v>
      </c>
      <c r="L7723" s="21">
        <v>326242</v>
      </c>
      <c r="M7723" s="22">
        <v>8</v>
      </c>
    </row>
    <row r="7724" spans="1:13" x14ac:dyDescent="0.25">
      <c r="A7724" s="21">
        <v>326242</v>
      </c>
      <c r="B7724" s="22"/>
      <c r="C7724" s="22"/>
      <c r="D7724" s="22"/>
      <c r="E7724" s="22"/>
      <c r="F7724" s="22">
        <v>4</v>
      </c>
      <c r="G7724" s="22">
        <v>4</v>
      </c>
      <c r="H7724" s="22">
        <v>8</v>
      </c>
      <c r="L7724" s="21">
        <v>292154</v>
      </c>
      <c r="M7724" s="22">
        <v>8</v>
      </c>
    </row>
    <row r="7725" spans="1:13" x14ac:dyDescent="0.25">
      <c r="A7725" s="21">
        <v>292154</v>
      </c>
      <c r="B7725" s="22"/>
      <c r="C7725" s="22">
        <v>1</v>
      </c>
      <c r="D7725" s="22">
        <v>7</v>
      </c>
      <c r="E7725" s="22"/>
      <c r="F7725" s="22"/>
      <c r="G7725" s="22"/>
      <c r="H7725" s="22">
        <v>8</v>
      </c>
      <c r="L7725" s="21">
        <v>300762</v>
      </c>
      <c r="M7725" s="22">
        <v>8</v>
      </c>
    </row>
    <row r="7726" spans="1:13" x14ac:dyDescent="0.25">
      <c r="A7726" s="21">
        <v>300762</v>
      </c>
      <c r="B7726" s="22"/>
      <c r="C7726" s="22"/>
      <c r="D7726" s="22">
        <v>2</v>
      </c>
      <c r="E7726" s="22">
        <v>3</v>
      </c>
      <c r="F7726" s="22">
        <v>2</v>
      </c>
      <c r="G7726" s="22">
        <v>1</v>
      </c>
      <c r="H7726" s="22">
        <v>8</v>
      </c>
      <c r="L7726" s="21">
        <v>316255</v>
      </c>
      <c r="M7726" s="22">
        <v>8</v>
      </c>
    </row>
    <row r="7727" spans="1:13" x14ac:dyDescent="0.25">
      <c r="A7727" s="21">
        <v>316255</v>
      </c>
      <c r="B7727" s="22"/>
      <c r="C7727" s="22"/>
      <c r="D7727" s="22"/>
      <c r="E7727" s="22">
        <v>6</v>
      </c>
      <c r="F7727" s="22">
        <v>2</v>
      </c>
      <c r="G7727" s="22"/>
      <c r="H7727" s="22">
        <v>8</v>
      </c>
      <c r="L7727" s="21">
        <v>326307</v>
      </c>
      <c r="M7727" s="22">
        <v>8</v>
      </c>
    </row>
    <row r="7728" spans="1:13" x14ac:dyDescent="0.25">
      <c r="A7728" s="21">
        <v>326307</v>
      </c>
      <c r="B7728" s="22"/>
      <c r="C7728" s="22"/>
      <c r="D7728" s="22"/>
      <c r="E7728" s="22"/>
      <c r="F7728" s="22">
        <v>4</v>
      </c>
      <c r="G7728" s="22">
        <v>4</v>
      </c>
      <c r="H7728" s="22">
        <v>8</v>
      </c>
      <c r="L7728" s="21">
        <v>304270</v>
      </c>
      <c r="M7728" s="22">
        <v>8</v>
      </c>
    </row>
    <row r="7729" spans="1:13" x14ac:dyDescent="0.25">
      <c r="A7729" s="21">
        <v>304270</v>
      </c>
      <c r="B7729" s="22"/>
      <c r="C7729" s="22"/>
      <c r="D7729" s="22"/>
      <c r="E7729" s="22">
        <v>2</v>
      </c>
      <c r="F7729" s="22">
        <v>6</v>
      </c>
      <c r="G7729" s="22"/>
      <c r="H7729" s="22">
        <v>8</v>
      </c>
      <c r="L7729" s="21">
        <v>294126</v>
      </c>
      <c r="M7729" s="22">
        <v>8</v>
      </c>
    </row>
    <row r="7730" spans="1:13" x14ac:dyDescent="0.25">
      <c r="A7730" s="21">
        <v>294126</v>
      </c>
      <c r="B7730" s="22"/>
      <c r="C7730" s="22">
        <v>3</v>
      </c>
      <c r="D7730" s="22">
        <v>5</v>
      </c>
      <c r="E7730" s="22"/>
      <c r="F7730" s="22"/>
      <c r="G7730" s="22"/>
      <c r="H7730" s="22">
        <v>8</v>
      </c>
      <c r="L7730" s="21">
        <v>298450</v>
      </c>
      <c r="M7730" s="22">
        <v>8</v>
      </c>
    </row>
    <row r="7731" spans="1:13" x14ac:dyDescent="0.25">
      <c r="A7731" s="21">
        <v>298450</v>
      </c>
      <c r="B7731" s="22"/>
      <c r="C7731" s="22"/>
      <c r="D7731" s="22"/>
      <c r="E7731" s="22"/>
      <c r="F7731" s="22">
        <v>1</v>
      </c>
      <c r="G7731" s="22">
        <v>7</v>
      </c>
      <c r="H7731" s="22">
        <v>8</v>
      </c>
      <c r="L7731" s="21">
        <v>326375</v>
      </c>
      <c r="M7731" s="22">
        <v>8</v>
      </c>
    </row>
    <row r="7732" spans="1:13" x14ac:dyDescent="0.25">
      <c r="A7732" s="21">
        <v>326375</v>
      </c>
      <c r="B7732" s="22"/>
      <c r="C7732" s="22">
        <v>5</v>
      </c>
      <c r="D7732" s="22">
        <v>3</v>
      </c>
      <c r="E7732" s="22"/>
      <c r="F7732" s="22"/>
      <c r="G7732" s="22"/>
      <c r="H7732" s="22">
        <v>8</v>
      </c>
      <c r="L7732" s="21">
        <v>298526</v>
      </c>
      <c r="M7732" s="22">
        <v>8</v>
      </c>
    </row>
    <row r="7733" spans="1:13" x14ac:dyDescent="0.25">
      <c r="A7733" s="21">
        <v>298526</v>
      </c>
      <c r="B7733" s="22"/>
      <c r="C7733" s="22"/>
      <c r="D7733" s="22"/>
      <c r="E7733" s="22"/>
      <c r="F7733" s="22">
        <v>4</v>
      </c>
      <c r="G7733" s="22">
        <v>4</v>
      </c>
      <c r="H7733" s="22">
        <v>8</v>
      </c>
      <c r="L7733" s="21">
        <v>309401</v>
      </c>
      <c r="M7733" s="22">
        <v>8</v>
      </c>
    </row>
    <row r="7734" spans="1:13" x14ac:dyDescent="0.25">
      <c r="A7734" s="21">
        <v>309401</v>
      </c>
      <c r="B7734" s="22"/>
      <c r="C7734" s="22"/>
      <c r="D7734" s="22"/>
      <c r="E7734" s="22">
        <v>4</v>
      </c>
      <c r="F7734" s="22">
        <v>4</v>
      </c>
      <c r="G7734" s="22"/>
      <c r="H7734" s="22">
        <v>8</v>
      </c>
      <c r="L7734" s="21">
        <v>317524</v>
      </c>
      <c r="M7734" s="22">
        <v>8</v>
      </c>
    </row>
    <row r="7735" spans="1:13" x14ac:dyDescent="0.25">
      <c r="A7735" s="21">
        <v>317524</v>
      </c>
      <c r="B7735" s="22"/>
      <c r="C7735" s="22"/>
      <c r="D7735" s="22"/>
      <c r="E7735" s="22"/>
      <c r="F7735" s="22">
        <v>3</v>
      </c>
      <c r="G7735" s="22">
        <v>5</v>
      </c>
      <c r="H7735" s="22">
        <v>8</v>
      </c>
      <c r="L7735" s="21">
        <v>326507</v>
      </c>
      <c r="M7735" s="22">
        <v>8</v>
      </c>
    </row>
    <row r="7736" spans="1:13" x14ac:dyDescent="0.25">
      <c r="A7736" s="21">
        <v>326507</v>
      </c>
      <c r="B7736" s="22"/>
      <c r="C7736" s="22"/>
      <c r="D7736" s="22"/>
      <c r="E7736" s="22">
        <v>1</v>
      </c>
      <c r="F7736" s="22">
        <v>7</v>
      </c>
      <c r="G7736" s="22"/>
      <c r="H7736" s="22">
        <v>8</v>
      </c>
      <c r="L7736" s="21">
        <v>295654</v>
      </c>
      <c r="M7736" s="22">
        <v>8</v>
      </c>
    </row>
    <row r="7737" spans="1:13" x14ac:dyDescent="0.25">
      <c r="A7737" s="21">
        <v>295654</v>
      </c>
      <c r="B7737" s="22"/>
      <c r="C7737" s="22"/>
      <c r="D7737" s="22"/>
      <c r="E7737" s="22">
        <v>6</v>
      </c>
      <c r="F7737" s="22">
        <v>2</v>
      </c>
      <c r="G7737" s="22"/>
      <c r="H7737" s="22">
        <v>8</v>
      </c>
      <c r="L7737" s="21">
        <v>309726</v>
      </c>
      <c r="M7737" s="22">
        <v>8</v>
      </c>
    </row>
    <row r="7738" spans="1:13" x14ac:dyDescent="0.25">
      <c r="A7738" s="21">
        <v>309726</v>
      </c>
      <c r="B7738" s="22"/>
      <c r="C7738" s="22"/>
      <c r="D7738" s="22">
        <v>1</v>
      </c>
      <c r="E7738" s="22">
        <v>4</v>
      </c>
      <c r="F7738" s="22">
        <v>3</v>
      </c>
      <c r="G7738" s="22"/>
      <c r="H7738" s="22">
        <v>8</v>
      </c>
      <c r="L7738" s="21">
        <v>318532</v>
      </c>
      <c r="M7738" s="22">
        <v>8</v>
      </c>
    </row>
    <row r="7739" spans="1:13" x14ac:dyDescent="0.25">
      <c r="A7739" s="21">
        <v>318532</v>
      </c>
      <c r="B7739" s="22"/>
      <c r="C7739" s="22"/>
      <c r="D7739" s="22"/>
      <c r="E7739" s="22">
        <v>2</v>
      </c>
      <c r="F7739" s="22">
        <v>4</v>
      </c>
      <c r="G7739" s="22">
        <v>2</v>
      </c>
      <c r="H7739" s="22">
        <v>8</v>
      </c>
      <c r="L7739" s="21">
        <v>309777</v>
      </c>
      <c r="M7739" s="22">
        <v>8</v>
      </c>
    </row>
    <row r="7740" spans="1:13" x14ac:dyDescent="0.25">
      <c r="A7740" s="21">
        <v>309777</v>
      </c>
      <c r="B7740" s="22"/>
      <c r="C7740" s="22"/>
      <c r="D7740" s="22"/>
      <c r="E7740" s="22"/>
      <c r="F7740" s="22">
        <v>3</v>
      </c>
      <c r="G7740" s="22">
        <v>5</v>
      </c>
      <c r="H7740" s="22">
        <v>8</v>
      </c>
      <c r="L7740" s="21">
        <v>343175</v>
      </c>
      <c r="M7740" s="22">
        <v>8</v>
      </c>
    </row>
    <row r="7741" spans="1:13" x14ac:dyDescent="0.25">
      <c r="A7741" s="21">
        <v>343175</v>
      </c>
      <c r="B7741" s="22"/>
      <c r="C7741" s="22"/>
      <c r="D7741" s="22"/>
      <c r="E7741" s="22"/>
      <c r="F7741" s="22">
        <v>4</v>
      </c>
      <c r="G7741" s="22">
        <v>4</v>
      </c>
      <c r="H7741" s="22">
        <v>8</v>
      </c>
      <c r="L7741" s="21">
        <v>327054</v>
      </c>
      <c r="M7741" s="22">
        <v>8</v>
      </c>
    </row>
    <row r="7742" spans="1:13" x14ac:dyDescent="0.25">
      <c r="A7742" s="21">
        <v>327054</v>
      </c>
      <c r="B7742" s="22"/>
      <c r="C7742" s="22">
        <v>3</v>
      </c>
      <c r="D7742" s="22">
        <v>5</v>
      </c>
      <c r="E7742" s="22"/>
      <c r="F7742" s="22"/>
      <c r="G7742" s="22"/>
      <c r="H7742" s="22">
        <v>8</v>
      </c>
      <c r="L7742" s="21">
        <v>319465</v>
      </c>
      <c r="M7742" s="22">
        <v>8</v>
      </c>
    </row>
    <row r="7743" spans="1:13" x14ac:dyDescent="0.25">
      <c r="A7743" s="21">
        <v>319465</v>
      </c>
      <c r="B7743" s="22"/>
      <c r="C7743" s="22"/>
      <c r="D7743" s="22"/>
      <c r="E7743" s="22"/>
      <c r="F7743" s="22">
        <v>6</v>
      </c>
      <c r="G7743" s="22">
        <v>2</v>
      </c>
      <c r="H7743" s="22">
        <v>8</v>
      </c>
      <c r="L7743" s="21">
        <v>327327</v>
      </c>
      <c r="M7743" s="22">
        <v>8</v>
      </c>
    </row>
    <row r="7744" spans="1:13" x14ac:dyDescent="0.25">
      <c r="A7744" s="21">
        <v>327327</v>
      </c>
      <c r="B7744" s="22"/>
      <c r="C7744" s="22"/>
      <c r="D7744" s="22"/>
      <c r="E7744" s="22">
        <v>3</v>
      </c>
      <c r="F7744" s="22">
        <v>2</v>
      </c>
      <c r="G7744" s="22">
        <v>3</v>
      </c>
      <c r="H7744" s="22">
        <v>8</v>
      </c>
      <c r="L7744" s="21">
        <v>305509</v>
      </c>
      <c r="M7744" s="22">
        <v>8</v>
      </c>
    </row>
    <row r="7745" spans="1:13" x14ac:dyDescent="0.25">
      <c r="A7745" s="21">
        <v>305509</v>
      </c>
      <c r="B7745" s="22"/>
      <c r="C7745" s="22"/>
      <c r="D7745" s="22"/>
      <c r="E7745" s="22"/>
      <c r="F7745" s="22">
        <v>3</v>
      </c>
      <c r="G7745" s="22">
        <v>5</v>
      </c>
      <c r="H7745" s="22">
        <v>8</v>
      </c>
      <c r="L7745" s="21">
        <v>327348</v>
      </c>
      <c r="M7745" s="22">
        <v>8</v>
      </c>
    </row>
    <row r="7746" spans="1:13" x14ac:dyDescent="0.25">
      <c r="A7746" s="21">
        <v>327348</v>
      </c>
      <c r="B7746" s="22"/>
      <c r="C7746" s="22"/>
      <c r="D7746" s="22"/>
      <c r="E7746" s="22"/>
      <c r="F7746" s="22">
        <v>4</v>
      </c>
      <c r="G7746" s="22">
        <v>4</v>
      </c>
      <c r="H7746" s="22">
        <v>8</v>
      </c>
      <c r="L7746" s="21">
        <v>320126</v>
      </c>
      <c r="M7746" s="22">
        <v>8</v>
      </c>
    </row>
    <row r="7747" spans="1:13" x14ac:dyDescent="0.25">
      <c r="A7747" s="21">
        <v>320126</v>
      </c>
      <c r="B7747" s="22"/>
      <c r="C7747" s="22"/>
      <c r="D7747" s="22"/>
      <c r="E7747" s="22"/>
      <c r="F7747" s="22">
        <v>2</v>
      </c>
      <c r="G7747" s="22">
        <v>6</v>
      </c>
      <c r="H7747" s="22">
        <v>8</v>
      </c>
      <c r="L7747" s="21">
        <v>292662</v>
      </c>
      <c r="M7747" s="22">
        <v>8</v>
      </c>
    </row>
    <row r="7748" spans="1:13" x14ac:dyDescent="0.25">
      <c r="A7748" s="21">
        <v>292662</v>
      </c>
      <c r="B7748" s="22"/>
      <c r="C7748" s="22"/>
      <c r="D7748" s="22"/>
      <c r="E7748" s="22">
        <v>2</v>
      </c>
      <c r="F7748" s="22">
        <v>6</v>
      </c>
      <c r="G7748" s="22"/>
      <c r="H7748" s="22">
        <v>8</v>
      </c>
      <c r="L7748" s="21">
        <v>299045</v>
      </c>
      <c r="M7748" s="22">
        <v>8</v>
      </c>
    </row>
    <row r="7749" spans="1:13" x14ac:dyDescent="0.25">
      <c r="A7749" s="21">
        <v>299045</v>
      </c>
      <c r="B7749" s="22"/>
      <c r="C7749" s="22">
        <v>2</v>
      </c>
      <c r="D7749" s="22">
        <v>6</v>
      </c>
      <c r="E7749" s="22"/>
      <c r="F7749" s="22"/>
      <c r="G7749" s="22"/>
      <c r="H7749" s="22">
        <v>8</v>
      </c>
      <c r="L7749" s="21">
        <v>327488</v>
      </c>
      <c r="M7749" s="22">
        <v>8</v>
      </c>
    </row>
    <row r="7750" spans="1:13" x14ac:dyDescent="0.25">
      <c r="A7750" s="21">
        <v>327488</v>
      </c>
      <c r="B7750" s="22"/>
      <c r="C7750" s="22"/>
      <c r="D7750" s="22"/>
      <c r="E7750" s="22"/>
      <c r="F7750" s="22">
        <v>3</v>
      </c>
      <c r="G7750" s="22">
        <v>5</v>
      </c>
      <c r="H7750" s="22">
        <v>8</v>
      </c>
      <c r="L7750" s="21">
        <v>299147</v>
      </c>
      <c r="M7750" s="22">
        <v>8</v>
      </c>
    </row>
    <row r="7751" spans="1:13" x14ac:dyDescent="0.25">
      <c r="A7751" s="21">
        <v>299147</v>
      </c>
      <c r="B7751" s="22"/>
      <c r="C7751" s="22"/>
      <c r="D7751" s="22"/>
      <c r="E7751" s="22">
        <v>3</v>
      </c>
      <c r="F7751" s="22">
        <v>3</v>
      </c>
      <c r="G7751" s="22">
        <v>2</v>
      </c>
      <c r="H7751" s="22">
        <v>8</v>
      </c>
      <c r="L7751" s="21">
        <v>327887</v>
      </c>
      <c r="M7751" s="22">
        <v>8</v>
      </c>
    </row>
    <row r="7752" spans="1:13" x14ac:dyDescent="0.25">
      <c r="A7752" s="21">
        <v>327887</v>
      </c>
      <c r="B7752" s="22"/>
      <c r="C7752" s="22">
        <v>4</v>
      </c>
      <c r="D7752" s="22">
        <v>4</v>
      </c>
      <c r="E7752" s="22"/>
      <c r="F7752" s="22"/>
      <c r="G7752" s="22"/>
      <c r="H7752" s="22">
        <v>8</v>
      </c>
      <c r="L7752" s="21">
        <v>348259</v>
      </c>
      <c r="M7752" s="22">
        <v>8</v>
      </c>
    </row>
    <row r="7753" spans="1:13" x14ac:dyDescent="0.25">
      <c r="A7753" s="21">
        <v>348259</v>
      </c>
      <c r="B7753" s="22"/>
      <c r="C7753" s="22">
        <v>1</v>
      </c>
      <c r="D7753" s="22">
        <v>7</v>
      </c>
      <c r="E7753" s="22"/>
      <c r="F7753" s="22"/>
      <c r="G7753" s="22"/>
      <c r="H7753" s="22">
        <v>8</v>
      </c>
      <c r="L7753" s="21">
        <v>310080</v>
      </c>
      <c r="M7753" s="22">
        <v>8</v>
      </c>
    </row>
    <row r="7754" spans="1:13" x14ac:dyDescent="0.25">
      <c r="A7754" s="21">
        <v>310080</v>
      </c>
      <c r="B7754" s="22"/>
      <c r="C7754" s="22"/>
      <c r="D7754" s="22"/>
      <c r="E7754" s="22">
        <v>4</v>
      </c>
      <c r="F7754" s="22">
        <v>4</v>
      </c>
      <c r="G7754" s="22"/>
      <c r="H7754" s="22">
        <v>8</v>
      </c>
      <c r="L7754" s="21">
        <v>321708</v>
      </c>
      <c r="M7754" s="22">
        <v>8</v>
      </c>
    </row>
    <row r="7755" spans="1:13" x14ac:dyDescent="0.25">
      <c r="A7755" s="21">
        <v>321708</v>
      </c>
      <c r="B7755" s="22"/>
      <c r="C7755" s="22">
        <v>6</v>
      </c>
      <c r="D7755" s="22">
        <v>2</v>
      </c>
      <c r="E7755" s="22"/>
      <c r="F7755" s="22"/>
      <c r="G7755" s="22"/>
      <c r="H7755" s="22">
        <v>8</v>
      </c>
      <c r="L7755" s="21">
        <v>310148</v>
      </c>
      <c r="M7755" s="22">
        <v>8</v>
      </c>
    </row>
    <row r="7756" spans="1:13" x14ac:dyDescent="0.25">
      <c r="A7756" s="21">
        <v>310148</v>
      </c>
      <c r="B7756" s="22"/>
      <c r="C7756" s="22">
        <v>5</v>
      </c>
      <c r="D7756" s="22">
        <v>3</v>
      </c>
      <c r="E7756" s="22"/>
      <c r="F7756" s="22"/>
      <c r="G7756" s="22"/>
      <c r="H7756" s="22">
        <v>8</v>
      </c>
      <c r="L7756" s="21">
        <v>299564</v>
      </c>
      <c r="M7756" s="22">
        <v>8</v>
      </c>
    </row>
    <row r="7757" spans="1:13" x14ac:dyDescent="0.25">
      <c r="A7757" s="21">
        <v>299564</v>
      </c>
      <c r="B7757" s="22"/>
      <c r="C7757" s="22"/>
      <c r="D7757" s="22">
        <v>1</v>
      </c>
      <c r="E7757" s="22">
        <v>1</v>
      </c>
      <c r="F7757" s="22">
        <v>4</v>
      </c>
      <c r="G7757" s="22">
        <v>2</v>
      </c>
      <c r="H7757" s="22">
        <v>8</v>
      </c>
      <c r="L7757" s="21">
        <v>328186</v>
      </c>
      <c r="M7757" s="22">
        <v>8</v>
      </c>
    </row>
    <row r="7758" spans="1:13" x14ac:dyDescent="0.25">
      <c r="A7758" s="21">
        <v>328186</v>
      </c>
      <c r="B7758" s="22"/>
      <c r="C7758" s="22"/>
      <c r="D7758" s="22"/>
      <c r="E7758" s="22"/>
      <c r="F7758" s="22">
        <v>3</v>
      </c>
      <c r="G7758" s="22">
        <v>5</v>
      </c>
      <c r="H7758" s="22">
        <v>8</v>
      </c>
      <c r="L7758" s="21">
        <v>322221</v>
      </c>
      <c r="M7758" s="22">
        <v>8</v>
      </c>
    </row>
    <row r="7759" spans="1:13" x14ac:dyDescent="0.25">
      <c r="A7759" s="21">
        <v>322221</v>
      </c>
      <c r="B7759" s="22"/>
      <c r="C7759" s="22"/>
      <c r="D7759" s="22"/>
      <c r="E7759" s="22"/>
      <c r="F7759" s="22">
        <v>3</v>
      </c>
      <c r="G7759" s="22">
        <v>5</v>
      </c>
      <c r="H7759" s="22">
        <v>8</v>
      </c>
      <c r="L7759" s="21">
        <v>328292</v>
      </c>
      <c r="M7759" s="22">
        <v>8</v>
      </c>
    </row>
    <row r="7760" spans="1:13" x14ac:dyDescent="0.25">
      <c r="A7760" s="21">
        <v>328292</v>
      </c>
      <c r="B7760" s="22"/>
      <c r="C7760" s="22"/>
      <c r="D7760" s="22">
        <v>5</v>
      </c>
      <c r="E7760" s="22">
        <v>3</v>
      </c>
      <c r="F7760" s="22"/>
      <c r="G7760" s="22"/>
      <c r="H7760" s="22">
        <v>8</v>
      </c>
      <c r="L7760" s="21">
        <v>306805</v>
      </c>
      <c r="M7760" s="22">
        <v>8</v>
      </c>
    </row>
    <row r="7761" spans="1:13" x14ac:dyDescent="0.25">
      <c r="A7761" s="21">
        <v>306805</v>
      </c>
      <c r="B7761" s="22"/>
      <c r="C7761" s="22"/>
      <c r="D7761" s="22"/>
      <c r="E7761" s="22"/>
      <c r="F7761" s="22">
        <v>3</v>
      </c>
      <c r="G7761" s="22">
        <v>5</v>
      </c>
      <c r="H7761" s="22">
        <v>8</v>
      </c>
      <c r="L7761" s="21">
        <v>310458</v>
      </c>
      <c r="M7761" s="22">
        <v>8</v>
      </c>
    </row>
    <row r="7762" spans="1:13" x14ac:dyDescent="0.25">
      <c r="A7762" s="21">
        <v>310458</v>
      </c>
      <c r="B7762" s="22"/>
      <c r="C7762" s="22"/>
      <c r="D7762" s="22"/>
      <c r="E7762" s="22">
        <v>1</v>
      </c>
      <c r="F7762" s="22">
        <v>5</v>
      </c>
      <c r="G7762" s="22">
        <v>2</v>
      </c>
      <c r="H7762" s="22">
        <v>8</v>
      </c>
      <c r="L7762" s="21">
        <v>336559</v>
      </c>
      <c r="M7762" s="22">
        <v>8</v>
      </c>
    </row>
    <row r="7763" spans="1:13" x14ac:dyDescent="0.25">
      <c r="A7763" s="21">
        <v>336559</v>
      </c>
      <c r="B7763" s="22"/>
      <c r="C7763" s="22"/>
      <c r="D7763" s="22">
        <v>1</v>
      </c>
      <c r="E7763" s="22">
        <v>7</v>
      </c>
      <c r="F7763" s="22"/>
      <c r="G7763" s="22"/>
      <c r="H7763" s="22">
        <v>8</v>
      </c>
      <c r="L7763" s="21">
        <v>301441</v>
      </c>
      <c r="M7763" s="22">
        <v>8</v>
      </c>
    </row>
    <row r="7764" spans="1:13" x14ac:dyDescent="0.25">
      <c r="A7764" s="21">
        <v>301441</v>
      </c>
      <c r="B7764" s="22"/>
      <c r="C7764" s="22">
        <v>1</v>
      </c>
      <c r="D7764" s="22">
        <v>4</v>
      </c>
      <c r="E7764" s="22">
        <v>3</v>
      </c>
      <c r="F7764" s="22"/>
      <c r="G7764" s="22"/>
      <c r="H7764" s="22">
        <v>8</v>
      </c>
      <c r="L7764" s="21">
        <v>336982</v>
      </c>
      <c r="M7764" s="22">
        <v>8</v>
      </c>
    </row>
    <row r="7765" spans="1:13" x14ac:dyDescent="0.25">
      <c r="A7765" s="21">
        <v>336982</v>
      </c>
      <c r="B7765" s="22"/>
      <c r="C7765" s="22"/>
      <c r="D7765" s="22"/>
      <c r="E7765" s="22">
        <v>2</v>
      </c>
      <c r="F7765" s="22">
        <v>4</v>
      </c>
      <c r="G7765" s="22">
        <v>2</v>
      </c>
      <c r="H7765" s="22">
        <v>8</v>
      </c>
      <c r="L7765" s="21">
        <v>329331</v>
      </c>
      <c r="M7765" s="22">
        <v>8</v>
      </c>
    </row>
    <row r="7766" spans="1:13" x14ac:dyDescent="0.25">
      <c r="A7766" s="21">
        <v>329331</v>
      </c>
      <c r="B7766" s="22"/>
      <c r="C7766" s="22"/>
      <c r="D7766" s="22">
        <v>1</v>
      </c>
      <c r="E7766" s="22">
        <v>5</v>
      </c>
      <c r="F7766" s="22">
        <v>2</v>
      </c>
      <c r="G7766" s="22"/>
      <c r="H7766" s="22">
        <v>8</v>
      </c>
      <c r="L7766" s="21">
        <v>298015</v>
      </c>
      <c r="M7766" s="22">
        <v>8</v>
      </c>
    </row>
    <row r="7767" spans="1:13" x14ac:dyDescent="0.25">
      <c r="A7767" s="21">
        <v>298015</v>
      </c>
      <c r="B7767" s="22"/>
      <c r="C7767" s="22"/>
      <c r="D7767" s="22"/>
      <c r="E7767" s="22"/>
      <c r="F7767" s="22">
        <v>1</v>
      </c>
      <c r="G7767" s="22">
        <v>7</v>
      </c>
      <c r="H7767" s="22">
        <v>8</v>
      </c>
      <c r="L7767" s="21">
        <v>310737</v>
      </c>
      <c r="M7767" s="22">
        <v>8</v>
      </c>
    </row>
    <row r="7768" spans="1:13" x14ac:dyDescent="0.25">
      <c r="A7768" s="21">
        <v>310737</v>
      </c>
      <c r="B7768" s="22"/>
      <c r="C7768" s="22">
        <v>4</v>
      </c>
      <c r="D7768" s="22">
        <v>4</v>
      </c>
      <c r="E7768" s="22"/>
      <c r="F7768" s="22"/>
      <c r="G7768" s="22"/>
      <c r="H7768" s="22">
        <v>8</v>
      </c>
      <c r="L7768" s="21">
        <v>315184</v>
      </c>
      <c r="M7768" s="22">
        <v>8</v>
      </c>
    </row>
    <row r="7769" spans="1:13" x14ac:dyDescent="0.25">
      <c r="A7769" s="21">
        <v>315184</v>
      </c>
      <c r="B7769" s="22"/>
      <c r="C7769" s="22">
        <v>1</v>
      </c>
      <c r="D7769" s="22">
        <v>2</v>
      </c>
      <c r="E7769" s="22">
        <v>5</v>
      </c>
      <c r="F7769" s="22"/>
      <c r="G7769" s="22"/>
      <c r="H7769" s="22">
        <v>8</v>
      </c>
      <c r="L7769" s="21">
        <v>301512</v>
      </c>
      <c r="M7769" s="22">
        <v>8</v>
      </c>
    </row>
    <row r="7770" spans="1:13" x14ac:dyDescent="0.25">
      <c r="A7770" s="21">
        <v>301512</v>
      </c>
      <c r="B7770" s="22"/>
      <c r="C7770" s="22"/>
      <c r="D7770" s="22">
        <v>1</v>
      </c>
      <c r="E7770" s="22">
        <v>7</v>
      </c>
      <c r="F7770" s="22"/>
      <c r="G7770" s="22"/>
      <c r="H7770" s="22">
        <v>8</v>
      </c>
      <c r="L7770" s="21">
        <v>338162</v>
      </c>
      <c r="M7770" s="22">
        <v>8</v>
      </c>
    </row>
    <row r="7771" spans="1:13" x14ac:dyDescent="0.25">
      <c r="A7771" s="21">
        <v>338162</v>
      </c>
      <c r="B7771" s="22"/>
      <c r="C7771" s="22"/>
      <c r="D7771" s="22">
        <v>2</v>
      </c>
      <c r="E7771" s="22">
        <v>6</v>
      </c>
      <c r="F7771" s="22"/>
      <c r="G7771" s="22"/>
      <c r="H7771" s="22">
        <v>8</v>
      </c>
      <c r="L7771" s="21">
        <v>329679</v>
      </c>
      <c r="M7771" s="22">
        <v>8</v>
      </c>
    </row>
    <row r="7772" spans="1:13" x14ac:dyDescent="0.25">
      <c r="A7772" s="21">
        <v>329679</v>
      </c>
      <c r="B7772" s="22"/>
      <c r="C7772" s="22"/>
      <c r="D7772" s="22"/>
      <c r="E7772" s="22"/>
      <c r="F7772" s="22">
        <v>4</v>
      </c>
      <c r="G7772" s="22">
        <v>4</v>
      </c>
      <c r="H7772" s="22">
        <v>8</v>
      </c>
      <c r="L7772" s="21">
        <v>304014</v>
      </c>
      <c r="M7772" s="22">
        <v>8</v>
      </c>
    </row>
    <row r="7773" spans="1:13" x14ac:dyDescent="0.25">
      <c r="A7773" s="21">
        <v>304014</v>
      </c>
      <c r="B7773" s="22"/>
      <c r="C7773" s="22"/>
      <c r="D7773" s="22">
        <v>7</v>
      </c>
      <c r="E7773" s="22">
        <v>1</v>
      </c>
      <c r="F7773" s="22"/>
      <c r="G7773" s="22"/>
      <c r="H7773" s="22">
        <v>8</v>
      </c>
      <c r="L7773" s="21">
        <v>329787</v>
      </c>
      <c r="M7773" s="22">
        <v>8</v>
      </c>
    </row>
    <row r="7774" spans="1:13" x14ac:dyDescent="0.25">
      <c r="A7774" s="21">
        <v>329787</v>
      </c>
      <c r="B7774" s="22"/>
      <c r="C7774" s="22">
        <v>1</v>
      </c>
      <c r="D7774" s="22">
        <v>3</v>
      </c>
      <c r="E7774" s="22">
        <v>4</v>
      </c>
      <c r="F7774" s="22"/>
      <c r="G7774" s="22"/>
      <c r="H7774" s="22">
        <v>8</v>
      </c>
      <c r="L7774" s="21">
        <v>304095</v>
      </c>
      <c r="M7774" s="22">
        <v>8</v>
      </c>
    </row>
    <row r="7775" spans="1:13" x14ac:dyDescent="0.25">
      <c r="A7775" s="21">
        <v>304095</v>
      </c>
      <c r="B7775" s="22"/>
      <c r="C7775" s="22"/>
      <c r="D7775" s="22"/>
      <c r="E7775" s="22">
        <v>2</v>
      </c>
      <c r="F7775" s="22">
        <v>4</v>
      </c>
      <c r="G7775" s="22">
        <v>2</v>
      </c>
      <c r="H7775" s="22">
        <v>8</v>
      </c>
      <c r="L7775" s="21">
        <v>311039</v>
      </c>
      <c r="M7775" s="22">
        <v>8</v>
      </c>
    </row>
    <row r="7776" spans="1:13" x14ac:dyDescent="0.25">
      <c r="A7776" s="21">
        <v>311039</v>
      </c>
      <c r="B7776" s="22"/>
      <c r="C7776" s="22">
        <v>1</v>
      </c>
      <c r="D7776" s="22">
        <v>4</v>
      </c>
      <c r="E7776" s="22">
        <v>1</v>
      </c>
      <c r="F7776" s="22">
        <v>1</v>
      </c>
      <c r="G7776" s="22">
        <v>1</v>
      </c>
      <c r="H7776" s="22">
        <v>8</v>
      </c>
      <c r="L7776" s="21">
        <v>304181</v>
      </c>
      <c r="M7776" s="22">
        <v>8</v>
      </c>
    </row>
    <row r="7777" spans="1:13" x14ac:dyDescent="0.25">
      <c r="A7777" s="21">
        <v>304181</v>
      </c>
      <c r="B7777" s="22"/>
      <c r="C7777" s="22"/>
      <c r="D7777" s="22"/>
      <c r="E7777" s="22">
        <v>1</v>
      </c>
      <c r="F7777" s="22">
        <v>3</v>
      </c>
      <c r="G7777" s="22">
        <v>4</v>
      </c>
      <c r="H7777" s="22">
        <v>8</v>
      </c>
      <c r="L7777" s="21">
        <v>301759</v>
      </c>
      <c r="M7777" s="22">
        <v>8</v>
      </c>
    </row>
    <row r="7778" spans="1:13" x14ac:dyDescent="0.25">
      <c r="A7778" s="21">
        <v>301759</v>
      </c>
      <c r="B7778" s="22"/>
      <c r="C7778" s="22"/>
      <c r="D7778" s="22"/>
      <c r="E7778" s="22"/>
      <c r="F7778" s="22">
        <v>1</v>
      </c>
      <c r="G7778" s="22">
        <v>7</v>
      </c>
      <c r="H7778" s="22">
        <v>8</v>
      </c>
      <c r="L7778" s="21">
        <v>339374</v>
      </c>
      <c r="M7778" s="22">
        <v>8</v>
      </c>
    </row>
    <row r="7779" spans="1:13" x14ac:dyDescent="0.25">
      <c r="A7779" s="21">
        <v>339374</v>
      </c>
      <c r="B7779" s="22"/>
      <c r="C7779" s="22">
        <v>2</v>
      </c>
      <c r="D7779" s="22">
        <v>5</v>
      </c>
      <c r="E7779" s="22">
        <v>1</v>
      </c>
      <c r="F7779" s="22"/>
      <c r="G7779" s="22"/>
      <c r="H7779" s="22">
        <v>8</v>
      </c>
      <c r="L7779" s="21">
        <v>330179</v>
      </c>
      <c r="M7779" s="22">
        <v>8</v>
      </c>
    </row>
    <row r="7780" spans="1:13" x14ac:dyDescent="0.25">
      <c r="A7780" s="21">
        <v>330179</v>
      </c>
      <c r="B7780" s="22"/>
      <c r="C7780" s="22"/>
      <c r="D7780" s="22"/>
      <c r="E7780" s="22">
        <v>7</v>
      </c>
      <c r="F7780" s="22">
        <v>1</v>
      </c>
      <c r="G7780" s="22"/>
      <c r="H7780" s="22">
        <v>8</v>
      </c>
      <c r="L7780" s="21">
        <v>316592</v>
      </c>
      <c r="M7780" s="22">
        <v>8</v>
      </c>
    </row>
    <row r="7781" spans="1:13" x14ac:dyDescent="0.25">
      <c r="A7781" s="21">
        <v>316592</v>
      </c>
      <c r="B7781" s="22"/>
      <c r="C7781" s="22"/>
      <c r="D7781" s="22"/>
      <c r="E7781" s="22"/>
      <c r="F7781" s="22">
        <v>4</v>
      </c>
      <c r="G7781" s="22">
        <v>4</v>
      </c>
      <c r="H7781" s="22">
        <v>8</v>
      </c>
      <c r="L7781" s="21">
        <v>311344</v>
      </c>
      <c r="M7781" s="22">
        <v>8</v>
      </c>
    </row>
    <row r="7782" spans="1:13" x14ac:dyDescent="0.25">
      <c r="A7782" s="21">
        <v>311344</v>
      </c>
      <c r="B7782" s="22"/>
      <c r="C7782" s="22"/>
      <c r="D7782" s="22">
        <v>2</v>
      </c>
      <c r="E7782" s="22">
        <v>2</v>
      </c>
      <c r="F7782" s="22">
        <v>3</v>
      </c>
      <c r="G7782" s="22">
        <v>1</v>
      </c>
      <c r="H7782" s="22">
        <v>8</v>
      </c>
      <c r="L7782" s="21">
        <v>298445</v>
      </c>
      <c r="M7782" s="22">
        <v>8</v>
      </c>
    </row>
    <row r="7783" spans="1:13" x14ac:dyDescent="0.25">
      <c r="A7783" s="21">
        <v>298445</v>
      </c>
      <c r="B7783" s="22"/>
      <c r="C7783" s="22"/>
      <c r="D7783" s="22"/>
      <c r="E7783" s="22">
        <v>4</v>
      </c>
      <c r="F7783" s="22">
        <v>4</v>
      </c>
      <c r="G7783" s="22"/>
      <c r="H7783" s="22">
        <v>8</v>
      </c>
      <c r="L7783" s="21">
        <v>311345</v>
      </c>
      <c r="M7783" s="22">
        <v>8</v>
      </c>
    </row>
    <row r="7784" spans="1:13" x14ac:dyDescent="0.25">
      <c r="A7784" s="21">
        <v>311345</v>
      </c>
      <c r="B7784" s="22"/>
      <c r="C7784" s="22"/>
      <c r="D7784" s="22">
        <v>1</v>
      </c>
      <c r="E7784" s="22">
        <v>7</v>
      </c>
      <c r="F7784" s="22"/>
      <c r="G7784" s="22"/>
      <c r="H7784" s="22">
        <v>8</v>
      </c>
      <c r="L7784" s="21">
        <v>339721</v>
      </c>
      <c r="M7784" s="22">
        <v>8</v>
      </c>
    </row>
    <row r="7785" spans="1:13" x14ac:dyDescent="0.25">
      <c r="A7785" s="21">
        <v>339721</v>
      </c>
      <c r="B7785" s="22"/>
      <c r="C7785" s="22"/>
      <c r="D7785" s="22">
        <v>6</v>
      </c>
      <c r="E7785" s="22">
        <v>2</v>
      </c>
      <c r="F7785" s="22"/>
      <c r="G7785" s="22"/>
      <c r="H7785" s="22">
        <v>8</v>
      </c>
      <c r="L7785" s="21">
        <v>330402</v>
      </c>
      <c r="M7785" s="22">
        <v>8</v>
      </c>
    </row>
    <row r="7786" spans="1:13" x14ac:dyDescent="0.25">
      <c r="A7786" s="21">
        <v>330402</v>
      </c>
      <c r="B7786" s="22"/>
      <c r="C7786" s="22"/>
      <c r="D7786" s="22"/>
      <c r="E7786" s="22"/>
      <c r="F7786" s="22">
        <v>4</v>
      </c>
      <c r="G7786" s="22">
        <v>4</v>
      </c>
      <c r="H7786" s="22">
        <v>8</v>
      </c>
      <c r="L7786" s="21">
        <v>339931</v>
      </c>
      <c r="M7786" s="22">
        <v>8</v>
      </c>
    </row>
    <row r="7787" spans="1:13" x14ac:dyDescent="0.25">
      <c r="A7787" s="21">
        <v>339931</v>
      </c>
      <c r="B7787" s="22"/>
      <c r="C7787" s="22"/>
      <c r="D7787" s="22"/>
      <c r="E7787" s="22"/>
      <c r="F7787" s="22">
        <v>3</v>
      </c>
      <c r="G7787" s="22">
        <v>5</v>
      </c>
      <c r="H7787" s="22">
        <v>8</v>
      </c>
      <c r="L7787" s="21">
        <v>311512</v>
      </c>
      <c r="M7787" s="22">
        <v>8</v>
      </c>
    </row>
    <row r="7788" spans="1:13" x14ac:dyDescent="0.25">
      <c r="A7788" s="21">
        <v>311512</v>
      </c>
      <c r="B7788" s="22"/>
      <c r="C7788" s="22"/>
      <c r="D7788" s="22"/>
      <c r="E7788" s="22"/>
      <c r="F7788" s="22">
        <v>3</v>
      </c>
      <c r="G7788" s="22">
        <v>5</v>
      </c>
      <c r="H7788" s="22">
        <v>8</v>
      </c>
      <c r="L7788" s="21">
        <v>340431</v>
      </c>
      <c r="M7788" s="22">
        <v>8</v>
      </c>
    </row>
    <row r="7789" spans="1:13" x14ac:dyDescent="0.25">
      <c r="A7789" s="21">
        <v>340431</v>
      </c>
      <c r="B7789" s="22"/>
      <c r="C7789" s="22">
        <v>5</v>
      </c>
      <c r="D7789" s="22">
        <v>3</v>
      </c>
      <c r="E7789" s="22"/>
      <c r="F7789" s="22"/>
      <c r="G7789" s="22"/>
      <c r="H7789" s="22">
        <v>8</v>
      </c>
      <c r="L7789" s="21">
        <v>311657</v>
      </c>
      <c r="M7789" s="22">
        <v>8</v>
      </c>
    </row>
    <row r="7790" spans="1:13" x14ac:dyDescent="0.25">
      <c r="A7790" s="21">
        <v>311657</v>
      </c>
      <c r="B7790" s="22"/>
      <c r="C7790" s="22"/>
      <c r="D7790" s="22"/>
      <c r="E7790" s="22">
        <v>1</v>
      </c>
      <c r="F7790" s="22">
        <v>3</v>
      </c>
      <c r="G7790" s="22">
        <v>4</v>
      </c>
      <c r="H7790" s="22">
        <v>8</v>
      </c>
      <c r="L7790" s="21">
        <v>340604</v>
      </c>
      <c r="M7790" s="22">
        <v>8</v>
      </c>
    </row>
    <row r="7791" spans="1:13" x14ac:dyDescent="0.25">
      <c r="A7791" s="21">
        <v>340604</v>
      </c>
      <c r="B7791" s="22"/>
      <c r="C7791" s="22">
        <v>1</v>
      </c>
      <c r="D7791" s="22">
        <v>7</v>
      </c>
      <c r="E7791" s="22"/>
      <c r="F7791" s="22"/>
      <c r="G7791" s="22"/>
      <c r="H7791" s="22">
        <v>8</v>
      </c>
      <c r="L7791" s="21">
        <v>311931</v>
      </c>
      <c r="M7791" s="22">
        <v>8</v>
      </c>
    </row>
    <row r="7792" spans="1:13" x14ac:dyDescent="0.25">
      <c r="A7792" s="21">
        <v>311931</v>
      </c>
      <c r="B7792" s="22"/>
      <c r="C7792" s="22"/>
      <c r="D7792" s="22"/>
      <c r="E7792" s="22">
        <v>1</v>
      </c>
      <c r="F7792" s="22">
        <v>3</v>
      </c>
      <c r="G7792" s="22">
        <v>4</v>
      </c>
      <c r="H7792" s="22">
        <v>8</v>
      </c>
      <c r="L7792" s="21">
        <v>317430</v>
      </c>
      <c r="M7792" s="22">
        <v>8</v>
      </c>
    </row>
    <row r="7793" spans="1:13" x14ac:dyDescent="0.25">
      <c r="A7793" s="21">
        <v>317430</v>
      </c>
      <c r="B7793" s="22"/>
      <c r="C7793" s="22"/>
      <c r="D7793" s="22"/>
      <c r="E7793" s="22">
        <v>1</v>
      </c>
      <c r="F7793" s="22">
        <v>3</v>
      </c>
      <c r="G7793" s="22">
        <v>4</v>
      </c>
      <c r="H7793" s="22">
        <v>8</v>
      </c>
      <c r="L7793" s="21">
        <v>331258</v>
      </c>
      <c r="M7793" s="22">
        <v>8</v>
      </c>
    </row>
    <row r="7794" spans="1:13" x14ac:dyDescent="0.25">
      <c r="A7794" s="21">
        <v>331258</v>
      </c>
      <c r="B7794" s="22"/>
      <c r="C7794" s="22"/>
      <c r="D7794" s="22"/>
      <c r="E7794" s="22">
        <v>1</v>
      </c>
      <c r="F7794" s="22">
        <v>4</v>
      </c>
      <c r="G7794" s="22">
        <v>3</v>
      </c>
      <c r="H7794" s="22">
        <v>8</v>
      </c>
      <c r="L7794" s="21">
        <v>341079</v>
      </c>
      <c r="M7794" s="22">
        <v>8</v>
      </c>
    </row>
    <row r="7795" spans="1:13" x14ac:dyDescent="0.25">
      <c r="A7795" s="21">
        <v>341079</v>
      </c>
      <c r="B7795" s="22"/>
      <c r="C7795" s="22"/>
      <c r="D7795" s="22">
        <v>1</v>
      </c>
      <c r="E7795" s="22"/>
      <c r="F7795" s="22">
        <v>4</v>
      </c>
      <c r="G7795" s="22">
        <v>3</v>
      </c>
      <c r="H7795" s="22">
        <v>8</v>
      </c>
      <c r="L7795" s="21">
        <v>301948</v>
      </c>
      <c r="M7795" s="22">
        <v>8</v>
      </c>
    </row>
    <row r="7796" spans="1:13" x14ac:dyDescent="0.25">
      <c r="A7796" s="21">
        <v>301948</v>
      </c>
      <c r="B7796" s="22"/>
      <c r="C7796" s="22"/>
      <c r="D7796" s="22"/>
      <c r="E7796" s="22">
        <v>2</v>
      </c>
      <c r="F7796" s="22">
        <v>3</v>
      </c>
      <c r="G7796" s="22">
        <v>3</v>
      </c>
      <c r="H7796" s="22">
        <v>8</v>
      </c>
      <c r="L7796" s="21">
        <v>341695</v>
      </c>
      <c r="M7796" s="22">
        <v>8</v>
      </c>
    </row>
    <row r="7797" spans="1:13" x14ac:dyDescent="0.25">
      <c r="A7797" s="21">
        <v>341695</v>
      </c>
      <c r="B7797" s="22"/>
      <c r="C7797" s="22"/>
      <c r="D7797" s="22"/>
      <c r="E7797" s="22">
        <v>1</v>
      </c>
      <c r="F7797" s="22">
        <v>2</v>
      </c>
      <c r="G7797" s="22">
        <v>5</v>
      </c>
      <c r="H7797" s="22">
        <v>8</v>
      </c>
      <c r="L7797" s="21">
        <v>312119</v>
      </c>
      <c r="M7797" s="22">
        <v>8</v>
      </c>
    </row>
    <row r="7798" spans="1:13" x14ac:dyDescent="0.25">
      <c r="A7798" s="21">
        <v>312119</v>
      </c>
      <c r="B7798" s="22"/>
      <c r="C7798" s="22"/>
      <c r="D7798" s="22"/>
      <c r="E7798" s="22">
        <v>1</v>
      </c>
      <c r="F7798" s="22"/>
      <c r="G7798" s="22">
        <v>7</v>
      </c>
      <c r="H7798" s="22">
        <v>8</v>
      </c>
      <c r="L7798" s="21">
        <v>341953</v>
      </c>
      <c r="M7798" s="22">
        <v>8</v>
      </c>
    </row>
    <row r="7799" spans="1:13" x14ac:dyDescent="0.25">
      <c r="A7799" s="21">
        <v>341953</v>
      </c>
      <c r="B7799" s="22"/>
      <c r="C7799" s="22"/>
      <c r="D7799" s="22">
        <v>3</v>
      </c>
      <c r="E7799" s="22">
        <v>5</v>
      </c>
      <c r="F7799" s="22"/>
      <c r="G7799" s="22"/>
      <c r="H7799" s="22">
        <v>8</v>
      </c>
      <c r="L7799" s="21">
        <v>331561</v>
      </c>
      <c r="M7799" s="22">
        <v>8</v>
      </c>
    </row>
    <row r="7800" spans="1:13" x14ac:dyDescent="0.25">
      <c r="A7800" s="21">
        <v>331561</v>
      </c>
      <c r="B7800" s="22"/>
      <c r="C7800" s="22"/>
      <c r="D7800" s="22">
        <v>1</v>
      </c>
      <c r="E7800" s="22">
        <v>3</v>
      </c>
      <c r="F7800" s="22">
        <v>1</v>
      </c>
      <c r="G7800" s="22">
        <v>3</v>
      </c>
      <c r="H7800" s="22">
        <v>8</v>
      </c>
      <c r="L7800" s="21">
        <v>318504</v>
      </c>
      <c r="M7800" s="22">
        <v>8</v>
      </c>
    </row>
    <row r="7801" spans="1:13" x14ac:dyDescent="0.25">
      <c r="A7801" s="21">
        <v>318504</v>
      </c>
      <c r="B7801" s="22"/>
      <c r="C7801" s="22"/>
      <c r="D7801" s="22">
        <v>2</v>
      </c>
      <c r="E7801" s="22">
        <v>3</v>
      </c>
      <c r="F7801" s="22">
        <v>3</v>
      </c>
      <c r="G7801" s="22"/>
      <c r="H7801" s="22">
        <v>8</v>
      </c>
      <c r="L7801" s="21">
        <v>312132</v>
      </c>
      <c r="M7801" s="22">
        <v>8</v>
      </c>
    </row>
    <row r="7802" spans="1:13" x14ac:dyDescent="0.25">
      <c r="A7802" s="21">
        <v>312132</v>
      </c>
      <c r="B7802" s="22"/>
      <c r="C7802" s="22"/>
      <c r="D7802" s="22"/>
      <c r="E7802" s="22">
        <v>1</v>
      </c>
      <c r="F7802" s="22">
        <v>5</v>
      </c>
      <c r="G7802" s="22">
        <v>2</v>
      </c>
      <c r="H7802" s="22">
        <v>8</v>
      </c>
      <c r="L7802" s="21">
        <v>318760</v>
      </c>
      <c r="M7802" s="22">
        <v>8</v>
      </c>
    </row>
    <row r="7803" spans="1:13" x14ac:dyDescent="0.25">
      <c r="A7803" s="21">
        <v>318760</v>
      </c>
      <c r="B7803" s="22"/>
      <c r="C7803" s="22">
        <v>1</v>
      </c>
      <c r="D7803" s="22">
        <v>7</v>
      </c>
      <c r="E7803" s="22"/>
      <c r="F7803" s="22"/>
      <c r="G7803" s="22"/>
      <c r="H7803" s="22">
        <v>8</v>
      </c>
      <c r="L7803" s="21">
        <v>292823</v>
      </c>
      <c r="M7803" s="22">
        <v>8</v>
      </c>
    </row>
    <row r="7804" spans="1:13" x14ac:dyDescent="0.25">
      <c r="A7804" s="21">
        <v>292823</v>
      </c>
      <c r="B7804" s="22"/>
      <c r="C7804" s="22"/>
      <c r="D7804" s="22">
        <v>1</v>
      </c>
      <c r="E7804" s="22">
        <v>4</v>
      </c>
      <c r="F7804" s="22">
        <v>3</v>
      </c>
      <c r="G7804" s="22"/>
      <c r="H7804" s="22">
        <v>8</v>
      </c>
      <c r="L7804" s="21">
        <v>305245</v>
      </c>
      <c r="M7804" s="22">
        <v>8</v>
      </c>
    </row>
    <row r="7805" spans="1:13" x14ac:dyDescent="0.25">
      <c r="A7805" s="21">
        <v>305245</v>
      </c>
      <c r="B7805" s="22"/>
      <c r="C7805" s="22"/>
      <c r="D7805" s="22">
        <v>5</v>
      </c>
      <c r="E7805" s="22">
        <v>3</v>
      </c>
      <c r="F7805" s="22"/>
      <c r="G7805" s="22"/>
      <c r="H7805" s="22">
        <v>8</v>
      </c>
      <c r="L7805" s="21">
        <v>331774</v>
      </c>
      <c r="M7805" s="22">
        <v>8</v>
      </c>
    </row>
    <row r="7806" spans="1:13" x14ac:dyDescent="0.25">
      <c r="A7806" s="21">
        <v>331774</v>
      </c>
      <c r="B7806" s="22"/>
      <c r="C7806" s="22"/>
      <c r="D7806" s="22"/>
      <c r="E7806" s="22">
        <v>1</v>
      </c>
      <c r="F7806" s="22">
        <v>3</v>
      </c>
      <c r="G7806" s="22">
        <v>4</v>
      </c>
      <c r="H7806" s="22">
        <v>8</v>
      </c>
      <c r="L7806" s="21">
        <v>305379</v>
      </c>
      <c r="M7806" s="22">
        <v>8</v>
      </c>
    </row>
    <row r="7807" spans="1:13" x14ac:dyDescent="0.25">
      <c r="A7807" s="21">
        <v>305379</v>
      </c>
      <c r="B7807" s="22"/>
      <c r="C7807" s="22"/>
      <c r="D7807" s="22">
        <v>1</v>
      </c>
      <c r="E7807" s="22">
        <v>7</v>
      </c>
      <c r="F7807" s="22"/>
      <c r="G7807" s="22"/>
      <c r="H7807" s="22">
        <v>8</v>
      </c>
      <c r="L7807" s="21">
        <v>331812</v>
      </c>
      <c r="M7807" s="22">
        <v>8</v>
      </c>
    </row>
    <row r="7808" spans="1:13" x14ac:dyDescent="0.25">
      <c r="A7808" s="21">
        <v>331812</v>
      </c>
      <c r="B7808" s="22"/>
      <c r="C7808" s="22"/>
      <c r="D7808" s="22">
        <v>1</v>
      </c>
      <c r="E7808" s="22">
        <v>3</v>
      </c>
      <c r="F7808" s="22">
        <v>4</v>
      </c>
      <c r="G7808" s="22"/>
      <c r="H7808" s="22">
        <v>8</v>
      </c>
      <c r="L7808" s="21">
        <v>343509</v>
      </c>
      <c r="M7808" s="22">
        <v>8</v>
      </c>
    </row>
    <row r="7809" spans="1:13" x14ac:dyDescent="0.25">
      <c r="A7809" s="21">
        <v>343509</v>
      </c>
      <c r="B7809" s="22"/>
      <c r="C7809" s="22"/>
      <c r="D7809" s="22"/>
      <c r="E7809" s="22">
        <v>3</v>
      </c>
      <c r="F7809" s="22">
        <v>4</v>
      </c>
      <c r="G7809" s="22">
        <v>1</v>
      </c>
      <c r="H7809" s="22">
        <v>8</v>
      </c>
      <c r="L7809" s="21">
        <v>332706</v>
      </c>
      <c r="M7809" s="22">
        <v>8</v>
      </c>
    </row>
    <row r="7810" spans="1:13" x14ac:dyDescent="0.25">
      <c r="A7810" s="21">
        <v>332706</v>
      </c>
      <c r="B7810" s="22"/>
      <c r="C7810" s="22">
        <v>2</v>
      </c>
      <c r="D7810" s="22">
        <v>6</v>
      </c>
      <c r="E7810" s="22"/>
      <c r="F7810" s="22"/>
      <c r="G7810" s="22"/>
      <c r="H7810" s="22">
        <v>8</v>
      </c>
      <c r="L7810" s="21">
        <v>319500</v>
      </c>
      <c r="M7810" s="22">
        <v>8</v>
      </c>
    </row>
    <row r="7811" spans="1:13" x14ac:dyDescent="0.25">
      <c r="A7811" s="21">
        <v>319500</v>
      </c>
      <c r="B7811" s="22"/>
      <c r="C7811" s="22">
        <v>1</v>
      </c>
      <c r="D7811" s="22">
        <v>7</v>
      </c>
      <c r="E7811" s="22"/>
      <c r="F7811" s="22"/>
      <c r="G7811" s="22"/>
      <c r="H7811" s="22">
        <v>8</v>
      </c>
      <c r="L7811" s="21">
        <v>312649</v>
      </c>
      <c r="M7811" s="22">
        <v>8</v>
      </c>
    </row>
    <row r="7812" spans="1:13" x14ac:dyDescent="0.25">
      <c r="A7812" s="21">
        <v>312649</v>
      </c>
      <c r="B7812" s="22"/>
      <c r="C7812" s="22"/>
      <c r="D7812" s="22">
        <v>1</v>
      </c>
      <c r="E7812" s="22">
        <v>3</v>
      </c>
      <c r="F7812" s="22">
        <v>4</v>
      </c>
      <c r="G7812" s="22"/>
      <c r="H7812" s="22">
        <v>8</v>
      </c>
      <c r="L7812" s="21">
        <v>344802</v>
      </c>
      <c r="M7812" s="22">
        <v>8</v>
      </c>
    </row>
    <row r="7813" spans="1:13" x14ac:dyDescent="0.25">
      <c r="A7813" s="21">
        <v>344802</v>
      </c>
      <c r="B7813" s="22"/>
      <c r="C7813" s="22"/>
      <c r="D7813" s="22"/>
      <c r="E7813" s="22"/>
      <c r="F7813" s="22">
        <v>1</v>
      </c>
      <c r="G7813" s="22">
        <v>7</v>
      </c>
      <c r="H7813" s="22">
        <v>8</v>
      </c>
      <c r="L7813" s="21">
        <v>332923</v>
      </c>
      <c r="M7813" s="22">
        <v>8</v>
      </c>
    </row>
    <row r="7814" spans="1:13" x14ac:dyDescent="0.25">
      <c r="A7814" s="21">
        <v>332923</v>
      </c>
      <c r="B7814" s="22"/>
      <c r="C7814" s="22"/>
      <c r="D7814" s="22">
        <v>3</v>
      </c>
      <c r="E7814" s="22">
        <v>5</v>
      </c>
      <c r="F7814" s="22"/>
      <c r="G7814" s="22"/>
      <c r="H7814" s="22">
        <v>8</v>
      </c>
      <c r="L7814" s="21">
        <v>345025</v>
      </c>
      <c r="M7814" s="22">
        <v>8</v>
      </c>
    </row>
    <row r="7815" spans="1:13" x14ac:dyDescent="0.25">
      <c r="A7815" s="21">
        <v>345025</v>
      </c>
      <c r="B7815" s="22"/>
      <c r="C7815" s="22"/>
      <c r="D7815" s="22"/>
      <c r="E7815" s="22">
        <v>1</v>
      </c>
      <c r="F7815" s="22">
        <v>3</v>
      </c>
      <c r="G7815" s="22">
        <v>4</v>
      </c>
      <c r="H7815" s="22">
        <v>8</v>
      </c>
      <c r="L7815" s="21">
        <v>332927</v>
      </c>
      <c r="M7815" s="22">
        <v>8</v>
      </c>
    </row>
    <row r="7816" spans="1:13" x14ac:dyDescent="0.25">
      <c r="A7816" s="21">
        <v>332927</v>
      </c>
      <c r="B7816" s="22"/>
      <c r="C7816" s="22"/>
      <c r="D7816" s="22"/>
      <c r="E7816" s="22">
        <v>1</v>
      </c>
      <c r="F7816" s="22">
        <v>3</v>
      </c>
      <c r="G7816" s="22">
        <v>4</v>
      </c>
      <c r="H7816" s="22">
        <v>8</v>
      </c>
      <c r="L7816" s="21">
        <v>305750</v>
      </c>
      <c r="M7816" s="22">
        <v>8</v>
      </c>
    </row>
    <row r="7817" spans="1:13" x14ac:dyDescent="0.25">
      <c r="A7817" s="21">
        <v>305750</v>
      </c>
      <c r="B7817" s="22"/>
      <c r="C7817" s="22"/>
      <c r="D7817" s="22">
        <v>1</v>
      </c>
      <c r="E7817" s="22">
        <v>5</v>
      </c>
      <c r="F7817" s="22">
        <v>2</v>
      </c>
      <c r="G7817" s="22"/>
      <c r="H7817" s="22">
        <v>8</v>
      </c>
      <c r="L7817" s="21">
        <v>302207</v>
      </c>
      <c r="M7817" s="22">
        <v>8</v>
      </c>
    </row>
    <row r="7818" spans="1:13" x14ac:dyDescent="0.25">
      <c r="A7818" s="21">
        <v>302207</v>
      </c>
      <c r="B7818" s="22"/>
      <c r="C7818" s="22">
        <v>1</v>
      </c>
      <c r="D7818" s="22">
        <v>3</v>
      </c>
      <c r="E7818" s="22">
        <v>4</v>
      </c>
      <c r="F7818" s="22"/>
      <c r="G7818" s="22"/>
      <c r="H7818" s="22">
        <v>8</v>
      </c>
      <c r="L7818" s="21">
        <v>320206</v>
      </c>
      <c r="M7818" s="22">
        <v>8</v>
      </c>
    </row>
    <row r="7819" spans="1:13" x14ac:dyDescent="0.25">
      <c r="A7819" s="21">
        <v>320206</v>
      </c>
      <c r="B7819" s="22"/>
      <c r="C7819" s="22"/>
      <c r="D7819" s="22">
        <v>4</v>
      </c>
      <c r="E7819" s="22">
        <v>4</v>
      </c>
      <c r="F7819" s="22"/>
      <c r="G7819" s="22"/>
      <c r="H7819" s="22">
        <v>8</v>
      </c>
      <c r="L7819" s="21">
        <v>333265</v>
      </c>
      <c r="M7819" s="22">
        <v>8</v>
      </c>
    </row>
    <row r="7820" spans="1:13" x14ac:dyDescent="0.25">
      <c r="A7820" s="21">
        <v>333265</v>
      </c>
      <c r="B7820" s="22"/>
      <c r="C7820" s="22"/>
      <c r="D7820" s="22"/>
      <c r="E7820" s="22"/>
      <c r="F7820" s="22">
        <v>4</v>
      </c>
      <c r="G7820" s="22">
        <v>4</v>
      </c>
      <c r="H7820" s="22">
        <v>8</v>
      </c>
      <c r="L7820" s="21">
        <v>320302</v>
      </c>
      <c r="M7820" s="22">
        <v>8</v>
      </c>
    </row>
    <row r="7821" spans="1:13" x14ac:dyDescent="0.25">
      <c r="A7821" s="21">
        <v>320302</v>
      </c>
      <c r="B7821" s="22"/>
      <c r="C7821" s="22"/>
      <c r="D7821" s="22">
        <v>4</v>
      </c>
      <c r="E7821" s="22">
        <v>4</v>
      </c>
      <c r="F7821" s="22"/>
      <c r="G7821" s="22"/>
      <c r="H7821" s="22">
        <v>8</v>
      </c>
      <c r="L7821" s="21">
        <v>333322</v>
      </c>
      <c r="M7821" s="22">
        <v>8</v>
      </c>
    </row>
    <row r="7822" spans="1:13" x14ac:dyDescent="0.25">
      <c r="A7822" s="21">
        <v>333322</v>
      </c>
      <c r="B7822" s="22"/>
      <c r="C7822" s="22"/>
      <c r="D7822" s="22">
        <v>1</v>
      </c>
      <c r="E7822" s="22">
        <v>7</v>
      </c>
      <c r="F7822" s="22"/>
      <c r="G7822" s="22"/>
      <c r="H7822" s="22">
        <v>8</v>
      </c>
      <c r="L7822" s="21">
        <v>305970</v>
      </c>
      <c r="M7822" s="22">
        <v>8</v>
      </c>
    </row>
    <row r="7823" spans="1:13" x14ac:dyDescent="0.25">
      <c r="A7823" s="21">
        <v>305970</v>
      </c>
      <c r="B7823" s="22"/>
      <c r="C7823" s="22">
        <v>1</v>
      </c>
      <c r="D7823" s="22">
        <v>5</v>
      </c>
      <c r="E7823" s="22">
        <v>2</v>
      </c>
      <c r="F7823" s="22"/>
      <c r="G7823" s="22"/>
      <c r="H7823" s="22">
        <v>8</v>
      </c>
      <c r="L7823" s="21">
        <v>292029</v>
      </c>
      <c r="M7823" s="22">
        <v>8</v>
      </c>
    </row>
    <row r="7824" spans="1:13" x14ac:dyDescent="0.25">
      <c r="A7824" s="21">
        <v>292029</v>
      </c>
      <c r="B7824" s="22"/>
      <c r="C7824" s="22"/>
      <c r="D7824" s="22"/>
      <c r="E7824" s="22"/>
      <c r="F7824" s="22">
        <v>5</v>
      </c>
      <c r="G7824" s="22">
        <v>3</v>
      </c>
      <c r="H7824" s="22">
        <v>8</v>
      </c>
      <c r="L7824" s="21">
        <v>306041</v>
      </c>
      <c r="M7824" s="22">
        <v>8</v>
      </c>
    </row>
    <row r="7825" spans="1:13" x14ac:dyDescent="0.25">
      <c r="A7825" s="21">
        <v>306041</v>
      </c>
      <c r="B7825" s="22"/>
      <c r="C7825" s="22"/>
      <c r="D7825" s="22"/>
      <c r="E7825" s="22"/>
      <c r="F7825" s="22">
        <v>4</v>
      </c>
      <c r="G7825" s="22">
        <v>4</v>
      </c>
      <c r="H7825" s="22">
        <v>8</v>
      </c>
      <c r="L7825" s="21">
        <v>312986</v>
      </c>
      <c r="M7825" s="22">
        <v>8</v>
      </c>
    </row>
    <row r="7826" spans="1:13" x14ac:dyDescent="0.25">
      <c r="A7826" s="21">
        <v>312986</v>
      </c>
      <c r="B7826" s="22"/>
      <c r="C7826" s="22">
        <v>4</v>
      </c>
      <c r="D7826" s="22">
        <v>4</v>
      </c>
      <c r="E7826" s="22"/>
      <c r="F7826" s="22"/>
      <c r="G7826" s="22"/>
      <c r="H7826" s="22">
        <v>8</v>
      </c>
      <c r="L7826" s="21">
        <v>293553</v>
      </c>
      <c r="M7826" s="22">
        <v>8</v>
      </c>
    </row>
    <row r="7827" spans="1:13" x14ac:dyDescent="0.25">
      <c r="A7827" s="21">
        <v>293553</v>
      </c>
      <c r="B7827" s="22"/>
      <c r="C7827" s="22">
        <v>2</v>
      </c>
      <c r="D7827" s="22">
        <v>3</v>
      </c>
      <c r="E7827" s="22">
        <v>3</v>
      </c>
      <c r="F7827" s="22"/>
      <c r="G7827" s="22"/>
      <c r="H7827" s="22">
        <v>8</v>
      </c>
      <c r="L7827" s="21">
        <v>333713</v>
      </c>
      <c r="M7827" s="22">
        <v>8</v>
      </c>
    </row>
    <row r="7828" spans="1:13" x14ac:dyDescent="0.25">
      <c r="A7828" s="21">
        <v>333713</v>
      </c>
      <c r="B7828" s="22"/>
      <c r="C7828" s="22"/>
      <c r="D7828" s="22"/>
      <c r="E7828" s="22">
        <v>1</v>
      </c>
      <c r="F7828" s="22">
        <v>3</v>
      </c>
      <c r="G7828" s="22">
        <v>4</v>
      </c>
      <c r="H7828" s="22">
        <v>8</v>
      </c>
      <c r="L7828" s="21">
        <v>348121</v>
      </c>
      <c r="M7828" s="22">
        <v>8</v>
      </c>
    </row>
    <row r="7829" spans="1:13" x14ac:dyDescent="0.25">
      <c r="A7829" s="21">
        <v>348121</v>
      </c>
      <c r="B7829" s="22"/>
      <c r="C7829" s="22"/>
      <c r="D7829" s="22">
        <v>2</v>
      </c>
      <c r="E7829" s="22">
        <v>6</v>
      </c>
      <c r="F7829" s="22"/>
      <c r="G7829" s="22"/>
      <c r="H7829" s="22">
        <v>8</v>
      </c>
      <c r="L7829" s="21">
        <v>333838</v>
      </c>
      <c r="M7829" s="22">
        <v>8</v>
      </c>
    </row>
    <row r="7830" spans="1:13" x14ac:dyDescent="0.25">
      <c r="A7830" s="21">
        <v>333838</v>
      </c>
      <c r="B7830" s="22"/>
      <c r="C7830" s="22"/>
      <c r="D7830" s="22"/>
      <c r="E7830" s="22">
        <v>2</v>
      </c>
      <c r="F7830" s="22">
        <v>3</v>
      </c>
      <c r="G7830" s="22">
        <v>3</v>
      </c>
      <c r="H7830" s="22">
        <v>8</v>
      </c>
      <c r="L7830" s="21">
        <v>306451</v>
      </c>
      <c r="M7830" s="22">
        <v>8</v>
      </c>
    </row>
    <row r="7831" spans="1:13" x14ac:dyDescent="0.25">
      <c r="A7831" s="21">
        <v>306451</v>
      </c>
      <c r="B7831" s="22"/>
      <c r="C7831" s="22"/>
      <c r="D7831" s="22"/>
      <c r="E7831" s="22">
        <v>1</v>
      </c>
      <c r="F7831" s="22">
        <v>3</v>
      </c>
      <c r="G7831" s="22">
        <v>4</v>
      </c>
      <c r="H7831" s="22">
        <v>8</v>
      </c>
      <c r="L7831" s="21">
        <v>313292</v>
      </c>
      <c r="M7831" s="22">
        <v>8</v>
      </c>
    </row>
    <row r="7832" spans="1:13" x14ac:dyDescent="0.25">
      <c r="A7832" s="21">
        <v>313292</v>
      </c>
      <c r="B7832" s="22"/>
      <c r="C7832" s="22"/>
      <c r="D7832" s="22"/>
      <c r="E7832" s="22">
        <v>1</v>
      </c>
      <c r="F7832" s="22">
        <v>4</v>
      </c>
      <c r="G7832" s="22">
        <v>3</v>
      </c>
      <c r="H7832" s="22">
        <v>8</v>
      </c>
      <c r="L7832" s="21">
        <v>348437</v>
      </c>
      <c r="M7832" s="22">
        <v>8</v>
      </c>
    </row>
    <row r="7833" spans="1:13" x14ac:dyDescent="0.25">
      <c r="A7833" s="21">
        <v>348437</v>
      </c>
      <c r="B7833" s="22"/>
      <c r="C7833" s="22"/>
      <c r="D7833" s="22"/>
      <c r="E7833" s="22">
        <v>1</v>
      </c>
      <c r="F7833" s="22">
        <v>3</v>
      </c>
      <c r="G7833" s="22">
        <v>4</v>
      </c>
      <c r="H7833" s="22">
        <v>8</v>
      </c>
      <c r="L7833" s="21">
        <v>333945</v>
      </c>
      <c r="M7833" s="22">
        <v>8</v>
      </c>
    </row>
    <row r="7834" spans="1:13" x14ac:dyDescent="0.25">
      <c r="A7834" s="21">
        <v>333945</v>
      </c>
      <c r="B7834" s="22"/>
      <c r="C7834" s="22"/>
      <c r="D7834" s="22">
        <v>3</v>
      </c>
      <c r="E7834" s="22">
        <v>4</v>
      </c>
      <c r="F7834" s="22">
        <v>1</v>
      </c>
      <c r="G7834" s="22"/>
      <c r="H7834" s="22">
        <v>8</v>
      </c>
      <c r="L7834" s="21">
        <v>306471</v>
      </c>
      <c r="M7834" s="22">
        <v>8</v>
      </c>
    </row>
    <row r="7835" spans="1:13" x14ac:dyDescent="0.25">
      <c r="A7835" s="21">
        <v>306471</v>
      </c>
      <c r="B7835" s="22"/>
      <c r="C7835" s="22">
        <v>1</v>
      </c>
      <c r="D7835" s="22">
        <v>7</v>
      </c>
      <c r="E7835" s="22"/>
      <c r="F7835" s="22"/>
      <c r="G7835" s="22"/>
      <c r="H7835" s="22">
        <v>8</v>
      </c>
      <c r="L7835" s="21">
        <v>313354</v>
      </c>
      <c r="M7835" s="22">
        <v>8</v>
      </c>
    </row>
    <row r="7836" spans="1:13" x14ac:dyDescent="0.25">
      <c r="A7836" s="21">
        <v>313354</v>
      </c>
      <c r="B7836" s="22"/>
      <c r="C7836" s="22">
        <v>4</v>
      </c>
      <c r="D7836" s="22">
        <v>4</v>
      </c>
      <c r="E7836" s="22"/>
      <c r="F7836" s="22"/>
      <c r="G7836" s="22"/>
      <c r="H7836" s="22">
        <v>8</v>
      </c>
      <c r="L7836" s="21">
        <v>321830</v>
      </c>
      <c r="M7836" s="22">
        <v>8</v>
      </c>
    </row>
    <row r="7837" spans="1:13" x14ac:dyDescent="0.25">
      <c r="A7837" s="21">
        <v>321830</v>
      </c>
      <c r="B7837" s="22"/>
      <c r="C7837" s="22"/>
      <c r="D7837" s="22">
        <v>1</v>
      </c>
      <c r="E7837" s="22">
        <v>1</v>
      </c>
      <c r="F7837" s="22">
        <v>5</v>
      </c>
      <c r="G7837" s="22">
        <v>1</v>
      </c>
      <c r="H7837" s="22">
        <v>8</v>
      </c>
      <c r="L7837" s="21">
        <v>334201</v>
      </c>
      <c r="M7837" s="22">
        <v>8</v>
      </c>
    </row>
    <row r="7838" spans="1:13" x14ac:dyDescent="0.25">
      <c r="A7838" s="21">
        <v>334201</v>
      </c>
      <c r="B7838" s="22"/>
      <c r="C7838" s="22"/>
      <c r="D7838" s="22"/>
      <c r="E7838" s="22">
        <v>2</v>
      </c>
      <c r="F7838" s="22">
        <v>1</v>
      </c>
      <c r="G7838" s="22">
        <v>5</v>
      </c>
      <c r="H7838" s="22">
        <v>8</v>
      </c>
      <c r="L7838" s="21">
        <v>321891</v>
      </c>
      <c r="M7838" s="22">
        <v>8</v>
      </c>
    </row>
    <row r="7839" spans="1:13" x14ac:dyDescent="0.25">
      <c r="A7839" s="21">
        <v>321891</v>
      </c>
      <c r="B7839" s="22"/>
      <c r="C7839" s="22"/>
      <c r="D7839" s="22"/>
      <c r="E7839" s="22">
        <v>1</v>
      </c>
      <c r="F7839" s="22">
        <v>5</v>
      </c>
      <c r="G7839" s="22">
        <v>2</v>
      </c>
      <c r="H7839" s="22">
        <v>8</v>
      </c>
      <c r="L7839" s="21">
        <v>313484</v>
      </c>
      <c r="M7839" s="22">
        <v>8</v>
      </c>
    </row>
    <row r="7840" spans="1:13" x14ac:dyDescent="0.25">
      <c r="A7840" s="21">
        <v>313484</v>
      </c>
      <c r="B7840" s="22"/>
      <c r="C7840" s="22"/>
      <c r="D7840" s="22"/>
      <c r="E7840" s="22"/>
      <c r="F7840" s="22">
        <v>5</v>
      </c>
      <c r="G7840" s="22">
        <v>3</v>
      </c>
      <c r="H7840" s="22">
        <v>8</v>
      </c>
      <c r="L7840" s="21">
        <v>349070</v>
      </c>
      <c r="M7840" s="22">
        <v>8</v>
      </c>
    </row>
    <row r="7841" spans="1:13" x14ac:dyDescent="0.25">
      <c r="A7841" s="21">
        <v>349070</v>
      </c>
      <c r="B7841" s="22"/>
      <c r="C7841" s="22"/>
      <c r="D7841" s="22"/>
      <c r="E7841" s="22">
        <v>2</v>
      </c>
      <c r="F7841" s="22">
        <v>2</v>
      </c>
      <c r="G7841" s="22">
        <v>4</v>
      </c>
      <c r="H7841" s="22">
        <v>8</v>
      </c>
      <c r="L7841" s="21">
        <v>313498</v>
      </c>
      <c r="M7841" s="22">
        <v>8</v>
      </c>
    </row>
    <row r="7842" spans="1:13" x14ac:dyDescent="0.25">
      <c r="A7842" s="21">
        <v>313498</v>
      </c>
      <c r="B7842" s="22"/>
      <c r="C7842" s="22"/>
      <c r="D7842" s="22">
        <v>3</v>
      </c>
      <c r="E7842" s="22">
        <v>3</v>
      </c>
      <c r="F7842" s="22">
        <v>2</v>
      </c>
      <c r="G7842" s="22"/>
      <c r="H7842" s="22">
        <v>8</v>
      </c>
      <c r="L7842" s="21">
        <v>349215</v>
      </c>
      <c r="M7842" s="22">
        <v>8</v>
      </c>
    </row>
    <row r="7843" spans="1:13" x14ac:dyDescent="0.25">
      <c r="A7843" s="21">
        <v>349215</v>
      </c>
      <c r="B7843" s="22"/>
      <c r="C7843" s="22"/>
      <c r="D7843" s="22"/>
      <c r="E7843" s="22"/>
      <c r="F7843" s="22">
        <v>2</v>
      </c>
      <c r="G7843" s="22">
        <v>6</v>
      </c>
      <c r="H7843" s="22">
        <v>8</v>
      </c>
      <c r="L7843" s="21">
        <v>292987</v>
      </c>
      <c r="M7843" s="22">
        <v>8</v>
      </c>
    </row>
    <row r="7844" spans="1:13" x14ac:dyDescent="0.25">
      <c r="A7844" s="21">
        <v>292987</v>
      </c>
      <c r="B7844" s="22"/>
      <c r="C7844" s="22"/>
      <c r="D7844" s="22"/>
      <c r="E7844" s="22">
        <v>4</v>
      </c>
      <c r="F7844" s="22">
        <v>4</v>
      </c>
      <c r="G7844" s="22"/>
      <c r="H7844" s="22">
        <v>8</v>
      </c>
      <c r="L7844" s="21">
        <v>322432</v>
      </c>
      <c r="M7844" s="22">
        <v>8</v>
      </c>
    </row>
    <row r="7845" spans="1:13" x14ac:dyDescent="0.25">
      <c r="A7845" s="21">
        <v>322432</v>
      </c>
      <c r="B7845" s="22"/>
      <c r="C7845" s="22">
        <v>4</v>
      </c>
      <c r="D7845" s="22">
        <v>4</v>
      </c>
      <c r="E7845" s="22"/>
      <c r="F7845" s="22"/>
      <c r="G7845" s="22"/>
      <c r="H7845" s="22">
        <v>8</v>
      </c>
      <c r="L7845" s="21">
        <v>313851</v>
      </c>
      <c r="M7845" s="22">
        <v>8</v>
      </c>
    </row>
    <row r="7846" spans="1:13" x14ac:dyDescent="0.25">
      <c r="A7846" s="21">
        <v>313851</v>
      </c>
      <c r="B7846" s="22"/>
      <c r="C7846" s="22"/>
      <c r="D7846" s="22"/>
      <c r="E7846" s="22">
        <v>1</v>
      </c>
      <c r="F7846" s="22">
        <v>4</v>
      </c>
      <c r="G7846" s="22">
        <v>3</v>
      </c>
      <c r="H7846" s="22">
        <v>8</v>
      </c>
      <c r="L7846" s="21">
        <v>335763</v>
      </c>
      <c r="M7846" s="22">
        <v>8</v>
      </c>
    </row>
    <row r="7847" spans="1:13" x14ac:dyDescent="0.25">
      <c r="A7847" s="21">
        <v>335763</v>
      </c>
      <c r="B7847" s="22"/>
      <c r="C7847" s="22">
        <v>5</v>
      </c>
      <c r="D7847" s="22">
        <v>3</v>
      </c>
      <c r="E7847" s="22"/>
      <c r="F7847" s="22"/>
      <c r="G7847" s="22"/>
      <c r="H7847" s="22">
        <v>8</v>
      </c>
      <c r="L7847" s="21">
        <v>246510</v>
      </c>
      <c r="M7847" s="22">
        <v>8</v>
      </c>
    </row>
    <row r="7848" spans="1:13" x14ac:dyDescent="0.25">
      <c r="A7848" s="21">
        <v>246510</v>
      </c>
      <c r="B7848" s="22"/>
      <c r="C7848" s="22"/>
      <c r="D7848" s="22">
        <v>2</v>
      </c>
      <c r="E7848" s="22">
        <v>2</v>
      </c>
      <c r="F7848" s="22">
        <v>3</v>
      </c>
      <c r="G7848" s="22">
        <v>1</v>
      </c>
      <c r="H7848" s="22">
        <v>8</v>
      </c>
      <c r="L7848" s="21">
        <v>285049</v>
      </c>
      <c r="M7848" s="22">
        <v>8</v>
      </c>
    </row>
    <row r="7849" spans="1:13" x14ac:dyDescent="0.25">
      <c r="A7849" s="21">
        <v>285049</v>
      </c>
      <c r="B7849" s="22"/>
      <c r="C7849" s="22">
        <v>1</v>
      </c>
      <c r="D7849" s="22">
        <v>4</v>
      </c>
      <c r="E7849" s="22">
        <v>3</v>
      </c>
      <c r="F7849" s="22"/>
      <c r="G7849" s="22"/>
      <c r="H7849" s="22">
        <v>8</v>
      </c>
      <c r="L7849" s="21">
        <v>261560</v>
      </c>
      <c r="M7849" s="22">
        <v>8</v>
      </c>
    </row>
    <row r="7850" spans="1:13" x14ac:dyDescent="0.25">
      <c r="A7850" s="21">
        <v>261560</v>
      </c>
      <c r="B7850" s="22"/>
      <c r="C7850" s="22"/>
      <c r="D7850" s="22">
        <v>1</v>
      </c>
      <c r="E7850" s="22">
        <v>2</v>
      </c>
      <c r="F7850" s="22">
        <v>3</v>
      </c>
      <c r="G7850" s="22">
        <v>2</v>
      </c>
      <c r="H7850" s="22">
        <v>8</v>
      </c>
      <c r="L7850" s="21">
        <v>276234</v>
      </c>
      <c r="M7850" s="22">
        <v>8</v>
      </c>
    </row>
    <row r="7851" spans="1:13" x14ac:dyDescent="0.25">
      <c r="A7851" s="21">
        <v>276234</v>
      </c>
      <c r="B7851" s="22"/>
      <c r="C7851" s="22"/>
      <c r="D7851" s="22"/>
      <c r="E7851" s="22"/>
      <c r="F7851" s="22">
        <v>4</v>
      </c>
      <c r="G7851" s="22">
        <v>4</v>
      </c>
      <c r="H7851" s="22">
        <v>8</v>
      </c>
      <c r="L7851" s="21">
        <v>273618</v>
      </c>
      <c r="M7851" s="22">
        <v>8</v>
      </c>
    </row>
    <row r="7852" spans="1:13" x14ac:dyDescent="0.25">
      <c r="A7852" s="21">
        <v>273618</v>
      </c>
      <c r="B7852" s="22"/>
      <c r="C7852" s="22">
        <v>1</v>
      </c>
      <c r="D7852" s="22">
        <v>5</v>
      </c>
      <c r="E7852" s="22">
        <v>2</v>
      </c>
      <c r="F7852" s="22"/>
      <c r="G7852" s="22"/>
      <c r="H7852" s="22">
        <v>8</v>
      </c>
      <c r="L7852" s="21">
        <v>236502</v>
      </c>
      <c r="M7852" s="22">
        <v>8</v>
      </c>
    </row>
    <row r="7853" spans="1:13" x14ac:dyDescent="0.25">
      <c r="A7853" s="21">
        <v>236502</v>
      </c>
      <c r="B7853" s="22"/>
      <c r="C7853" s="22"/>
      <c r="D7853" s="22"/>
      <c r="E7853" s="22"/>
      <c r="F7853" s="22">
        <v>4</v>
      </c>
      <c r="G7853" s="22">
        <v>4</v>
      </c>
      <c r="H7853" s="22">
        <v>8</v>
      </c>
      <c r="L7853" s="21">
        <v>248043</v>
      </c>
      <c r="M7853" s="22">
        <v>8</v>
      </c>
    </row>
    <row r="7854" spans="1:13" x14ac:dyDescent="0.25">
      <c r="A7854" s="21">
        <v>248043</v>
      </c>
      <c r="B7854" s="22"/>
      <c r="C7854" s="22"/>
      <c r="D7854" s="22"/>
      <c r="E7854" s="22">
        <v>3</v>
      </c>
      <c r="F7854" s="22">
        <v>5</v>
      </c>
      <c r="G7854" s="22"/>
      <c r="H7854" s="22">
        <v>8</v>
      </c>
      <c r="L7854" s="21">
        <v>236645</v>
      </c>
      <c r="M7854" s="22">
        <v>8</v>
      </c>
    </row>
    <row r="7855" spans="1:13" x14ac:dyDescent="0.25">
      <c r="A7855" s="21">
        <v>236645</v>
      </c>
      <c r="B7855" s="22"/>
      <c r="C7855" s="22"/>
      <c r="D7855" s="22">
        <v>2</v>
      </c>
      <c r="E7855" s="22">
        <v>3</v>
      </c>
      <c r="F7855" s="22">
        <v>1</v>
      </c>
      <c r="G7855" s="22">
        <v>2</v>
      </c>
      <c r="H7855" s="22">
        <v>8</v>
      </c>
      <c r="L7855" s="21">
        <v>252464</v>
      </c>
      <c r="M7855" s="22">
        <v>8</v>
      </c>
    </row>
    <row r="7856" spans="1:13" x14ac:dyDescent="0.25">
      <c r="A7856" s="21">
        <v>252464</v>
      </c>
      <c r="B7856" s="22"/>
      <c r="C7856" s="22"/>
      <c r="D7856" s="22">
        <v>2</v>
      </c>
      <c r="E7856" s="22">
        <v>1</v>
      </c>
      <c r="F7856" s="22">
        <v>3</v>
      </c>
      <c r="G7856" s="22">
        <v>2</v>
      </c>
      <c r="H7856" s="22">
        <v>8</v>
      </c>
      <c r="L7856" s="21">
        <v>251118</v>
      </c>
      <c r="M7856" s="22">
        <v>8</v>
      </c>
    </row>
    <row r="7857" spans="1:13" x14ac:dyDescent="0.25">
      <c r="A7857" s="21">
        <v>251118</v>
      </c>
      <c r="B7857" s="22"/>
      <c r="C7857" s="22"/>
      <c r="D7857" s="22"/>
      <c r="E7857" s="22">
        <v>2</v>
      </c>
      <c r="F7857" s="22">
        <v>4</v>
      </c>
      <c r="G7857" s="22">
        <v>2</v>
      </c>
      <c r="H7857" s="22">
        <v>8</v>
      </c>
      <c r="L7857" s="21">
        <v>253076</v>
      </c>
      <c r="M7857" s="22">
        <v>8</v>
      </c>
    </row>
    <row r="7858" spans="1:13" x14ac:dyDescent="0.25">
      <c r="A7858" s="21">
        <v>253076</v>
      </c>
      <c r="B7858" s="22"/>
      <c r="C7858" s="22">
        <v>1</v>
      </c>
      <c r="D7858" s="22">
        <v>2</v>
      </c>
      <c r="E7858" s="22">
        <v>3</v>
      </c>
      <c r="F7858" s="22">
        <v>2</v>
      </c>
      <c r="G7858" s="22"/>
      <c r="H7858" s="22">
        <v>8</v>
      </c>
      <c r="L7858" s="21">
        <v>269341</v>
      </c>
      <c r="M7858" s="22">
        <v>8</v>
      </c>
    </row>
    <row r="7859" spans="1:13" x14ac:dyDescent="0.25">
      <c r="A7859" s="21">
        <v>269341</v>
      </c>
      <c r="B7859" s="22"/>
      <c r="C7859" s="22">
        <v>6</v>
      </c>
      <c r="D7859" s="22">
        <v>2</v>
      </c>
      <c r="E7859" s="22"/>
      <c r="F7859" s="22"/>
      <c r="G7859" s="22"/>
      <c r="H7859" s="22">
        <v>8</v>
      </c>
      <c r="L7859" s="21">
        <v>273819</v>
      </c>
      <c r="M7859" s="22">
        <v>8</v>
      </c>
    </row>
    <row r="7860" spans="1:13" x14ac:dyDescent="0.25">
      <c r="A7860" s="21">
        <v>273819</v>
      </c>
      <c r="B7860" s="22"/>
      <c r="C7860" s="22">
        <v>1</v>
      </c>
      <c r="D7860" s="22">
        <v>4</v>
      </c>
      <c r="E7860" s="22">
        <v>3</v>
      </c>
      <c r="F7860" s="22"/>
      <c r="G7860" s="22"/>
      <c r="H7860" s="22">
        <v>8</v>
      </c>
      <c r="L7860" s="21">
        <v>276633</v>
      </c>
      <c r="M7860" s="22">
        <v>8</v>
      </c>
    </row>
    <row r="7861" spans="1:13" x14ac:dyDescent="0.25">
      <c r="A7861" s="21">
        <v>276633</v>
      </c>
      <c r="B7861" s="22"/>
      <c r="C7861" s="22">
        <v>2</v>
      </c>
      <c r="D7861" s="22">
        <v>4</v>
      </c>
      <c r="E7861" s="22">
        <v>2</v>
      </c>
      <c r="F7861" s="22"/>
      <c r="G7861" s="22"/>
      <c r="H7861" s="22">
        <v>8</v>
      </c>
      <c r="L7861" s="21">
        <v>289158</v>
      </c>
      <c r="M7861" s="22">
        <v>8</v>
      </c>
    </row>
    <row r="7862" spans="1:13" x14ac:dyDescent="0.25">
      <c r="A7862" s="21">
        <v>289158</v>
      </c>
      <c r="B7862" s="22"/>
      <c r="C7862" s="22"/>
      <c r="D7862" s="22"/>
      <c r="E7862" s="22">
        <v>1</v>
      </c>
      <c r="F7862" s="22">
        <v>4</v>
      </c>
      <c r="G7862" s="22">
        <v>3</v>
      </c>
      <c r="H7862" s="22">
        <v>8</v>
      </c>
      <c r="L7862" s="21">
        <v>269473</v>
      </c>
      <c r="M7862" s="22">
        <v>8</v>
      </c>
    </row>
    <row r="7863" spans="1:13" x14ac:dyDescent="0.25">
      <c r="A7863" s="21">
        <v>269473</v>
      </c>
      <c r="B7863" s="22"/>
      <c r="C7863" s="22"/>
      <c r="D7863" s="22">
        <v>1</v>
      </c>
      <c r="E7863" s="22">
        <v>5</v>
      </c>
      <c r="F7863" s="22">
        <v>2</v>
      </c>
      <c r="G7863" s="22"/>
      <c r="H7863" s="22">
        <v>8</v>
      </c>
      <c r="L7863" s="21">
        <v>240010</v>
      </c>
      <c r="M7863" s="22">
        <v>8</v>
      </c>
    </row>
    <row r="7864" spans="1:13" x14ac:dyDescent="0.25">
      <c r="A7864" s="21">
        <v>240010</v>
      </c>
      <c r="B7864" s="22"/>
      <c r="C7864" s="22"/>
      <c r="D7864" s="22"/>
      <c r="E7864" s="22"/>
      <c r="F7864" s="22">
        <v>2</v>
      </c>
      <c r="G7864" s="22">
        <v>6</v>
      </c>
      <c r="H7864" s="22">
        <v>8</v>
      </c>
      <c r="L7864" s="21">
        <v>247070</v>
      </c>
      <c r="M7864" s="22">
        <v>8</v>
      </c>
    </row>
    <row r="7865" spans="1:13" x14ac:dyDescent="0.25">
      <c r="A7865" s="21">
        <v>247070</v>
      </c>
      <c r="B7865" s="22"/>
      <c r="C7865" s="22"/>
      <c r="D7865" s="22"/>
      <c r="E7865" s="22"/>
      <c r="F7865" s="22">
        <v>2</v>
      </c>
      <c r="G7865" s="22">
        <v>6</v>
      </c>
      <c r="H7865" s="22">
        <v>8</v>
      </c>
      <c r="L7865" s="21">
        <v>258147</v>
      </c>
      <c r="M7865" s="22">
        <v>8</v>
      </c>
    </row>
    <row r="7866" spans="1:13" x14ac:dyDescent="0.25">
      <c r="A7866" s="21">
        <v>258147</v>
      </c>
      <c r="B7866" s="22"/>
      <c r="C7866" s="22"/>
      <c r="D7866" s="22"/>
      <c r="E7866" s="22">
        <v>1</v>
      </c>
      <c r="F7866" s="22">
        <v>3</v>
      </c>
      <c r="G7866" s="22">
        <v>4</v>
      </c>
      <c r="H7866" s="22">
        <v>8</v>
      </c>
      <c r="L7866" s="21">
        <v>254471</v>
      </c>
      <c r="M7866" s="22">
        <v>8</v>
      </c>
    </row>
    <row r="7867" spans="1:13" x14ac:dyDescent="0.25">
      <c r="A7867" s="21">
        <v>254471</v>
      </c>
      <c r="B7867" s="22"/>
      <c r="C7867" s="22"/>
      <c r="D7867" s="22"/>
      <c r="E7867" s="22">
        <v>1</v>
      </c>
      <c r="F7867" s="22">
        <v>2</v>
      </c>
      <c r="G7867" s="22">
        <v>5</v>
      </c>
      <c r="H7867" s="22">
        <v>8</v>
      </c>
      <c r="L7867" s="21">
        <v>245591</v>
      </c>
      <c r="M7867" s="22">
        <v>8</v>
      </c>
    </row>
    <row r="7868" spans="1:13" x14ac:dyDescent="0.25">
      <c r="A7868" s="21">
        <v>245591</v>
      </c>
      <c r="B7868" s="22"/>
      <c r="C7868" s="22"/>
      <c r="D7868" s="22"/>
      <c r="E7868" s="22">
        <v>1</v>
      </c>
      <c r="F7868" s="22">
        <v>2</v>
      </c>
      <c r="G7868" s="22">
        <v>5</v>
      </c>
      <c r="H7868" s="22">
        <v>8</v>
      </c>
      <c r="L7868" s="21">
        <v>269538</v>
      </c>
      <c r="M7868" s="22">
        <v>8</v>
      </c>
    </row>
    <row r="7869" spans="1:13" x14ac:dyDescent="0.25">
      <c r="A7869" s="21">
        <v>269538</v>
      </c>
      <c r="B7869" s="22"/>
      <c r="C7869" s="22"/>
      <c r="D7869" s="22"/>
      <c r="E7869" s="22">
        <v>3</v>
      </c>
      <c r="F7869" s="22">
        <v>1</v>
      </c>
      <c r="G7869" s="22">
        <v>4</v>
      </c>
      <c r="H7869" s="22">
        <v>8</v>
      </c>
      <c r="L7869" s="21">
        <v>239449</v>
      </c>
      <c r="M7869" s="22">
        <v>8</v>
      </c>
    </row>
    <row r="7870" spans="1:13" x14ac:dyDescent="0.25">
      <c r="A7870" s="21">
        <v>239449</v>
      </c>
      <c r="B7870" s="22"/>
      <c r="C7870" s="22">
        <v>3</v>
      </c>
      <c r="D7870" s="22">
        <v>5</v>
      </c>
      <c r="E7870" s="22"/>
      <c r="F7870" s="22"/>
      <c r="G7870" s="22"/>
      <c r="H7870" s="22">
        <v>8</v>
      </c>
      <c r="L7870" s="21">
        <v>265298</v>
      </c>
      <c r="M7870" s="22">
        <v>8</v>
      </c>
    </row>
    <row r="7871" spans="1:13" x14ac:dyDescent="0.25">
      <c r="A7871" s="21">
        <v>265298</v>
      </c>
      <c r="B7871" s="22"/>
      <c r="C7871" s="22"/>
      <c r="D7871" s="22"/>
      <c r="E7871" s="22">
        <v>1</v>
      </c>
      <c r="F7871" s="22">
        <v>7</v>
      </c>
      <c r="G7871" s="22"/>
      <c r="H7871" s="22">
        <v>8</v>
      </c>
      <c r="L7871" s="21">
        <v>245897</v>
      </c>
      <c r="M7871" s="22">
        <v>8</v>
      </c>
    </row>
    <row r="7872" spans="1:13" x14ac:dyDescent="0.25">
      <c r="A7872" s="21">
        <v>245897</v>
      </c>
      <c r="B7872" s="22"/>
      <c r="C7872" s="22"/>
      <c r="D7872" s="22"/>
      <c r="E7872" s="22">
        <v>3</v>
      </c>
      <c r="F7872" s="22">
        <v>2</v>
      </c>
      <c r="G7872" s="22">
        <v>3</v>
      </c>
      <c r="H7872" s="22">
        <v>8</v>
      </c>
      <c r="L7872" s="21">
        <v>277151</v>
      </c>
      <c r="M7872" s="22">
        <v>8</v>
      </c>
    </row>
    <row r="7873" spans="1:13" x14ac:dyDescent="0.25">
      <c r="A7873" s="21">
        <v>277151</v>
      </c>
      <c r="B7873" s="22"/>
      <c r="C7873" s="22"/>
      <c r="D7873" s="22"/>
      <c r="E7873" s="22">
        <v>1</v>
      </c>
      <c r="F7873" s="22">
        <v>4</v>
      </c>
      <c r="G7873" s="22">
        <v>3</v>
      </c>
      <c r="H7873" s="22">
        <v>8</v>
      </c>
      <c r="L7873" s="21">
        <v>249214</v>
      </c>
      <c r="M7873" s="22">
        <v>8</v>
      </c>
    </row>
    <row r="7874" spans="1:13" x14ac:dyDescent="0.25">
      <c r="A7874" s="21">
        <v>249214</v>
      </c>
      <c r="B7874" s="22"/>
      <c r="C7874" s="22"/>
      <c r="D7874" s="22"/>
      <c r="E7874" s="22">
        <v>1</v>
      </c>
      <c r="F7874" s="22">
        <v>7</v>
      </c>
      <c r="G7874" s="22"/>
      <c r="H7874" s="22">
        <v>8</v>
      </c>
      <c r="L7874" s="21">
        <v>236752</v>
      </c>
      <c r="M7874" s="22">
        <v>8</v>
      </c>
    </row>
    <row r="7875" spans="1:13" x14ac:dyDescent="0.25">
      <c r="A7875" s="21">
        <v>236752</v>
      </c>
      <c r="B7875" s="22"/>
      <c r="C7875" s="22">
        <v>1</v>
      </c>
      <c r="D7875" s="22">
        <v>4</v>
      </c>
      <c r="E7875" s="22">
        <v>3</v>
      </c>
      <c r="F7875" s="22"/>
      <c r="G7875" s="22"/>
      <c r="H7875" s="22">
        <v>8</v>
      </c>
      <c r="L7875" s="21">
        <v>241567</v>
      </c>
      <c r="M7875" s="22">
        <v>8</v>
      </c>
    </row>
    <row r="7876" spans="1:13" x14ac:dyDescent="0.25">
      <c r="A7876" s="21">
        <v>241567</v>
      </c>
      <c r="B7876" s="22"/>
      <c r="C7876" s="22">
        <v>1</v>
      </c>
      <c r="D7876" s="22">
        <v>5</v>
      </c>
      <c r="E7876" s="22">
        <v>2</v>
      </c>
      <c r="F7876" s="22"/>
      <c r="G7876" s="22"/>
      <c r="H7876" s="22">
        <v>8</v>
      </c>
      <c r="L7876" s="21">
        <v>269636</v>
      </c>
      <c r="M7876" s="22">
        <v>8</v>
      </c>
    </row>
    <row r="7877" spans="1:13" x14ac:dyDescent="0.25">
      <c r="A7877" s="21">
        <v>269636</v>
      </c>
      <c r="B7877" s="22"/>
      <c r="C7877" s="22"/>
      <c r="D7877" s="22">
        <v>8</v>
      </c>
      <c r="E7877" s="22"/>
      <c r="F7877" s="22"/>
      <c r="G7877" s="22"/>
      <c r="H7877" s="22">
        <v>8</v>
      </c>
      <c r="L7877" s="21">
        <v>260454</v>
      </c>
      <c r="M7877" s="22">
        <v>8</v>
      </c>
    </row>
    <row r="7878" spans="1:13" x14ac:dyDescent="0.25">
      <c r="A7878" s="21">
        <v>260454</v>
      </c>
      <c r="B7878" s="22"/>
      <c r="C7878" s="22">
        <v>1</v>
      </c>
      <c r="D7878" s="22">
        <v>7</v>
      </c>
      <c r="E7878" s="22"/>
      <c r="F7878" s="22"/>
      <c r="G7878" s="22"/>
      <c r="H7878" s="22">
        <v>8</v>
      </c>
      <c r="L7878" s="21">
        <v>238569</v>
      </c>
      <c r="M7878" s="22">
        <v>8</v>
      </c>
    </row>
    <row r="7879" spans="1:13" x14ac:dyDescent="0.25">
      <c r="A7879" s="21">
        <v>238569</v>
      </c>
      <c r="B7879" s="22"/>
      <c r="C7879" s="22">
        <v>5</v>
      </c>
      <c r="D7879" s="22">
        <v>3</v>
      </c>
      <c r="E7879" s="22"/>
      <c r="F7879" s="22"/>
      <c r="G7879" s="22"/>
      <c r="H7879" s="22">
        <v>8</v>
      </c>
      <c r="L7879" s="21">
        <v>274821</v>
      </c>
      <c r="M7879" s="22">
        <v>8</v>
      </c>
    </row>
    <row r="7880" spans="1:13" x14ac:dyDescent="0.25">
      <c r="A7880" s="21">
        <v>274821</v>
      </c>
      <c r="B7880" s="22"/>
      <c r="C7880" s="22"/>
      <c r="D7880" s="22"/>
      <c r="E7880" s="22"/>
      <c r="F7880" s="22">
        <v>3</v>
      </c>
      <c r="G7880" s="22">
        <v>5</v>
      </c>
      <c r="H7880" s="22">
        <v>8</v>
      </c>
      <c r="L7880" s="21">
        <v>277455</v>
      </c>
      <c r="M7880" s="22">
        <v>8</v>
      </c>
    </row>
    <row r="7881" spans="1:13" x14ac:dyDescent="0.25">
      <c r="A7881" s="21">
        <v>277455</v>
      </c>
      <c r="B7881" s="22"/>
      <c r="C7881" s="22"/>
      <c r="D7881" s="22">
        <v>1</v>
      </c>
      <c r="E7881" s="22">
        <v>2</v>
      </c>
      <c r="F7881" s="22">
        <v>1</v>
      </c>
      <c r="G7881" s="22">
        <v>4</v>
      </c>
      <c r="H7881" s="22">
        <v>8</v>
      </c>
      <c r="L7881" s="21">
        <v>275159</v>
      </c>
      <c r="M7881" s="22">
        <v>8</v>
      </c>
    </row>
    <row r="7882" spans="1:13" x14ac:dyDescent="0.25">
      <c r="A7882" s="21">
        <v>275159</v>
      </c>
      <c r="B7882" s="22"/>
      <c r="C7882" s="22"/>
      <c r="D7882" s="22">
        <v>2</v>
      </c>
      <c r="E7882" s="22">
        <v>5</v>
      </c>
      <c r="F7882" s="22">
        <v>1</v>
      </c>
      <c r="G7882" s="22"/>
      <c r="H7882" s="22">
        <v>8</v>
      </c>
      <c r="L7882" s="21">
        <v>265687</v>
      </c>
      <c r="M7882" s="22">
        <v>8</v>
      </c>
    </row>
    <row r="7883" spans="1:13" x14ac:dyDescent="0.25">
      <c r="A7883" s="21">
        <v>265687</v>
      </c>
      <c r="B7883" s="22"/>
      <c r="C7883" s="22">
        <v>1</v>
      </c>
      <c r="D7883" s="22">
        <v>7</v>
      </c>
      <c r="E7883" s="22"/>
      <c r="F7883" s="22"/>
      <c r="G7883" s="22"/>
      <c r="H7883" s="22">
        <v>8</v>
      </c>
      <c r="L7883" s="21">
        <v>241822</v>
      </c>
      <c r="M7883" s="22">
        <v>8</v>
      </c>
    </row>
    <row r="7884" spans="1:13" x14ac:dyDescent="0.25">
      <c r="A7884" s="21">
        <v>241822</v>
      </c>
      <c r="B7884" s="22"/>
      <c r="C7884" s="22"/>
      <c r="D7884" s="22">
        <v>5</v>
      </c>
      <c r="E7884" s="22">
        <v>3</v>
      </c>
      <c r="F7884" s="22"/>
      <c r="G7884" s="22"/>
      <c r="H7884" s="22">
        <v>8</v>
      </c>
      <c r="L7884" s="21">
        <v>243997</v>
      </c>
      <c r="M7884" s="22">
        <v>8</v>
      </c>
    </row>
    <row r="7885" spans="1:13" x14ac:dyDescent="0.25">
      <c r="A7885" s="21">
        <v>243997</v>
      </c>
      <c r="B7885" s="22"/>
      <c r="C7885" s="22">
        <v>4</v>
      </c>
      <c r="D7885" s="22">
        <v>4</v>
      </c>
      <c r="E7885" s="22"/>
      <c r="F7885" s="22"/>
      <c r="G7885" s="22"/>
      <c r="H7885" s="22">
        <v>8</v>
      </c>
      <c r="L7885" s="21">
        <v>247637</v>
      </c>
      <c r="M7885" s="22">
        <v>8</v>
      </c>
    </row>
    <row r="7886" spans="1:13" x14ac:dyDescent="0.25">
      <c r="A7886" s="21">
        <v>247637</v>
      </c>
      <c r="B7886" s="22"/>
      <c r="C7886" s="22"/>
      <c r="D7886" s="22"/>
      <c r="E7886" s="22">
        <v>1</v>
      </c>
      <c r="F7886" s="22">
        <v>5</v>
      </c>
      <c r="G7886" s="22">
        <v>2</v>
      </c>
      <c r="H7886" s="22">
        <v>8</v>
      </c>
      <c r="L7886" s="21">
        <v>254728</v>
      </c>
      <c r="M7886" s="22">
        <v>8</v>
      </c>
    </row>
    <row r="7887" spans="1:13" x14ac:dyDescent="0.25">
      <c r="A7887" s="21">
        <v>254728</v>
      </c>
      <c r="B7887" s="22"/>
      <c r="C7887" s="22"/>
      <c r="D7887" s="22"/>
      <c r="E7887" s="22"/>
      <c r="F7887" s="22"/>
      <c r="G7887" s="22">
        <v>8</v>
      </c>
      <c r="H7887" s="22">
        <v>8</v>
      </c>
      <c r="L7887" s="21">
        <v>284478</v>
      </c>
      <c r="M7887" s="22">
        <v>8</v>
      </c>
    </row>
    <row r="7888" spans="1:13" x14ac:dyDescent="0.25">
      <c r="A7888" s="21">
        <v>284478</v>
      </c>
      <c r="B7888" s="22"/>
      <c r="C7888" s="22"/>
      <c r="D7888" s="22"/>
      <c r="E7888" s="22"/>
      <c r="F7888" s="22">
        <v>3</v>
      </c>
      <c r="G7888" s="22">
        <v>5</v>
      </c>
      <c r="H7888" s="22">
        <v>8</v>
      </c>
      <c r="L7888" s="21">
        <v>265783</v>
      </c>
      <c r="M7888" s="22">
        <v>8</v>
      </c>
    </row>
    <row r="7889" spans="1:13" x14ac:dyDescent="0.25">
      <c r="A7889" s="21">
        <v>265783</v>
      </c>
      <c r="B7889" s="22"/>
      <c r="C7889" s="22"/>
      <c r="D7889" s="22">
        <v>1</v>
      </c>
      <c r="E7889" s="22">
        <v>1</v>
      </c>
      <c r="F7889" s="22">
        <v>4</v>
      </c>
      <c r="G7889" s="22">
        <v>2</v>
      </c>
      <c r="H7889" s="22">
        <v>8</v>
      </c>
      <c r="L7889" s="21">
        <v>272113</v>
      </c>
      <c r="M7889" s="22">
        <v>8</v>
      </c>
    </row>
    <row r="7890" spans="1:13" x14ac:dyDescent="0.25">
      <c r="A7890" s="21">
        <v>272113</v>
      </c>
      <c r="B7890" s="22"/>
      <c r="C7890" s="22">
        <v>4</v>
      </c>
      <c r="D7890" s="22">
        <v>4</v>
      </c>
      <c r="E7890" s="22"/>
      <c r="F7890" s="22"/>
      <c r="G7890" s="22"/>
      <c r="H7890" s="22">
        <v>8</v>
      </c>
      <c r="L7890" s="21">
        <v>254842</v>
      </c>
      <c r="M7890" s="22">
        <v>8</v>
      </c>
    </row>
    <row r="7891" spans="1:13" x14ac:dyDescent="0.25">
      <c r="A7891" s="21">
        <v>254842</v>
      </c>
      <c r="B7891" s="22"/>
      <c r="C7891" s="22"/>
      <c r="D7891" s="22"/>
      <c r="E7891" s="22">
        <v>1</v>
      </c>
      <c r="F7891" s="22">
        <v>4</v>
      </c>
      <c r="G7891" s="22">
        <v>3</v>
      </c>
      <c r="H7891" s="22">
        <v>8</v>
      </c>
      <c r="L7891" s="21">
        <v>240721</v>
      </c>
      <c r="M7891" s="22">
        <v>8</v>
      </c>
    </row>
    <row r="7892" spans="1:13" x14ac:dyDescent="0.25">
      <c r="A7892" s="21">
        <v>240721</v>
      </c>
      <c r="B7892" s="22"/>
      <c r="C7892" s="22"/>
      <c r="D7892" s="22"/>
      <c r="E7892" s="22"/>
      <c r="F7892" s="22">
        <v>6</v>
      </c>
      <c r="G7892" s="22">
        <v>2</v>
      </c>
      <c r="H7892" s="22">
        <v>8</v>
      </c>
      <c r="L7892" s="21">
        <v>269764</v>
      </c>
      <c r="M7892" s="22">
        <v>8</v>
      </c>
    </row>
    <row r="7893" spans="1:13" x14ac:dyDescent="0.25">
      <c r="A7893" s="21">
        <v>269764</v>
      </c>
      <c r="B7893" s="22"/>
      <c r="C7893" s="22"/>
      <c r="D7893" s="22"/>
      <c r="E7893" s="22"/>
      <c r="F7893" s="22">
        <v>4</v>
      </c>
      <c r="G7893" s="22">
        <v>4</v>
      </c>
      <c r="H7893" s="22">
        <v>8</v>
      </c>
      <c r="L7893" s="21">
        <v>267896</v>
      </c>
      <c r="M7893" s="22">
        <v>8</v>
      </c>
    </row>
    <row r="7894" spans="1:13" x14ac:dyDescent="0.25">
      <c r="A7894" s="21">
        <v>267896</v>
      </c>
      <c r="B7894" s="22"/>
      <c r="C7894" s="22"/>
      <c r="D7894" s="22">
        <v>2</v>
      </c>
      <c r="E7894" s="22">
        <v>6</v>
      </c>
      <c r="F7894" s="22"/>
      <c r="G7894" s="22"/>
      <c r="H7894" s="22">
        <v>8</v>
      </c>
      <c r="L7894" s="21">
        <v>269789</v>
      </c>
      <c r="M7894" s="22">
        <v>8</v>
      </c>
    </row>
    <row r="7895" spans="1:13" x14ac:dyDescent="0.25">
      <c r="A7895" s="21">
        <v>269789</v>
      </c>
      <c r="B7895" s="22"/>
      <c r="C7895" s="22"/>
      <c r="D7895" s="22">
        <v>1</v>
      </c>
      <c r="E7895" s="22">
        <v>7</v>
      </c>
      <c r="F7895" s="22"/>
      <c r="G7895" s="22"/>
      <c r="H7895" s="22">
        <v>8</v>
      </c>
      <c r="L7895" s="21">
        <v>234822</v>
      </c>
      <c r="M7895" s="22">
        <v>8</v>
      </c>
    </row>
    <row r="7896" spans="1:13" x14ac:dyDescent="0.25">
      <c r="A7896" s="21">
        <v>234822</v>
      </c>
      <c r="B7896" s="22"/>
      <c r="C7896" s="22">
        <v>2</v>
      </c>
      <c r="D7896" s="22">
        <v>3</v>
      </c>
      <c r="E7896" s="22">
        <v>3</v>
      </c>
      <c r="F7896" s="22"/>
      <c r="G7896" s="22"/>
      <c r="H7896" s="22">
        <v>8</v>
      </c>
      <c r="L7896" s="21">
        <v>266054</v>
      </c>
      <c r="M7896" s="22">
        <v>8</v>
      </c>
    </row>
    <row r="7897" spans="1:13" x14ac:dyDescent="0.25">
      <c r="A7897" s="21">
        <v>266054</v>
      </c>
      <c r="B7897" s="22"/>
      <c r="C7897" s="22">
        <v>3</v>
      </c>
      <c r="D7897" s="22">
        <v>5</v>
      </c>
      <c r="E7897" s="22"/>
      <c r="F7897" s="22"/>
      <c r="G7897" s="22"/>
      <c r="H7897" s="22">
        <v>8</v>
      </c>
      <c r="L7897" s="21">
        <v>240378</v>
      </c>
      <c r="M7897" s="22">
        <v>8</v>
      </c>
    </row>
    <row r="7898" spans="1:13" x14ac:dyDescent="0.25">
      <c r="A7898" s="21">
        <v>240378</v>
      </c>
      <c r="B7898" s="22"/>
      <c r="C7898" s="22"/>
      <c r="D7898" s="22"/>
      <c r="E7898" s="22">
        <v>1</v>
      </c>
      <c r="F7898" s="22">
        <v>2</v>
      </c>
      <c r="G7898" s="22">
        <v>5</v>
      </c>
      <c r="H7898" s="22">
        <v>8</v>
      </c>
      <c r="L7898" s="21">
        <v>238711</v>
      </c>
      <c r="M7898" s="22">
        <v>8</v>
      </c>
    </row>
    <row r="7899" spans="1:13" x14ac:dyDescent="0.25">
      <c r="A7899" s="21">
        <v>238711</v>
      </c>
      <c r="B7899" s="22"/>
      <c r="C7899" s="22"/>
      <c r="D7899" s="22"/>
      <c r="E7899" s="22">
        <v>1</v>
      </c>
      <c r="F7899" s="22">
        <v>3</v>
      </c>
      <c r="G7899" s="22">
        <v>4</v>
      </c>
      <c r="H7899" s="22">
        <v>8</v>
      </c>
      <c r="L7899" s="21">
        <v>243248</v>
      </c>
      <c r="M7899" s="22">
        <v>8</v>
      </c>
    </row>
    <row r="7900" spans="1:13" x14ac:dyDescent="0.25">
      <c r="A7900" s="21">
        <v>243248</v>
      </c>
      <c r="B7900" s="22"/>
      <c r="C7900" s="22"/>
      <c r="D7900" s="22">
        <v>2</v>
      </c>
      <c r="E7900" s="22">
        <v>4</v>
      </c>
      <c r="F7900" s="22">
        <v>2</v>
      </c>
      <c r="G7900" s="22"/>
      <c r="H7900" s="22">
        <v>8</v>
      </c>
      <c r="L7900" s="21">
        <v>269839</v>
      </c>
      <c r="M7900" s="22">
        <v>8</v>
      </c>
    </row>
    <row r="7901" spans="1:13" x14ac:dyDescent="0.25">
      <c r="A7901" s="21">
        <v>269839</v>
      </c>
      <c r="B7901" s="22"/>
      <c r="C7901" s="22">
        <v>1</v>
      </c>
      <c r="D7901" s="22">
        <v>6</v>
      </c>
      <c r="E7901" s="22">
        <v>1</v>
      </c>
      <c r="F7901" s="22"/>
      <c r="G7901" s="22"/>
      <c r="H7901" s="22">
        <v>8</v>
      </c>
      <c r="L7901" s="21">
        <v>259705</v>
      </c>
      <c r="M7901" s="22">
        <v>8</v>
      </c>
    </row>
    <row r="7902" spans="1:13" x14ac:dyDescent="0.25">
      <c r="A7902" s="21">
        <v>259705</v>
      </c>
      <c r="B7902" s="22"/>
      <c r="C7902" s="22">
        <v>4</v>
      </c>
      <c r="D7902" s="22">
        <v>4</v>
      </c>
      <c r="E7902" s="22"/>
      <c r="F7902" s="22"/>
      <c r="G7902" s="22"/>
      <c r="H7902" s="22">
        <v>8</v>
      </c>
      <c r="L7902" s="21">
        <v>278151</v>
      </c>
      <c r="M7902" s="22">
        <v>8</v>
      </c>
    </row>
    <row r="7903" spans="1:13" x14ac:dyDescent="0.25">
      <c r="A7903" s="21">
        <v>278151</v>
      </c>
      <c r="B7903" s="22"/>
      <c r="C7903" s="22"/>
      <c r="D7903" s="22"/>
      <c r="E7903" s="22">
        <v>4</v>
      </c>
      <c r="F7903" s="22">
        <v>3</v>
      </c>
      <c r="G7903" s="22">
        <v>1</v>
      </c>
      <c r="H7903" s="22">
        <v>8</v>
      </c>
      <c r="L7903" s="21">
        <v>236317</v>
      </c>
      <c r="M7903" s="22">
        <v>8</v>
      </c>
    </row>
    <row r="7904" spans="1:13" x14ac:dyDescent="0.25">
      <c r="A7904" s="21">
        <v>236317</v>
      </c>
      <c r="B7904" s="22"/>
      <c r="C7904" s="22"/>
      <c r="D7904" s="22"/>
      <c r="E7904" s="22">
        <v>1</v>
      </c>
      <c r="F7904" s="22">
        <v>5</v>
      </c>
      <c r="G7904" s="22">
        <v>2</v>
      </c>
      <c r="H7904" s="22">
        <v>8</v>
      </c>
      <c r="L7904" s="21">
        <v>278568</v>
      </c>
      <c r="M7904" s="22">
        <v>8</v>
      </c>
    </row>
    <row r="7905" spans="1:13" x14ac:dyDescent="0.25">
      <c r="A7905" s="21">
        <v>278568</v>
      </c>
      <c r="B7905" s="22"/>
      <c r="C7905" s="22"/>
      <c r="D7905" s="22"/>
      <c r="E7905" s="22"/>
      <c r="F7905" s="22">
        <v>3</v>
      </c>
      <c r="G7905" s="22">
        <v>5</v>
      </c>
      <c r="H7905" s="22">
        <v>8</v>
      </c>
      <c r="L7905" s="21">
        <v>247761</v>
      </c>
      <c r="M7905" s="22">
        <v>8</v>
      </c>
    </row>
    <row r="7906" spans="1:13" x14ac:dyDescent="0.25">
      <c r="A7906" s="21">
        <v>247761</v>
      </c>
      <c r="B7906" s="22"/>
      <c r="C7906" s="22">
        <v>2</v>
      </c>
      <c r="D7906" s="22">
        <v>4</v>
      </c>
      <c r="E7906" s="22">
        <v>2</v>
      </c>
      <c r="F7906" s="22"/>
      <c r="G7906" s="22"/>
      <c r="H7906" s="22">
        <v>8</v>
      </c>
      <c r="L7906" s="21">
        <v>238756</v>
      </c>
      <c r="M7906" s="22">
        <v>8</v>
      </c>
    </row>
    <row r="7907" spans="1:13" x14ac:dyDescent="0.25">
      <c r="A7907" s="21">
        <v>238756</v>
      </c>
      <c r="B7907" s="22"/>
      <c r="C7907" s="22">
        <v>2</v>
      </c>
      <c r="D7907" s="22">
        <v>4</v>
      </c>
      <c r="E7907" s="22">
        <v>2</v>
      </c>
      <c r="F7907" s="22"/>
      <c r="G7907" s="22"/>
      <c r="H7907" s="22">
        <v>8</v>
      </c>
      <c r="L7907" s="21">
        <v>287914</v>
      </c>
      <c r="M7907" s="22">
        <v>8</v>
      </c>
    </row>
    <row r="7908" spans="1:13" x14ac:dyDescent="0.25">
      <c r="A7908" s="21">
        <v>287914</v>
      </c>
      <c r="B7908" s="22"/>
      <c r="C7908" s="22"/>
      <c r="D7908" s="22"/>
      <c r="E7908" s="22"/>
      <c r="F7908" s="22">
        <v>2</v>
      </c>
      <c r="G7908" s="22">
        <v>6</v>
      </c>
      <c r="H7908" s="22">
        <v>8</v>
      </c>
      <c r="L7908" s="21">
        <v>278816</v>
      </c>
      <c r="M7908" s="22">
        <v>8</v>
      </c>
    </row>
    <row r="7909" spans="1:13" x14ac:dyDescent="0.25">
      <c r="A7909" s="21">
        <v>278816</v>
      </c>
      <c r="B7909" s="22"/>
      <c r="C7909" s="22"/>
      <c r="D7909" s="22"/>
      <c r="E7909" s="22">
        <v>1</v>
      </c>
      <c r="F7909" s="22">
        <v>4</v>
      </c>
      <c r="G7909" s="22">
        <v>3</v>
      </c>
      <c r="H7909" s="22">
        <v>8</v>
      </c>
      <c r="L7909" s="21">
        <v>268782</v>
      </c>
      <c r="M7909" s="22">
        <v>8</v>
      </c>
    </row>
    <row r="7910" spans="1:13" x14ac:dyDescent="0.25">
      <c r="A7910" s="21">
        <v>268782</v>
      </c>
      <c r="B7910" s="22"/>
      <c r="C7910" s="22">
        <v>2</v>
      </c>
      <c r="D7910" s="22">
        <v>6</v>
      </c>
      <c r="E7910" s="22"/>
      <c r="F7910" s="22"/>
      <c r="G7910" s="22"/>
      <c r="H7910" s="22">
        <v>8</v>
      </c>
      <c r="L7910" s="21">
        <v>279053</v>
      </c>
      <c r="M7910" s="22">
        <v>8</v>
      </c>
    </row>
    <row r="7911" spans="1:13" x14ac:dyDescent="0.25">
      <c r="A7911" s="21">
        <v>279053</v>
      </c>
      <c r="B7911" s="22"/>
      <c r="C7911" s="22">
        <v>2</v>
      </c>
      <c r="D7911" s="22">
        <v>6</v>
      </c>
      <c r="E7911" s="22"/>
      <c r="F7911" s="22"/>
      <c r="G7911" s="22"/>
      <c r="H7911" s="22">
        <v>8</v>
      </c>
      <c r="L7911" s="21">
        <v>274553</v>
      </c>
      <c r="M7911" s="22">
        <v>8</v>
      </c>
    </row>
    <row r="7912" spans="1:13" x14ac:dyDescent="0.25">
      <c r="A7912" s="21">
        <v>274553</v>
      </c>
      <c r="B7912" s="22"/>
      <c r="C7912" s="22"/>
      <c r="D7912" s="22"/>
      <c r="E7912" s="22"/>
      <c r="F7912" s="22">
        <v>5</v>
      </c>
      <c r="G7912" s="22">
        <v>3</v>
      </c>
      <c r="H7912" s="22">
        <v>8</v>
      </c>
      <c r="L7912" s="21">
        <v>251329</v>
      </c>
      <c r="M7912" s="22">
        <v>8</v>
      </c>
    </row>
    <row r="7913" spans="1:13" x14ac:dyDescent="0.25">
      <c r="A7913" s="21">
        <v>251329</v>
      </c>
      <c r="B7913" s="22"/>
      <c r="C7913" s="22"/>
      <c r="D7913" s="22">
        <v>1</v>
      </c>
      <c r="E7913" s="22">
        <v>3</v>
      </c>
      <c r="F7913" s="22">
        <v>3</v>
      </c>
      <c r="G7913" s="22">
        <v>1</v>
      </c>
      <c r="H7913" s="22">
        <v>8</v>
      </c>
      <c r="L7913" s="21">
        <v>261004</v>
      </c>
      <c r="M7913" s="22">
        <v>8</v>
      </c>
    </row>
    <row r="7914" spans="1:13" x14ac:dyDescent="0.25">
      <c r="A7914" s="21">
        <v>261004</v>
      </c>
      <c r="B7914" s="22"/>
      <c r="C7914" s="22"/>
      <c r="D7914" s="22"/>
      <c r="E7914" s="22">
        <v>1</v>
      </c>
      <c r="F7914" s="22">
        <v>5</v>
      </c>
      <c r="G7914" s="22">
        <v>2</v>
      </c>
      <c r="H7914" s="22">
        <v>8</v>
      </c>
      <c r="L7914" s="21">
        <v>279251</v>
      </c>
      <c r="M7914" s="22">
        <v>8</v>
      </c>
    </row>
    <row r="7915" spans="1:13" x14ac:dyDescent="0.25">
      <c r="A7915" s="21">
        <v>279251</v>
      </c>
      <c r="B7915" s="22"/>
      <c r="C7915" s="22"/>
      <c r="D7915" s="22"/>
      <c r="E7915" s="22"/>
      <c r="F7915" s="22">
        <v>4</v>
      </c>
      <c r="G7915" s="22">
        <v>4</v>
      </c>
      <c r="H7915" s="22">
        <v>8</v>
      </c>
      <c r="L7915" s="21">
        <v>261099</v>
      </c>
      <c r="M7915" s="22">
        <v>8</v>
      </c>
    </row>
    <row r="7916" spans="1:13" x14ac:dyDescent="0.25">
      <c r="A7916" s="21">
        <v>261099</v>
      </c>
      <c r="B7916" s="22"/>
      <c r="C7916" s="22"/>
      <c r="D7916" s="22"/>
      <c r="E7916" s="22">
        <v>2</v>
      </c>
      <c r="F7916" s="22">
        <v>4</v>
      </c>
      <c r="G7916" s="22">
        <v>2</v>
      </c>
      <c r="H7916" s="22">
        <v>8</v>
      </c>
      <c r="L7916" s="21">
        <v>244531</v>
      </c>
      <c r="M7916" s="22">
        <v>8</v>
      </c>
    </row>
    <row r="7917" spans="1:13" x14ac:dyDescent="0.25">
      <c r="A7917" s="21">
        <v>244531</v>
      </c>
      <c r="B7917" s="22"/>
      <c r="C7917" s="22"/>
      <c r="D7917" s="22">
        <v>3</v>
      </c>
      <c r="E7917" s="22">
        <v>5</v>
      </c>
      <c r="F7917" s="22"/>
      <c r="G7917" s="22"/>
      <c r="H7917" s="22">
        <v>8</v>
      </c>
      <c r="L7917" s="21">
        <v>253757</v>
      </c>
      <c r="M7917" s="22">
        <v>8</v>
      </c>
    </row>
    <row r="7918" spans="1:13" x14ac:dyDescent="0.25">
      <c r="A7918" s="21">
        <v>253757</v>
      </c>
      <c r="B7918" s="22"/>
      <c r="C7918" s="22"/>
      <c r="D7918" s="22"/>
      <c r="E7918" s="22">
        <v>1</v>
      </c>
      <c r="F7918" s="22">
        <v>5</v>
      </c>
      <c r="G7918" s="22">
        <v>2</v>
      </c>
      <c r="H7918" s="22">
        <v>8</v>
      </c>
      <c r="L7918" s="21">
        <v>241976</v>
      </c>
      <c r="M7918" s="22">
        <v>8</v>
      </c>
    </row>
    <row r="7919" spans="1:13" x14ac:dyDescent="0.25">
      <c r="A7919" s="21">
        <v>241976</v>
      </c>
      <c r="B7919" s="22"/>
      <c r="C7919" s="22"/>
      <c r="D7919" s="22"/>
      <c r="E7919" s="22">
        <v>1</v>
      </c>
      <c r="F7919" s="22">
        <v>3</v>
      </c>
      <c r="G7919" s="22">
        <v>4</v>
      </c>
      <c r="H7919" s="22">
        <v>8</v>
      </c>
      <c r="L7919" s="21">
        <v>251019</v>
      </c>
      <c r="M7919" s="22">
        <v>8</v>
      </c>
    </row>
    <row r="7920" spans="1:13" x14ac:dyDescent="0.25">
      <c r="A7920" s="21">
        <v>251019</v>
      </c>
      <c r="B7920" s="22"/>
      <c r="C7920" s="22"/>
      <c r="D7920" s="22"/>
      <c r="E7920" s="22">
        <v>8</v>
      </c>
      <c r="F7920" s="22"/>
      <c r="G7920" s="22"/>
      <c r="H7920" s="22">
        <v>8</v>
      </c>
      <c r="L7920" s="21">
        <v>244616</v>
      </c>
      <c r="M7920" s="22">
        <v>8</v>
      </c>
    </row>
    <row r="7921" spans="1:13" x14ac:dyDescent="0.25">
      <c r="A7921" s="21">
        <v>244616</v>
      </c>
      <c r="B7921" s="22"/>
      <c r="C7921" s="22"/>
      <c r="D7921" s="22">
        <v>2</v>
      </c>
      <c r="E7921" s="22">
        <v>6</v>
      </c>
      <c r="F7921" s="22"/>
      <c r="G7921" s="22"/>
      <c r="H7921" s="22">
        <v>8</v>
      </c>
      <c r="L7921" s="21">
        <v>290991</v>
      </c>
      <c r="M7921" s="22">
        <v>8</v>
      </c>
    </row>
    <row r="7922" spans="1:13" x14ac:dyDescent="0.25">
      <c r="A7922" s="21">
        <v>290991</v>
      </c>
      <c r="B7922" s="22"/>
      <c r="C7922" s="22"/>
      <c r="D7922" s="22"/>
      <c r="E7922" s="22">
        <v>4</v>
      </c>
      <c r="F7922" s="22">
        <v>4</v>
      </c>
      <c r="G7922" s="22"/>
      <c r="H7922" s="22">
        <v>8</v>
      </c>
      <c r="L7922" s="21">
        <v>255754</v>
      </c>
      <c r="M7922" s="22">
        <v>8</v>
      </c>
    </row>
    <row r="7923" spans="1:13" x14ac:dyDescent="0.25">
      <c r="A7923" s="21">
        <v>255754</v>
      </c>
      <c r="B7923" s="22"/>
      <c r="C7923" s="22"/>
      <c r="D7923" s="22">
        <v>1</v>
      </c>
      <c r="E7923" s="22">
        <v>5</v>
      </c>
      <c r="F7923" s="22">
        <v>1</v>
      </c>
      <c r="G7923" s="22">
        <v>1</v>
      </c>
      <c r="H7923" s="22">
        <v>8</v>
      </c>
      <c r="L7923" s="21">
        <v>291174</v>
      </c>
      <c r="M7923" s="22">
        <v>8</v>
      </c>
    </row>
    <row r="7924" spans="1:13" x14ac:dyDescent="0.25">
      <c r="A7924" s="21">
        <v>291174</v>
      </c>
      <c r="B7924" s="22"/>
      <c r="C7924" s="22"/>
      <c r="D7924" s="22">
        <v>2</v>
      </c>
      <c r="E7924" s="22">
        <v>3</v>
      </c>
      <c r="F7924" s="22">
        <v>3</v>
      </c>
      <c r="G7924" s="22"/>
      <c r="H7924" s="22">
        <v>8</v>
      </c>
      <c r="L7924" s="21">
        <v>279702</v>
      </c>
      <c r="M7924" s="22">
        <v>8</v>
      </c>
    </row>
    <row r="7925" spans="1:13" x14ac:dyDescent="0.25">
      <c r="A7925" s="21">
        <v>279702</v>
      </c>
      <c r="B7925" s="22"/>
      <c r="C7925" s="22">
        <v>3</v>
      </c>
      <c r="D7925" s="22">
        <v>5</v>
      </c>
      <c r="E7925" s="22"/>
      <c r="F7925" s="22"/>
      <c r="G7925" s="22"/>
      <c r="H7925" s="22">
        <v>8</v>
      </c>
      <c r="L7925" s="21">
        <v>276125</v>
      </c>
      <c r="M7925" s="22">
        <v>8</v>
      </c>
    </row>
    <row r="7926" spans="1:13" x14ac:dyDescent="0.25">
      <c r="A7926" s="21">
        <v>276125</v>
      </c>
      <c r="B7926" s="22"/>
      <c r="C7926" s="22"/>
      <c r="D7926" s="22"/>
      <c r="E7926" s="22">
        <v>5</v>
      </c>
      <c r="F7926" s="22">
        <v>3</v>
      </c>
      <c r="G7926" s="22"/>
      <c r="H7926" s="22">
        <v>8</v>
      </c>
      <c r="L7926" s="21">
        <v>279781</v>
      </c>
      <c r="M7926" s="22">
        <v>8</v>
      </c>
    </row>
    <row r="7927" spans="1:13" x14ac:dyDescent="0.25">
      <c r="A7927" s="21">
        <v>279781</v>
      </c>
      <c r="B7927" s="22"/>
      <c r="C7927" s="22"/>
      <c r="D7927" s="22">
        <v>5</v>
      </c>
      <c r="E7927" s="22">
        <v>3</v>
      </c>
      <c r="F7927" s="22"/>
      <c r="G7927" s="22"/>
      <c r="H7927" s="22">
        <v>8</v>
      </c>
      <c r="L7927" s="21">
        <v>245470</v>
      </c>
      <c r="M7927" s="22">
        <v>8</v>
      </c>
    </row>
    <row r="7928" spans="1:13" x14ac:dyDescent="0.25">
      <c r="A7928" s="21">
        <v>245470</v>
      </c>
      <c r="B7928" s="22"/>
      <c r="C7928" s="22"/>
      <c r="D7928" s="22">
        <v>1</v>
      </c>
      <c r="E7928" s="22">
        <v>2</v>
      </c>
      <c r="F7928" s="22">
        <v>5</v>
      </c>
      <c r="G7928" s="22"/>
      <c r="H7928" s="22">
        <v>8</v>
      </c>
      <c r="L7928" s="21">
        <v>280112</v>
      </c>
      <c r="M7928" s="22">
        <v>8</v>
      </c>
    </row>
    <row r="7929" spans="1:13" x14ac:dyDescent="0.25">
      <c r="A7929" s="21">
        <v>280112</v>
      </c>
      <c r="B7929" s="22"/>
      <c r="C7929" s="22">
        <v>1</v>
      </c>
      <c r="D7929" s="22">
        <v>7</v>
      </c>
      <c r="E7929" s="22"/>
      <c r="F7929" s="22"/>
      <c r="G7929" s="22"/>
      <c r="H7929" s="22">
        <v>8</v>
      </c>
      <c r="L7929" s="21">
        <v>284376</v>
      </c>
      <c r="M7929" s="22">
        <v>8</v>
      </c>
    </row>
    <row r="7930" spans="1:13" x14ac:dyDescent="0.25">
      <c r="A7930" s="21">
        <v>284376</v>
      </c>
      <c r="B7930" s="22"/>
      <c r="C7930" s="22">
        <v>1</v>
      </c>
      <c r="D7930" s="22">
        <v>7</v>
      </c>
      <c r="E7930" s="22"/>
      <c r="F7930" s="22"/>
      <c r="G7930" s="22"/>
      <c r="H7930" s="22">
        <v>8</v>
      </c>
      <c r="L7930" s="21">
        <v>249542</v>
      </c>
      <c r="M7930" s="22">
        <v>8</v>
      </c>
    </row>
    <row r="7931" spans="1:13" x14ac:dyDescent="0.25">
      <c r="A7931" s="21">
        <v>249542</v>
      </c>
      <c r="B7931" s="22"/>
      <c r="C7931" s="22"/>
      <c r="D7931" s="22"/>
      <c r="E7931" s="22">
        <v>1</v>
      </c>
      <c r="F7931" s="22">
        <v>4</v>
      </c>
      <c r="G7931" s="22">
        <v>3</v>
      </c>
      <c r="H7931" s="22">
        <v>8</v>
      </c>
      <c r="L7931" s="21">
        <v>271906</v>
      </c>
      <c r="M7931" s="22">
        <v>8</v>
      </c>
    </row>
    <row r="7932" spans="1:13" x14ac:dyDescent="0.25">
      <c r="A7932" s="21">
        <v>271906</v>
      </c>
      <c r="B7932" s="22"/>
      <c r="C7932" s="22"/>
      <c r="D7932" s="22"/>
      <c r="E7932" s="22">
        <v>1</v>
      </c>
      <c r="F7932" s="22">
        <v>7</v>
      </c>
      <c r="G7932" s="22"/>
      <c r="H7932" s="22">
        <v>8</v>
      </c>
      <c r="L7932" s="21">
        <v>256046</v>
      </c>
      <c r="M7932" s="22">
        <v>8</v>
      </c>
    </row>
    <row r="7933" spans="1:13" x14ac:dyDescent="0.25">
      <c r="A7933" s="21">
        <v>256046</v>
      </c>
      <c r="B7933" s="22"/>
      <c r="C7933" s="22">
        <v>1</v>
      </c>
      <c r="D7933" s="22">
        <v>7</v>
      </c>
      <c r="E7933" s="22"/>
      <c r="F7933" s="22"/>
      <c r="G7933" s="22"/>
      <c r="H7933" s="22">
        <v>8</v>
      </c>
      <c r="L7933" s="21">
        <v>262625</v>
      </c>
      <c r="M7933" s="22">
        <v>8</v>
      </c>
    </row>
    <row r="7934" spans="1:13" x14ac:dyDescent="0.25">
      <c r="A7934" s="21">
        <v>262625</v>
      </c>
      <c r="B7934" s="22"/>
      <c r="C7934" s="22"/>
      <c r="D7934" s="22">
        <v>1</v>
      </c>
      <c r="E7934" s="22">
        <v>7</v>
      </c>
      <c r="F7934" s="22"/>
      <c r="G7934" s="22"/>
      <c r="H7934" s="22">
        <v>8</v>
      </c>
      <c r="L7934" s="21">
        <v>280524</v>
      </c>
      <c r="M7934" s="22">
        <v>8</v>
      </c>
    </row>
    <row r="7935" spans="1:13" x14ac:dyDescent="0.25">
      <c r="A7935" s="21">
        <v>280524</v>
      </c>
      <c r="B7935" s="22">
        <v>1</v>
      </c>
      <c r="C7935" s="22">
        <v>2</v>
      </c>
      <c r="D7935" s="22">
        <v>1</v>
      </c>
      <c r="E7935" s="22">
        <v>4</v>
      </c>
      <c r="F7935" s="22"/>
      <c r="G7935" s="22"/>
      <c r="H7935" s="22">
        <v>8</v>
      </c>
      <c r="L7935" s="21">
        <v>272136</v>
      </c>
      <c r="M7935" s="22">
        <v>8</v>
      </c>
    </row>
    <row r="7936" spans="1:13" x14ac:dyDescent="0.25">
      <c r="A7936" s="21">
        <v>272136</v>
      </c>
      <c r="B7936" s="22"/>
      <c r="C7936" s="22">
        <v>2</v>
      </c>
      <c r="D7936" s="22">
        <v>6</v>
      </c>
      <c r="E7936" s="22"/>
      <c r="F7936" s="22"/>
      <c r="G7936" s="22"/>
      <c r="H7936" s="22">
        <v>8</v>
      </c>
      <c r="L7936" s="21">
        <v>266381</v>
      </c>
      <c r="M7936" s="22">
        <v>8</v>
      </c>
    </row>
    <row r="7937" spans="1:13" x14ac:dyDescent="0.25">
      <c r="A7937" s="21">
        <v>266381</v>
      </c>
      <c r="B7937" s="22"/>
      <c r="C7937" s="22"/>
      <c r="D7937" s="22"/>
      <c r="E7937" s="22"/>
      <c r="F7937" s="22">
        <v>3</v>
      </c>
      <c r="G7937" s="22">
        <v>5</v>
      </c>
      <c r="H7937" s="22">
        <v>8</v>
      </c>
      <c r="L7937" s="21">
        <v>267362</v>
      </c>
      <c r="M7937" s="22">
        <v>8</v>
      </c>
    </row>
    <row r="7938" spans="1:13" x14ac:dyDescent="0.25">
      <c r="A7938" s="21">
        <v>267362</v>
      </c>
      <c r="B7938" s="22"/>
      <c r="C7938" s="22"/>
      <c r="D7938" s="22"/>
      <c r="E7938" s="22">
        <v>2</v>
      </c>
      <c r="F7938" s="22">
        <v>4</v>
      </c>
      <c r="G7938" s="22">
        <v>2</v>
      </c>
      <c r="H7938" s="22">
        <v>8</v>
      </c>
      <c r="L7938" s="21">
        <v>270566</v>
      </c>
      <c r="M7938" s="22">
        <v>8</v>
      </c>
    </row>
    <row r="7939" spans="1:13" x14ac:dyDescent="0.25">
      <c r="A7939" s="21">
        <v>270566</v>
      </c>
      <c r="B7939" s="22"/>
      <c r="C7939" s="22"/>
      <c r="D7939" s="22">
        <v>2</v>
      </c>
      <c r="E7939" s="22">
        <v>5</v>
      </c>
      <c r="F7939" s="22">
        <v>1</v>
      </c>
      <c r="G7939" s="22"/>
      <c r="H7939" s="22">
        <v>8</v>
      </c>
      <c r="L7939" s="21">
        <v>245598</v>
      </c>
      <c r="M7939" s="22">
        <v>8</v>
      </c>
    </row>
    <row r="7940" spans="1:13" x14ac:dyDescent="0.25">
      <c r="A7940" s="21">
        <v>245598</v>
      </c>
      <c r="B7940" s="22"/>
      <c r="C7940" s="22">
        <v>2</v>
      </c>
      <c r="D7940" s="22">
        <v>3</v>
      </c>
      <c r="E7940" s="22">
        <v>3</v>
      </c>
      <c r="F7940" s="22"/>
      <c r="G7940" s="22"/>
      <c r="H7940" s="22">
        <v>8</v>
      </c>
      <c r="L7940" s="21">
        <v>251588</v>
      </c>
      <c r="M7940" s="22">
        <v>8</v>
      </c>
    </row>
    <row r="7941" spans="1:13" x14ac:dyDescent="0.25">
      <c r="A7941" s="21">
        <v>251588</v>
      </c>
      <c r="B7941" s="22"/>
      <c r="C7941" s="22"/>
      <c r="D7941" s="22"/>
      <c r="E7941" s="22">
        <v>1</v>
      </c>
      <c r="F7941" s="22">
        <v>3</v>
      </c>
      <c r="G7941" s="22">
        <v>4</v>
      </c>
      <c r="H7941" s="22">
        <v>8</v>
      </c>
      <c r="L7941" s="21">
        <v>285155</v>
      </c>
      <c r="M7941" s="22">
        <v>8</v>
      </c>
    </row>
    <row r="7942" spans="1:13" x14ac:dyDescent="0.25">
      <c r="A7942" s="21">
        <v>285155</v>
      </c>
      <c r="B7942" s="22"/>
      <c r="C7942" s="22"/>
      <c r="D7942" s="22"/>
      <c r="E7942" s="22"/>
      <c r="F7942" s="22">
        <v>5</v>
      </c>
      <c r="G7942" s="22">
        <v>3</v>
      </c>
      <c r="H7942" s="22">
        <v>8</v>
      </c>
      <c r="L7942" s="21">
        <v>280745</v>
      </c>
      <c r="M7942" s="22">
        <v>8</v>
      </c>
    </row>
    <row r="7943" spans="1:13" x14ac:dyDescent="0.25">
      <c r="A7943" s="21">
        <v>280745</v>
      </c>
      <c r="B7943" s="22"/>
      <c r="C7943" s="22"/>
      <c r="D7943" s="22"/>
      <c r="E7943" s="22">
        <v>2</v>
      </c>
      <c r="F7943" s="22">
        <v>1</v>
      </c>
      <c r="G7943" s="22">
        <v>5</v>
      </c>
      <c r="H7943" s="22">
        <v>8</v>
      </c>
      <c r="L7943" s="21">
        <v>273144</v>
      </c>
      <c r="M7943" s="22">
        <v>8</v>
      </c>
    </row>
    <row r="7944" spans="1:13" x14ac:dyDescent="0.25">
      <c r="A7944" s="21">
        <v>273144</v>
      </c>
      <c r="B7944" s="22"/>
      <c r="C7944" s="22"/>
      <c r="D7944" s="22"/>
      <c r="E7944" s="22">
        <v>1</v>
      </c>
      <c r="F7944" s="22">
        <v>4</v>
      </c>
      <c r="G7944" s="22">
        <v>3</v>
      </c>
      <c r="H7944" s="22">
        <v>8</v>
      </c>
      <c r="L7944" s="21">
        <v>270607</v>
      </c>
      <c r="M7944" s="22">
        <v>8</v>
      </c>
    </row>
    <row r="7945" spans="1:13" x14ac:dyDescent="0.25">
      <c r="A7945" s="21">
        <v>270607</v>
      </c>
      <c r="B7945" s="22"/>
      <c r="C7945" s="22"/>
      <c r="D7945" s="22"/>
      <c r="E7945" s="22"/>
      <c r="F7945" s="22">
        <v>5</v>
      </c>
      <c r="G7945" s="22">
        <v>3</v>
      </c>
      <c r="H7945" s="22">
        <v>8</v>
      </c>
      <c r="L7945" s="21">
        <v>258916</v>
      </c>
      <c r="M7945" s="22">
        <v>8</v>
      </c>
    </row>
    <row r="7946" spans="1:13" x14ac:dyDescent="0.25">
      <c r="A7946" s="21">
        <v>258916</v>
      </c>
      <c r="B7946" s="22"/>
      <c r="C7946" s="22">
        <v>1</v>
      </c>
      <c r="D7946" s="22">
        <v>2</v>
      </c>
      <c r="E7946" s="22">
        <v>3</v>
      </c>
      <c r="F7946" s="22">
        <v>2</v>
      </c>
      <c r="G7946" s="22"/>
      <c r="H7946" s="22">
        <v>8</v>
      </c>
      <c r="L7946" s="21">
        <v>237933</v>
      </c>
      <c r="M7946" s="22">
        <v>8</v>
      </c>
    </row>
    <row r="7947" spans="1:13" x14ac:dyDescent="0.25">
      <c r="A7947" s="21">
        <v>237933</v>
      </c>
      <c r="B7947" s="22"/>
      <c r="C7947" s="22"/>
      <c r="D7947" s="22"/>
      <c r="E7947" s="22">
        <v>2</v>
      </c>
      <c r="F7947" s="22">
        <v>2</v>
      </c>
      <c r="G7947" s="22">
        <v>4</v>
      </c>
      <c r="H7947" s="22">
        <v>8</v>
      </c>
      <c r="L7947" s="21">
        <v>235925</v>
      </c>
      <c r="M7947" s="22">
        <v>8</v>
      </c>
    </row>
    <row r="7948" spans="1:13" x14ac:dyDescent="0.25">
      <c r="A7948" s="21">
        <v>235925</v>
      </c>
      <c r="B7948" s="22"/>
      <c r="C7948" s="22"/>
      <c r="D7948" s="22"/>
      <c r="E7948" s="22">
        <v>2</v>
      </c>
      <c r="F7948" s="22">
        <v>4</v>
      </c>
      <c r="G7948" s="22">
        <v>2</v>
      </c>
      <c r="H7948" s="22">
        <v>8</v>
      </c>
      <c r="L7948" s="21">
        <v>242545</v>
      </c>
      <c r="M7948" s="22">
        <v>8</v>
      </c>
    </row>
    <row r="7949" spans="1:13" x14ac:dyDescent="0.25">
      <c r="A7949" s="21">
        <v>242545</v>
      </c>
      <c r="B7949" s="22"/>
      <c r="C7949" s="22"/>
      <c r="D7949" s="22"/>
      <c r="E7949" s="22"/>
      <c r="F7949" s="22">
        <v>3</v>
      </c>
      <c r="G7949" s="22">
        <v>5</v>
      </c>
      <c r="H7949" s="22">
        <v>8</v>
      </c>
      <c r="L7949" s="21">
        <v>267968</v>
      </c>
      <c r="M7949" s="22">
        <v>8</v>
      </c>
    </row>
    <row r="7950" spans="1:13" x14ac:dyDescent="0.25">
      <c r="A7950" s="21">
        <v>267968</v>
      </c>
      <c r="B7950" s="22"/>
      <c r="C7950" s="22"/>
      <c r="D7950" s="22"/>
      <c r="E7950" s="22"/>
      <c r="F7950" s="22">
        <v>2</v>
      </c>
      <c r="G7950" s="22">
        <v>6</v>
      </c>
      <c r="H7950" s="22">
        <v>8</v>
      </c>
      <c r="L7950" s="21">
        <v>270840</v>
      </c>
      <c r="M7950" s="22">
        <v>8</v>
      </c>
    </row>
    <row r="7951" spans="1:13" x14ac:dyDescent="0.25">
      <c r="A7951" s="21">
        <v>270840</v>
      </c>
      <c r="B7951" s="22"/>
      <c r="C7951" s="22"/>
      <c r="D7951" s="22">
        <v>3</v>
      </c>
      <c r="E7951" s="22">
        <v>5</v>
      </c>
      <c r="F7951" s="22"/>
      <c r="G7951" s="22"/>
      <c r="H7951" s="22">
        <v>8</v>
      </c>
      <c r="L7951" s="21">
        <v>245881</v>
      </c>
      <c r="M7951" s="22">
        <v>8</v>
      </c>
    </row>
    <row r="7952" spans="1:13" x14ac:dyDescent="0.25">
      <c r="A7952" s="21">
        <v>245881</v>
      </c>
      <c r="B7952" s="22"/>
      <c r="C7952" s="22"/>
      <c r="D7952" s="22"/>
      <c r="E7952" s="22">
        <v>1</v>
      </c>
      <c r="F7952" s="22">
        <v>3</v>
      </c>
      <c r="G7952" s="22">
        <v>4</v>
      </c>
      <c r="H7952" s="22">
        <v>8</v>
      </c>
      <c r="L7952" s="21">
        <v>256650</v>
      </c>
      <c r="M7952" s="22">
        <v>8</v>
      </c>
    </row>
    <row r="7953" spans="1:13" x14ac:dyDescent="0.25">
      <c r="A7953" s="21">
        <v>256650</v>
      </c>
      <c r="B7953" s="22"/>
      <c r="C7953" s="22"/>
      <c r="D7953" s="22"/>
      <c r="E7953" s="22"/>
      <c r="F7953" s="22">
        <v>1</v>
      </c>
      <c r="G7953" s="22">
        <v>7</v>
      </c>
      <c r="H7953" s="22">
        <v>8</v>
      </c>
      <c r="L7953" s="21">
        <v>264832</v>
      </c>
      <c r="M7953" s="22">
        <v>8</v>
      </c>
    </row>
    <row r="7954" spans="1:13" x14ac:dyDescent="0.25">
      <c r="A7954" s="21">
        <v>264832</v>
      </c>
      <c r="B7954" s="22">
        <v>1</v>
      </c>
      <c r="C7954" s="22">
        <v>2</v>
      </c>
      <c r="D7954" s="22">
        <v>4</v>
      </c>
      <c r="E7954" s="22">
        <v>1</v>
      </c>
      <c r="F7954" s="22"/>
      <c r="G7954" s="22"/>
      <c r="H7954" s="22">
        <v>8</v>
      </c>
      <c r="L7954" s="21">
        <v>251971</v>
      </c>
      <c r="M7954" s="22">
        <v>8</v>
      </c>
    </row>
    <row r="7955" spans="1:13" x14ac:dyDescent="0.25">
      <c r="A7955" s="21">
        <v>251971</v>
      </c>
      <c r="B7955" s="22"/>
      <c r="C7955" s="22"/>
      <c r="D7955" s="22">
        <v>7</v>
      </c>
      <c r="E7955" s="22">
        <v>1</v>
      </c>
      <c r="F7955" s="22"/>
      <c r="G7955" s="22"/>
      <c r="H7955" s="22">
        <v>8</v>
      </c>
      <c r="L7955" s="21">
        <v>268124</v>
      </c>
      <c r="M7955" s="22">
        <v>8</v>
      </c>
    </row>
    <row r="7956" spans="1:13" x14ac:dyDescent="0.25">
      <c r="A7956" s="21">
        <v>268124</v>
      </c>
      <c r="B7956" s="22"/>
      <c r="C7956" s="22">
        <v>2</v>
      </c>
      <c r="D7956" s="22">
        <v>5</v>
      </c>
      <c r="E7956" s="22">
        <v>1</v>
      </c>
      <c r="F7956" s="22"/>
      <c r="G7956" s="22"/>
      <c r="H7956" s="22">
        <v>8</v>
      </c>
      <c r="L7956" s="21">
        <v>266545</v>
      </c>
      <c r="M7956" s="22">
        <v>8</v>
      </c>
    </row>
    <row r="7957" spans="1:13" x14ac:dyDescent="0.25">
      <c r="A7957" s="21">
        <v>266545</v>
      </c>
      <c r="B7957" s="22"/>
      <c r="C7957" s="22"/>
      <c r="D7957" s="22"/>
      <c r="E7957" s="22"/>
      <c r="F7957" s="22">
        <v>2</v>
      </c>
      <c r="G7957" s="22">
        <v>6</v>
      </c>
      <c r="H7957" s="22">
        <v>8</v>
      </c>
      <c r="L7957" s="21">
        <v>273645</v>
      </c>
      <c r="M7957" s="22">
        <v>8</v>
      </c>
    </row>
    <row r="7958" spans="1:13" x14ac:dyDescent="0.25">
      <c r="A7958" s="21">
        <v>273645</v>
      </c>
      <c r="B7958" s="22"/>
      <c r="C7958" s="22"/>
      <c r="D7958" s="22"/>
      <c r="E7958" s="22"/>
      <c r="F7958" s="22">
        <v>4</v>
      </c>
      <c r="G7958" s="22">
        <v>4</v>
      </c>
      <c r="H7958" s="22">
        <v>8</v>
      </c>
      <c r="L7958" s="21">
        <v>242801</v>
      </c>
      <c r="M7958" s="22">
        <v>8</v>
      </c>
    </row>
    <row r="7959" spans="1:13" x14ac:dyDescent="0.25">
      <c r="A7959" s="21">
        <v>242801</v>
      </c>
      <c r="B7959" s="22"/>
      <c r="C7959" s="22"/>
      <c r="D7959" s="22"/>
      <c r="E7959" s="22">
        <v>4</v>
      </c>
      <c r="F7959" s="22">
        <v>4</v>
      </c>
      <c r="G7959" s="22"/>
      <c r="H7959" s="22">
        <v>8</v>
      </c>
      <c r="L7959" s="21">
        <v>286859</v>
      </c>
      <c r="M7959" s="22">
        <v>8</v>
      </c>
    </row>
    <row r="7960" spans="1:13" x14ac:dyDescent="0.25">
      <c r="A7960" s="21">
        <v>286859</v>
      </c>
      <c r="B7960" s="22"/>
      <c r="C7960" s="22"/>
      <c r="D7960" s="22"/>
      <c r="E7960" s="22">
        <v>1</v>
      </c>
      <c r="F7960" s="22">
        <v>6</v>
      </c>
      <c r="G7960" s="22">
        <v>1</v>
      </c>
      <c r="H7960" s="22">
        <v>8</v>
      </c>
      <c r="L7960" s="21">
        <v>281871</v>
      </c>
      <c r="M7960" s="22">
        <v>8</v>
      </c>
    </row>
    <row r="7961" spans="1:13" x14ac:dyDescent="0.25">
      <c r="A7961" s="21">
        <v>281871</v>
      </c>
      <c r="B7961" s="22"/>
      <c r="C7961" s="22"/>
      <c r="D7961" s="22"/>
      <c r="E7961" s="22">
        <v>1</v>
      </c>
      <c r="F7961" s="22">
        <v>3</v>
      </c>
      <c r="G7961" s="22">
        <v>4</v>
      </c>
      <c r="H7961" s="22">
        <v>8</v>
      </c>
      <c r="L7961" s="21">
        <v>253247</v>
      </c>
      <c r="M7961" s="22">
        <v>8</v>
      </c>
    </row>
    <row r="7962" spans="1:13" x14ac:dyDescent="0.25">
      <c r="A7962" s="21">
        <v>253247</v>
      </c>
      <c r="B7962" s="22"/>
      <c r="C7962" s="22"/>
      <c r="D7962" s="22"/>
      <c r="E7962" s="22"/>
      <c r="F7962" s="22">
        <v>3</v>
      </c>
      <c r="G7962" s="22">
        <v>5</v>
      </c>
      <c r="H7962" s="22">
        <v>8</v>
      </c>
      <c r="L7962" s="21">
        <v>281900</v>
      </c>
      <c r="M7962" s="22">
        <v>8</v>
      </c>
    </row>
    <row r="7963" spans="1:13" x14ac:dyDescent="0.25">
      <c r="A7963" s="21">
        <v>281900</v>
      </c>
      <c r="B7963" s="22"/>
      <c r="C7963" s="22"/>
      <c r="D7963" s="22"/>
      <c r="E7963" s="22">
        <v>3</v>
      </c>
      <c r="F7963" s="22">
        <v>4</v>
      </c>
      <c r="G7963" s="22">
        <v>1</v>
      </c>
      <c r="H7963" s="22">
        <v>8</v>
      </c>
      <c r="L7963" s="21">
        <v>287336</v>
      </c>
      <c r="M7963" s="22">
        <v>8</v>
      </c>
    </row>
    <row r="7964" spans="1:13" x14ac:dyDescent="0.25">
      <c r="A7964" s="21">
        <v>287336</v>
      </c>
      <c r="B7964" s="22"/>
      <c r="C7964" s="22">
        <v>3</v>
      </c>
      <c r="D7964" s="22">
        <v>5</v>
      </c>
      <c r="E7964" s="22"/>
      <c r="F7964" s="22"/>
      <c r="G7964" s="22"/>
      <c r="H7964" s="22">
        <v>8</v>
      </c>
      <c r="L7964" s="21">
        <v>281920</v>
      </c>
      <c r="M7964" s="22">
        <v>8</v>
      </c>
    </row>
    <row r="7965" spans="1:13" x14ac:dyDescent="0.25">
      <c r="A7965" s="21">
        <v>281920</v>
      </c>
      <c r="B7965" s="22"/>
      <c r="C7965" s="22"/>
      <c r="D7965" s="22"/>
      <c r="E7965" s="22">
        <v>1</v>
      </c>
      <c r="F7965" s="22">
        <v>3</v>
      </c>
      <c r="G7965" s="22">
        <v>4</v>
      </c>
      <c r="H7965" s="22">
        <v>8</v>
      </c>
      <c r="L7965" s="21">
        <v>241532</v>
      </c>
      <c r="M7965" s="22">
        <v>8</v>
      </c>
    </row>
    <row r="7966" spans="1:13" x14ac:dyDescent="0.25">
      <c r="A7966" s="21">
        <v>241532</v>
      </c>
      <c r="B7966" s="22"/>
      <c r="C7966" s="22">
        <v>4</v>
      </c>
      <c r="D7966" s="22">
        <v>4</v>
      </c>
      <c r="E7966" s="22"/>
      <c r="F7966" s="22"/>
      <c r="G7966" s="22"/>
      <c r="H7966" s="22">
        <v>8</v>
      </c>
      <c r="L7966" s="21">
        <v>238113</v>
      </c>
      <c r="M7966" s="22">
        <v>8</v>
      </c>
    </row>
    <row r="7967" spans="1:13" x14ac:dyDescent="0.25">
      <c r="A7967" s="21">
        <v>238113</v>
      </c>
      <c r="B7967" s="22"/>
      <c r="C7967" s="22"/>
      <c r="D7967" s="22">
        <v>2</v>
      </c>
      <c r="E7967" s="22">
        <v>3</v>
      </c>
      <c r="F7967" s="22">
        <v>3</v>
      </c>
      <c r="G7967" s="22"/>
      <c r="H7967" s="22">
        <v>8</v>
      </c>
      <c r="L7967" s="21">
        <v>274270</v>
      </c>
      <c r="M7967" s="22">
        <v>8</v>
      </c>
    </row>
    <row r="7968" spans="1:13" x14ac:dyDescent="0.25">
      <c r="A7968" s="21">
        <v>274270</v>
      </c>
      <c r="B7968" s="22"/>
      <c r="C7968" s="22"/>
      <c r="D7968" s="22"/>
      <c r="E7968" s="22">
        <v>1</v>
      </c>
      <c r="F7968" s="22">
        <v>5</v>
      </c>
      <c r="G7968" s="22">
        <v>2</v>
      </c>
      <c r="H7968" s="22">
        <v>8</v>
      </c>
      <c r="L7968" s="21">
        <v>247103</v>
      </c>
      <c r="M7968" s="22">
        <v>8</v>
      </c>
    </row>
    <row r="7969" spans="1:13" x14ac:dyDescent="0.25">
      <c r="A7969" s="21">
        <v>247103</v>
      </c>
      <c r="B7969" s="22"/>
      <c r="C7969" s="22"/>
      <c r="D7969" s="22"/>
      <c r="E7969" s="22"/>
      <c r="F7969" s="22">
        <v>4</v>
      </c>
      <c r="G7969" s="22">
        <v>4</v>
      </c>
      <c r="H7969" s="22">
        <v>8</v>
      </c>
      <c r="L7969" s="21">
        <v>287894</v>
      </c>
      <c r="M7969" s="22">
        <v>8</v>
      </c>
    </row>
    <row r="7970" spans="1:13" x14ac:dyDescent="0.25">
      <c r="A7970" s="21">
        <v>287894</v>
      </c>
      <c r="B7970" s="22">
        <v>1</v>
      </c>
      <c r="C7970" s="22">
        <v>3</v>
      </c>
      <c r="D7970" s="22">
        <v>4</v>
      </c>
      <c r="E7970" s="22"/>
      <c r="F7970" s="22"/>
      <c r="G7970" s="22"/>
      <c r="H7970" s="22">
        <v>8</v>
      </c>
      <c r="L7970" s="21">
        <v>282026</v>
      </c>
      <c r="M7970" s="22">
        <v>8</v>
      </c>
    </row>
    <row r="7971" spans="1:13" x14ac:dyDescent="0.25">
      <c r="A7971" s="21">
        <v>282026</v>
      </c>
      <c r="B7971" s="22"/>
      <c r="C7971" s="22"/>
      <c r="D7971" s="22">
        <v>1</v>
      </c>
      <c r="E7971" s="22">
        <v>7</v>
      </c>
      <c r="F7971" s="22"/>
      <c r="G7971" s="22"/>
      <c r="H7971" s="22">
        <v>8</v>
      </c>
      <c r="L7971" s="21">
        <v>243389</v>
      </c>
      <c r="M7971" s="22">
        <v>8</v>
      </c>
    </row>
    <row r="7972" spans="1:13" x14ac:dyDescent="0.25">
      <c r="A7972" s="21">
        <v>243389</v>
      </c>
      <c r="B7972" s="22"/>
      <c r="C7972" s="22"/>
      <c r="D7972" s="22">
        <v>2</v>
      </c>
      <c r="E7972" s="22">
        <v>6</v>
      </c>
      <c r="F7972" s="22"/>
      <c r="G7972" s="22"/>
      <c r="H7972" s="22">
        <v>8</v>
      </c>
      <c r="L7972" s="21">
        <v>282086</v>
      </c>
      <c r="M7972" s="22">
        <v>8</v>
      </c>
    </row>
    <row r="7973" spans="1:13" x14ac:dyDescent="0.25">
      <c r="A7973" s="21">
        <v>282086</v>
      </c>
      <c r="B7973" s="22"/>
      <c r="C7973" s="22"/>
      <c r="D7973" s="22">
        <v>1</v>
      </c>
      <c r="E7973" s="22">
        <v>3</v>
      </c>
      <c r="F7973" s="22">
        <v>1</v>
      </c>
      <c r="G7973" s="22">
        <v>3</v>
      </c>
      <c r="H7973" s="22">
        <v>8</v>
      </c>
      <c r="L7973" s="21">
        <v>268492</v>
      </c>
      <c r="M7973" s="22">
        <v>8</v>
      </c>
    </row>
    <row r="7974" spans="1:13" x14ac:dyDescent="0.25">
      <c r="A7974" s="21">
        <v>268492</v>
      </c>
      <c r="B7974" s="22"/>
      <c r="C7974" s="22">
        <v>1</v>
      </c>
      <c r="D7974" s="22">
        <v>6</v>
      </c>
      <c r="E7974" s="22">
        <v>1</v>
      </c>
      <c r="F7974" s="22"/>
      <c r="G7974" s="22"/>
      <c r="H7974" s="22">
        <v>8</v>
      </c>
      <c r="L7974" s="21">
        <v>242849</v>
      </c>
      <c r="M7974" s="22">
        <v>8</v>
      </c>
    </row>
    <row r="7975" spans="1:13" x14ac:dyDescent="0.25">
      <c r="A7975" s="21">
        <v>242849</v>
      </c>
      <c r="B7975" s="22"/>
      <c r="C7975" s="22"/>
      <c r="D7975" s="22"/>
      <c r="E7975" s="22">
        <v>2</v>
      </c>
      <c r="F7975" s="22">
        <v>2</v>
      </c>
      <c r="G7975" s="22">
        <v>4</v>
      </c>
      <c r="H7975" s="22">
        <v>8</v>
      </c>
      <c r="L7975" s="21">
        <v>239744</v>
      </c>
      <c r="M7975" s="22">
        <v>8</v>
      </c>
    </row>
    <row r="7976" spans="1:13" x14ac:dyDescent="0.25">
      <c r="A7976" s="21">
        <v>239744</v>
      </c>
      <c r="B7976" s="22"/>
      <c r="C7976" s="22"/>
      <c r="D7976" s="22"/>
      <c r="E7976" s="22">
        <v>1</v>
      </c>
      <c r="F7976" s="22">
        <v>3</v>
      </c>
      <c r="G7976" s="22">
        <v>4</v>
      </c>
      <c r="H7976" s="22">
        <v>8</v>
      </c>
      <c r="L7976" s="21">
        <v>271278</v>
      </c>
      <c r="M7976" s="22">
        <v>8</v>
      </c>
    </row>
    <row r="7977" spans="1:13" x14ac:dyDescent="0.25">
      <c r="A7977" s="21">
        <v>271278</v>
      </c>
      <c r="B7977" s="22"/>
      <c r="C7977" s="22"/>
      <c r="D7977" s="22">
        <v>4</v>
      </c>
      <c r="E7977" s="22">
        <v>4</v>
      </c>
      <c r="F7977" s="22"/>
      <c r="G7977" s="22"/>
      <c r="H7977" s="22">
        <v>8</v>
      </c>
      <c r="L7977" s="21">
        <v>250861</v>
      </c>
      <c r="M7977" s="22">
        <v>8</v>
      </c>
    </row>
    <row r="7978" spans="1:13" x14ac:dyDescent="0.25">
      <c r="A7978" s="21">
        <v>250861</v>
      </c>
      <c r="B7978" s="22"/>
      <c r="C7978" s="22"/>
      <c r="D7978" s="22"/>
      <c r="E7978" s="22"/>
      <c r="F7978" s="22">
        <v>1</v>
      </c>
      <c r="G7978" s="22">
        <v>7</v>
      </c>
      <c r="H7978" s="22">
        <v>8</v>
      </c>
      <c r="L7978" s="21">
        <v>271282</v>
      </c>
      <c r="M7978" s="22">
        <v>8</v>
      </c>
    </row>
    <row r="7979" spans="1:13" x14ac:dyDescent="0.25">
      <c r="A7979" s="21">
        <v>271282</v>
      </c>
      <c r="B7979" s="22"/>
      <c r="C7979" s="22"/>
      <c r="D7979" s="22">
        <v>7</v>
      </c>
      <c r="E7979" s="22">
        <v>1</v>
      </c>
      <c r="F7979" s="22"/>
      <c r="G7979" s="22"/>
      <c r="H7979" s="22">
        <v>8</v>
      </c>
      <c r="L7979" s="21">
        <v>274686</v>
      </c>
      <c r="M7979" s="22">
        <v>8</v>
      </c>
    </row>
    <row r="7980" spans="1:13" x14ac:dyDescent="0.25">
      <c r="A7980" s="21">
        <v>274686</v>
      </c>
      <c r="B7980" s="22"/>
      <c r="C7980" s="22"/>
      <c r="D7980" s="22"/>
      <c r="E7980" s="22">
        <v>1</v>
      </c>
      <c r="F7980" s="22">
        <v>1</v>
      </c>
      <c r="G7980" s="22">
        <v>6</v>
      </c>
      <c r="H7980" s="22">
        <v>8</v>
      </c>
      <c r="L7980" s="21">
        <v>257357</v>
      </c>
      <c r="M7980" s="22">
        <v>8</v>
      </c>
    </row>
    <row r="7981" spans="1:13" x14ac:dyDescent="0.25">
      <c r="A7981" s="21">
        <v>257357</v>
      </c>
      <c r="B7981" s="22"/>
      <c r="C7981" s="22"/>
      <c r="D7981" s="22"/>
      <c r="E7981" s="22">
        <v>2</v>
      </c>
      <c r="F7981" s="22">
        <v>2</v>
      </c>
      <c r="G7981" s="22">
        <v>4</v>
      </c>
      <c r="H7981" s="22">
        <v>8</v>
      </c>
      <c r="L7981" s="21">
        <v>260977</v>
      </c>
      <c r="M7981" s="22">
        <v>8</v>
      </c>
    </row>
    <row r="7982" spans="1:13" x14ac:dyDescent="0.25">
      <c r="A7982" s="21">
        <v>260977</v>
      </c>
      <c r="B7982" s="22"/>
      <c r="C7982" s="22"/>
      <c r="D7982" s="22"/>
      <c r="E7982" s="22"/>
      <c r="F7982" s="22">
        <v>2</v>
      </c>
      <c r="G7982" s="22">
        <v>6</v>
      </c>
      <c r="H7982" s="22">
        <v>8</v>
      </c>
      <c r="L7982" s="21">
        <v>261907</v>
      </c>
      <c r="M7982" s="22">
        <v>8</v>
      </c>
    </row>
    <row r="7983" spans="1:13" x14ac:dyDescent="0.25">
      <c r="A7983" s="21">
        <v>261907</v>
      </c>
      <c r="B7983" s="22"/>
      <c r="C7983" s="22"/>
      <c r="D7983" s="22"/>
      <c r="E7983" s="22">
        <v>1</v>
      </c>
      <c r="F7983" s="22">
        <v>4</v>
      </c>
      <c r="G7983" s="22">
        <v>3</v>
      </c>
      <c r="H7983" s="22">
        <v>8</v>
      </c>
      <c r="L7983" s="21">
        <v>274744</v>
      </c>
      <c r="M7983" s="22">
        <v>8</v>
      </c>
    </row>
    <row r="7984" spans="1:13" x14ac:dyDescent="0.25">
      <c r="A7984" s="21">
        <v>274744</v>
      </c>
      <c r="B7984" s="22"/>
      <c r="C7984" s="22"/>
      <c r="D7984" s="22"/>
      <c r="E7984" s="22">
        <v>2</v>
      </c>
      <c r="F7984" s="22">
        <v>4</v>
      </c>
      <c r="G7984" s="22">
        <v>2</v>
      </c>
      <c r="H7984" s="22">
        <v>8</v>
      </c>
      <c r="L7984" s="21">
        <v>242917</v>
      </c>
      <c r="M7984" s="22">
        <v>8</v>
      </c>
    </row>
    <row r="7985" spans="1:13" x14ac:dyDescent="0.25">
      <c r="A7985" s="21">
        <v>242917</v>
      </c>
      <c r="B7985" s="22"/>
      <c r="C7985" s="22"/>
      <c r="D7985" s="22">
        <v>4</v>
      </c>
      <c r="E7985" s="22">
        <v>4</v>
      </c>
      <c r="F7985" s="22"/>
      <c r="G7985" s="22"/>
      <c r="H7985" s="22">
        <v>8</v>
      </c>
      <c r="L7985" s="21">
        <v>240387</v>
      </c>
      <c r="M7985" s="22">
        <v>8</v>
      </c>
    </row>
    <row r="7986" spans="1:13" x14ac:dyDescent="0.25">
      <c r="A7986" s="21">
        <v>240387</v>
      </c>
      <c r="B7986" s="22"/>
      <c r="C7986" s="22"/>
      <c r="D7986" s="22">
        <v>1</v>
      </c>
      <c r="E7986" s="22">
        <v>6</v>
      </c>
      <c r="F7986" s="22">
        <v>1</v>
      </c>
      <c r="G7986" s="22"/>
      <c r="H7986" s="22">
        <v>8</v>
      </c>
      <c r="L7986" s="21">
        <v>257723</v>
      </c>
      <c r="M7986" s="22">
        <v>8</v>
      </c>
    </row>
    <row r="7987" spans="1:13" x14ac:dyDescent="0.25">
      <c r="A7987" s="21">
        <v>257723</v>
      </c>
      <c r="B7987" s="22"/>
      <c r="C7987" s="22"/>
      <c r="D7987" s="22"/>
      <c r="E7987" s="22">
        <v>2</v>
      </c>
      <c r="F7987" s="22">
        <v>5</v>
      </c>
      <c r="G7987" s="22">
        <v>1</v>
      </c>
      <c r="H7987" s="22">
        <v>8</v>
      </c>
      <c r="L7987" s="21">
        <v>261115</v>
      </c>
      <c r="M7987" s="22">
        <v>8</v>
      </c>
    </row>
    <row r="7988" spans="1:13" x14ac:dyDescent="0.25">
      <c r="A7988" s="21">
        <v>261115</v>
      </c>
      <c r="B7988" s="22"/>
      <c r="C7988" s="22">
        <v>2</v>
      </c>
      <c r="D7988" s="22">
        <v>6</v>
      </c>
      <c r="E7988" s="22"/>
      <c r="F7988" s="22"/>
      <c r="G7988" s="22"/>
      <c r="H7988" s="22">
        <v>8</v>
      </c>
      <c r="L7988" s="21">
        <v>283198</v>
      </c>
      <c r="M7988" s="22">
        <v>8</v>
      </c>
    </row>
    <row r="7989" spans="1:13" x14ac:dyDescent="0.25">
      <c r="A7989" s="21">
        <v>283198</v>
      </c>
      <c r="B7989" s="22"/>
      <c r="C7989" s="22"/>
      <c r="D7989" s="22"/>
      <c r="E7989" s="22"/>
      <c r="F7989" s="22">
        <v>2</v>
      </c>
      <c r="G7989" s="22">
        <v>6</v>
      </c>
      <c r="H7989" s="22">
        <v>8</v>
      </c>
      <c r="L7989" s="21">
        <v>274988</v>
      </c>
      <c r="M7989" s="22">
        <v>8</v>
      </c>
    </row>
    <row r="7990" spans="1:13" x14ac:dyDescent="0.25">
      <c r="A7990" s="21">
        <v>274988</v>
      </c>
      <c r="B7990" s="22"/>
      <c r="C7990" s="22"/>
      <c r="D7990" s="22">
        <v>3</v>
      </c>
      <c r="E7990" s="22">
        <v>5</v>
      </c>
      <c r="F7990" s="22"/>
      <c r="G7990" s="22"/>
      <c r="H7990" s="22">
        <v>8</v>
      </c>
      <c r="L7990" s="21">
        <v>257752</v>
      </c>
      <c r="M7990" s="22">
        <v>8</v>
      </c>
    </row>
    <row r="7991" spans="1:13" x14ac:dyDescent="0.25">
      <c r="A7991" s="21">
        <v>257752</v>
      </c>
      <c r="B7991" s="22"/>
      <c r="C7991" s="22"/>
      <c r="D7991" s="22"/>
      <c r="E7991" s="22"/>
      <c r="F7991" s="22">
        <v>5</v>
      </c>
      <c r="G7991" s="22">
        <v>3</v>
      </c>
      <c r="H7991" s="22">
        <v>8</v>
      </c>
      <c r="L7991" s="21">
        <v>249336</v>
      </c>
      <c r="M7991" s="22">
        <v>8</v>
      </c>
    </row>
    <row r="7992" spans="1:13" x14ac:dyDescent="0.25">
      <c r="A7992" s="21">
        <v>249336</v>
      </c>
      <c r="B7992" s="22"/>
      <c r="C7992" s="22"/>
      <c r="D7992" s="22"/>
      <c r="E7992" s="22">
        <v>1</v>
      </c>
      <c r="F7992" s="22">
        <v>7</v>
      </c>
      <c r="G7992" s="22"/>
      <c r="H7992" s="22">
        <v>8</v>
      </c>
      <c r="L7992" s="21">
        <v>283470</v>
      </c>
      <c r="M7992" s="22">
        <v>8</v>
      </c>
    </row>
    <row r="7993" spans="1:13" x14ac:dyDescent="0.25">
      <c r="A7993" s="21">
        <v>283470</v>
      </c>
      <c r="B7993" s="22"/>
      <c r="C7993" s="22">
        <v>2</v>
      </c>
      <c r="D7993" s="22">
        <v>4</v>
      </c>
      <c r="E7993" s="22">
        <v>2</v>
      </c>
      <c r="F7993" s="22"/>
      <c r="G7993" s="22"/>
      <c r="H7993" s="22">
        <v>8</v>
      </c>
      <c r="L7993" s="21">
        <v>275226</v>
      </c>
      <c r="M7993" s="22">
        <v>8</v>
      </c>
    </row>
    <row r="7994" spans="1:13" x14ac:dyDescent="0.25">
      <c r="A7994" s="21">
        <v>275226</v>
      </c>
      <c r="B7994" s="22"/>
      <c r="C7994" s="22"/>
      <c r="D7994" s="22"/>
      <c r="E7994" s="22">
        <v>1</v>
      </c>
      <c r="F7994" s="22">
        <v>4</v>
      </c>
      <c r="G7994" s="22">
        <v>3</v>
      </c>
      <c r="H7994" s="22">
        <v>8</v>
      </c>
      <c r="L7994" s="21">
        <v>239336</v>
      </c>
      <c r="M7994" s="22">
        <v>8</v>
      </c>
    </row>
    <row r="7995" spans="1:13" x14ac:dyDescent="0.25">
      <c r="A7995" s="21">
        <v>239336</v>
      </c>
      <c r="B7995" s="22"/>
      <c r="C7995" s="22"/>
      <c r="D7995" s="22"/>
      <c r="E7995" s="22">
        <v>1</v>
      </c>
      <c r="F7995" s="22">
        <v>3</v>
      </c>
      <c r="G7995" s="22">
        <v>4</v>
      </c>
      <c r="H7995" s="22">
        <v>8</v>
      </c>
      <c r="L7995" s="21">
        <v>246990</v>
      </c>
      <c r="M7995" s="22">
        <v>8</v>
      </c>
    </row>
    <row r="7996" spans="1:13" x14ac:dyDescent="0.25">
      <c r="A7996" s="21">
        <v>246990</v>
      </c>
      <c r="B7996" s="22"/>
      <c r="C7996" s="22"/>
      <c r="D7996" s="22"/>
      <c r="E7996" s="22">
        <v>1</v>
      </c>
      <c r="F7996" s="22">
        <v>2</v>
      </c>
      <c r="G7996" s="22">
        <v>5</v>
      </c>
      <c r="H7996" s="22">
        <v>8</v>
      </c>
      <c r="L7996" s="21">
        <v>252263</v>
      </c>
      <c r="M7996" s="22">
        <v>8</v>
      </c>
    </row>
    <row r="7997" spans="1:13" x14ac:dyDescent="0.25">
      <c r="A7997" s="21">
        <v>252263</v>
      </c>
      <c r="B7997" s="22"/>
      <c r="C7997" s="22"/>
      <c r="D7997" s="22"/>
      <c r="E7997" s="22">
        <v>2</v>
      </c>
      <c r="F7997" s="22">
        <v>4</v>
      </c>
      <c r="G7997" s="22">
        <v>2</v>
      </c>
      <c r="H7997" s="22">
        <v>8</v>
      </c>
      <c r="L7997" s="21">
        <v>237534</v>
      </c>
      <c r="M7997" s="22">
        <v>8</v>
      </c>
    </row>
    <row r="7998" spans="1:13" x14ac:dyDescent="0.25">
      <c r="A7998" s="21">
        <v>237534</v>
      </c>
      <c r="B7998" s="22"/>
      <c r="C7998" s="22">
        <v>2</v>
      </c>
      <c r="D7998" s="22">
        <v>4</v>
      </c>
      <c r="E7998" s="22">
        <v>2</v>
      </c>
      <c r="F7998" s="22"/>
      <c r="G7998" s="22"/>
      <c r="H7998" s="22">
        <v>8</v>
      </c>
      <c r="L7998" s="21">
        <v>283587</v>
      </c>
      <c r="M7998" s="22">
        <v>8</v>
      </c>
    </row>
    <row r="7999" spans="1:13" x14ac:dyDescent="0.25">
      <c r="A7999" s="21">
        <v>283587</v>
      </c>
      <c r="B7999" s="22"/>
      <c r="C7999" s="22"/>
      <c r="D7999" s="22"/>
      <c r="E7999" s="22"/>
      <c r="F7999" s="22">
        <v>5</v>
      </c>
      <c r="G7999" s="22">
        <v>3</v>
      </c>
      <c r="H7999" s="22">
        <v>8</v>
      </c>
      <c r="L7999" s="21">
        <v>290993</v>
      </c>
      <c r="M7999" s="22">
        <v>8</v>
      </c>
    </row>
    <row r="8000" spans="1:13" x14ac:dyDescent="0.25">
      <c r="A8000" s="21">
        <v>290993</v>
      </c>
      <c r="B8000" s="22"/>
      <c r="C8000" s="22">
        <v>1</v>
      </c>
      <c r="D8000" s="22">
        <v>7</v>
      </c>
      <c r="E8000" s="22"/>
      <c r="F8000" s="22"/>
      <c r="G8000" s="22"/>
      <c r="H8000" s="22">
        <v>8</v>
      </c>
      <c r="L8000" s="21">
        <v>250077</v>
      </c>
      <c r="M8000" s="22">
        <v>8</v>
      </c>
    </row>
    <row r="8001" spans="1:13" x14ac:dyDescent="0.25">
      <c r="A8001" s="21">
        <v>250077</v>
      </c>
      <c r="B8001" s="22"/>
      <c r="C8001" s="22"/>
      <c r="D8001" s="22"/>
      <c r="E8001" s="22">
        <v>6</v>
      </c>
      <c r="F8001" s="22">
        <v>2</v>
      </c>
      <c r="G8001" s="22"/>
      <c r="H8001" s="22">
        <v>8</v>
      </c>
      <c r="L8001" s="21">
        <v>247040</v>
      </c>
      <c r="M8001" s="22">
        <v>8</v>
      </c>
    </row>
    <row r="8002" spans="1:13" x14ac:dyDescent="0.25">
      <c r="A8002" s="21">
        <v>247040</v>
      </c>
      <c r="B8002" s="22"/>
      <c r="C8002" s="22">
        <v>2</v>
      </c>
      <c r="D8002" s="22">
        <v>6</v>
      </c>
      <c r="E8002" s="22"/>
      <c r="F8002" s="22"/>
      <c r="G8002" s="22"/>
      <c r="H8002" s="22">
        <v>8</v>
      </c>
      <c r="L8002" s="21">
        <v>252409</v>
      </c>
      <c r="M8002" s="22">
        <v>8</v>
      </c>
    </row>
    <row r="8003" spans="1:13" x14ac:dyDescent="0.25">
      <c r="A8003" s="21">
        <v>252409</v>
      </c>
      <c r="B8003" s="22"/>
      <c r="C8003" s="22"/>
      <c r="D8003" s="22"/>
      <c r="E8003" s="22">
        <v>1</v>
      </c>
      <c r="F8003" s="22">
        <v>4</v>
      </c>
      <c r="G8003" s="22">
        <v>3</v>
      </c>
      <c r="H8003" s="22">
        <v>8</v>
      </c>
      <c r="L8003" s="21">
        <v>243715</v>
      </c>
      <c r="M8003" s="22">
        <v>8</v>
      </c>
    </row>
    <row r="8004" spans="1:13" x14ac:dyDescent="0.25">
      <c r="A8004" s="21">
        <v>243715</v>
      </c>
      <c r="B8004" s="22"/>
      <c r="C8004" s="22"/>
      <c r="D8004" s="22"/>
      <c r="E8004" s="22">
        <v>2</v>
      </c>
      <c r="F8004" s="22">
        <v>6</v>
      </c>
      <c r="G8004" s="22"/>
      <c r="H8004" s="22">
        <v>8</v>
      </c>
      <c r="L8004" s="21">
        <v>248436</v>
      </c>
      <c r="M8004" s="22">
        <v>8</v>
      </c>
    </row>
    <row r="8005" spans="1:13" x14ac:dyDescent="0.25">
      <c r="A8005" s="21">
        <v>248436</v>
      </c>
      <c r="B8005" s="22"/>
      <c r="C8005" s="22"/>
      <c r="D8005" s="22">
        <v>1</v>
      </c>
      <c r="E8005" s="22">
        <v>7</v>
      </c>
      <c r="F8005" s="22"/>
      <c r="G8005" s="22"/>
      <c r="H8005" s="22">
        <v>8</v>
      </c>
      <c r="L8005" s="21">
        <v>263905</v>
      </c>
      <c r="M8005" s="22">
        <v>8</v>
      </c>
    </row>
    <row r="8006" spans="1:13" x14ac:dyDescent="0.25">
      <c r="A8006" s="21">
        <v>263905</v>
      </c>
      <c r="B8006" s="22"/>
      <c r="C8006" s="22">
        <v>1</v>
      </c>
      <c r="D8006" s="22">
        <v>5</v>
      </c>
      <c r="E8006" s="22">
        <v>2</v>
      </c>
      <c r="F8006" s="22"/>
      <c r="G8006" s="22"/>
      <c r="H8006" s="22">
        <v>8</v>
      </c>
      <c r="L8006" s="21">
        <v>283957</v>
      </c>
      <c r="M8006" s="22">
        <v>8</v>
      </c>
    </row>
    <row r="8007" spans="1:13" x14ac:dyDescent="0.25">
      <c r="A8007" s="21">
        <v>283957</v>
      </c>
      <c r="B8007" s="22"/>
      <c r="C8007" s="22"/>
      <c r="D8007" s="22"/>
      <c r="E8007" s="22">
        <v>1</v>
      </c>
      <c r="F8007" s="22"/>
      <c r="G8007" s="22">
        <v>7</v>
      </c>
      <c r="H8007" s="22">
        <v>8</v>
      </c>
      <c r="L8007" s="21">
        <v>252452</v>
      </c>
      <c r="M8007" s="22">
        <v>8</v>
      </c>
    </row>
    <row r="8008" spans="1:13" x14ac:dyDescent="0.25">
      <c r="A8008" s="21">
        <v>252452</v>
      </c>
      <c r="B8008" s="22"/>
      <c r="C8008" s="22"/>
      <c r="D8008" s="22"/>
      <c r="E8008" s="22"/>
      <c r="F8008" s="22">
        <v>4</v>
      </c>
      <c r="G8008" s="22">
        <v>4</v>
      </c>
      <c r="H8008" s="22">
        <v>8</v>
      </c>
      <c r="L8008" s="21">
        <v>238404</v>
      </c>
      <c r="M8008" s="22">
        <v>8</v>
      </c>
    </row>
    <row r="8009" spans="1:13" x14ac:dyDescent="0.25">
      <c r="A8009" s="21">
        <v>238404</v>
      </c>
      <c r="B8009" s="22"/>
      <c r="C8009" s="22"/>
      <c r="D8009" s="22"/>
      <c r="E8009" s="22"/>
      <c r="F8009" s="22">
        <v>4</v>
      </c>
      <c r="G8009" s="22">
        <v>4</v>
      </c>
      <c r="H8009" s="22">
        <v>8</v>
      </c>
      <c r="L8009" s="21">
        <v>202495</v>
      </c>
      <c r="M8009" s="22">
        <v>8</v>
      </c>
    </row>
    <row r="8010" spans="1:13" x14ac:dyDescent="0.25">
      <c r="A8010" s="21">
        <v>202495</v>
      </c>
      <c r="B8010" s="22"/>
      <c r="C8010" s="22"/>
      <c r="D8010" s="22"/>
      <c r="E8010" s="22">
        <v>6</v>
      </c>
      <c r="F8010" s="22">
        <v>2</v>
      </c>
      <c r="G8010" s="22"/>
      <c r="H8010" s="22">
        <v>8</v>
      </c>
      <c r="L8010" s="21">
        <v>221675</v>
      </c>
      <c r="M8010" s="22">
        <v>8</v>
      </c>
    </row>
    <row r="8011" spans="1:13" x14ac:dyDescent="0.25">
      <c r="A8011" s="21">
        <v>221675</v>
      </c>
      <c r="B8011" s="22"/>
      <c r="C8011" s="22"/>
      <c r="D8011" s="22"/>
      <c r="E8011" s="22">
        <v>2</v>
      </c>
      <c r="F8011" s="22">
        <v>6</v>
      </c>
      <c r="G8011" s="22"/>
      <c r="H8011" s="22">
        <v>8</v>
      </c>
      <c r="L8011" s="21">
        <v>218814</v>
      </c>
      <c r="M8011" s="22">
        <v>8</v>
      </c>
    </row>
    <row r="8012" spans="1:13" x14ac:dyDescent="0.25">
      <c r="A8012" s="21">
        <v>218814</v>
      </c>
      <c r="B8012" s="22"/>
      <c r="C8012" s="22"/>
      <c r="D8012" s="22"/>
      <c r="E8012" s="22">
        <v>3</v>
      </c>
      <c r="F8012" s="22">
        <v>5</v>
      </c>
      <c r="G8012" s="22"/>
      <c r="H8012" s="22">
        <v>8</v>
      </c>
      <c r="L8012" s="21">
        <v>206330</v>
      </c>
      <c r="M8012" s="22">
        <v>8</v>
      </c>
    </row>
    <row r="8013" spans="1:13" x14ac:dyDescent="0.25">
      <c r="A8013" s="21">
        <v>206330</v>
      </c>
      <c r="B8013" s="22"/>
      <c r="C8013" s="22"/>
      <c r="D8013" s="22"/>
      <c r="E8013" s="22">
        <v>1</v>
      </c>
      <c r="F8013" s="22">
        <v>3</v>
      </c>
      <c r="G8013" s="22">
        <v>4</v>
      </c>
      <c r="H8013" s="22">
        <v>8</v>
      </c>
      <c r="L8013" s="21">
        <v>200641</v>
      </c>
      <c r="M8013" s="22">
        <v>8</v>
      </c>
    </row>
    <row r="8014" spans="1:13" x14ac:dyDescent="0.25">
      <c r="A8014" s="21">
        <v>200641</v>
      </c>
      <c r="B8014" s="22"/>
      <c r="C8014" s="22"/>
      <c r="D8014" s="22">
        <v>1</v>
      </c>
      <c r="E8014" s="22">
        <v>5</v>
      </c>
      <c r="F8014" s="22">
        <v>2</v>
      </c>
      <c r="G8014" s="22"/>
      <c r="H8014" s="22">
        <v>8</v>
      </c>
      <c r="L8014" s="21">
        <v>192219</v>
      </c>
      <c r="M8014" s="22">
        <v>8</v>
      </c>
    </row>
    <row r="8015" spans="1:13" x14ac:dyDescent="0.25">
      <c r="A8015" s="21">
        <v>192219</v>
      </c>
      <c r="B8015" s="22"/>
      <c r="C8015" s="22"/>
      <c r="D8015" s="22">
        <v>1</v>
      </c>
      <c r="E8015" s="22">
        <v>7</v>
      </c>
      <c r="F8015" s="22"/>
      <c r="G8015" s="22"/>
      <c r="H8015" s="22">
        <v>8</v>
      </c>
      <c r="L8015" s="21">
        <v>190900</v>
      </c>
      <c r="M8015" s="22">
        <v>8</v>
      </c>
    </row>
    <row r="8016" spans="1:13" x14ac:dyDescent="0.25">
      <c r="A8016" s="21">
        <v>190900</v>
      </c>
      <c r="B8016" s="22"/>
      <c r="C8016" s="22">
        <v>2</v>
      </c>
      <c r="D8016" s="22">
        <v>6</v>
      </c>
      <c r="E8016" s="22"/>
      <c r="F8016" s="22"/>
      <c r="G8016" s="22"/>
      <c r="H8016" s="22">
        <v>8</v>
      </c>
      <c r="L8016" s="21">
        <v>206667</v>
      </c>
      <c r="M8016" s="22">
        <v>8</v>
      </c>
    </row>
    <row r="8017" spans="1:13" x14ac:dyDescent="0.25">
      <c r="A8017" s="21">
        <v>206667</v>
      </c>
      <c r="B8017" s="22"/>
      <c r="C8017" s="22">
        <v>1</v>
      </c>
      <c r="D8017" s="22">
        <v>7</v>
      </c>
      <c r="E8017" s="22"/>
      <c r="F8017" s="22"/>
      <c r="G8017" s="22"/>
      <c r="H8017" s="22">
        <v>8</v>
      </c>
      <c r="L8017" s="21">
        <v>176761</v>
      </c>
      <c r="M8017" s="22">
        <v>8</v>
      </c>
    </row>
    <row r="8018" spans="1:13" x14ac:dyDescent="0.25">
      <c r="A8018" s="21">
        <v>176761</v>
      </c>
      <c r="B8018" s="22"/>
      <c r="C8018" s="22"/>
      <c r="D8018" s="22">
        <v>2</v>
      </c>
      <c r="E8018" s="22">
        <v>3</v>
      </c>
      <c r="F8018" s="22">
        <v>2</v>
      </c>
      <c r="G8018" s="22">
        <v>1</v>
      </c>
      <c r="H8018" s="22">
        <v>8</v>
      </c>
      <c r="L8018" s="21">
        <v>206996</v>
      </c>
      <c r="M8018" s="22">
        <v>8</v>
      </c>
    </row>
    <row r="8019" spans="1:13" x14ac:dyDescent="0.25">
      <c r="A8019" s="21">
        <v>206996</v>
      </c>
      <c r="B8019" s="22"/>
      <c r="C8019" s="22"/>
      <c r="D8019" s="22"/>
      <c r="E8019" s="22">
        <v>1</v>
      </c>
      <c r="F8019" s="22">
        <v>4</v>
      </c>
      <c r="G8019" s="22">
        <v>3</v>
      </c>
      <c r="H8019" s="22">
        <v>8</v>
      </c>
      <c r="L8019" s="21">
        <v>223099</v>
      </c>
      <c r="M8019" s="22">
        <v>8</v>
      </c>
    </row>
    <row r="8020" spans="1:13" x14ac:dyDescent="0.25">
      <c r="A8020" s="21">
        <v>223099</v>
      </c>
      <c r="B8020" s="22"/>
      <c r="C8020" s="22"/>
      <c r="D8020" s="22"/>
      <c r="E8020" s="22"/>
      <c r="F8020" s="22">
        <v>5</v>
      </c>
      <c r="G8020" s="22">
        <v>3</v>
      </c>
      <c r="H8020" s="22">
        <v>8</v>
      </c>
      <c r="L8020" s="21">
        <v>185028</v>
      </c>
      <c r="M8020" s="22">
        <v>8</v>
      </c>
    </row>
    <row r="8021" spans="1:13" x14ac:dyDescent="0.25">
      <c r="A8021" s="21">
        <v>185028</v>
      </c>
      <c r="B8021" s="22"/>
      <c r="C8021" s="22"/>
      <c r="D8021" s="22"/>
      <c r="E8021" s="22">
        <v>1</v>
      </c>
      <c r="F8021" s="22">
        <v>2</v>
      </c>
      <c r="G8021" s="22">
        <v>5</v>
      </c>
      <c r="H8021" s="22">
        <v>8</v>
      </c>
      <c r="L8021" s="21">
        <v>225665</v>
      </c>
      <c r="M8021" s="22">
        <v>8</v>
      </c>
    </row>
    <row r="8022" spans="1:13" x14ac:dyDescent="0.25">
      <c r="A8022" s="21">
        <v>225665</v>
      </c>
      <c r="B8022" s="22"/>
      <c r="C8022" s="22"/>
      <c r="D8022" s="22"/>
      <c r="E8022" s="22"/>
      <c r="F8022" s="22">
        <v>5</v>
      </c>
      <c r="G8022" s="22">
        <v>3</v>
      </c>
      <c r="H8022" s="22">
        <v>8</v>
      </c>
      <c r="L8022" s="21">
        <v>207278</v>
      </c>
      <c r="M8022" s="22">
        <v>8</v>
      </c>
    </row>
    <row r="8023" spans="1:13" x14ac:dyDescent="0.25">
      <c r="A8023" s="21">
        <v>207278</v>
      </c>
      <c r="B8023" s="22"/>
      <c r="C8023" s="22"/>
      <c r="D8023" s="22"/>
      <c r="E8023" s="22">
        <v>1</v>
      </c>
      <c r="F8023" s="22">
        <v>3</v>
      </c>
      <c r="G8023" s="22">
        <v>4</v>
      </c>
      <c r="H8023" s="22">
        <v>8</v>
      </c>
      <c r="L8023" s="21">
        <v>178010</v>
      </c>
      <c r="M8023" s="22">
        <v>8</v>
      </c>
    </row>
    <row r="8024" spans="1:13" x14ac:dyDescent="0.25">
      <c r="A8024" s="21">
        <v>178010</v>
      </c>
      <c r="B8024" s="22"/>
      <c r="C8024" s="22"/>
      <c r="D8024" s="22"/>
      <c r="E8024" s="22"/>
      <c r="F8024" s="22">
        <v>7</v>
      </c>
      <c r="G8024" s="22">
        <v>1</v>
      </c>
      <c r="H8024" s="22">
        <v>8</v>
      </c>
      <c r="L8024" s="21">
        <v>207862</v>
      </c>
      <c r="M8024" s="22">
        <v>8</v>
      </c>
    </row>
    <row r="8025" spans="1:13" x14ac:dyDescent="0.25">
      <c r="A8025" s="21">
        <v>207862</v>
      </c>
      <c r="B8025" s="22"/>
      <c r="C8025" s="22"/>
      <c r="D8025" s="22"/>
      <c r="E8025" s="22">
        <v>1</v>
      </c>
      <c r="F8025" s="22">
        <v>4</v>
      </c>
      <c r="G8025" s="22">
        <v>3</v>
      </c>
      <c r="H8025" s="22">
        <v>8</v>
      </c>
      <c r="L8025" s="21">
        <v>184629</v>
      </c>
      <c r="M8025" s="22">
        <v>8</v>
      </c>
    </row>
    <row r="8026" spans="1:13" x14ac:dyDescent="0.25">
      <c r="A8026" s="21">
        <v>184629</v>
      </c>
      <c r="B8026" s="22"/>
      <c r="C8026" s="22">
        <v>1</v>
      </c>
      <c r="D8026" s="22">
        <v>1</v>
      </c>
      <c r="E8026" s="22">
        <v>3</v>
      </c>
      <c r="F8026" s="22">
        <v>3</v>
      </c>
      <c r="G8026" s="22"/>
      <c r="H8026" s="22">
        <v>8</v>
      </c>
      <c r="L8026" s="21">
        <v>178571</v>
      </c>
      <c r="M8026" s="22">
        <v>8</v>
      </c>
    </row>
    <row r="8027" spans="1:13" x14ac:dyDescent="0.25">
      <c r="A8027" s="21">
        <v>178571</v>
      </c>
      <c r="B8027" s="22"/>
      <c r="C8027" s="22">
        <v>2</v>
      </c>
      <c r="D8027" s="22">
        <v>4</v>
      </c>
      <c r="E8027" s="22">
        <v>2</v>
      </c>
      <c r="F8027" s="22"/>
      <c r="G8027" s="22"/>
      <c r="H8027" s="22">
        <v>8</v>
      </c>
      <c r="L8027" s="21">
        <v>219783</v>
      </c>
      <c r="M8027" s="22">
        <v>8</v>
      </c>
    </row>
    <row r="8028" spans="1:13" x14ac:dyDescent="0.25">
      <c r="A8028" s="21">
        <v>219783</v>
      </c>
      <c r="B8028" s="22"/>
      <c r="C8028" s="22"/>
      <c r="D8028" s="22">
        <v>2</v>
      </c>
      <c r="E8028" s="22">
        <v>3</v>
      </c>
      <c r="F8028" s="22">
        <v>2</v>
      </c>
      <c r="G8028" s="22">
        <v>1</v>
      </c>
      <c r="H8028" s="22">
        <v>8</v>
      </c>
      <c r="L8028" s="21">
        <v>178594</v>
      </c>
      <c r="M8028" s="22">
        <v>8</v>
      </c>
    </row>
    <row r="8029" spans="1:13" x14ac:dyDescent="0.25">
      <c r="A8029" s="21">
        <v>178594</v>
      </c>
      <c r="B8029" s="22"/>
      <c r="C8029" s="22"/>
      <c r="D8029" s="22"/>
      <c r="E8029" s="22">
        <v>2</v>
      </c>
      <c r="F8029" s="22">
        <v>6</v>
      </c>
      <c r="G8029" s="22"/>
      <c r="H8029" s="22">
        <v>8</v>
      </c>
      <c r="L8029" s="21">
        <v>221276</v>
      </c>
      <c r="M8029" s="22">
        <v>8</v>
      </c>
    </row>
    <row r="8030" spans="1:13" x14ac:dyDescent="0.25">
      <c r="A8030" s="21">
        <v>221276</v>
      </c>
      <c r="B8030" s="22"/>
      <c r="C8030" s="22"/>
      <c r="D8030" s="22">
        <v>3</v>
      </c>
      <c r="E8030" s="22"/>
      <c r="F8030" s="22">
        <v>2</v>
      </c>
      <c r="G8030" s="22">
        <v>3</v>
      </c>
      <c r="H8030" s="22">
        <v>8</v>
      </c>
      <c r="L8030" s="21">
        <v>192912</v>
      </c>
      <c r="M8030" s="22">
        <v>8</v>
      </c>
    </row>
    <row r="8031" spans="1:13" x14ac:dyDescent="0.25">
      <c r="A8031" s="21">
        <v>192912</v>
      </c>
      <c r="B8031" s="22"/>
      <c r="C8031" s="22"/>
      <c r="D8031" s="22">
        <v>1</v>
      </c>
      <c r="E8031" s="22">
        <v>3</v>
      </c>
      <c r="F8031" s="22">
        <v>2</v>
      </c>
      <c r="G8031" s="22">
        <v>2</v>
      </c>
      <c r="H8031" s="22">
        <v>8</v>
      </c>
      <c r="L8031" s="21">
        <v>199858</v>
      </c>
      <c r="M8031" s="22">
        <v>8</v>
      </c>
    </row>
    <row r="8032" spans="1:13" x14ac:dyDescent="0.25">
      <c r="A8032" s="21">
        <v>199858</v>
      </c>
      <c r="B8032" s="22"/>
      <c r="C8032" s="22">
        <v>4</v>
      </c>
      <c r="D8032" s="22">
        <v>3</v>
      </c>
      <c r="E8032" s="22">
        <v>1</v>
      </c>
      <c r="F8032" s="22"/>
      <c r="G8032" s="22"/>
      <c r="H8032" s="22">
        <v>8</v>
      </c>
      <c r="L8032" s="21">
        <v>208235</v>
      </c>
      <c r="M8032" s="22">
        <v>8</v>
      </c>
    </row>
    <row r="8033" spans="1:13" x14ac:dyDescent="0.25">
      <c r="A8033" s="21">
        <v>208235</v>
      </c>
      <c r="B8033" s="22"/>
      <c r="C8033" s="22">
        <v>1</v>
      </c>
      <c r="D8033" s="22">
        <v>4</v>
      </c>
      <c r="E8033" s="22">
        <v>3</v>
      </c>
      <c r="F8033" s="22"/>
      <c r="G8033" s="22"/>
      <c r="H8033" s="22">
        <v>8</v>
      </c>
      <c r="L8033" s="21">
        <v>223616</v>
      </c>
      <c r="M8033" s="22">
        <v>8</v>
      </c>
    </row>
    <row r="8034" spans="1:13" x14ac:dyDescent="0.25">
      <c r="A8034" s="21">
        <v>223616</v>
      </c>
      <c r="B8034" s="22"/>
      <c r="C8034" s="22"/>
      <c r="D8034" s="22">
        <v>1</v>
      </c>
      <c r="E8034" s="22">
        <v>6</v>
      </c>
      <c r="F8034" s="22">
        <v>1</v>
      </c>
      <c r="G8034" s="22"/>
      <c r="H8034" s="22">
        <v>8</v>
      </c>
      <c r="L8034" s="21">
        <v>193037</v>
      </c>
      <c r="M8034" s="22">
        <v>8</v>
      </c>
    </row>
    <row r="8035" spans="1:13" x14ac:dyDescent="0.25">
      <c r="A8035" s="21">
        <v>193037</v>
      </c>
      <c r="B8035" s="22"/>
      <c r="C8035" s="22">
        <v>2</v>
      </c>
      <c r="D8035" s="22">
        <v>6</v>
      </c>
      <c r="E8035" s="22"/>
      <c r="F8035" s="22"/>
      <c r="G8035" s="22"/>
      <c r="H8035" s="22">
        <v>8</v>
      </c>
      <c r="L8035" s="21">
        <v>225140</v>
      </c>
      <c r="M8035" s="22">
        <v>8</v>
      </c>
    </row>
    <row r="8036" spans="1:13" x14ac:dyDescent="0.25">
      <c r="A8036" s="21">
        <v>225140</v>
      </c>
      <c r="B8036" s="22"/>
      <c r="C8036" s="22"/>
      <c r="D8036" s="22"/>
      <c r="E8036" s="22">
        <v>4</v>
      </c>
      <c r="F8036" s="22">
        <v>4</v>
      </c>
      <c r="G8036" s="22"/>
      <c r="H8036" s="22">
        <v>8</v>
      </c>
      <c r="L8036" s="21">
        <v>193038</v>
      </c>
      <c r="M8036" s="22">
        <v>8</v>
      </c>
    </row>
    <row r="8037" spans="1:13" x14ac:dyDescent="0.25">
      <c r="A8037" s="21">
        <v>193038</v>
      </c>
      <c r="B8037" s="22"/>
      <c r="C8037" s="22"/>
      <c r="D8037" s="22"/>
      <c r="E8037" s="22"/>
      <c r="F8037" s="22">
        <v>5</v>
      </c>
      <c r="G8037" s="22">
        <v>3</v>
      </c>
      <c r="H8037" s="22">
        <v>8</v>
      </c>
      <c r="L8037" s="21">
        <v>202071</v>
      </c>
      <c r="M8037" s="22">
        <v>8</v>
      </c>
    </row>
    <row r="8038" spans="1:13" x14ac:dyDescent="0.25">
      <c r="A8038" s="21">
        <v>202071</v>
      </c>
      <c r="B8038" s="22"/>
      <c r="C8038" s="22"/>
      <c r="D8038" s="22">
        <v>2</v>
      </c>
      <c r="E8038" s="22">
        <v>6</v>
      </c>
      <c r="F8038" s="22"/>
      <c r="G8038" s="22"/>
      <c r="H8038" s="22">
        <v>8</v>
      </c>
      <c r="L8038" s="21">
        <v>208743</v>
      </c>
      <c r="M8038" s="22">
        <v>8</v>
      </c>
    </row>
    <row r="8039" spans="1:13" x14ac:dyDescent="0.25">
      <c r="A8039" s="21">
        <v>208743</v>
      </c>
      <c r="B8039" s="22"/>
      <c r="C8039" s="22"/>
      <c r="D8039" s="22"/>
      <c r="E8039" s="22">
        <v>1</v>
      </c>
      <c r="F8039" s="22">
        <v>2</v>
      </c>
      <c r="G8039" s="22">
        <v>5</v>
      </c>
      <c r="H8039" s="22">
        <v>8</v>
      </c>
      <c r="L8039" s="21">
        <v>190184</v>
      </c>
      <c r="M8039" s="22">
        <v>8</v>
      </c>
    </row>
    <row r="8040" spans="1:13" x14ac:dyDescent="0.25">
      <c r="A8040" s="21">
        <v>190184</v>
      </c>
      <c r="B8040" s="22"/>
      <c r="C8040" s="22"/>
      <c r="D8040" s="22"/>
      <c r="E8040" s="22">
        <v>2</v>
      </c>
      <c r="F8040" s="22">
        <v>4</v>
      </c>
      <c r="G8040" s="22">
        <v>2</v>
      </c>
      <c r="H8040" s="22">
        <v>8</v>
      </c>
      <c r="L8040" s="21">
        <v>181020</v>
      </c>
      <c r="M8040" s="22">
        <v>8</v>
      </c>
    </row>
    <row r="8041" spans="1:13" x14ac:dyDescent="0.25">
      <c r="A8041" s="21">
        <v>181020</v>
      </c>
      <c r="B8041" s="22"/>
      <c r="C8041" s="22"/>
      <c r="D8041" s="22"/>
      <c r="E8041" s="22">
        <v>1</v>
      </c>
      <c r="F8041" s="22">
        <v>4</v>
      </c>
      <c r="G8041" s="22">
        <v>3</v>
      </c>
      <c r="H8041" s="22">
        <v>8</v>
      </c>
      <c r="L8041" s="21">
        <v>230881</v>
      </c>
      <c r="M8041" s="22">
        <v>8</v>
      </c>
    </row>
    <row r="8042" spans="1:13" x14ac:dyDescent="0.25">
      <c r="A8042" s="21">
        <v>230881</v>
      </c>
      <c r="B8042" s="22"/>
      <c r="C8042" s="22">
        <v>1</v>
      </c>
      <c r="D8042" s="22">
        <v>5</v>
      </c>
      <c r="E8042" s="22">
        <v>2</v>
      </c>
      <c r="F8042" s="22"/>
      <c r="G8042" s="22"/>
      <c r="H8042" s="22">
        <v>8</v>
      </c>
      <c r="L8042" s="21">
        <v>193235</v>
      </c>
      <c r="M8042" s="22">
        <v>8</v>
      </c>
    </row>
    <row r="8043" spans="1:13" x14ac:dyDescent="0.25">
      <c r="A8043" s="21">
        <v>193235</v>
      </c>
      <c r="B8043" s="22"/>
      <c r="C8043" s="22"/>
      <c r="D8043" s="22">
        <v>1</v>
      </c>
      <c r="E8043" s="22">
        <v>7</v>
      </c>
      <c r="F8043" s="22"/>
      <c r="G8043" s="22"/>
      <c r="H8043" s="22">
        <v>8</v>
      </c>
      <c r="L8043" s="21">
        <v>233217</v>
      </c>
      <c r="M8043" s="22">
        <v>8</v>
      </c>
    </row>
    <row r="8044" spans="1:13" x14ac:dyDescent="0.25">
      <c r="A8044" s="21">
        <v>233217</v>
      </c>
      <c r="B8044" s="22"/>
      <c r="C8044" s="22"/>
      <c r="D8044" s="22"/>
      <c r="E8044" s="22">
        <v>2</v>
      </c>
      <c r="F8044" s="22">
        <v>3</v>
      </c>
      <c r="G8044" s="22">
        <v>3</v>
      </c>
      <c r="H8044" s="22">
        <v>8</v>
      </c>
      <c r="L8044" s="21">
        <v>193338</v>
      </c>
      <c r="M8044" s="22">
        <v>8</v>
      </c>
    </row>
    <row r="8045" spans="1:13" x14ac:dyDescent="0.25">
      <c r="A8045" s="21">
        <v>193338</v>
      </c>
      <c r="B8045" s="22"/>
      <c r="C8045" s="22">
        <v>1</v>
      </c>
      <c r="D8045" s="22">
        <v>6</v>
      </c>
      <c r="E8045" s="22">
        <v>1</v>
      </c>
      <c r="F8045" s="22"/>
      <c r="G8045" s="22"/>
      <c r="H8045" s="22">
        <v>8</v>
      </c>
      <c r="L8045" s="21">
        <v>234449</v>
      </c>
      <c r="M8045" s="22">
        <v>8</v>
      </c>
    </row>
    <row r="8046" spans="1:13" x14ac:dyDescent="0.25">
      <c r="A8046" s="21">
        <v>234449</v>
      </c>
      <c r="B8046" s="22"/>
      <c r="C8046" s="22"/>
      <c r="D8046" s="22"/>
      <c r="E8046" s="22"/>
      <c r="F8046" s="22">
        <v>3</v>
      </c>
      <c r="G8046" s="22">
        <v>5</v>
      </c>
      <c r="H8046" s="22">
        <v>8</v>
      </c>
      <c r="L8046" s="21">
        <v>193712</v>
      </c>
      <c r="M8046" s="22">
        <v>8</v>
      </c>
    </row>
    <row r="8047" spans="1:13" x14ac:dyDescent="0.25">
      <c r="A8047" s="21">
        <v>193712</v>
      </c>
      <c r="B8047" s="22"/>
      <c r="C8047" s="22"/>
      <c r="D8047" s="22"/>
      <c r="E8047" s="22"/>
      <c r="F8047" s="22">
        <v>2</v>
      </c>
      <c r="G8047" s="22">
        <v>6</v>
      </c>
      <c r="H8047" s="22">
        <v>8</v>
      </c>
      <c r="L8047" s="21">
        <v>219249</v>
      </c>
      <c r="M8047" s="22">
        <v>8</v>
      </c>
    </row>
    <row r="8048" spans="1:13" x14ac:dyDescent="0.25">
      <c r="A8048" s="21">
        <v>219249</v>
      </c>
      <c r="B8048" s="22"/>
      <c r="C8048" s="22"/>
      <c r="D8048" s="22">
        <v>6</v>
      </c>
      <c r="E8048" s="22">
        <v>2</v>
      </c>
      <c r="F8048" s="22"/>
      <c r="G8048" s="22"/>
      <c r="H8048" s="22">
        <v>8</v>
      </c>
      <c r="L8048" s="21">
        <v>193782</v>
      </c>
      <c r="M8048" s="22">
        <v>8</v>
      </c>
    </row>
    <row r="8049" spans="1:13" x14ac:dyDescent="0.25">
      <c r="A8049" s="21">
        <v>193782</v>
      </c>
      <c r="B8049" s="22"/>
      <c r="C8049" s="22"/>
      <c r="D8049" s="22">
        <v>5</v>
      </c>
      <c r="E8049" s="22">
        <v>3</v>
      </c>
      <c r="F8049" s="22"/>
      <c r="G8049" s="22"/>
      <c r="H8049" s="22">
        <v>8</v>
      </c>
      <c r="L8049" s="21">
        <v>198923</v>
      </c>
      <c r="M8049" s="22">
        <v>8</v>
      </c>
    </row>
    <row r="8050" spans="1:13" x14ac:dyDescent="0.25">
      <c r="A8050" s="21">
        <v>198923</v>
      </c>
      <c r="B8050" s="22"/>
      <c r="C8050" s="22"/>
      <c r="D8050" s="22">
        <v>1</v>
      </c>
      <c r="E8050" s="22">
        <v>2</v>
      </c>
      <c r="F8050" s="22">
        <v>4</v>
      </c>
      <c r="G8050" s="22">
        <v>1</v>
      </c>
      <c r="H8050" s="22">
        <v>8</v>
      </c>
      <c r="L8050" s="21">
        <v>210056</v>
      </c>
      <c r="M8050" s="22">
        <v>8</v>
      </c>
    </row>
    <row r="8051" spans="1:13" x14ac:dyDescent="0.25">
      <c r="A8051" s="21">
        <v>210056</v>
      </c>
      <c r="B8051" s="22"/>
      <c r="C8051" s="22">
        <v>1</v>
      </c>
      <c r="D8051" s="22">
        <v>5</v>
      </c>
      <c r="E8051" s="22">
        <v>2</v>
      </c>
      <c r="F8051" s="22"/>
      <c r="G8051" s="22"/>
      <c r="H8051" s="22">
        <v>8</v>
      </c>
      <c r="L8051" s="21">
        <v>177614</v>
      </c>
      <c r="M8051" s="22">
        <v>8</v>
      </c>
    </row>
    <row r="8052" spans="1:13" x14ac:dyDescent="0.25">
      <c r="A8052" s="21">
        <v>177614</v>
      </c>
      <c r="B8052" s="22"/>
      <c r="C8052" s="22"/>
      <c r="D8052" s="22"/>
      <c r="E8052" s="22"/>
      <c r="F8052" s="22">
        <v>1</v>
      </c>
      <c r="G8052" s="22">
        <v>7</v>
      </c>
      <c r="H8052" s="22">
        <v>8</v>
      </c>
      <c r="L8052" s="21">
        <v>210362</v>
      </c>
      <c r="M8052" s="22">
        <v>8</v>
      </c>
    </row>
    <row r="8053" spans="1:13" x14ac:dyDescent="0.25">
      <c r="A8053" s="21">
        <v>210362</v>
      </c>
      <c r="B8053" s="22"/>
      <c r="C8053" s="22">
        <v>3</v>
      </c>
      <c r="D8053" s="22">
        <v>3</v>
      </c>
      <c r="E8053" s="22">
        <v>2</v>
      </c>
      <c r="F8053" s="22"/>
      <c r="G8053" s="22"/>
      <c r="H8053" s="22">
        <v>8</v>
      </c>
      <c r="L8053" s="21">
        <v>182816</v>
      </c>
      <c r="M8053" s="22">
        <v>8</v>
      </c>
    </row>
    <row r="8054" spans="1:13" x14ac:dyDescent="0.25">
      <c r="A8054" s="21">
        <v>182816</v>
      </c>
      <c r="B8054" s="22"/>
      <c r="C8054" s="22"/>
      <c r="D8054" s="22"/>
      <c r="E8054" s="22">
        <v>1</v>
      </c>
      <c r="F8054" s="22">
        <v>2</v>
      </c>
      <c r="G8054" s="22">
        <v>5</v>
      </c>
      <c r="H8054" s="22">
        <v>8</v>
      </c>
      <c r="L8054" s="21">
        <v>185732</v>
      </c>
      <c r="M8054" s="22">
        <v>8</v>
      </c>
    </row>
    <row r="8055" spans="1:13" x14ac:dyDescent="0.25">
      <c r="A8055" s="21">
        <v>185732</v>
      </c>
      <c r="B8055" s="22"/>
      <c r="C8055" s="22">
        <v>2</v>
      </c>
      <c r="D8055" s="22">
        <v>6</v>
      </c>
      <c r="E8055" s="22"/>
      <c r="F8055" s="22"/>
      <c r="G8055" s="22"/>
      <c r="H8055" s="22">
        <v>8</v>
      </c>
      <c r="L8055" s="21">
        <v>199751</v>
      </c>
      <c r="M8055" s="22">
        <v>8</v>
      </c>
    </row>
    <row r="8056" spans="1:13" x14ac:dyDescent="0.25">
      <c r="A8056" s="21">
        <v>199751</v>
      </c>
      <c r="B8056" s="22"/>
      <c r="C8056" s="22"/>
      <c r="D8056" s="22"/>
      <c r="E8056" s="22">
        <v>2</v>
      </c>
      <c r="F8056" s="22">
        <v>3</v>
      </c>
      <c r="G8056" s="22">
        <v>3</v>
      </c>
      <c r="H8056" s="22">
        <v>8</v>
      </c>
      <c r="L8056" s="21">
        <v>210482</v>
      </c>
      <c r="M8056" s="22">
        <v>8</v>
      </c>
    </row>
    <row r="8057" spans="1:13" x14ac:dyDescent="0.25">
      <c r="A8057" s="21">
        <v>210482</v>
      </c>
      <c r="B8057" s="22"/>
      <c r="C8057" s="22"/>
      <c r="D8057" s="22"/>
      <c r="E8057" s="22">
        <v>1</v>
      </c>
      <c r="F8057" s="22">
        <v>4</v>
      </c>
      <c r="G8057" s="22">
        <v>3</v>
      </c>
      <c r="H8057" s="22">
        <v>8</v>
      </c>
      <c r="L8057" s="21">
        <v>222785</v>
      </c>
      <c r="M8057" s="22">
        <v>8</v>
      </c>
    </row>
    <row r="8058" spans="1:13" x14ac:dyDescent="0.25">
      <c r="A8058" s="21">
        <v>222785</v>
      </c>
      <c r="B8058" s="22"/>
      <c r="C8058" s="22"/>
      <c r="D8058" s="22"/>
      <c r="E8058" s="22"/>
      <c r="F8058" s="22">
        <v>2</v>
      </c>
      <c r="G8058" s="22">
        <v>6</v>
      </c>
      <c r="H8058" s="22">
        <v>8</v>
      </c>
      <c r="L8058" s="21">
        <v>210634</v>
      </c>
      <c r="M8058" s="22">
        <v>8</v>
      </c>
    </row>
    <row r="8059" spans="1:13" x14ac:dyDescent="0.25">
      <c r="A8059" s="21">
        <v>210634</v>
      </c>
      <c r="B8059" s="22"/>
      <c r="C8059" s="22"/>
      <c r="D8059" s="22">
        <v>1</v>
      </c>
      <c r="E8059" s="22">
        <v>7</v>
      </c>
      <c r="F8059" s="22"/>
      <c r="G8059" s="22"/>
      <c r="H8059" s="22">
        <v>8</v>
      </c>
      <c r="L8059" s="21">
        <v>200163</v>
      </c>
      <c r="M8059" s="22">
        <v>8</v>
      </c>
    </row>
    <row r="8060" spans="1:13" x14ac:dyDescent="0.25">
      <c r="A8060" s="21">
        <v>200163</v>
      </c>
      <c r="B8060" s="22"/>
      <c r="C8060" s="22">
        <v>2</v>
      </c>
      <c r="D8060" s="22">
        <v>6</v>
      </c>
      <c r="E8060" s="22"/>
      <c r="F8060" s="22"/>
      <c r="G8060" s="22"/>
      <c r="H8060" s="22">
        <v>8</v>
      </c>
      <c r="L8060" s="21">
        <v>210781</v>
      </c>
      <c r="M8060" s="22">
        <v>8</v>
      </c>
    </row>
    <row r="8061" spans="1:13" x14ac:dyDescent="0.25">
      <c r="A8061" s="21">
        <v>210781</v>
      </c>
      <c r="B8061" s="22"/>
      <c r="C8061" s="22"/>
      <c r="D8061" s="22"/>
      <c r="E8061" s="22"/>
      <c r="F8061" s="22">
        <v>4</v>
      </c>
      <c r="G8061" s="22">
        <v>4</v>
      </c>
      <c r="H8061" s="22">
        <v>8</v>
      </c>
      <c r="L8061" s="21">
        <v>223816</v>
      </c>
      <c r="M8061" s="22">
        <v>8</v>
      </c>
    </row>
    <row r="8062" spans="1:13" x14ac:dyDescent="0.25">
      <c r="A8062" s="21">
        <v>223816</v>
      </c>
      <c r="B8062" s="22"/>
      <c r="C8062" s="22"/>
      <c r="D8062" s="22">
        <v>1</v>
      </c>
      <c r="E8062" s="22">
        <v>5</v>
      </c>
      <c r="F8062" s="22">
        <v>2</v>
      </c>
      <c r="G8062" s="22"/>
      <c r="H8062" s="22">
        <v>8</v>
      </c>
      <c r="L8062" s="21">
        <v>211077</v>
      </c>
      <c r="M8062" s="22">
        <v>8</v>
      </c>
    </row>
    <row r="8063" spans="1:13" x14ac:dyDescent="0.25">
      <c r="A8063" s="21">
        <v>211077</v>
      </c>
      <c r="B8063" s="22"/>
      <c r="C8063" s="22"/>
      <c r="D8063" s="22"/>
      <c r="E8063" s="22"/>
      <c r="F8063" s="22">
        <v>4</v>
      </c>
      <c r="G8063" s="22">
        <v>4</v>
      </c>
      <c r="H8063" s="22">
        <v>8</v>
      </c>
      <c r="L8063" s="21">
        <v>224828</v>
      </c>
      <c r="M8063" s="22">
        <v>8</v>
      </c>
    </row>
    <row r="8064" spans="1:13" x14ac:dyDescent="0.25">
      <c r="A8064" s="21">
        <v>224828</v>
      </c>
      <c r="B8064" s="22"/>
      <c r="C8064" s="22"/>
      <c r="D8064" s="22">
        <v>2</v>
      </c>
      <c r="E8064" s="22">
        <v>6</v>
      </c>
      <c r="F8064" s="22"/>
      <c r="G8064" s="22"/>
      <c r="H8064" s="22">
        <v>8</v>
      </c>
      <c r="L8064" s="21">
        <v>211156</v>
      </c>
      <c r="M8064" s="22">
        <v>8</v>
      </c>
    </row>
    <row r="8065" spans="1:13" x14ac:dyDescent="0.25">
      <c r="A8065" s="21">
        <v>211156</v>
      </c>
      <c r="B8065" s="22"/>
      <c r="C8065" s="22"/>
      <c r="D8065" s="22"/>
      <c r="E8065" s="22">
        <v>1</v>
      </c>
      <c r="F8065" s="22">
        <v>2</v>
      </c>
      <c r="G8065" s="22">
        <v>5</v>
      </c>
      <c r="H8065" s="22">
        <v>8</v>
      </c>
      <c r="L8065" s="21">
        <v>201034</v>
      </c>
      <c r="M8065" s="22">
        <v>8</v>
      </c>
    </row>
    <row r="8066" spans="1:13" x14ac:dyDescent="0.25">
      <c r="A8066" s="21">
        <v>201034</v>
      </c>
      <c r="B8066" s="22"/>
      <c r="C8066" s="22"/>
      <c r="D8066" s="22">
        <v>1</v>
      </c>
      <c r="E8066" s="22">
        <v>2</v>
      </c>
      <c r="F8066" s="22">
        <v>5</v>
      </c>
      <c r="G8066" s="22"/>
      <c r="H8066" s="22">
        <v>8</v>
      </c>
      <c r="L8066" s="21">
        <v>211176</v>
      </c>
      <c r="M8066" s="22">
        <v>8</v>
      </c>
    </row>
    <row r="8067" spans="1:13" x14ac:dyDescent="0.25">
      <c r="A8067" s="21">
        <v>211176</v>
      </c>
      <c r="B8067" s="22"/>
      <c r="C8067" s="22"/>
      <c r="D8067" s="22"/>
      <c r="E8067" s="22">
        <v>1</v>
      </c>
      <c r="F8067" s="22">
        <v>2</v>
      </c>
      <c r="G8067" s="22">
        <v>5</v>
      </c>
      <c r="H8067" s="22">
        <v>8</v>
      </c>
      <c r="L8067" s="21">
        <v>226426</v>
      </c>
      <c r="M8067" s="22">
        <v>8</v>
      </c>
    </row>
    <row r="8068" spans="1:13" x14ac:dyDescent="0.25">
      <c r="A8068" s="21">
        <v>226426</v>
      </c>
      <c r="B8068" s="22"/>
      <c r="C8068" s="22"/>
      <c r="D8068" s="22"/>
      <c r="E8068" s="22">
        <v>3</v>
      </c>
      <c r="F8068" s="22">
        <v>4</v>
      </c>
      <c r="G8068" s="22">
        <v>1</v>
      </c>
      <c r="H8068" s="22">
        <v>8</v>
      </c>
      <c r="L8068" s="21">
        <v>211443</v>
      </c>
      <c r="M8068" s="22">
        <v>8</v>
      </c>
    </row>
    <row r="8069" spans="1:13" x14ac:dyDescent="0.25">
      <c r="A8069" s="21">
        <v>211443</v>
      </c>
      <c r="B8069" s="22"/>
      <c r="C8069" s="22"/>
      <c r="D8069" s="22"/>
      <c r="E8069" s="22"/>
      <c r="F8069" s="22">
        <v>4</v>
      </c>
      <c r="G8069" s="22">
        <v>4</v>
      </c>
      <c r="H8069" s="22">
        <v>8</v>
      </c>
      <c r="L8069" s="21">
        <v>202372</v>
      </c>
      <c r="M8069" s="22">
        <v>8</v>
      </c>
    </row>
    <row r="8070" spans="1:13" x14ac:dyDescent="0.25">
      <c r="A8070" s="21">
        <v>202372</v>
      </c>
      <c r="B8070" s="22"/>
      <c r="C8070" s="22">
        <v>2</v>
      </c>
      <c r="D8070" s="22">
        <v>6</v>
      </c>
      <c r="E8070" s="22"/>
      <c r="F8070" s="22"/>
      <c r="G8070" s="22"/>
      <c r="H8070" s="22">
        <v>8</v>
      </c>
      <c r="L8070" s="21">
        <v>211444</v>
      </c>
      <c r="M8070" s="22">
        <v>8</v>
      </c>
    </row>
    <row r="8071" spans="1:13" x14ac:dyDescent="0.25">
      <c r="A8071" s="21">
        <v>211444</v>
      </c>
      <c r="B8071" s="22"/>
      <c r="C8071" s="22"/>
      <c r="D8071" s="22"/>
      <c r="E8071" s="22">
        <v>2</v>
      </c>
      <c r="F8071" s="22">
        <v>6</v>
      </c>
      <c r="G8071" s="22"/>
      <c r="H8071" s="22">
        <v>8</v>
      </c>
      <c r="L8071" s="21">
        <v>183662</v>
      </c>
      <c r="M8071" s="22">
        <v>8</v>
      </c>
    </row>
    <row r="8072" spans="1:13" x14ac:dyDescent="0.25">
      <c r="A8072" s="21">
        <v>183662</v>
      </c>
      <c r="B8072" s="22"/>
      <c r="C8072" s="22"/>
      <c r="D8072" s="22">
        <v>1</v>
      </c>
      <c r="E8072" s="22">
        <v>7</v>
      </c>
      <c r="F8072" s="22"/>
      <c r="G8072" s="22"/>
      <c r="H8072" s="22">
        <v>8</v>
      </c>
      <c r="L8072" s="21">
        <v>211487</v>
      </c>
      <c r="M8072" s="22">
        <v>8</v>
      </c>
    </row>
    <row r="8073" spans="1:13" x14ac:dyDescent="0.25">
      <c r="A8073" s="21">
        <v>211487</v>
      </c>
      <c r="B8073" s="22"/>
      <c r="C8073" s="22"/>
      <c r="D8073" s="22"/>
      <c r="E8073" s="22">
        <v>1</v>
      </c>
      <c r="F8073" s="22">
        <v>7</v>
      </c>
      <c r="G8073" s="22"/>
      <c r="H8073" s="22">
        <v>8</v>
      </c>
      <c r="L8073" s="21">
        <v>177827</v>
      </c>
      <c r="M8073" s="22">
        <v>8</v>
      </c>
    </row>
    <row r="8074" spans="1:13" x14ac:dyDescent="0.25">
      <c r="A8074" s="21">
        <v>177827</v>
      </c>
      <c r="B8074" s="22"/>
      <c r="C8074" s="22">
        <v>2</v>
      </c>
      <c r="D8074" s="22">
        <v>6</v>
      </c>
      <c r="E8074" s="22"/>
      <c r="F8074" s="22"/>
      <c r="G8074" s="22"/>
      <c r="H8074" s="22">
        <v>8</v>
      </c>
      <c r="L8074" s="21">
        <v>194589</v>
      </c>
      <c r="M8074" s="22">
        <v>8</v>
      </c>
    </row>
    <row r="8075" spans="1:13" x14ac:dyDescent="0.25">
      <c r="A8075" s="21">
        <v>194589</v>
      </c>
      <c r="B8075" s="22"/>
      <c r="C8075" s="22"/>
      <c r="D8075" s="22"/>
      <c r="E8075" s="22"/>
      <c r="F8075" s="22">
        <v>1</v>
      </c>
      <c r="G8075" s="22">
        <v>7</v>
      </c>
      <c r="H8075" s="22">
        <v>8</v>
      </c>
      <c r="L8075" s="21">
        <v>230586</v>
      </c>
      <c r="M8075" s="22">
        <v>8</v>
      </c>
    </row>
    <row r="8076" spans="1:13" x14ac:dyDescent="0.25">
      <c r="A8076" s="21">
        <v>230586</v>
      </c>
      <c r="B8076" s="22"/>
      <c r="C8076" s="22">
        <v>1</v>
      </c>
      <c r="D8076" s="22">
        <v>7</v>
      </c>
      <c r="E8076" s="22"/>
      <c r="F8076" s="22"/>
      <c r="G8076" s="22"/>
      <c r="H8076" s="22">
        <v>8</v>
      </c>
      <c r="L8076" s="21">
        <v>194612</v>
      </c>
      <c r="M8076" s="22">
        <v>8</v>
      </c>
    </row>
    <row r="8077" spans="1:13" x14ac:dyDescent="0.25">
      <c r="A8077" s="21">
        <v>194612</v>
      </c>
      <c r="B8077" s="22"/>
      <c r="C8077" s="22"/>
      <c r="D8077" s="22">
        <v>2</v>
      </c>
      <c r="E8077" s="22">
        <v>1</v>
      </c>
      <c r="F8077" s="22">
        <v>2</v>
      </c>
      <c r="G8077" s="22">
        <v>3</v>
      </c>
      <c r="H8077" s="22">
        <v>8</v>
      </c>
      <c r="L8077" s="21">
        <v>231416</v>
      </c>
      <c r="M8077" s="22">
        <v>8</v>
      </c>
    </row>
    <row r="8078" spans="1:13" x14ac:dyDescent="0.25">
      <c r="A8078" s="21">
        <v>231416</v>
      </c>
      <c r="B8078" s="22"/>
      <c r="C8078" s="22">
        <v>5</v>
      </c>
      <c r="D8078" s="22">
        <v>3</v>
      </c>
      <c r="E8078" s="22"/>
      <c r="F8078" s="22"/>
      <c r="G8078" s="22"/>
      <c r="H8078" s="22">
        <v>8</v>
      </c>
      <c r="L8078" s="21">
        <v>194878</v>
      </c>
      <c r="M8078" s="22">
        <v>8</v>
      </c>
    </row>
    <row r="8079" spans="1:13" x14ac:dyDescent="0.25">
      <c r="A8079" s="21">
        <v>194878</v>
      </c>
      <c r="B8079" s="22"/>
      <c r="C8079" s="22"/>
      <c r="D8079" s="22"/>
      <c r="E8079" s="22">
        <v>4</v>
      </c>
      <c r="F8079" s="22">
        <v>4</v>
      </c>
      <c r="G8079" s="22"/>
      <c r="H8079" s="22">
        <v>8</v>
      </c>
      <c r="L8079" s="21">
        <v>232628</v>
      </c>
      <c r="M8079" s="22">
        <v>8</v>
      </c>
    </row>
    <row r="8080" spans="1:13" x14ac:dyDescent="0.25">
      <c r="A8080" s="21">
        <v>232628</v>
      </c>
      <c r="B8080" s="22"/>
      <c r="C8080" s="22"/>
      <c r="D8080" s="22"/>
      <c r="E8080" s="22"/>
      <c r="F8080" s="22">
        <v>3</v>
      </c>
      <c r="G8080" s="22">
        <v>5</v>
      </c>
      <c r="H8080" s="22">
        <v>8</v>
      </c>
      <c r="L8080" s="21">
        <v>211930</v>
      </c>
      <c r="M8080" s="22">
        <v>8</v>
      </c>
    </row>
    <row r="8081" spans="1:13" x14ac:dyDescent="0.25">
      <c r="A8081" s="21">
        <v>211930</v>
      </c>
      <c r="B8081" s="22"/>
      <c r="C8081" s="22"/>
      <c r="D8081" s="22">
        <v>1</v>
      </c>
      <c r="E8081" s="22">
        <v>4</v>
      </c>
      <c r="F8081" s="22">
        <v>3</v>
      </c>
      <c r="G8081" s="22"/>
      <c r="H8081" s="22">
        <v>8</v>
      </c>
      <c r="L8081" s="21">
        <v>233509</v>
      </c>
      <c r="M8081" s="22">
        <v>8</v>
      </c>
    </row>
    <row r="8082" spans="1:13" x14ac:dyDescent="0.25">
      <c r="A8082" s="21">
        <v>233509</v>
      </c>
      <c r="B8082" s="22"/>
      <c r="C8082" s="22"/>
      <c r="D8082" s="22"/>
      <c r="E8082" s="22">
        <v>2</v>
      </c>
      <c r="F8082" s="22">
        <v>1</v>
      </c>
      <c r="G8082" s="22">
        <v>5</v>
      </c>
      <c r="H8082" s="22">
        <v>8</v>
      </c>
      <c r="L8082" s="21">
        <v>194966</v>
      </c>
      <c r="M8082" s="22">
        <v>8</v>
      </c>
    </row>
    <row r="8083" spans="1:13" x14ac:dyDescent="0.25">
      <c r="A8083" s="21">
        <v>194966</v>
      </c>
      <c r="B8083" s="22">
        <v>1</v>
      </c>
      <c r="C8083" s="22">
        <v>5</v>
      </c>
      <c r="D8083" s="22">
        <v>2</v>
      </c>
      <c r="E8083" s="22"/>
      <c r="F8083" s="22"/>
      <c r="G8083" s="22"/>
      <c r="H8083" s="22">
        <v>8</v>
      </c>
      <c r="L8083" s="21">
        <v>191841</v>
      </c>
      <c r="M8083" s="22">
        <v>8</v>
      </c>
    </row>
    <row r="8084" spans="1:13" x14ac:dyDescent="0.25">
      <c r="A8084" s="21">
        <v>191841</v>
      </c>
      <c r="B8084" s="22"/>
      <c r="C8084" s="22">
        <v>2</v>
      </c>
      <c r="D8084" s="22">
        <v>6</v>
      </c>
      <c r="E8084" s="22"/>
      <c r="F8084" s="22"/>
      <c r="G8084" s="22"/>
      <c r="H8084" s="22">
        <v>8</v>
      </c>
      <c r="L8084" s="21">
        <v>195071</v>
      </c>
      <c r="M8084" s="22">
        <v>8</v>
      </c>
    </row>
    <row r="8085" spans="1:13" x14ac:dyDescent="0.25">
      <c r="A8085" s="21">
        <v>195071</v>
      </c>
      <c r="B8085" s="22"/>
      <c r="C8085" s="22"/>
      <c r="D8085" s="22"/>
      <c r="E8085" s="22"/>
      <c r="F8085" s="22">
        <v>2</v>
      </c>
      <c r="G8085" s="22">
        <v>6</v>
      </c>
      <c r="H8085" s="22">
        <v>8</v>
      </c>
      <c r="L8085" s="21">
        <v>198496</v>
      </c>
      <c r="M8085" s="22">
        <v>8</v>
      </c>
    </row>
    <row r="8086" spans="1:13" x14ac:dyDescent="0.25">
      <c r="A8086" s="21">
        <v>198496</v>
      </c>
      <c r="B8086" s="22"/>
      <c r="C8086" s="22">
        <v>4</v>
      </c>
      <c r="D8086" s="22">
        <v>4</v>
      </c>
      <c r="E8086" s="22"/>
      <c r="F8086" s="22"/>
      <c r="G8086" s="22"/>
      <c r="H8086" s="22">
        <v>8</v>
      </c>
      <c r="L8086" s="21">
        <v>178862</v>
      </c>
      <c r="M8086" s="22">
        <v>8</v>
      </c>
    </row>
    <row r="8087" spans="1:13" x14ac:dyDescent="0.25">
      <c r="A8087" s="21">
        <v>178862</v>
      </c>
      <c r="B8087" s="22"/>
      <c r="C8087" s="22"/>
      <c r="D8087" s="22"/>
      <c r="E8087" s="22"/>
      <c r="F8087" s="22">
        <v>7</v>
      </c>
      <c r="G8087" s="22">
        <v>1</v>
      </c>
      <c r="H8087" s="22">
        <v>8</v>
      </c>
      <c r="L8087" s="21">
        <v>219045</v>
      </c>
      <c r="M8087" s="22">
        <v>8</v>
      </c>
    </row>
    <row r="8088" spans="1:13" x14ac:dyDescent="0.25">
      <c r="A8088" s="21">
        <v>219045</v>
      </c>
      <c r="B8088" s="22"/>
      <c r="C8088" s="22"/>
      <c r="D8088" s="22"/>
      <c r="E8088" s="22">
        <v>1</v>
      </c>
      <c r="F8088" s="22">
        <v>5</v>
      </c>
      <c r="G8088" s="22">
        <v>2</v>
      </c>
      <c r="H8088" s="22">
        <v>8</v>
      </c>
      <c r="L8088" s="21">
        <v>212505</v>
      </c>
      <c r="M8088" s="22">
        <v>8</v>
      </c>
    </row>
    <row r="8089" spans="1:13" x14ac:dyDescent="0.25">
      <c r="A8089" s="21">
        <v>212505</v>
      </c>
      <c r="B8089" s="22"/>
      <c r="C8089" s="22"/>
      <c r="D8089" s="22">
        <v>2</v>
      </c>
      <c r="E8089" s="22">
        <v>4</v>
      </c>
      <c r="F8089" s="22">
        <v>2</v>
      </c>
      <c r="G8089" s="22"/>
      <c r="H8089" s="22">
        <v>8</v>
      </c>
      <c r="L8089" s="21">
        <v>198742</v>
      </c>
      <c r="M8089" s="22">
        <v>8</v>
      </c>
    </row>
    <row r="8090" spans="1:13" x14ac:dyDescent="0.25">
      <c r="A8090" s="21">
        <v>198742</v>
      </c>
      <c r="B8090" s="22">
        <v>1</v>
      </c>
      <c r="C8090" s="22">
        <v>7</v>
      </c>
      <c r="D8090" s="22"/>
      <c r="E8090" s="22"/>
      <c r="F8090" s="22"/>
      <c r="G8090" s="22"/>
      <c r="H8090" s="22">
        <v>8</v>
      </c>
      <c r="L8090" s="21">
        <v>212901</v>
      </c>
      <c r="M8090" s="22">
        <v>8</v>
      </c>
    </row>
    <row r="8091" spans="1:13" x14ac:dyDescent="0.25">
      <c r="A8091" s="21">
        <v>212901</v>
      </c>
      <c r="B8091" s="22"/>
      <c r="C8091" s="22"/>
      <c r="D8091" s="22"/>
      <c r="E8091" s="22">
        <v>4</v>
      </c>
      <c r="F8091" s="22">
        <v>4</v>
      </c>
      <c r="G8091" s="22"/>
      <c r="H8091" s="22">
        <v>8</v>
      </c>
      <c r="L8091" s="21">
        <v>182517</v>
      </c>
      <c r="M8091" s="22">
        <v>8</v>
      </c>
    </row>
    <row r="8092" spans="1:13" x14ac:dyDescent="0.25">
      <c r="A8092" s="21">
        <v>182517</v>
      </c>
      <c r="B8092" s="22"/>
      <c r="C8092" s="22"/>
      <c r="D8092" s="22">
        <v>1</v>
      </c>
      <c r="E8092" s="22">
        <v>7</v>
      </c>
      <c r="F8092" s="22"/>
      <c r="G8092" s="22"/>
      <c r="H8092" s="22">
        <v>8</v>
      </c>
      <c r="L8092" s="21">
        <v>212980</v>
      </c>
      <c r="M8092" s="22">
        <v>8</v>
      </c>
    </row>
    <row r="8093" spans="1:13" x14ac:dyDescent="0.25">
      <c r="A8093" s="21">
        <v>212980</v>
      </c>
      <c r="B8093" s="22"/>
      <c r="C8093" s="22"/>
      <c r="D8093" s="22"/>
      <c r="E8093" s="22">
        <v>1</v>
      </c>
      <c r="F8093" s="22">
        <v>3</v>
      </c>
      <c r="G8093" s="22">
        <v>4</v>
      </c>
      <c r="H8093" s="22">
        <v>8</v>
      </c>
      <c r="L8093" s="21">
        <v>220270</v>
      </c>
      <c r="M8093" s="22">
        <v>8</v>
      </c>
    </row>
    <row r="8094" spans="1:13" x14ac:dyDescent="0.25">
      <c r="A8094" s="21">
        <v>220270</v>
      </c>
      <c r="B8094" s="22"/>
      <c r="C8094" s="22"/>
      <c r="D8094" s="22"/>
      <c r="E8094" s="22"/>
      <c r="F8094" s="22">
        <v>7</v>
      </c>
      <c r="G8094" s="22">
        <v>1</v>
      </c>
      <c r="H8094" s="22">
        <v>8</v>
      </c>
      <c r="L8094" s="21">
        <v>213039</v>
      </c>
      <c r="M8094" s="22">
        <v>8</v>
      </c>
    </row>
    <row r="8095" spans="1:13" x14ac:dyDescent="0.25">
      <c r="A8095" s="21">
        <v>213039</v>
      </c>
      <c r="B8095" s="22"/>
      <c r="C8095" s="22"/>
      <c r="D8095" s="22"/>
      <c r="E8095" s="22">
        <v>1</v>
      </c>
      <c r="F8095" s="22">
        <v>4</v>
      </c>
      <c r="G8095" s="22">
        <v>3</v>
      </c>
      <c r="H8095" s="22">
        <v>8</v>
      </c>
      <c r="L8095" s="21">
        <v>199173</v>
      </c>
      <c r="M8095" s="22">
        <v>8</v>
      </c>
    </row>
    <row r="8096" spans="1:13" x14ac:dyDescent="0.25">
      <c r="A8096" s="21">
        <v>199173</v>
      </c>
      <c r="B8096" s="22"/>
      <c r="C8096" s="22"/>
      <c r="D8096" s="22"/>
      <c r="E8096" s="22"/>
      <c r="F8096" s="22">
        <v>3</v>
      </c>
      <c r="G8096" s="22">
        <v>5</v>
      </c>
      <c r="H8096" s="22">
        <v>8</v>
      </c>
      <c r="L8096" s="21">
        <v>213100</v>
      </c>
      <c r="M8096" s="22">
        <v>8</v>
      </c>
    </row>
    <row r="8097" spans="1:13" x14ac:dyDescent="0.25">
      <c r="A8097" s="21">
        <v>213100</v>
      </c>
      <c r="B8097" s="22"/>
      <c r="C8097" s="22"/>
      <c r="D8097" s="22"/>
      <c r="E8097" s="22">
        <v>2</v>
      </c>
      <c r="F8097" s="22"/>
      <c r="G8097" s="22">
        <v>6</v>
      </c>
      <c r="H8097" s="22">
        <v>8</v>
      </c>
      <c r="L8097" s="21">
        <v>220977</v>
      </c>
      <c r="M8097" s="22">
        <v>8</v>
      </c>
    </row>
    <row r="8098" spans="1:13" x14ac:dyDescent="0.25">
      <c r="A8098" s="21">
        <v>220977</v>
      </c>
      <c r="B8098" s="22"/>
      <c r="C8098" s="22">
        <v>3</v>
      </c>
      <c r="D8098" s="22">
        <v>5</v>
      </c>
      <c r="E8098" s="22"/>
      <c r="F8098" s="22"/>
      <c r="G8098" s="22"/>
      <c r="H8098" s="22">
        <v>8</v>
      </c>
      <c r="L8098" s="21">
        <v>181676</v>
      </c>
      <c r="M8098" s="22">
        <v>8</v>
      </c>
    </row>
    <row r="8099" spans="1:13" x14ac:dyDescent="0.25">
      <c r="A8099" s="21">
        <v>181676</v>
      </c>
      <c r="B8099" s="22"/>
      <c r="C8099" s="22"/>
      <c r="D8099" s="22"/>
      <c r="E8099" s="22">
        <v>3</v>
      </c>
      <c r="F8099" s="22">
        <v>5</v>
      </c>
      <c r="G8099" s="22"/>
      <c r="H8099" s="22">
        <v>8</v>
      </c>
      <c r="L8099" s="21">
        <v>188381</v>
      </c>
      <c r="M8099" s="22">
        <v>8</v>
      </c>
    </row>
    <row r="8100" spans="1:13" x14ac:dyDescent="0.25">
      <c r="A8100" s="21">
        <v>188381</v>
      </c>
      <c r="B8100" s="22"/>
      <c r="C8100" s="22"/>
      <c r="D8100" s="22"/>
      <c r="E8100" s="22">
        <v>2</v>
      </c>
      <c r="F8100" s="22">
        <v>4</v>
      </c>
      <c r="G8100" s="22">
        <v>2</v>
      </c>
      <c r="H8100" s="22">
        <v>8</v>
      </c>
      <c r="L8100" s="21">
        <v>195482</v>
      </c>
      <c r="M8100" s="22">
        <v>8</v>
      </c>
    </row>
    <row r="8101" spans="1:13" x14ac:dyDescent="0.25">
      <c r="A8101" s="21">
        <v>195482</v>
      </c>
      <c r="B8101" s="22"/>
      <c r="C8101" s="22"/>
      <c r="D8101" s="22">
        <v>2</v>
      </c>
      <c r="E8101" s="22">
        <v>1</v>
      </c>
      <c r="F8101" s="22">
        <v>1</v>
      </c>
      <c r="G8101" s="22">
        <v>4</v>
      </c>
      <c r="H8101" s="22">
        <v>8</v>
      </c>
      <c r="L8101" s="21">
        <v>199540</v>
      </c>
      <c r="M8101" s="22">
        <v>8</v>
      </c>
    </row>
    <row r="8102" spans="1:13" x14ac:dyDescent="0.25">
      <c r="A8102" s="21">
        <v>199540</v>
      </c>
      <c r="B8102" s="22"/>
      <c r="C8102" s="22"/>
      <c r="D8102" s="22"/>
      <c r="E8102" s="22">
        <v>1</v>
      </c>
      <c r="F8102" s="22">
        <v>7</v>
      </c>
      <c r="G8102" s="22"/>
      <c r="H8102" s="22">
        <v>8</v>
      </c>
      <c r="L8102" s="21">
        <v>176566</v>
      </c>
      <c r="M8102" s="22">
        <v>8</v>
      </c>
    </row>
    <row r="8103" spans="1:13" x14ac:dyDescent="0.25">
      <c r="A8103" s="21">
        <v>176566</v>
      </c>
      <c r="B8103" s="22"/>
      <c r="C8103" s="22">
        <v>1</v>
      </c>
      <c r="D8103" s="22">
        <v>4</v>
      </c>
      <c r="E8103" s="22">
        <v>3</v>
      </c>
      <c r="F8103" s="22"/>
      <c r="G8103" s="22"/>
      <c r="H8103" s="22">
        <v>8</v>
      </c>
      <c r="L8103" s="21">
        <v>199564</v>
      </c>
      <c r="M8103" s="22">
        <v>8</v>
      </c>
    </row>
    <row r="8104" spans="1:13" x14ac:dyDescent="0.25">
      <c r="A8104" s="21">
        <v>199564</v>
      </c>
      <c r="B8104" s="22"/>
      <c r="C8104" s="22"/>
      <c r="D8104" s="22"/>
      <c r="E8104" s="22">
        <v>1</v>
      </c>
      <c r="F8104" s="22">
        <v>3</v>
      </c>
      <c r="G8104" s="22">
        <v>4</v>
      </c>
      <c r="H8104" s="22">
        <v>8</v>
      </c>
      <c r="L8104" s="21">
        <v>213551</v>
      </c>
      <c r="M8104" s="22">
        <v>8</v>
      </c>
    </row>
    <row r="8105" spans="1:13" x14ac:dyDescent="0.25">
      <c r="A8105" s="21">
        <v>213551</v>
      </c>
      <c r="B8105" s="22"/>
      <c r="C8105" s="22"/>
      <c r="D8105" s="22"/>
      <c r="E8105" s="22">
        <v>1</v>
      </c>
      <c r="F8105" s="22">
        <v>5</v>
      </c>
      <c r="G8105" s="22">
        <v>2</v>
      </c>
      <c r="H8105" s="22">
        <v>8</v>
      </c>
      <c r="L8105" s="21">
        <v>222227</v>
      </c>
      <c r="M8105" s="22">
        <v>8</v>
      </c>
    </row>
    <row r="8106" spans="1:13" x14ac:dyDescent="0.25">
      <c r="A8106" s="21">
        <v>222227</v>
      </c>
      <c r="B8106" s="22"/>
      <c r="C8106" s="22"/>
      <c r="D8106" s="22">
        <v>2</v>
      </c>
      <c r="E8106" s="22">
        <v>6</v>
      </c>
      <c r="F8106" s="22"/>
      <c r="G8106" s="22"/>
      <c r="H8106" s="22">
        <v>8</v>
      </c>
      <c r="L8106" s="21">
        <v>213560</v>
      </c>
      <c r="M8106" s="22">
        <v>8</v>
      </c>
    </row>
    <row r="8107" spans="1:13" x14ac:dyDescent="0.25">
      <c r="A8107" s="21">
        <v>213560</v>
      </c>
      <c r="B8107" s="22"/>
      <c r="C8107" s="22"/>
      <c r="D8107" s="22"/>
      <c r="E8107" s="22">
        <v>1</v>
      </c>
      <c r="F8107" s="22">
        <v>3</v>
      </c>
      <c r="G8107" s="22">
        <v>4</v>
      </c>
      <c r="H8107" s="22">
        <v>8</v>
      </c>
      <c r="L8107" s="21">
        <v>182979</v>
      </c>
      <c r="M8107" s="22">
        <v>8</v>
      </c>
    </row>
    <row r="8108" spans="1:13" x14ac:dyDescent="0.25">
      <c r="A8108" s="21">
        <v>182979</v>
      </c>
      <c r="B8108" s="22"/>
      <c r="C8108" s="22"/>
      <c r="D8108" s="22"/>
      <c r="E8108" s="22">
        <v>3</v>
      </c>
      <c r="F8108" s="22">
        <v>4</v>
      </c>
      <c r="G8108" s="22">
        <v>1</v>
      </c>
      <c r="H8108" s="22">
        <v>8</v>
      </c>
      <c r="L8108" s="21">
        <v>213600</v>
      </c>
      <c r="M8108" s="22">
        <v>8</v>
      </c>
    </row>
    <row r="8109" spans="1:13" x14ac:dyDescent="0.25">
      <c r="A8109" s="21">
        <v>213600</v>
      </c>
      <c r="B8109" s="22"/>
      <c r="C8109" s="22">
        <v>2</v>
      </c>
      <c r="D8109" s="22">
        <v>6</v>
      </c>
      <c r="E8109" s="22"/>
      <c r="F8109" s="22"/>
      <c r="G8109" s="22"/>
      <c r="H8109" s="22">
        <v>8</v>
      </c>
      <c r="L8109" s="21">
        <v>183097</v>
      </c>
      <c r="M8109" s="22">
        <v>8</v>
      </c>
    </row>
    <row r="8110" spans="1:13" x14ac:dyDescent="0.25">
      <c r="A8110" s="21">
        <v>183097</v>
      </c>
      <c r="B8110" s="22"/>
      <c r="C8110" s="22"/>
      <c r="D8110" s="22"/>
      <c r="E8110" s="22"/>
      <c r="F8110" s="22">
        <v>3</v>
      </c>
      <c r="G8110" s="22">
        <v>5</v>
      </c>
      <c r="H8110" s="22">
        <v>8</v>
      </c>
      <c r="L8110" s="21">
        <v>213602</v>
      </c>
      <c r="M8110" s="22">
        <v>8</v>
      </c>
    </row>
    <row r="8111" spans="1:13" x14ac:dyDescent="0.25">
      <c r="A8111" s="21">
        <v>213602</v>
      </c>
      <c r="B8111" s="22"/>
      <c r="C8111" s="22"/>
      <c r="D8111" s="22"/>
      <c r="E8111" s="22">
        <v>1</v>
      </c>
      <c r="F8111" s="22">
        <v>2</v>
      </c>
      <c r="G8111" s="22">
        <v>5</v>
      </c>
      <c r="H8111" s="22">
        <v>8</v>
      </c>
      <c r="L8111" s="21">
        <v>223127</v>
      </c>
      <c r="M8111" s="22">
        <v>8</v>
      </c>
    </row>
    <row r="8112" spans="1:13" x14ac:dyDescent="0.25">
      <c r="A8112" s="21">
        <v>223127</v>
      </c>
      <c r="B8112" s="22"/>
      <c r="C8112" s="22"/>
      <c r="D8112" s="22"/>
      <c r="E8112" s="22">
        <v>7</v>
      </c>
      <c r="F8112" s="22">
        <v>1</v>
      </c>
      <c r="G8112" s="22"/>
      <c r="H8112" s="22">
        <v>8</v>
      </c>
      <c r="L8112" s="21">
        <v>213966</v>
      </c>
      <c r="M8112" s="22">
        <v>8</v>
      </c>
    </row>
    <row r="8113" spans="1:13" x14ac:dyDescent="0.25">
      <c r="A8113" s="21">
        <v>213966</v>
      </c>
      <c r="B8113" s="22"/>
      <c r="C8113" s="22"/>
      <c r="D8113" s="22"/>
      <c r="E8113" s="22">
        <v>2</v>
      </c>
      <c r="F8113" s="22">
        <v>2</v>
      </c>
      <c r="G8113" s="22">
        <v>4</v>
      </c>
      <c r="H8113" s="22">
        <v>8</v>
      </c>
      <c r="L8113" s="21">
        <v>200425</v>
      </c>
      <c r="M8113" s="22">
        <v>8</v>
      </c>
    </row>
    <row r="8114" spans="1:13" x14ac:dyDescent="0.25">
      <c r="A8114" s="21">
        <v>200425</v>
      </c>
      <c r="B8114" s="22"/>
      <c r="C8114" s="22"/>
      <c r="D8114" s="22"/>
      <c r="E8114" s="22">
        <v>2</v>
      </c>
      <c r="F8114" s="22">
        <v>2</v>
      </c>
      <c r="G8114" s="22">
        <v>4</v>
      </c>
      <c r="H8114" s="22">
        <v>8</v>
      </c>
      <c r="L8114" s="21">
        <v>196024</v>
      </c>
      <c r="M8114" s="22">
        <v>8</v>
      </c>
    </row>
    <row r="8115" spans="1:13" x14ac:dyDescent="0.25">
      <c r="A8115" s="21">
        <v>196024</v>
      </c>
      <c r="B8115" s="22"/>
      <c r="C8115" s="22"/>
      <c r="D8115" s="22"/>
      <c r="E8115" s="22">
        <v>4</v>
      </c>
      <c r="F8115" s="22">
        <v>2</v>
      </c>
      <c r="G8115" s="22">
        <v>2</v>
      </c>
      <c r="H8115" s="22">
        <v>8</v>
      </c>
      <c r="L8115" s="21">
        <v>183139</v>
      </c>
      <c r="M8115" s="22">
        <v>8</v>
      </c>
    </row>
    <row r="8116" spans="1:13" x14ac:dyDescent="0.25">
      <c r="A8116" s="21">
        <v>183139</v>
      </c>
      <c r="B8116" s="22"/>
      <c r="C8116" s="22"/>
      <c r="D8116" s="22"/>
      <c r="E8116" s="22"/>
      <c r="F8116" s="22">
        <v>2</v>
      </c>
      <c r="G8116" s="22">
        <v>6</v>
      </c>
      <c r="H8116" s="22">
        <v>8</v>
      </c>
      <c r="L8116" s="21">
        <v>214346</v>
      </c>
      <c r="M8116" s="22">
        <v>8</v>
      </c>
    </row>
    <row r="8117" spans="1:13" x14ac:dyDescent="0.25">
      <c r="A8117" s="21">
        <v>214346</v>
      </c>
      <c r="B8117" s="22"/>
      <c r="C8117" s="22">
        <v>1</v>
      </c>
      <c r="D8117" s="22">
        <v>4</v>
      </c>
      <c r="E8117" s="22">
        <v>3</v>
      </c>
      <c r="F8117" s="22"/>
      <c r="G8117" s="22"/>
      <c r="H8117" s="22">
        <v>8</v>
      </c>
      <c r="L8117" s="21">
        <v>224005</v>
      </c>
      <c r="M8117" s="22">
        <v>8</v>
      </c>
    </row>
    <row r="8118" spans="1:13" x14ac:dyDescent="0.25">
      <c r="A8118" s="21">
        <v>224005</v>
      </c>
      <c r="B8118" s="22"/>
      <c r="C8118" s="22"/>
      <c r="D8118" s="22"/>
      <c r="E8118" s="22"/>
      <c r="F8118" s="22">
        <v>6</v>
      </c>
      <c r="G8118" s="22">
        <v>2</v>
      </c>
      <c r="H8118" s="22">
        <v>8</v>
      </c>
      <c r="L8118" s="21">
        <v>196386</v>
      </c>
      <c r="M8118" s="22">
        <v>8</v>
      </c>
    </row>
    <row r="8119" spans="1:13" x14ac:dyDescent="0.25">
      <c r="A8119" s="21">
        <v>196386</v>
      </c>
      <c r="B8119" s="22"/>
      <c r="C8119" s="22"/>
      <c r="D8119" s="22"/>
      <c r="E8119" s="22">
        <v>2</v>
      </c>
      <c r="F8119" s="22">
        <v>3</v>
      </c>
      <c r="G8119" s="22">
        <v>3</v>
      </c>
      <c r="H8119" s="22">
        <v>8</v>
      </c>
      <c r="L8119" s="21">
        <v>200912</v>
      </c>
      <c r="M8119" s="22">
        <v>8</v>
      </c>
    </row>
    <row r="8120" spans="1:13" x14ac:dyDescent="0.25">
      <c r="A8120" s="21">
        <v>200912</v>
      </c>
      <c r="B8120" s="22"/>
      <c r="C8120" s="22"/>
      <c r="D8120" s="22">
        <v>1</v>
      </c>
      <c r="E8120" s="22">
        <v>6</v>
      </c>
      <c r="F8120" s="22">
        <v>1</v>
      </c>
      <c r="G8120" s="22"/>
      <c r="H8120" s="22">
        <v>8</v>
      </c>
      <c r="L8120" s="21">
        <v>186970</v>
      </c>
      <c r="M8120" s="22">
        <v>8</v>
      </c>
    </row>
    <row r="8121" spans="1:13" x14ac:dyDescent="0.25">
      <c r="A8121" s="21">
        <v>186970</v>
      </c>
      <c r="B8121" s="22"/>
      <c r="C8121" s="22"/>
      <c r="D8121" s="22">
        <v>8</v>
      </c>
      <c r="E8121" s="22"/>
      <c r="F8121" s="22"/>
      <c r="G8121" s="22"/>
      <c r="H8121" s="22">
        <v>8</v>
      </c>
      <c r="L8121" s="21">
        <v>224973</v>
      </c>
      <c r="M8121" s="22">
        <v>8</v>
      </c>
    </row>
    <row r="8122" spans="1:13" x14ac:dyDescent="0.25">
      <c r="A8122" s="21">
        <v>224973</v>
      </c>
      <c r="B8122" s="22"/>
      <c r="C8122" s="22"/>
      <c r="D8122" s="22"/>
      <c r="E8122" s="22">
        <v>2</v>
      </c>
      <c r="F8122" s="22">
        <v>3</v>
      </c>
      <c r="G8122" s="22">
        <v>3</v>
      </c>
      <c r="H8122" s="22">
        <v>8</v>
      </c>
      <c r="L8122" s="21">
        <v>214686</v>
      </c>
      <c r="M8122" s="22">
        <v>8</v>
      </c>
    </row>
    <row r="8123" spans="1:13" x14ac:dyDescent="0.25">
      <c r="A8123" s="21">
        <v>214686</v>
      </c>
      <c r="B8123" s="22"/>
      <c r="C8123" s="22"/>
      <c r="D8123" s="22"/>
      <c r="E8123" s="22"/>
      <c r="F8123" s="22">
        <v>2</v>
      </c>
      <c r="G8123" s="22">
        <v>6</v>
      </c>
      <c r="H8123" s="22">
        <v>8</v>
      </c>
      <c r="L8123" s="21">
        <v>225185</v>
      </c>
      <c r="M8123" s="22">
        <v>8</v>
      </c>
    </row>
    <row r="8124" spans="1:13" x14ac:dyDescent="0.25">
      <c r="A8124" s="21">
        <v>225185</v>
      </c>
      <c r="B8124" s="22"/>
      <c r="C8124" s="22"/>
      <c r="D8124" s="22"/>
      <c r="E8124" s="22"/>
      <c r="F8124" s="22">
        <v>2</v>
      </c>
      <c r="G8124" s="22">
        <v>6</v>
      </c>
      <c r="H8124" s="22">
        <v>8</v>
      </c>
      <c r="L8124" s="21">
        <v>181992</v>
      </c>
      <c r="M8124" s="22">
        <v>8</v>
      </c>
    </row>
    <row r="8125" spans="1:13" x14ac:dyDescent="0.25">
      <c r="A8125" s="21">
        <v>181992</v>
      </c>
      <c r="B8125" s="22"/>
      <c r="C8125" s="22"/>
      <c r="D8125" s="22"/>
      <c r="E8125" s="22"/>
      <c r="F8125" s="22">
        <v>2</v>
      </c>
      <c r="G8125" s="22">
        <v>6</v>
      </c>
      <c r="H8125" s="22">
        <v>8</v>
      </c>
      <c r="L8125" s="21">
        <v>225452</v>
      </c>
      <c r="M8125" s="22">
        <v>8</v>
      </c>
    </row>
    <row r="8126" spans="1:13" x14ac:dyDescent="0.25">
      <c r="A8126" s="21">
        <v>225452</v>
      </c>
      <c r="B8126" s="22"/>
      <c r="C8126" s="22">
        <v>1</v>
      </c>
      <c r="D8126" s="22">
        <v>7</v>
      </c>
      <c r="E8126" s="22"/>
      <c r="F8126" s="22"/>
      <c r="G8126" s="22"/>
      <c r="H8126" s="22">
        <v>8</v>
      </c>
      <c r="L8126" s="21">
        <v>215002</v>
      </c>
      <c r="M8126" s="22">
        <v>8</v>
      </c>
    </row>
    <row r="8127" spans="1:13" x14ac:dyDescent="0.25">
      <c r="A8127" s="21">
        <v>215002</v>
      </c>
      <c r="B8127" s="22"/>
      <c r="C8127" s="22"/>
      <c r="D8127" s="22"/>
      <c r="E8127" s="22"/>
      <c r="F8127" s="22">
        <v>5</v>
      </c>
      <c r="G8127" s="22">
        <v>3</v>
      </c>
      <c r="H8127" s="22">
        <v>8</v>
      </c>
      <c r="L8127" s="21">
        <v>201408</v>
      </c>
      <c r="M8127" s="22">
        <v>8</v>
      </c>
    </row>
    <row r="8128" spans="1:13" x14ac:dyDescent="0.25">
      <c r="A8128" s="21">
        <v>201408</v>
      </c>
      <c r="B8128" s="22"/>
      <c r="C8128" s="22"/>
      <c r="D8128" s="22"/>
      <c r="E8128" s="22">
        <v>2</v>
      </c>
      <c r="F8128" s="22">
        <v>4</v>
      </c>
      <c r="G8128" s="22">
        <v>2</v>
      </c>
      <c r="H8128" s="22">
        <v>8</v>
      </c>
      <c r="L8128" s="21">
        <v>215014</v>
      </c>
      <c r="M8128" s="22">
        <v>8</v>
      </c>
    </row>
    <row r="8129" spans="1:13" x14ac:dyDescent="0.25">
      <c r="A8129" s="21">
        <v>215014</v>
      </c>
      <c r="B8129" s="22"/>
      <c r="C8129" s="22"/>
      <c r="D8129" s="22"/>
      <c r="E8129" s="22"/>
      <c r="F8129" s="22">
        <v>4</v>
      </c>
      <c r="G8129" s="22">
        <v>4</v>
      </c>
      <c r="H8129" s="22">
        <v>8</v>
      </c>
      <c r="L8129" s="21">
        <v>177698</v>
      </c>
      <c r="M8129" s="22">
        <v>8</v>
      </c>
    </row>
    <row r="8130" spans="1:13" x14ac:dyDescent="0.25">
      <c r="A8130" s="21">
        <v>177698</v>
      </c>
      <c r="B8130" s="22"/>
      <c r="C8130" s="22"/>
      <c r="D8130" s="22"/>
      <c r="E8130" s="22">
        <v>1</v>
      </c>
      <c r="F8130" s="22">
        <v>4</v>
      </c>
      <c r="G8130" s="22">
        <v>3</v>
      </c>
      <c r="H8130" s="22">
        <v>8</v>
      </c>
      <c r="L8130" s="21">
        <v>215404</v>
      </c>
      <c r="M8130" s="22">
        <v>8</v>
      </c>
    </row>
    <row r="8131" spans="1:13" x14ac:dyDescent="0.25">
      <c r="A8131" s="21">
        <v>215404</v>
      </c>
      <c r="B8131" s="22"/>
      <c r="C8131" s="22"/>
      <c r="D8131" s="22"/>
      <c r="E8131" s="22">
        <v>2</v>
      </c>
      <c r="F8131" s="22">
        <v>2</v>
      </c>
      <c r="G8131" s="22">
        <v>4</v>
      </c>
      <c r="H8131" s="22">
        <v>8</v>
      </c>
      <c r="L8131" s="21">
        <v>227683</v>
      </c>
      <c r="M8131" s="22">
        <v>8</v>
      </c>
    </row>
    <row r="8132" spans="1:13" x14ac:dyDescent="0.25">
      <c r="A8132" s="21">
        <v>227683</v>
      </c>
      <c r="B8132" s="22"/>
      <c r="C8132" s="22"/>
      <c r="D8132" s="22">
        <v>1</v>
      </c>
      <c r="E8132" s="22">
        <v>2</v>
      </c>
      <c r="F8132" s="22">
        <v>5</v>
      </c>
      <c r="G8132" s="22"/>
      <c r="H8132" s="22">
        <v>8</v>
      </c>
      <c r="L8132" s="21">
        <v>215466</v>
      </c>
      <c r="M8132" s="22">
        <v>8</v>
      </c>
    </row>
    <row r="8133" spans="1:13" x14ac:dyDescent="0.25">
      <c r="A8133" s="21">
        <v>215466</v>
      </c>
      <c r="B8133" s="22"/>
      <c r="C8133" s="22"/>
      <c r="D8133" s="22"/>
      <c r="E8133" s="22">
        <v>1</v>
      </c>
      <c r="F8133" s="22">
        <v>3</v>
      </c>
      <c r="G8133" s="22">
        <v>4</v>
      </c>
      <c r="H8133" s="22">
        <v>8</v>
      </c>
      <c r="L8133" s="21">
        <v>227961</v>
      </c>
      <c r="M8133" s="22">
        <v>8</v>
      </c>
    </row>
    <row r="8134" spans="1:13" x14ac:dyDescent="0.25">
      <c r="A8134" s="21">
        <v>227961</v>
      </c>
      <c r="B8134" s="22">
        <v>1</v>
      </c>
      <c r="C8134" s="22">
        <v>3</v>
      </c>
      <c r="D8134" s="22">
        <v>4</v>
      </c>
      <c r="E8134" s="22"/>
      <c r="F8134" s="22"/>
      <c r="G8134" s="22"/>
      <c r="H8134" s="22">
        <v>8</v>
      </c>
      <c r="L8134" s="21">
        <v>196965</v>
      </c>
      <c r="M8134" s="22">
        <v>8</v>
      </c>
    </row>
    <row r="8135" spans="1:13" x14ac:dyDescent="0.25">
      <c r="A8135" s="21">
        <v>196965</v>
      </c>
      <c r="B8135" s="22"/>
      <c r="C8135" s="22"/>
      <c r="D8135" s="22">
        <v>1</v>
      </c>
      <c r="E8135" s="22">
        <v>6</v>
      </c>
      <c r="F8135" s="22">
        <v>1</v>
      </c>
      <c r="G8135" s="22"/>
      <c r="H8135" s="22">
        <v>8</v>
      </c>
      <c r="L8135" s="21">
        <v>228016</v>
      </c>
      <c r="M8135" s="22">
        <v>8</v>
      </c>
    </row>
    <row r="8136" spans="1:13" x14ac:dyDescent="0.25">
      <c r="A8136" s="21">
        <v>228016</v>
      </c>
      <c r="B8136" s="22"/>
      <c r="C8136" s="22"/>
      <c r="D8136" s="22">
        <v>1</v>
      </c>
      <c r="E8136" s="22">
        <v>4</v>
      </c>
      <c r="F8136" s="22">
        <v>3</v>
      </c>
      <c r="G8136" s="22"/>
      <c r="H8136" s="22">
        <v>8</v>
      </c>
      <c r="L8136" s="21">
        <v>175252</v>
      </c>
      <c r="M8136" s="22">
        <v>8</v>
      </c>
    </row>
    <row r="8137" spans="1:13" x14ac:dyDescent="0.25">
      <c r="A8137" s="21">
        <v>175252</v>
      </c>
      <c r="B8137" s="22"/>
      <c r="C8137" s="22">
        <v>6</v>
      </c>
      <c r="D8137" s="22">
        <v>2</v>
      </c>
      <c r="E8137" s="22"/>
      <c r="F8137" s="22"/>
      <c r="G8137" s="22"/>
      <c r="H8137" s="22">
        <v>8</v>
      </c>
      <c r="L8137" s="21">
        <v>190135</v>
      </c>
      <c r="M8137" s="22">
        <v>8</v>
      </c>
    </row>
    <row r="8138" spans="1:13" x14ac:dyDescent="0.25">
      <c r="A8138" s="21">
        <v>190135</v>
      </c>
      <c r="B8138" s="22"/>
      <c r="C8138" s="22"/>
      <c r="D8138" s="22"/>
      <c r="E8138" s="22"/>
      <c r="F8138" s="22">
        <v>6</v>
      </c>
      <c r="G8138" s="22">
        <v>2</v>
      </c>
      <c r="H8138" s="22">
        <v>8</v>
      </c>
      <c r="L8138" s="21">
        <v>197134</v>
      </c>
      <c r="M8138" s="22">
        <v>8</v>
      </c>
    </row>
    <row r="8139" spans="1:13" x14ac:dyDescent="0.25">
      <c r="A8139" s="21">
        <v>197134</v>
      </c>
      <c r="B8139" s="22"/>
      <c r="C8139" s="22">
        <v>3</v>
      </c>
      <c r="D8139" s="22">
        <v>4</v>
      </c>
      <c r="E8139" s="22">
        <v>1</v>
      </c>
      <c r="F8139" s="22"/>
      <c r="G8139" s="22"/>
      <c r="H8139" s="22">
        <v>8</v>
      </c>
      <c r="L8139" s="21">
        <v>202980</v>
      </c>
      <c r="M8139" s="22">
        <v>8</v>
      </c>
    </row>
    <row r="8140" spans="1:13" x14ac:dyDescent="0.25">
      <c r="A8140" s="21">
        <v>202980</v>
      </c>
      <c r="B8140" s="22"/>
      <c r="C8140" s="22"/>
      <c r="D8140" s="22"/>
      <c r="E8140" s="22"/>
      <c r="F8140" s="22">
        <v>3</v>
      </c>
      <c r="G8140" s="22">
        <v>5</v>
      </c>
      <c r="H8140" s="22">
        <v>8</v>
      </c>
      <c r="L8140" s="21">
        <v>197344</v>
      </c>
      <c r="M8140" s="22">
        <v>8</v>
      </c>
    </row>
    <row r="8141" spans="1:13" x14ac:dyDescent="0.25">
      <c r="A8141" s="21">
        <v>197344</v>
      </c>
      <c r="B8141" s="22"/>
      <c r="C8141" s="22"/>
      <c r="D8141" s="22"/>
      <c r="E8141" s="22">
        <v>1</v>
      </c>
      <c r="F8141" s="22">
        <v>3</v>
      </c>
      <c r="G8141" s="22">
        <v>4</v>
      </c>
      <c r="H8141" s="22">
        <v>8</v>
      </c>
      <c r="L8141" s="21">
        <v>203460</v>
      </c>
      <c r="M8141" s="22">
        <v>8</v>
      </c>
    </row>
    <row r="8142" spans="1:13" x14ac:dyDescent="0.25">
      <c r="A8142" s="21">
        <v>203460</v>
      </c>
      <c r="B8142" s="22"/>
      <c r="C8142" s="22"/>
      <c r="D8142" s="22"/>
      <c r="E8142" s="22"/>
      <c r="F8142" s="22">
        <v>3</v>
      </c>
      <c r="G8142" s="22">
        <v>5</v>
      </c>
      <c r="H8142" s="22">
        <v>8</v>
      </c>
      <c r="L8142" s="21">
        <v>216402</v>
      </c>
      <c r="M8142" s="22">
        <v>8</v>
      </c>
    </row>
    <row r="8143" spans="1:13" x14ac:dyDescent="0.25">
      <c r="A8143" s="21">
        <v>216402</v>
      </c>
      <c r="B8143" s="22"/>
      <c r="C8143" s="22"/>
      <c r="D8143" s="22"/>
      <c r="E8143" s="22"/>
      <c r="F8143" s="22">
        <v>2</v>
      </c>
      <c r="G8143" s="22">
        <v>6</v>
      </c>
      <c r="H8143" s="22">
        <v>8</v>
      </c>
      <c r="L8143" s="21">
        <v>184058</v>
      </c>
      <c r="M8143" s="22">
        <v>8</v>
      </c>
    </row>
    <row r="8144" spans="1:13" x14ac:dyDescent="0.25">
      <c r="A8144" s="21">
        <v>184058</v>
      </c>
      <c r="B8144" s="22"/>
      <c r="C8144" s="22"/>
      <c r="D8144" s="22"/>
      <c r="E8144" s="22">
        <v>4</v>
      </c>
      <c r="F8144" s="22">
        <v>4</v>
      </c>
      <c r="G8144" s="22"/>
      <c r="H8144" s="22">
        <v>8</v>
      </c>
      <c r="L8144" s="21">
        <v>176321</v>
      </c>
      <c r="M8144" s="22">
        <v>8</v>
      </c>
    </row>
    <row r="8145" spans="1:13" x14ac:dyDescent="0.25">
      <c r="A8145" s="21">
        <v>176321</v>
      </c>
      <c r="B8145" s="22"/>
      <c r="C8145" s="22">
        <v>3</v>
      </c>
      <c r="D8145" s="22">
        <v>5</v>
      </c>
      <c r="E8145" s="22"/>
      <c r="F8145" s="22"/>
      <c r="G8145" s="22"/>
      <c r="H8145" s="22">
        <v>8</v>
      </c>
      <c r="L8145" s="21">
        <v>230722</v>
      </c>
      <c r="M8145" s="22">
        <v>8</v>
      </c>
    </row>
    <row r="8146" spans="1:13" x14ac:dyDescent="0.25">
      <c r="A8146" s="21">
        <v>230722</v>
      </c>
      <c r="B8146" s="22"/>
      <c r="C8146" s="22">
        <v>4</v>
      </c>
      <c r="D8146" s="22">
        <v>4</v>
      </c>
      <c r="E8146" s="22"/>
      <c r="F8146" s="22"/>
      <c r="G8146" s="22"/>
      <c r="H8146" s="22">
        <v>8</v>
      </c>
      <c r="L8146" s="21">
        <v>197561</v>
      </c>
      <c r="M8146" s="22">
        <v>8</v>
      </c>
    </row>
    <row r="8147" spans="1:13" x14ac:dyDescent="0.25">
      <c r="A8147" s="21">
        <v>197561</v>
      </c>
      <c r="B8147" s="22"/>
      <c r="C8147" s="22"/>
      <c r="D8147" s="22">
        <v>4</v>
      </c>
      <c r="E8147" s="22">
        <v>4</v>
      </c>
      <c r="F8147" s="22"/>
      <c r="G8147" s="22"/>
      <c r="H8147" s="22">
        <v>8</v>
      </c>
      <c r="L8147" s="21">
        <v>231103</v>
      </c>
      <c r="M8147" s="22">
        <v>8</v>
      </c>
    </row>
    <row r="8148" spans="1:13" x14ac:dyDescent="0.25">
      <c r="A8148" s="21">
        <v>231103</v>
      </c>
      <c r="B8148" s="22"/>
      <c r="C8148" s="22">
        <v>2</v>
      </c>
      <c r="D8148" s="22">
        <v>6</v>
      </c>
      <c r="E8148" s="22"/>
      <c r="F8148" s="22"/>
      <c r="G8148" s="22"/>
      <c r="H8148" s="22">
        <v>8</v>
      </c>
      <c r="L8148" s="21">
        <v>197722</v>
      </c>
      <c r="M8148" s="22">
        <v>8</v>
      </c>
    </row>
    <row r="8149" spans="1:13" x14ac:dyDescent="0.25">
      <c r="A8149" s="21">
        <v>197722</v>
      </c>
      <c r="B8149" s="22"/>
      <c r="C8149" s="22">
        <v>1</v>
      </c>
      <c r="D8149" s="22">
        <v>5</v>
      </c>
      <c r="E8149" s="22">
        <v>2</v>
      </c>
      <c r="F8149" s="22"/>
      <c r="G8149" s="22"/>
      <c r="H8149" s="22">
        <v>8</v>
      </c>
      <c r="L8149" s="21">
        <v>231789</v>
      </c>
      <c r="M8149" s="22">
        <v>8</v>
      </c>
    </row>
    <row r="8150" spans="1:13" x14ac:dyDescent="0.25">
      <c r="A8150" s="21">
        <v>231789</v>
      </c>
      <c r="B8150" s="22"/>
      <c r="C8150" s="22"/>
      <c r="D8150" s="22"/>
      <c r="E8150" s="22">
        <v>4</v>
      </c>
      <c r="F8150" s="22">
        <v>4</v>
      </c>
      <c r="G8150" s="22"/>
      <c r="H8150" s="22">
        <v>8</v>
      </c>
      <c r="L8150" s="21">
        <v>217425</v>
      </c>
      <c r="M8150" s="22">
        <v>8</v>
      </c>
    </row>
    <row r="8151" spans="1:13" x14ac:dyDescent="0.25">
      <c r="A8151" s="21">
        <v>217425</v>
      </c>
      <c r="B8151" s="22"/>
      <c r="C8151" s="22"/>
      <c r="D8151" s="22"/>
      <c r="E8151" s="22">
        <v>1</v>
      </c>
      <c r="F8151" s="22">
        <v>4</v>
      </c>
      <c r="G8151" s="22">
        <v>3</v>
      </c>
      <c r="H8151" s="22">
        <v>8</v>
      </c>
      <c r="L8151" s="21">
        <v>204807</v>
      </c>
      <c r="M8151" s="22">
        <v>8</v>
      </c>
    </row>
    <row r="8152" spans="1:13" x14ac:dyDescent="0.25">
      <c r="A8152" s="21">
        <v>204807</v>
      </c>
      <c r="B8152" s="22"/>
      <c r="C8152" s="22"/>
      <c r="D8152" s="22"/>
      <c r="E8152" s="22">
        <v>4</v>
      </c>
      <c r="F8152" s="22">
        <v>4</v>
      </c>
      <c r="G8152" s="22"/>
      <c r="H8152" s="22">
        <v>8</v>
      </c>
      <c r="L8152" s="21">
        <v>217430</v>
      </c>
      <c r="M8152" s="22">
        <v>8</v>
      </c>
    </row>
    <row r="8153" spans="1:13" x14ac:dyDescent="0.25">
      <c r="A8153" s="21">
        <v>217430</v>
      </c>
      <c r="B8153" s="22"/>
      <c r="C8153" s="22"/>
      <c r="D8153" s="22"/>
      <c r="E8153" s="22"/>
      <c r="F8153" s="22">
        <v>3</v>
      </c>
      <c r="G8153" s="22">
        <v>5</v>
      </c>
      <c r="H8153" s="22">
        <v>8</v>
      </c>
      <c r="L8153" s="21">
        <v>184447</v>
      </c>
      <c r="M8153" s="22">
        <v>8</v>
      </c>
    </row>
    <row r="8154" spans="1:13" x14ac:dyDescent="0.25">
      <c r="A8154" s="21">
        <v>184447</v>
      </c>
      <c r="B8154" s="22"/>
      <c r="C8154" s="22"/>
      <c r="D8154" s="22"/>
      <c r="E8154" s="22"/>
      <c r="F8154" s="22">
        <v>4</v>
      </c>
      <c r="G8154" s="22">
        <v>4</v>
      </c>
      <c r="H8154" s="22">
        <v>8</v>
      </c>
      <c r="L8154" s="21">
        <v>217582</v>
      </c>
      <c r="M8154" s="22">
        <v>8</v>
      </c>
    </row>
    <row r="8155" spans="1:13" x14ac:dyDescent="0.25">
      <c r="A8155" s="21">
        <v>217582</v>
      </c>
      <c r="B8155" s="22"/>
      <c r="C8155" s="22">
        <v>4</v>
      </c>
      <c r="D8155" s="22">
        <v>4</v>
      </c>
      <c r="E8155" s="22"/>
      <c r="F8155" s="22"/>
      <c r="G8155" s="22"/>
      <c r="H8155" s="22">
        <v>8</v>
      </c>
      <c r="L8155" s="21">
        <v>178362</v>
      </c>
      <c r="M8155" s="22">
        <v>8</v>
      </c>
    </row>
    <row r="8156" spans="1:13" x14ac:dyDescent="0.25">
      <c r="A8156" s="21">
        <v>178362</v>
      </c>
      <c r="B8156" s="22"/>
      <c r="C8156" s="22"/>
      <c r="D8156" s="22"/>
      <c r="E8156" s="22"/>
      <c r="F8156" s="22">
        <v>1</v>
      </c>
      <c r="G8156" s="22">
        <v>7</v>
      </c>
      <c r="H8156" s="22">
        <v>8</v>
      </c>
      <c r="L8156" s="21">
        <v>179278</v>
      </c>
      <c r="M8156" s="22">
        <v>8</v>
      </c>
    </row>
    <row r="8157" spans="1:13" x14ac:dyDescent="0.25">
      <c r="A8157" s="21">
        <v>179278</v>
      </c>
      <c r="B8157" s="22"/>
      <c r="C8157" s="22"/>
      <c r="D8157" s="22"/>
      <c r="E8157" s="22">
        <v>2</v>
      </c>
      <c r="F8157" s="22">
        <v>3</v>
      </c>
      <c r="G8157" s="22">
        <v>3</v>
      </c>
      <c r="H8157" s="22">
        <v>8</v>
      </c>
      <c r="L8157" s="21">
        <v>205613</v>
      </c>
      <c r="M8157" s="22">
        <v>8</v>
      </c>
    </row>
    <row r="8158" spans="1:13" x14ac:dyDescent="0.25">
      <c r="A8158" s="21">
        <v>205613</v>
      </c>
      <c r="B8158" s="22"/>
      <c r="C8158" s="22"/>
      <c r="D8158" s="22"/>
      <c r="E8158" s="22">
        <v>1</v>
      </c>
      <c r="F8158" s="22">
        <v>5</v>
      </c>
      <c r="G8158" s="22">
        <v>2</v>
      </c>
      <c r="H8158" s="22">
        <v>8</v>
      </c>
      <c r="L8158" s="21">
        <v>217714</v>
      </c>
      <c r="M8158" s="22">
        <v>8</v>
      </c>
    </row>
    <row r="8159" spans="1:13" x14ac:dyDescent="0.25">
      <c r="A8159" s="21">
        <v>217714</v>
      </c>
      <c r="B8159" s="22"/>
      <c r="C8159" s="22"/>
      <c r="D8159" s="22"/>
      <c r="E8159" s="22">
        <v>1</v>
      </c>
      <c r="F8159" s="22">
        <v>2</v>
      </c>
      <c r="G8159" s="22">
        <v>5</v>
      </c>
      <c r="H8159" s="22">
        <v>8</v>
      </c>
      <c r="L8159" s="21">
        <v>191777</v>
      </c>
      <c r="M8159" s="22">
        <v>8</v>
      </c>
    </row>
    <row r="8160" spans="1:13" x14ac:dyDescent="0.25">
      <c r="A8160" s="21">
        <v>191777</v>
      </c>
      <c r="B8160" s="22"/>
      <c r="C8160" s="22"/>
      <c r="D8160" s="22"/>
      <c r="E8160" s="22"/>
      <c r="F8160" s="22">
        <v>2</v>
      </c>
      <c r="G8160" s="22">
        <v>6</v>
      </c>
      <c r="H8160" s="22">
        <v>8</v>
      </c>
      <c r="L8160" s="21">
        <v>217822</v>
      </c>
      <c r="M8160" s="22">
        <v>8</v>
      </c>
    </row>
    <row r="8161" spans="1:13" x14ac:dyDescent="0.25">
      <c r="A8161" s="21">
        <v>217822</v>
      </c>
      <c r="B8161" s="22"/>
      <c r="C8161" s="22"/>
      <c r="D8161" s="22"/>
      <c r="E8161" s="22"/>
      <c r="F8161" s="22"/>
      <c r="G8161" s="22">
        <v>8</v>
      </c>
      <c r="H8161" s="22">
        <v>8</v>
      </c>
      <c r="L8161" s="21">
        <v>234019</v>
      </c>
      <c r="M8161" s="22">
        <v>8</v>
      </c>
    </row>
    <row r="8162" spans="1:13" x14ac:dyDescent="0.25">
      <c r="A8162" s="21">
        <v>234019</v>
      </c>
      <c r="B8162" s="22"/>
      <c r="C8162" s="22"/>
      <c r="D8162" s="22"/>
      <c r="E8162" s="22">
        <v>2</v>
      </c>
      <c r="F8162" s="22">
        <v>1</v>
      </c>
      <c r="G8162" s="22">
        <v>5</v>
      </c>
      <c r="H8162" s="22">
        <v>8</v>
      </c>
      <c r="L8162" s="21">
        <v>198463</v>
      </c>
      <c r="M8162" s="22">
        <v>8</v>
      </c>
    </row>
    <row r="8163" spans="1:13" x14ac:dyDescent="0.25">
      <c r="A8163" s="21">
        <v>198463</v>
      </c>
      <c r="B8163" s="22"/>
      <c r="C8163" s="22">
        <v>3</v>
      </c>
      <c r="D8163" s="22">
        <v>5</v>
      </c>
      <c r="E8163" s="22"/>
      <c r="F8163" s="22"/>
      <c r="G8163" s="22"/>
      <c r="H8163" s="22">
        <v>8</v>
      </c>
      <c r="L8163" s="21">
        <v>234511</v>
      </c>
      <c r="M8163" s="22">
        <v>8</v>
      </c>
    </row>
    <row r="8164" spans="1:13" x14ac:dyDescent="0.25">
      <c r="A8164" s="21">
        <v>234511</v>
      </c>
      <c r="B8164" s="22"/>
      <c r="C8164" s="22"/>
      <c r="D8164" s="22"/>
      <c r="E8164" s="22"/>
      <c r="F8164" s="22">
        <v>3</v>
      </c>
      <c r="G8164" s="22">
        <v>5</v>
      </c>
      <c r="H8164" s="22">
        <v>8</v>
      </c>
      <c r="L8164" s="21">
        <v>198475</v>
      </c>
      <c r="M8164" s="22">
        <v>8</v>
      </c>
    </row>
    <row r="8165" spans="1:13" x14ac:dyDescent="0.25">
      <c r="A8165" s="21">
        <v>198475</v>
      </c>
      <c r="B8165" s="22"/>
      <c r="C8165" s="22">
        <v>2</v>
      </c>
      <c r="D8165" s="22">
        <v>4</v>
      </c>
      <c r="E8165" s="22">
        <v>2</v>
      </c>
      <c r="F8165" s="22"/>
      <c r="G8165" s="22"/>
      <c r="H8165" s="22">
        <v>8</v>
      </c>
      <c r="L8165" s="21">
        <v>219278</v>
      </c>
      <c r="M8165" s="22">
        <v>8</v>
      </c>
    </row>
    <row r="8166" spans="1:13" x14ac:dyDescent="0.25">
      <c r="A8166" s="21">
        <v>219278</v>
      </c>
      <c r="B8166" s="22"/>
      <c r="C8166" s="22"/>
      <c r="D8166" s="22">
        <v>1</v>
      </c>
      <c r="E8166" s="22">
        <v>3</v>
      </c>
      <c r="F8166" s="22">
        <v>2</v>
      </c>
      <c r="G8166" s="22">
        <v>2</v>
      </c>
      <c r="H8166" s="22">
        <v>8</v>
      </c>
      <c r="L8166" s="21">
        <v>152519</v>
      </c>
      <c r="M8166" s="22">
        <v>8</v>
      </c>
    </row>
    <row r="8167" spans="1:13" x14ac:dyDescent="0.25">
      <c r="A8167" s="21">
        <v>152519</v>
      </c>
      <c r="B8167" s="22"/>
      <c r="C8167" s="22">
        <v>3</v>
      </c>
      <c r="D8167" s="22">
        <v>5</v>
      </c>
      <c r="E8167" s="22"/>
      <c r="F8167" s="22"/>
      <c r="G8167" s="22"/>
      <c r="H8167" s="22">
        <v>8</v>
      </c>
      <c r="L8167" s="21">
        <v>124407</v>
      </c>
      <c r="M8167" s="22">
        <v>8</v>
      </c>
    </row>
    <row r="8168" spans="1:13" x14ac:dyDescent="0.25">
      <c r="A8168" s="21">
        <v>124407</v>
      </c>
      <c r="B8168" s="22"/>
      <c r="C8168" s="22"/>
      <c r="D8168" s="22">
        <v>2</v>
      </c>
      <c r="E8168" s="22">
        <v>4</v>
      </c>
      <c r="F8168" s="22">
        <v>2</v>
      </c>
      <c r="G8168" s="22"/>
      <c r="H8168" s="22">
        <v>8</v>
      </c>
      <c r="L8168" s="21">
        <v>152020</v>
      </c>
      <c r="M8168" s="22">
        <v>8</v>
      </c>
    </row>
    <row r="8169" spans="1:13" x14ac:dyDescent="0.25">
      <c r="A8169" s="21">
        <v>152020</v>
      </c>
      <c r="B8169" s="22"/>
      <c r="C8169" s="22">
        <v>3</v>
      </c>
      <c r="D8169" s="22">
        <v>5</v>
      </c>
      <c r="E8169" s="22"/>
      <c r="F8169" s="22"/>
      <c r="G8169" s="22"/>
      <c r="H8169" s="22">
        <v>8</v>
      </c>
      <c r="L8169" s="21">
        <v>159538</v>
      </c>
      <c r="M8169" s="22">
        <v>8</v>
      </c>
    </row>
    <row r="8170" spans="1:13" x14ac:dyDescent="0.25">
      <c r="A8170" s="21">
        <v>159538</v>
      </c>
      <c r="B8170" s="22"/>
      <c r="C8170" s="22"/>
      <c r="D8170" s="22"/>
      <c r="E8170" s="22">
        <v>2</v>
      </c>
      <c r="F8170" s="22">
        <v>3</v>
      </c>
      <c r="G8170" s="22">
        <v>3</v>
      </c>
      <c r="H8170" s="22">
        <v>8</v>
      </c>
      <c r="L8170" s="21">
        <v>158752</v>
      </c>
      <c r="M8170" s="22">
        <v>8</v>
      </c>
    </row>
    <row r="8171" spans="1:13" x14ac:dyDescent="0.25">
      <c r="A8171" s="21">
        <v>158752</v>
      </c>
      <c r="B8171" s="22"/>
      <c r="C8171" s="22"/>
      <c r="D8171" s="22">
        <v>2</v>
      </c>
      <c r="E8171" s="22">
        <v>6</v>
      </c>
      <c r="F8171" s="22"/>
      <c r="G8171" s="22"/>
      <c r="H8171" s="22">
        <v>8</v>
      </c>
      <c r="L8171" s="21">
        <v>116580</v>
      </c>
      <c r="M8171" s="22">
        <v>8</v>
      </c>
    </row>
    <row r="8172" spans="1:13" x14ac:dyDescent="0.25">
      <c r="A8172" s="21">
        <v>116580</v>
      </c>
      <c r="B8172" s="22"/>
      <c r="C8172" s="22"/>
      <c r="D8172" s="22"/>
      <c r="E8172" s="22">
        <v>1</v>
      </c>
      <c r="F8172" s="22">
        <v>4</v>
      </c>
      <c r="G8172" s="22">
        <v>3</v>
      </c>
      <c r="H8172" s="22">
        <v>8</v>
      </c>
      <c r="L8172" s="21">
        <v>140549</v>
      </c>
      <c r="M8172" s="22">
        <v>8</v>
      </c>
    </row>
    <row r="8173" spans="1:13" x14ac:dyDescent="0.25">
      <c r="A8173" s="21">
        <v>140549</v>
      </c>
      <c r="B8173" s="22"/>
      <c r="C8173" s="22">
        <v>3</v>
      </c>
      <c r="D8173" s="22">
        <v>5</v>
      </c>
      <c r="E8173" s="22"/>
      <c r="F8173" s="22"/>
      <c r="G8173" s="22"/>
      <c r="H8173" s="22">
        <v>8</v>
      </c>
      <c r="L8173" s="21">
        <v>151403</v>
      </c>
      <c r="M8173" s="22">
        <v>8</v>
      </c>
    </row>
    <row r="8174" spans="1:13" x14ac:dyDescent="0.25">
      <c r="A8174" s="21">
        <v>151403</v>
      </c>
      <c r="B8174" s="22"/>
      <c r="C8174" s="22"/>
      <c r="D8174" s="22"/>
      <c r="E8174" s="22">
        <v>4</v>
      </c>
      <c r="F8174" s="22">
        <v>4</v>
      </c>
      <c r="G8174" s="22"/>
      <c r="H8174" s="22">
        <v>8</v>
      </c>
      <c r="L8174" s="21">
        <v>145811</v>
      </c>
      <c r="M8174" s="22">
        <v>8</v>
      </c>
    </row>
    <row r="8175" spans="1:13" x14ac:dyDescent="0.25">
      <c r="A8175" s="21">
        <v>145811</v>
      </c>
      <c r="B8175" s="22"/>
      <c r="C8175" s="22"/>
      <c r="D8175" s="22"/>
      <c r="E8175" s="22">
        <v>2</v>
      </c>
      <c r="F8175" s="22">
        <v>6</v>
      </c>
      <c r="G8175" s="22"/>
      <c r="H8175" s="22">
        <v>8</v>
      </c>
      <c r="L8175" s="21">
        <v>114461</v>
      </c>
      <c r="M8175" s="22">
        <v>8</v>
      </c>
    </row>
    <row r="8176" spans="1:13" x14ac:dyDescent="0.25">
      <c r="A8176" s="21">
        <v>114461</v>
      </c>
      <c r="B8176" s="22"/>
      <c r="C8176" s="22"/>
      <c r="D8176" s="22"/>
      <c r="E8176" s="22">
        <v>2</v>
      </c>
      <c r="F8176" s="22">
        <v>6</v>
      </c>
      <c r="G8176" s="22"/>
      <c r="H8176" s="22">
        <v>8</v>
      </c>
      <c r="L8176" s="21">
        <v>151059</v>
      </c>
      <c r="M8176" s="22">
        <v>8</v>
      </c>
    </row>
    <row r="8177" spans="1:13" x14ac:dyDescent="0.25">
      <c r="A8177" s="21">
        <v>151059</v>
      </c>
      <c r="B8177" s="22"/>
      <c r="C8177" s="22">
        <v>2</v>
      </c>
      <c r="D8177" s="22">
        <v>6</v>
      </c>
      <c r="E8177" s="22"/>
      <c r="F8177" s="22"/>
      <c r="G8177" s="22"/>
      <c r="H8177" s="22">
        <v>8</v>
      </c>
      <c r="L8177" s="21">
        <v>128984</v>
      </c>
      <c r="M8177" s="22">
        <v>8</v>
      </c>
    </row>
    <row r="8178" spans="1:13" x14ac:dyDescent="0.25">
      <c r="A8178" s="21">
        <v>128984</v>
      </c>
      <c r="B8178" s="22"/>
      <c r="C8178" s="22"/>
      <c r="D8178" s="22"/>
      <c r="E8178" s="22"/>
      <c r="F8178" s="22">
        <v>6</v>
      </c>
      <c r="G8178" s="22">
        <v>2</v>
      </c>
      <c r="H8178" s="22">
        <v>8</v>
      </c>
      <c r="L8178" s="21">
        <v>173525</v>
      </c>
      <c r="M8178" s="22">
        <v>8</v>
      </c>
    </row>
    <row r="8179" spans="1:13" x14ac:dyDescent="0.25">
      <c r="A8179" s="21">
        <v>173525</v>
      </c>
      <c r="B8179" s="22"/>
      <c r="C8179" s="22"/>
      <c r="D8179" s="22">
        <v>1</v>
      </c>
      <c r="E8179" s="22">
        <v>2</v>
      </c>
      <c r="F8179" s="22">
        <v>4</v>
      </c>
      <c r="G8179" s="22">
        <v>1</v>
      </c>
      <c r="H8179" s="22">
        <v>8</v>
      </c>
      <c r="L8179" s="21">
        <v>131066</v>
      </c>
      <c r="M8179" s="22">
        <v>8</v>
      </c>
    </row>
    <row r="8180" spans="1:13" x14ac:dyDescent="0.25">
      <c r="A8180" s="21">
        <v>131066</v>
      </c>
      <c r="B8180" s="22"/>
      <c r="C8180" s="22"/>
      <c r="D8180" s="22"/>
      <c r="E8180" s="22"/>
      <c r="F8180" s="22">
        <v>3</v>
      </c>
      <c r="G8180" s="22">
        <v>5</v>
      </c>
      <c r="H8180" s="22">
        <v>8</v>
      </c>
      <c r="L8180" s="21">
        <v>116440</v>
      </c>
      <c r="M8180" s="22">
        <v>8</v>
      </c>
    </row>
    <row r="8181" spans="1:13" x14ac:dyDescent="0.25">
      <c r="A8181" s="21">
        <v>116440</v>
      </c>
      <c r="B8181" s="22"/>
      <c r="C8181" s="22"/>
      <c r="D8181" s="22">
        <v>1</v>
      </c>
      <c r="E8181" s="22">
        <v>7</v>
      </c>
      <c r="F8181" s="22"/>
      <c r="G8181" s="22"/>
      <c r="H8181" s="22">
        <v>8</v>
      </c>
      <c r="L8181" s="21">
        <v>119616</v>
      </c>
      <c r="M8181" s="22">
        <v>8</v>
      </c>
    </row>
    <row r="8182" spans="1:13" x14ac:dyDescent="0.25">
      <c r="A8182" s="21">
        <v>119616</v>
      </c>
      <c r="B8182" s="22"/>
      <c r="C8182" s="22"/>
      <c r="D8182" s="22">
        <v>5</v>
      </c>
      <c r="E8182" s="22">
        <v>3</v>
      </c>
      <c r="F8182" s="22"/>
      <c r="G8182" s="22"/>
      <c r="H8182" s="22">
        <v>8</v>
      </c>
      <c r="L8182" s="21">
        <v>130864</v>
      </c>
      <c r="M8182" s="22">
        <v>8</v>
      </c>
    </row>
    <row r="8183" spans="1:13" x14ac:dyDescent="0.25">
      <c r="A8183" s="21">
        <v>130864</v>
      </c>
      <c r="B8183" s="22"/>
      <c r="C8183" s="22"/>
      <c r="D8183" s="22"/>
      <c r="E8183" s="22">
        <v>1</v>
      </c>
      <c r="F8183" s="22">
        <v>3</v>
      </c>
      <c r="G8183" s="22">
        <v>4</v>
      </c>
      <c r="H8183" s="22">
        <v>8</v>
      </c>
      <c r="L8183" s="21">
        <v>168820</v>
      </c>
      <c r="M8183" s="22">
        <v>8</v>
      </c>
    </row>
    <row r="8184" spans="1:13" x14ac:dyDescent="0.25">
      <c r="A8184" s="21">
        <v>168820</v>
      </c>
      <c r="B8184" s="22"/>
      <c r="C8184" s="22"/>
      <c r="D8184" s="22"/>
      <c r="E8184" s="22"/>
      <c r="F8184" s="22">
        <v>3</v>
      </c>
      <c r="G8184" s="22">
        <v>5</v>
      </c>
      <c r="H8184" s="22">
        <v>8</v>
      </c>
      <c r="L8184" s="21">
        <v>139422</v>
      </c>
      <c r="M8184" s="22">
        <v>8</v>
      </c>
    </row>
    <row r="8185" spans="1:13" x14ac:dyDescent="0.25">
      <c r="A8185" s="21">
        <v>139422</v>
      </c>
      <c r="B8185" s="22"/>
      <c r="C8185" s="22"/>
      <c r="D8185" s="22"/>
      <c r="E8185" s="22">
        <v>4</v>
      </c>
      <c r="F8185" s="22">
        <v>2</v>
      </c>
      <c r="G8185" s="22">
        <v>2</v>
      </c>
      <c r="H8185" s="22">
        <v>8</v>
      </c>
      <c r="L8185" s="21">
        <v>151431</v>
      </c>
      <c r="M8185" s="22">
        <v>8</v>
      </c>
    </row>
    <row r="8186" spans="1:13" x14ac:dyDescent="0.25">
      <c r="A8186" s="21">
        <v>151431</v>
      </c>
      <c r="B8186" s="22"/>
      <c r="C8186" s="22"/>
      <c r="D8186" s="22"/>
      <c r="E8186" s="22">
        <v>1</v>
      </c>
      <c r="F8186" s="22">
        <v>3</v>
      </c>
      <c r="G8186" s="22">
        <v>4</v>
      </c>
      <c r="H8186" s="22">
        <v>8</v>
      </c>
      <c r="L8186" s="21">
        <v>127304</v>
      </c>
      <c r="M8186" s="22">
        <v>8</v>
      </c>
    </row>
    <row r="8187" spans="1:13" x14ac:dyDescent="0.25">
      <c r="A8187" s="21">
        <v>127304</v>
      </c>
      <c r="B8187" s="22"/>
      <c r="C8187" s="22"/>
      <c r="D8187" s="22"/>
      <c r="E8187" s="22">
        <v>1</v>
      </c>
      <c r="F8187" s="22">
        <v>2</v>
      </c>
      <c r="G8187" s="22">
        <v>5</v>
      </c>
      <c r="H8187" s="22">
        <v>8</v>
      </c>
      <c r="L8187" s="21">
        <v>152867</v>
      </c>
      <c r="M8187" s="22">
        <v>8</v>
      </c>
    </row>
    <row r="8188" spans="1:13" x14ac:dyDescent="0.25">
      <c r="A8188" s="21">
        <v>152867</v>
      </c>
      <c r="B8188" s="22"/>
      <c r="C8188" s="22"/>
      <c r="D8188" s="22">
        <v>4</v>
      </c>
      <c r="E8188" s="22">
        <v>4</v>
      </c>
      <c r="F8188" s="22"/>
      <c r="G8188" s="22"/>
      <c r="H8188" s="22">
        <v>8</v>
      </c>
      <c r="L8188" s="21">
        <v>172859</v>
      </c>
      <c r="M8188" s="22">
        <v>8</v>
      </c>
    </row>
    <row r="8189" spans="1:13" x14ac:dyDescent="0.25">
      <c r="A8189" s="21">
        <v>172859</v>
      </c>
      <c r="B8189" s="22"/>
      <c r="C8189" s="22"/>
      <c r="D8189" s="22"/>
      <c r="E8189" s="22">
        <v>1</v>
      </c>
      <c r="F8189" s="22">
        <v>4</v>
      </c>
      <c r="G8189" s="22">
        <v>3</v>
      </c>
      <c r="H8189" s="22">
        <v>8</v>
      </c>
      <c r="L8189" s="21">
        <v>122113</v>
      </c>
      <c r="M8189" s="22">
        <v>8</v>
      </c>
    </row>
    <row r="8190" spans="1:13" x14ac:dyDescent="0.25">
      <c r="A8190" s="21">
        <v>122113</v>
      </c>
      <c r="B8190" s="22"/>
      <c r="C8190" s="22"/>
      <c r="D8190" s="22"/>
      <c r="E8190" s="22">
        <v>1</v>
      </c>
      <c r="F8190" s="22">
        <v>6</v>
      </c>
      <c r="G8190" s="22">
        <v>1</v>
      </c>
      <c r="H8190" s="22">
        <v>8</v>
      </c>
      <c r="L8190" s="21">
        <v>173118</v>
      </c>
      <c r="M8190" s="22">
        <v>8</v>
      </c>
    </row>
    <row r="8191" spans="1:13" x14ac:dyDescent="0.25">
      <c r="A8191" s="21">
        <v>173118</v>
      </c>
      <c r="B8191" s="22"/>
      <c r="C8191" s="22"/>
      <c r="D8191" s="22"/>
      <c r="E8191" s="22">
        <v>1</v>
      </c>
      <c r="F8191" s="22">
        <v>7</v>
      </c>
      <c r="G8191" s="22"/>
      <c r="H8191" s="22">
        <v>8</v>
      </c>
      <c r="L8191" s="21">
        <v>147931</v>
      </c>
      <c r="M8191" s="22">
        <v>8</v>
      </c>
    </row>
    <row r="8192" spans="1:13" x14ac:dyDescent="0.25">
      <c r="A8192" s="21">
        <v>147931</v>
      </c>
      <c r="B8192" s="22"/>
      <c r="C8192" s="22"/>
      <c r="D8192" s="22">
        <v>8</v>
      </c>
      <c r="E8192" s="22"/>
      <c r="F8192" s="22"/>
      <c r="G8192" s="22"/>
      <c r="H8192" s="22">
        <v>8</v>
      </c>
      <c r="L8192" s="21">
        <v>143439</v>
      </c>
      <c r="M8192" s="22">
        <v>8</v>
      </c>
    </row>
    <row r="8193" spans="1:13" x14ac:dyDescent="0.25">
      <c r="A8193" s="21">
        <v>143439</v>
      </c>
      <c r="B8193" s="22"/>
      <c r="C8193" s="22"/>
      <c r="D8193" s="22"/>
      <c r="E8193" s="22">
        <v>1</v>
      </c>
      <c r="F8193" s="22">
        <v>7</v>
      </c>
      <c r="G8193" s="22"/>
      <c r="H8193" s="22">
        <v>8</v>
      </c>
      <c r="L8193" s="21">
        <v>157510</v>
      </c>
      <c r="M8193" s="22">
        <v>8</v>
      </c>
    </row>
    <row r="8194" spans="1:13" x14ac:dyDescent="0.25">
      <c r="A8194" s="21">
        <v>157510</v>
      </c>
      <c r="B8194" s="22"/>
      <c r="C8194" s="22"/>
      <c r="D8194" s="22"/>
      <c r="E8194" s="22"/>
      <c r="F8194" s="22">
        <v>5</v>
      </c>
      <c r="G8194" s="22">
        <v>3</v>
      </c>
      <c r="H8194" s="22">
        <v>8</v>
      </c>
      <c r="L8194" s="21">
        <v>150243</v>
      </c>
      <c r="M8194" s="22">
        <v>8</v>
      </c>
    </row>
    <row r="8195" spans="1:13" x14ac:dyDescent="0.25">
      <c r="A8195" s="21">
        <v>150243</v>
      </c>
      <c r="B8195" s="22"/>
      <c r="C8195" s="22"/>
      <c r="D8195" s="22"/>
      <c r="E8195" s="22"/>
      <c r="F8195" s="22">
        <v>4</v>
      </c>
      <c r="G8195" s="22">
        <v>4</v>
      </c>
      <c r="H8195" s="22">
        <v>8</v>
      </c>
      <c r="L8195" s="21">
        <v>142960</v>
      </c>
      <c r="M8195" s="22">
        <v>8</v>
      </c>
    </row>
    <row r="8196" spans="1:13" x14ac:dyDescent="0.25">
      <c r="A8196" s="21">
        <v>142960</v>
      </c>
      <c r="B8196" s="22"/>
      <c r="C8196" s="22"/>
      <c r="D8196" s="22"/>
      <c r="E8196" s="22"/>
      <c r="F8196" s="22">
        <v>3</v>
      </c>
      <c r="G8196" s="22">
        <v>5</v>
      </c>
      <c r="H8196" s="22">
        <v>8</v>
      </c>
      <c r="L8196" s="21">
        <v>156903</v>
      </c>
      <c r="M8196" s="22">
        <v>8</v>
      </c>
    </row>
    <row r="8197" spans="1:13" x14ac:dyDescent="0.25">
      <c r="A8197" s="21">
        <v>156903</v>
      </c>
      <c r="B8197" s="22"/>
      <c r="C8197" s="22"/>
      <c r="D8197" s="22">
        <v>5</v>
      </c>
      <c r="E8197" s="22">
        <v>3</v>
      </c>
      <c r="F8197" s="22"/>
      <c r="G8197" s="22"/>
      <c r="H8197" s="22">
        <v>8</v>
      </c>
      <c r="L8197" s="21">
        <v>169398</v>
      </c>
      <c r="M8197" s="22">
        <v>8</v>
      </c>
    </row>
    <row r="8198" spans="1:13" x14ac:dyDescent="0.25">
      <c r="A8198" s="21">
        <v>169398</v>
      </c>
      <c r="B8198" s="22"/>
      <c r="C8198" s="22"/>
      <c r="D8198" s="22"/>
      <c r="E8198" s="22"/>
      <c r="F8198" s="22"/>
      <c r="G8198" s="22">
        <v>8</v>
      </c>
      <c r="H8198" s="22">
        <v>8</v>
      </c>
      <c r="L8198" s="21">
        <v>130862</v>
      </c>
      <c r="M8198" s="22">
        <v>8</v>
      </c>
    </row>
    <row r="8199" spans="1:13" x14ac:dyDescent="0.25">
      <c r="A8199" s="21">
        <v>130862</v>
      </c>
      <c r="B8199" s="22"/>
      <c r="C8199" s="22"/>
      <c r="D8199" s="22"/>
      <c r="E8199" s="22">
        <v>1</v>
      </c>
      <c r="F8199" s="22">
        <v>5</v>
      </c>
      <c r="G8199" s="22">
        <v>2</v>
      </c>
      <c r="H8199" s="22">
        <v>8</v>
      </c>
      <c r="L8199" s="21">
        <v>157612</v>
      </c>
      <c r="M8199" s="22">
        <v>8</v>
      </c>
    </row>
    <row r="8200" spans="1:13" x14ac:dyDescent="0.25">
      <c r="A8200" s="21">
        <v>157612</v>
      </c>
      <c r="B8200" s="22"/>
      <c r="C8200" s="22"/>
      <c r="D8200" s="22">
        <v>2</v>
      </c>
      <c r="E8200" s="22">
        <v>6</v>
      </c>
      <c r="F8200" s="22"/>
      <c r="G8200" s="22"/>
      <c r="H8200" s="22">
        <v>8</v>
      </c>
      <c r="L8200" s="21">
        <v>128910</v>
      </c>
      <c r="M8200" s="22">
        <v>8</v>
      </c>
    </row>
    <row r="8201" spans="1:13" x14ac:dyDescent="0.25">
      <c r="A8201" s="21">
        <v>128910</v>
      </c>
      <c r="B8201" s="22"/>
      <c r="C8201" s="22"/>
      <c r="D8201" s="22"/>
      <c r="E8201" s="22">
        <v>4</v>
      </c>
      <c r="F8201" s="22">
        <v>3</v>
      </c>
      <c r="G8201" s="22">
        <v>1</v>
      </c>
      <c r="H8201" s="22">
        <v>8</v>
      </c>
      <c r="L8201" s="21">
        <v>155504</v>
      </c>
      <c r="M8201" s="22">
        <v>8</v>
      </c>
    </row>
    <row r="8202" spans="1:13" x14ac:dyDescent="0.25">
      <c r="A8202" s="21">
        <v>155504</v>
      </c>
      <c r="B8202" s="22"/>
      <c r="C8202" s="22"/>
      <c r="D8202" s="22"/>
      <c r="E8202" s="22"/>
      <c r="F8202" s="22">
        <v>2</v>
      </c>
      <c r="G8202" s="22">
        <v>6</v>
      </c>
      <c r="H8202" s="22">
        <v>8</v>
      </c>
      <c r="L8202" s="21">
        <v>156250</v>
      </c>
      <c r="M8202" s="22">
        <v>8</v>
      </c>
    </row>
    <row r="8203" spans="1:13" x14ac:dyDescent="0.25">
      <c r="A8203" s="21">
        <v>156250</v>
      </c>
      <c r="B8203" s="22"/>
      <c r="C8203" s="22">
        <v>1</v>
      </c>
      <c r="D8203" s="22">
        <v>5</v>
      </c>
      <c r="E8203" s="22">
        <v>2</v>
      </c>
      <c r="F8203" s="22"/>
      <c r="G8203" s="22"/>
      <c r="H8203" s="22">
        <v>8</v>
      </c>
      <c r="L8203" s="21">
        <v>125600</v>
      </c>
      <c r="M8203" s="22">
        <v>8</v>
      </c>
    </row>
    <row r="8204" spans="1:13" x14ac:dyDescent="0.25">
      <c r="A8204" s="21">
        <v>125600</v>
      </c>
      <c r="B8204" s="22"/>
      <c r="C8204" s="22">
        <v>3</v>
      </c>
      <c r="D8204" s="22">
        <v>3</v>
      </c>
      <c r="E8204" s="22">
        <v>2</v>
      </c>
      <c r="F8204" s="22"/>
      <c r="G8204" s="22"/>
      <c r="H8204" s="22">
        <v>8</v>
      </c>
      <c r="L8204" s="21">
        <v>138165</v>
      </c>
      <c r="M8204" s="22">
        <v>8</v>
      </c>
    </row>
    <row r="8205" spans="1:13" x14ac:dyDescent="0.25">
      <c r="A8205" s="21">
        <v>138165</v>
      </c>
      <c r="B8205" s="22"/>
      <c r="C8205" s="22"/>
      <c r="D8205" s="22"/>
      <c r="E8205" s="22">
        <v>1</v>
      </c>
      <c r="F8205" s="22">
        <v>4</v>
      </c>
      <c r="G8205" s="22">
        <v>3</v>
      </c>
      <c r="H8205" s="22">
        <v>8</v>
      </c>
      <c r="L8205" s="21">
        <v>164379</v>
      </c>
      <c r="M8205" s="22">
        <v>8</v>
      </c>
    </row>
    <row r="8206" spans="1:13" x14ac:dyDescent="0.25">
      <c r="A8206" s="21">
        <v>164379</v>
      </c>
      <c r="B8206" s="22"/>
      <c r="C8206" s="22"/>
      <c r="D8206" s="22"/>
      <c r="E8206" s="22">
        <v>1</v>
      </c>
      <c r="F8206" s="22">
        <v>4</v>
      </c>
      <c r="G8206" s="22">
        <v>3</v>
      </c>
      <c r="H8206" s="22">
        <v>8</v>
      </c>
      <c r="L8206" s="21">
        <v>119970</v>
      </c>
      <c r="M8206" s="22">
        <v>8</v>
      </c>
    </row>
    <row r="8207" spans="1:13" x14ac:dyDescent="0.25">
      <c r="A8207" s="21">
        <v>119970</v>
      </c>
      <c r="B8207" s="22"/>
      <c r="C8207" s="22"/>
      <c r="D8207" s="22"/>
      <c r="E8207" s="22">
        <v>1</v>
      </c>
      <c r="F8207" s="22">
        <v>3</v>
      </c>
      <c r="G8207" s="22">
        <v>4</v>
      </c>
      <c r="H8207" s="22">
        <v>8</v>
      </c>
      <c r="L8207" s="21">
        <v>139945</v>
      </c>
      <c r="M8207" s="22">
        <v>8</v>
      </c>
    </row>
    <row r="8208" spans="1:13" x14ac:dyDescent="0.25">
      <c r="A8208" s="21">
        <v>139945</v>
      </c>
      <c r="B8208" s="22"/>
      <c r="C8208" s="22"/>
      <c r="D8208" s="22">
        <v>5</v>
      </c>
      <c r="E8208" s="22">
        <v>3</v>
      </c>
      <c r="F8208" s="22"/>
      <c r="G8208" s="22"/>
      <c r="H8208" s="22">
        <v>8</v>
      </c>
      <c r="L8208" s="21">
        <v>129528</v>
      </c>
      <c r="M8208" s="22">
        <v>8</v>
      </c>
    </row>
    <row r="8209" spans="1:13" x14ac:dyDescent="0.25">
      <c r="A8209" s="21">
        <v>129528</v>
      </c>
      <c r="B8209" s="22"/>
      <c r="C8209" s="22">
        <v>2</v>
      </c>
      <c r="D8209" s="22">
        <v>6</v>
      </c>
      <c r="E8209" s="22"/>
      <c r="F8209" s="22"/>
      <c r="G8209" s="22"/>
      <c r="H8209" s="22">
        <v>8</v>
      </c>
      <c r="L8209" s="21">
        <v>169523</v>
      </c>
      <c r="M8209" s="22">
        <v>8</v>
      </c>
    </row>
    <row r="8210" spans="1:13" x14ac:dyDescent="0.25">
      <c r="A8210" s="21">
        <v>169523</v>
      </c>
      <c r="B8210" s="22"/>
      <c r="C8210" s="22"/>
      <c r="D8210" s="22">
        <v>3</v>
      </c>
      <c r="E8210" s="22">
        <v>2</v>
      </c>
      <c r="F8210" s="22">
        <v>3</v>
      </c>
      <c r="G8210" s="22"/>
      <c r="H8210" s="22">
        <v>8</v>
      </c>
      <c r="L8210" s="21">
        <v>116778</v>
      </c>
      <c r="M8210" s="22">
        <v>8</v>
      </c>
    </row>
    <row r="8211" spans="1:13" x14ac:dyDescent="0.25">
      <c r="A8211" s="21">
        <v>116778</v>
      </c>
      <c r="B8211" s="22"/>
      <c r="C8211" s="22">
        <v>1</v>
      </c>
      <c r="D8211" s="22">
        <v>7</v>
      </c>
      <c r="E8211" s="22"/>
      <c r="F8211" s="22"/>
      <c r="G8211" s="22"/>
      <c r="H8211" s="22">
        <v>8</v>
      </c>
      <c r="L8211" s="21">
        <v>150463</v>
      </c>
      <c r="M8211" s="22">
        <v>8</v>
      </c>
    </row>
    <row r="8212" spans="1:13" x14ac:dyDescent="0.25">
      <c r="A8212" s="21">
        <v>150463</v>
      </c>
      <c r="B8212" s="22"/>
      <c r="C8212" s="22"/>
      <c r="D8212" s="22">
        <v>1</v>
      </c>
      <c r="E8212" s="22">
        <v>2</v>
      </c>
      <c r="F8212" s="22">
        <v>3</v>
      </c>
      <c r="G8212" s="22">
        <v>2</v>
      </c>
      <c r="H8212" s="22">
        <v>8</v>
      </c>
      <c r="L8212" s="21">
        <v>136492</v>
      </c>
      <c r="M8212" s="22">
        <v>8</v>
      </c>
    </row>
    <row r="8213" spans="1:13" x14ac:dyDescent="0.25">
      <c r="A8213" s="21">
        <v>136492</v>
      </c>
      <c r="B8213" s="22"/>
      <c r="C8213" s="22">
        <v>2</v>
      </c>
      <c r="D8213" s="22">
        <v>5</v>
      </c>
      <c r="E8213" s="22">
        <v>1</v>
      </c>
      <c r="F8213" s="22"/>
      <c r="G8213" s="22"/>
      <c r="H8213" s="22">
        <v>8</v>
      </c>
      <c r="L8213" s="21">
        <v>127845</v>
      </c>
      <c r="M8213" s="22">
        <v>8</v>
      </c>
    </row>
    <row r="8214" spans="1:13" x14ac:dyDescent="0.25">
      <c r="A8214" s="21">
        <v>127845</v>
      </c>
      <c r="B8214" s="22"/>
      <c r="C8214" s="22"/>
      <c r="D8214" s="22">
        <v>1</v>
      </c>
      <c r="E8214" s="22">
        <v>4</v>
      </c>
      <c r="F8214" s="22">
        <v>3</v>
      </c>
      <c r="G8214" s="22"/>
      <c r="H8214" s="22">
        <v>8</v>
      </c>
      <c r="L8214" s="21">
        <v>114528</v>
      </c>
      <c r="M8214" s="22">
        <v>8</v>
      </c>
    </row>
    <row r="8215" spans="1:13" x14ac:dyDescent="0.25">
      <c r="A8215" s="21">
        <v>114528</v>
      </c>
      <c r="B8215" s="22"/>
      <c r="C8215" s="22"/>
      <c r="D8215" s="22"/>
      <c r="E8215" s="22"/>
      <c r="F8215" s="22">
        <v>3</v>
      </c>
      <c r="G8215" s="22">
        <v>5</v>
      </c>
      <c r="H8215" s="22">
        <v>8</v>
      </c>
      <c r="L8215" s="21">
        <v>151547</v>
      </c>
      <c r="M8215" s="22">
        <v>8</v>
      </c>
    </row>
    <row r="8216" spans="1:13" x14ac:dyDescent="0.25">
      <c r="A8216" s="21">
        <v>151547</v>
      </c>
      <c r="B8216" s="22"/>
      <c r="C8216" s="22"/>
      <c r="D8216" s="22"/>
      <c r="E8216" s="22"/>
      <c r="F8216" s="22">
        <v>2</v>
      </c>
      <c r="G8216" s="22">
        <v>6</v>
      </c>
      <c r="H8216" s="22">
        <v>8</v>
      </c>
      <c r="L8216" s="21">
        <v>132330</v>
      </c>
      <c r="M8216" s="22">
        <v>8</v>
      </c>
    </row>
    <row r="8217" spans="1:13" x14ac:dyDescent="0.25">
      <c r="A8217" s="21">
        <v>132330</v>
      </c>
      <c r="B8217" s="22"/>
      <c r="C8217" s="22"/>
      <c r="D8217" s="22"/>
      <c r="E8217" s="22">
        <v>1</v>
      </c>
      <c r="F8217" s="22">
        <v>2</v>
      </c>
      <c r="G8217" s="22">
        <v>5</v>
      </c>
      <c r="H8217" s="22">
        <v>8</v>
      </c>
      <c r="L8217" s="21">
        <v>131361</v>
      </c>
      <c r="M8217" s="22">
        <v>8</v>
      </c>
    </row>
    <row r="8218" spans="1:13" x14ac:dyDescent="0.25">
      <c r="A8218" s="21">
        <v>131361</v>
      </c>
      <c r="B8218" s="22"/>
      <c r="C8218" s="22"/>
      <c r="D8218" s="22"/>
      <c r="E8218" s="22"/>
      <c r="F8218" s="22">
        <v>1</v>
      </c>
      <c r="G8218" s="22">
        <v>7</v>
      </c>
      <c r="H8218" s="22">
        <v>8</v>
      </c>
      <c r="L8218" s="21">
        <v>149178</v>
      </c>
      <c r="M8218" s="22">
        <v>8</v>
      </c>
    </row>
    <row r="8219" spans="1:13" x14ac:dyDescent="0.25">
      <c r="A8219" s="21">
        <v>149178</v>
      </c>
      <c r="B8219" s="22"/>
      <c r="C8219" s="22"/>
      <c r="D8219" s="22"/>
      <c r="E8219" s="22">
        <v>1</v>
      </c>
      <c r="F8219" s="22">
        <v>4</v>
      </c>
      <c r="G8219" s="22">
        <v>3</v>
      </c>
      <c r="H8219" s="22">
        <v>8</v>
      </c>
      <c r="L8219" s="21">
        <v>137793</v>
      </c>
      <c r="M8219" s="22">
        <v>8</v>
      </c>
    </row>
    <row r="8220" spans="1:13" x14ac:dyDescent="0.25">
      <c r="A8220" s="21">
        <v>137793</v>
      </c>
      <c r="B8220" s="22"/>
      <c r="C8220" s="22"/>
      <c r="D8220" s="22">
        <v>1</v>
      </c>
      <c r="E8220" s="22">
        <v>3</v>
      </c>
      <c r="F8220" s="22">
        <v>4</v>
      </c>
      <c r="G8220" s="22"/>
      <c r="H8220" s="22">
        <v>8</v>
      </c>
      <c r="L8220" s="21">
        <v>149203</v>
      </c>
      <c r="M8220" s="22">
        <v>8</v>
      </c>
    </row>
    <row r="8221" spans="1:13" x14ac:dyDescent="0.25">
      <c r="A8221" s="21">
        <v>149203</v>
      </c>
      <c r="B8221" s="22"/>
      <c r="C8221" s="22">
        <v>1</v>
      </c>
      <c r="D8221" s="22">
        <v>6</v>
      </c>
      <c r="E8221" s="22">
        <v>1</v>
      </c>
      <c r="F8221" s="22"/>
      <c r="G8221" s="22"/>
      <c r="H8221" s="22">
        <v>8</v>
      </c>
      <c r="L8221" s="21">
        <v>164595</v>
      </c>
      <c r="M8221" s="22">
        <v>8</v>
      </c>
    </row>
    <row r="8222" spans="1:13" x14ac:dyDescent="0.25">
      <c r="A8222" s="21">
        <v>164595</v>
      </c>
      <c r="B8222" s="22"/>
      <c r="C8222" s="22"/>
      <c r="D8222" s="22"/>
      <c r="E8222" s="22">
        <v>3</v>
      </c>
      <c r="F8222" s="22">
        <v>3</v>
      </c>
      <c r="G8222" s="22">
        <v>2</v>
      </c>
      <c r="H8222" s="22">
        <v>8</v>
      </c>
      <c r="L8222" s="21">
        <v>124831</v>
      </c>
      <c r="M8222" s="22">
        <v>8</v>
      </c>
    </row>
    <row r="8223" spans="1:13" x14ac:dyDescent="0.25">
      <c r="A8223" s="21">
        <v>124831</v>
      </c>
      <c r="B8223" s="22"/>
      <c r="C8223" s="22"/>
      <c r="D8223" s="22"/>
      <c r="E8223" s="22">
        <v>1</v>
      </c>
      <c r="F8223" s="22">
        <v>3</v>
      </c>
      <c r="G8223" s="22">
        <v>4</v>
      </c>
      <c r="H8223" s="22">
        <v>8</v>
      </c>
      <c r="L8223" s="21">
        <v>169814</v>
      </c>
      <c r="M8223" s="22">
        <v>8</v>
      </c>
    </row>
    <row r="8224" spans="1:13" x14ac:dyDescent="0.25">
      <c r="A8224" s="21">
        <v>169814</v>
      </c>
      <c r="B8224" s="22"/>
      <c r="C8224" s="22"/>
      <c r="D8224" s="22">
        <v>1</v>
      </c>
      <c r="E8224" s="22">
        <v>1</v>
      </c>
      <c r="F8224" s="22">
        <v>3</v>
      </c>
      <c r="G8224" s="22">
        <v>3</v>
      </c>
      <c r="H8224" s="22">
        <v>8</v>
      </c>
      <c r="L8224" s="21">
        <v>153877</v>
      </c>
      <c r="M8224" s="22">
        <v>8</v>
      </c>
    </row>
    <row r="8225" spans="1:13" x14ac:dyDescent="0.25">
      <c r="A8225" s="21">
        <v>153877</v>
      </c>
      <c r="B8225" s="22"/>
      <c r="C8225" s="22"/>
      <c r="D8225" s="22"/>
      <c r="E8225" s="22"/>
      <c r="F8225" s="22">
        <v>1</v>
      </c>
      <c r="G8225" s="22">
        <v>7</v>
      </c>
      <c r="H8225" s="22">
        <v>8</v>
      </c>
      <c r="L8225" s="21">
        <v>130087</v>
      </c>
      <c r="M8225" s="22">
        <v>8</v>
      </c>
    </row>
    <row r="8226" spans="1:13" x14ac:dyDescent="0.25">
      <c r="A8226" s="21">
        <v>130087</v>
      </c>
      <c r="B8226" s="22"/>
      <c r="C8226" s="22"/>
      <c r="D8226" s="22"/>
      <c r="E8226" s="22">
        <v>1</v>
      </c>
      <c r="F8226" s="22">
        <v>5</v>
      </c>
      <c r="G8226" s="22">
        <v>2</v>
      </c>
      <c r="H8226" s="22">
        <v>8</v>
      </c>
      <c r="L8226" s="21">
        <v>122942</v>
      </c>
      <c r="M8226" s="22">
        <v>8</v>
      </c>
    </row>
    <row r="8227" spans="1:13" x14ac:dyDescent="0.25">
      <c r="A8227" s="21">
        <v>122942</v>
      </c>
      <c r="B8227" s="22"/>
      <c r="C8227" s="22">
        <v>1</v>
      </c>
      <c r="D8227" s="22">
        <v>4</v>
      </c>
      <c r="E8227" s="22">
        <v>3</v>
      </c>
      <c r="F8227" s="22"/>
      <c r="G8227" s="22"/>
      <c r="H8227" s="22">
        <v>8</v>
      </c>
      <c r="L8227" s="21">
        <v>142238</v>
      </c>
      <c r="M8227" s="22">
        <v>8</v>
      </c>
    </row>
    <row r="8228" spans="1:13" x14ac:dyDescent="0.25">
      <c r="A8228" s="21">
        <v>142238</v>
      </c>
      <c r="B8228" s="22"/>
      <c r="C8228" s="22">
        <v>3</v>
      </c>
      <c r="D8228" s="22">
        <v>5</v>
      </c>
      <c r="E8228" s="22"/>
      <c r="F8228" s="22"/>
      <c r="G8228" s="22"/>
      <c r="H8228" s="22">
        <v>8</v>
      </c>
      <c r="L8228" s="21">
        <v>155213</v>
      </c>
      <c r="M8228" s="22">
        <v>8</v>
      </c>
    </row>
    <row r="8229" spans="1:13" x14ac:dyDescent="0.25">
      <c r="A8229" s="21">
        <v>155213</v>
      </c>
      <c r="B8229" s="22"/>
      <c r="C8229" s="22"/>
      <c r="D8229" s="22"/>
      <c r="E8229" s="22">
        <v>1</v>
      </c>
      <c r="F8229" s="22">
        <v>3</v>
      </c>
      <c r="G8229" s="22">
        <v>4</v>
      </c>
      <c r="H8229" s="22">
        <v>8</v>
      </c>
      <c r="L8229" s="21">
        <v>160336</v>
      </c>
      <c r="M8229" s="22">
        <v>8</v>
      </c>
    </row>
    <row r="8230" spans="1:13" x14ac:dyDescent="0.25">
      <c r="A8230" s="21">
        <v>160336</v>
      </c>
      <c r="B8230" s="22"/>
      <c r="C8230" s="22"/>
      <c r="D8230" s="22"/>
      <c r="E8230" s="22">
        <v>1</v>
      </c>
      <c r="F8230" s="22">
        <v>3</v>
      </c>
      <c r="G8230" s="22">
        <v>4</v>
      </c>
      <c r="H8230" s="22">
        <v>8</v>
      </c>
      <c r="L8230" s="21">
        <v>174396</v>
      </c>
      <c r="M8230" s="22">
        <v>8</v>
      </c>
    </row>
    <row r="8231" spans="1:13" x14ac:dyDescent="0.25">
      <c r="A8231" s="21">
        <v>174396</v>
      </c>
      <c r="B8231" s="22"/>
      <c r="C8231" s="22">
        <v>2</v>
      </c>
      <c r="D8231" s="22">
        <v>2</v>
      </c>
      <c r="E8231" s="22">
        <v>4</v>
      </c>
      <c r="F8231" s="22"/>
      <c r="G8231" s="22"/>
      <c r="H8231" s="22">
        <v>8</v>
      </c>
      <c r="L8231" s="21">
        <v>148075</v>
      </c>
      <c r="M8231" s="22">
        <v>8</v>
      </c>
    </row>
    <row r="8232" spans="1:13" x14ac:dyDescent="0.25">
      <c r="A8232" s="21">
        <v>148075</v>
      </c>
      <c r="B8232" s="22"/>
      <c r="C8232" s="22"/>
      <c r="D8232" s="22">
        <v>1</v>
      </c>
      <c r="E8232" s="22">
        <v>2</v>
      </c>
      <c r="F8232" s="22">
        <v>3</v>
      </c>
      <c r="G8232" s="22">
        <v>2</v>
      </c>
      <c r="H8232" s="22">
        <v>8</v>
      </c>
      <c r="L8232" s="21">
        <v>174474</v>
      </c>
      <c r="M8232" s="22">
        <v>8</v>
      </c>
    </row>
    <row r="8233" spans="1:13" x14ac:dyDescent="0.25">
      <c r="A8233" s="21">
        <v>174474</v>
      </c>
      <c r="B8233" s="22"/>
      <c r="C8233" s="22"/>
      <c r="D8233" s="22"/>
      <c r="E8233" s="22"/>
      <c r="F8233" s="22">
        <v>5</v>
      </c>
      <c r="G8233" s="22">
        <v>3</v>
      </c>
      <c r="H8233" s="22">
        <v>8</v>
      </c>
      <c r="L8233" s="21">
        <v>157979</v>
      </c>
      <c r="M8233" s="22">
        <v>8</v>
      </c>
    </row>
    <row r="8234" spans="1:13" x14ac:dyDescent="0.25">
      <c r="A8234" s="21">
        <v>157979</v>
      </c>
      <c r="B8234" s="22"/>
      <c r="C8234" s="22"/>
      <c r="D8234" s="22"/>
      <c r="E8234" s="22"/>
      <c r="F8234" s="22">
        <v>4</v>
      </c>
      <c r="G8234" s="22">
        <v>4</v>
      </c>
      <c r="H8234" s="22">
        <v>8</v>
      </c>
      <c r="L8234" s="21">
        <v>149526</v>
      </c>
      <c r="M8234" s="22">
        <v>8</v>
      </c>
    </row>
    <row r="8235" spans="1:13" x14ac:dyDescent="0.25">
      <c r="A8235" s="21">
        <v>149526</v>
      </c>
      <c r="B8235" s="22"/>
      <c r="C8235" s="22"/>
      <c r="D8235" s="22"/>
      <c r="E8235" s="22"/>
      <c r="F8235" s="22">
        <v>4</v>
      </c>
      <c r="G8235" s="22">
        <v>4</v>
      </c>
      <c r="H8235" s="22">
        <v>8</v>
      </c>
      <c r="L8235" s="21">
        <v>135510</v>
      </c>
      <c r="M8235" s="22">
        <v>8</v>
      </c>
    </row>
    <row r="8236" spans="1:13" x14ac:dyDescent="0.25">
      <c r="A8236" s="21">
        <v>135510</v>
      </c>
      <c r="B8236" s="22"/>
      <c r="C8236" s="22">
        <v>7</v>
      </c>
      <c r="D8236" s="22">
        <v>1</v>
      </c>
      <c r="E8236" s="22"/>
      <c r="F8236" s="22"/>
      <c r="G8236" s="22"/>
      <c r="H8236" s="22">
        <v>8</v>
      </c>
      <c r="L8236" s="21">
        <v>139584</v>
      </c>
      <c r="M8236" s="22">
        <v>8</v>
      </c>
    </row>
    <row r="8237" spans="1:13" x14ac:dyDescent="0.25">
      <c r="A8237" s="21">
        <v>139584</v>
      </c>
      <c r="B8237" s="22"/>
      <c r="C8237" s="22"/>
      <c r="D8237" s="22"/>
      <c r="E8237" s="22">
        <v>1</v>
      </c>
      <c r="F8237" s="22">
        <v>5</v>
      </c>
      <c r="G8237" s="22">
        <v>2</v>
      </c>
      <c r="H8237" s="22">
        <v>8</v>
      </c>
      <c r="L8237" s="21">
        <v>164810</v>
      </c>
      <c r="M8237" s="22">
        <v>8</v>
      </c>
    </row>
    <row r="8238" spans="1:13" x14ac:dyDescent="0.25">
      <c r="A8238" s="21">
        <v>164810</v>
      </c>
      <c r="B8238" s="22"/>
      <c r="C8238" s="22"/>
      <c r="D8238" s="22"/>
      <c r="E8238" s="22">
        <v>3</v>
      </c>
      <c r="F8238" s="22">
        <v>3</v>
      </c>
      <c r="G8238" s="22">
        <v>2</v>
      </c>
      <c r="H8238" s="22">
        <v>8</v>
      </c>
      <c r="L8238" s="21">
        <v>135204</v>
      </c>
      <c r="M8238" s="22">
        <v>8</v>
      </c>
    </row>
    <row r="8239" spans="1:13" x14ac:dyDescent="0.25">
      <c r="A8239" s="21">
        <v>135204</v>
      </c>
      <c r="B8239" s="22"/>
      <c r="C8239" s="22"/>
      <c r="D8239" s="22">
        <v>4</v>
      </c>
      <c r="E8239" s="22">
        <v>3</v>
      </c>
      <c r="F8239" s="22">
        <v>1</v>
      </c>
      <c r="G8239" s="22"/>
      <c r="H8239" s="22">
        <v>8</v>
      </c>
      <c r="L8239" s="21">
        <v>158010</v>
      </c>
      <c r="M8239" s="22">
        <v>8</v>
      </c>
    </row>
    <row r="8240" spans="1:13" x14ac:dyDescent="0.25">
      <c r="A8240" s="21">
        <v>158010</v>
      </c>
      <c r="B8240" s="22"/>
      <c r="C8240" s="22"/>
      <c r="D8240" s="22"/>
      <c r="E8240" s="22">
        <v>1</v>
      </c>
      <c r="F8240" s="22">
        <v>7</v>
      </c>
      <c r="G8240" s="22"/>
      <c r="H8240" s="22">
        <v>8</v>
      </c>
      <c r="L8240" s="21">
        <v>155259</v>
      </c>
      <c r="M8240" s="22">
        <v>8</v>
      </c>
    </row>
    <row r="8241" spans="1:13" x14ac:dyDescent="0.25">
      <c r="A8241" s="21">
        <v>155259</v>
      </c>
      <c r="B8241" s="22"/>
      <c r="C8241" s="22"/>
      <c r="D8241" s="22"/>
      <c r="E8241" s="22">
        <v>5</v>
      </c>
      <c r="F8241" s="22">
        <v>3</v>
      </c>
      <c r="G8241" s="22"/>
      <c r="H8241" s="22">
        <v>8</v>
      </c>
      <c r="L8241" s="21">
        <v>133368</v>
      </c>
      <c r="M8241" s="22">
        <v>8</v>
      </c>
    </row>
    <row r="8242" spans="1:13" x14ac:dyDescent="0.25">
      <c r="A8242" s="21">
        <v>133368</v>
      </c>
      <c r="B8242" s="22"/>
      <c r="C8242" s="22">
        <v>4</v>
      </c>
      <c r="D8242" s="22">
        <v>4</v>
      </c>
      <c r="E8242" s="22"/>
      <c r="F8242" s="22"/>
      <c r="G8242" s="22"/>
      <c r="H8242" s="22">
        <v>8</v>
      </c>
      <c r="L8242" s="21">
        <v>145757</v>
      </c>
      <c r="M8242" s="22">
        <v>8</v>
      </c>
    </row>
    <row r="8243" spans="1:13" x14ac:dyDescent="0.25">
      <c r="A8243" s="21">
        <v>145757</v>
      </c>
      <c r="B8243" s="22"/>
      <c r="C8243" s="22"/>
      <c r="D8243" s="22"/>
      <c r="E8243" s="22">
        <v>1</v>
      </c>
      <c r="F8243" s="22">
        <v>5</v>
      </c>
      <c r="G8243" s="22">
        <v>2</v>
      </c>
      <c r="H8243" s="22">
        <v>8</v>
      </c>
      <c r="L8243" s="21">
        <v>160437</v>
      </c>
      <c r="M8243" s="22">
        <v>8</v>
      </c>
    </row>
    <row r="8244" spans="1:13" x14ac:dyDescent="0.25">
      <c r="A8244" s="21">
        <v>160437</v>
      </c>
      <c r="B8244" s="22"/>
      <c r="C8244" s="22"/>
      <c r="D8244" s="22"/>
      <c r="E8244" s="22">
        <v>3</v>
      </c>
      <c r="F8244" s="22">
        <v>3</v>
      </c>
      <c r="G8244" s="22">
        <v>2</v>
      </c>
      <c r="H8244" s="22">
        <v>8</v>
      </c>
      <c r="L8244" s="21">
        <v>129526</v>
      </c>
      <c r="M8244" s="22">
        <v>8</v>
      </c>
    </row>
    <row r="8245" spans="1:13" x14ac:dyDescent="0.25">
      <c r="A8245" s="21">
        <v>129526</v>
      </c>
      <c r="B8245" s="22"/>
      <c r="C8245" s="22"/>
      <c r="D8245" s="22"/>
      <c r="E8245" s="22">
        <v>1</v>
      </c>
      <c r="F8245" s="22">
        <v>3</v>
      </c>
      <c r="G8245" s="22">
        <v>4</v>
      </c>
      <c r="H8245" s="22">
        <v>8</v>
      </c>
      <c r="L8245" s="21">
        <v>130276</v>
      </c>
      <c r="M8245" s="22">
        <v>8</v>
      </c>
    </row>
    <row r="8246" spans="1:13" x14ac:dyDescent="0.25">
      <c r="A8246" s="21">
        <v>130276</v>
      </c>
      <c r="B8246" s="22"/>
      <c r="C8246" s="22"/>
      <c r="D8246" s="22"/>
      <c r="E8246" s="22">
        <v>1</v>
      </c>
      <c r="F8246" s="22">
        <v>5</v>
      </c>
      <c r="G8246" s="22">
        <v>2</v>
      </c>
      <c r="H8246" s="22">
        <v>8</v>
      </c>
      <c r="L8246" s="21">
        <v>144858</v>
      </c>
      <c r="M8246" s="22">
        <v>8</v>
      </c>
    </row>
    <row r="8247" spans="1:13" x14ac:dyDescent="0.25">
      <c r="A8247" s="21">
        <v>144858</v>
      </c>
      <c r="B8247" s="22"/>
      <c r="C8247" s="22"/>
      <c r="D8247" s="22">
        <v>1</v>
      </c>
      <c r="E8247" s="22">
        <v>2</v>
      </c>
      <c r="F8247" s="22">
        <v>5</v>
      </c>
      <c r="G8247" s="22"/>
      <c r="H8247" s="22">
        <v>8</v>
      </c>
      <c r="L8247" s="21">
        <v>150798</v>
      </c>
      <c r="M8247" s="22">
        <v>8</v>
      </c>
    </row>
    <row r="8248" spans="1:13" x14ac:dyDescent="0.25">
      <c r="A8248" s="21">
        <v>150798</v>
      </c>
      <c r="B8248" s="22"/>
      <c r="C8248" s="22"/>
      <c r="D8248" s="22"/>
      <c r="E8248" s="22">
        <v>3</v>
      </c>
      <c r="F8248" s="22">
        <v>3</v>
      </c>
      <c r="G8248" s="22">
        <v>2</v>
      </c>
      <c r="H8248" s="22">
        <v>8</v>
      </c>
      <c r="L8248" s="21">
        <v>130389</v>
      </c>
      <c r="M8248" s="22">
        <v>8</v>
      </c>
    </row>
    <row r="8249" spans="1:13" x14ac:dyDescent="0.25">
      <c r="A8249" s="21">
        <v>130389</v>
      </c>
      <c r="B8249" s="22"/>
      <c r="C8249" s="22"/>
      <c r="D8249" s="22"/>
      <c r="E8249" s="22"/>
      <c r="F8249" s="22">
        <v>2</v>
      </c>
      <c r="G8249" s="22">
        <v>6</v>
      </c>
      <c r="H8249" s="22">
        <v>8</v>
      </c>
      <c r="L8249" s="21">
        <v>146709</v>
      </c>
      <c r="M8249" s="22">
        <v>8</v>
      </c>
    </row>
    <row r="8250" spans="1:13" x14ac:dyDescent="0.25">
      <c r="A8250" s="21">
        <v>146709</v>
      </c>
      <c r="B8250" s="22"/>
      <c r="C8250" s="22"/>
      <c r="D8250" s="22"/>
      <c r="E8250" s="22"/>
      <c r="F8250" s="22">
        <v>1</v>
      </c>
      <c r="G8250" s="22">
        <v>7</v>
      </c>
      <c r="H8250" s="22">
        <v>8</v>
      </c>
      <c r="L8250" s="21">
        <v>130414</v>
      </c>
      <c r="M8250" s="22">
        <v>8</v>
      </c>
    </row>
    <row r="8251" spans="1:13" x14ac:dyDescent="0.25">
      <c r="A8251" s="21">
        <v>130414</v>
      </c>
      <c r="B8251" s="22"/>
      <c r="C8251" s="22">
        <v>3</v>
      </c>
      <c r="D8251" s="22">
        <v>5</v>
      </c>
      <c r="E8251" s="22"/>
      <c r="F8251" s="22"/>
      <c r="G8251" s="22"/>
      <c r="H8251" s="22">
        <v>8</v>
      </c>
      <c r="L8251" s="21">
        <v>118736</v>
      </c>
      <c r="M8251" s="22">
        <v>8</v>
      </c>
    </row>
    <row r="8252" spans="1:13" x14ac:dyDescent="0.25">
      <c r="A8252" s="21">
        <v>118736</v>
      </c>
      <c r="B8252" s="22"/>
      <c r="C8252" s="22"/>
      <c r="D8252" s="22"/>
      <c r="E8252" s="22">
        <v>1</v>
      </c>
      <c r="F8252" s="22">
        <v>6</v>
      </c>
      <c r="G8252" s="22">
        <v>1</v>
      </c>
      <c r="H8252" s="22">
        <v>8</v>
      </c>
      <c r="L8252" s="21">
        <v>152184</v>
      </c>
      <c r="M8252" s="22">
        <v>8</v>
      </c>
    </row>
    <row r="8253" spans="1:13" x14ac:dyDescent="0.25">
      <c r="A8253" s="21">
        <v>152184</v>
      </c>
      <c r="B8253" s="22"/>
      <c r="C8253" s="22"/>
      <c r="D8253" s="22">
        <v>1</v>
      </c>
      <c r="E8253" s="22">
        <v>3</v>
      </c>
      <c r="F8253" s="22">
        <v>2</v>
      </c>
      <c r="G8253" s="22">
        <v>2</v>
      </c>
      <c r="H8253" s="22">
        <v>8</v>
      </c>
      <c r="L8253" s="21">
        <v>170255</v>
      </c>
      <c r="M8253" s="22">
        <v>8</v>
      </c>
    </row>
    <row r="8254" spans="1:13" x14ac:dyDescent="0.25">
      <c r="A8254" s="21">
        <v>170255</v>
      </c>
      <c r="B8254" s="22"/>
      <c r="C8254" s="22">
        <v>1</v>
      </c>
      <c r="D8254" s="22">
        <v>1</v>
      </c>
      <c r="E8254" s="22">
        <v>6</v>
      </c>
      <c r="F8254" s="22"/>
      <c r="G8254" s="22"/>
      <c r="H8254" s="22">
        <v>8</v>
      </c>
      <c r="L8254" s="21">
        <v>134188</v>
      </c>
      <c r="M8254" s="22">
        <v>8</v>
      </c>
    </row>
    <row r="8255" spans="1:13" x14ac:dyDescent="0.25">
      <c r="A8255" s="21">
        <v>134188</v>
      </c>
      <c r="B8255" s="22"/>
      <c r="C8255" s="22"/>
      <c r="D8255" s="22"/>
      <c r="E8255" s="22">
        <v>3</v>
      </c>
      <c r="F8255" s="22">
        <v>5</v>
      </c>
      <c r="G8255" s="22"/>
      <c r="H8255" s="22">
        <v>8</v>
      </c>
      <c r="L8255" s="21">
        <v>129237</v>
      </c>
      <c r="M8255" s="22">
        <v>8</v>
      </c>
    </row>
    <row r="8256" spans="1:13" x14ac:dyDescent="0.25">
      <c r="A8256" s="21">
        <v>129237</v>
      </c>
      <c r="B8256" s="22"/>
      <c r="C8256" s="22"/>
      <c r="D8256" s="22">
        <v>1</v>
      </c>
      <c r="E8256" s="22">
        <v>3</v>
      </c>
      <c r="F8256" s="22">
        <v>4</v>
      </c>
      <c r="G8256" s="22"/>
      <c r="H8256" s="22">
        <v>8</v>
      </c>
      <c r="L8256" s="21">
        <v>172457</v>
      </c>
      <c r="M8256" s="22">
        <v>8</v>
      </c>
    </row>
    <row r="8257" spans="1:13" x14ac:dyDescent="0.25">
      <c r="A8257" s="21">
        <v>172457</v>
      </c>
      <c r="B8257" s="22"/>
      <c r="C8257" s="22"/>
      <c r="D8257" s="22"/>
      <c r="E8257" s="22">
        <v>1</v>
      </c>
      <c r="F8257" s="22">
        <v>1</v>
      </c>
      <c r="G8257" s="22">
        <v>6</v>
      </c>
      <c r="H8257" s="22">
        <v>8</v>
      </c>
      <c r="L8257" s="21">
        <v>130315</v>
      </c>
      <c r="M8257" s="22">
        <v>8</v>
      </c>
    </row>
    <row r="8258" spans="1:13" x14ac:dyDescent="0.25">
      <c r="A8258" s="21">
        <v>130315</v>
      </c>
      <c r="B8258" s="22"/>
      <c r="C8258" s="22"/>
      <c r="D8258" s="22"/>
      <c r="E8258" s="22"/>
      <c r="F8258" s="22">
        <v>5</v>
      </c>
      <c r="G8258" s="22">
        <v>3</v>
      </c>
      <c r="H8258" s="22">
        <v>8</v>
      </c>
      <c r="L8258" s="21">
        <v>122689</v>
      </c>
      <c r="M8258" s="22">
        <v>8</v>
      </c>
    </row>
    <row r="8259" spans="1:13" x14ac:dyDescent="0.25">
      <c r="A8259" s="21">
        <v>122689</v>
      </c>
      <c r="B8259" s="22"/>
      <c r="C8259" s="22"/>
      <c r="D8259" s="22"/>
      <c r="E8259" s="22">
        <v>3</v>
      </c>
      <c r="F8259" s="22">
        <v>5</v>
      </c>
      <c r="G8259" s="22"/>
      <c r="H8259" s="22">
        <v>8</v>
      </c>
      <c r="L8259" s="21">
        <v>150552</v>
      </c>
      <c r="M8259" s="22">
        <v>8</v>
      </c>
    </row>
    <row r="8260" spans="1:13" x14ac:dyDescent="0.25">
      <c r="A8260" s="21">
        <v>150552</v>
      </c>
      <c r="B8260" s="22"/>
      <c r="C8260" s="22">
        <v>3</v>
      </c>
      <c r="D8260" s="22">
        <v>5</v>
      </c>
      <c r="E8260" s="22"/>
      <c r="F8260" s="22"/>
      <c r="G8260" s="22"/>
      <c r="H8260" s="22">
        <v>8</v>
      </c>
      <c r="L8260" s="21">
        <v>162153</v>
      </c>
      <c r="M8260" s="22">
        <v>8</v>
      </c>
    </row>
    <row r="8261" spans="1:13" x14ac:dyDescent="0.25">
      <c r="A8261" s="21">
        <v>162153</v>
      </c>
      <c r="B8261" s="22"/>
      <c r="C8261" s="22"/>
      <c r="D8261" s="22"/>
      <c r="E8261" s="22">
        <v>2</v>
      </c>
      <c r="F8261" s="22">
        <v>1</v>
      </c>
      <c r="G8261" s="22">
        <v>5</v>
      </c>
      <c r="H8261" s="22">
        <v>8</v>
      </c>
      <c r="L8261" s="21">
        <v>170438</v>
      </c>
      <c r="M8261" s="22">
        <v>8</v>
      </c>
    </row>
    <row r="8262" spans="1:13" x14ac:dyDescent="0.25">
      <c r="A8262" s="21">
        <v>170438</v>
      </c>
      <c r="B8262" s="22"/>
      <c r="C8262" s="22"/>
      <c r="D8262" s="22"/>
      <c r="E8262" s="22"/>
      <c r="F8262" s="22">
        <v>2</v>
      </c>
      <c r="G8262" s="22">
        <v>6</v>
      </c>
      <c r="H8262" s="22">
        <v>8</v>
      </c>
      <c r="L8262" s="21">
        <v>150992</v>
      </c>
      <c r="M8262" s="22">
        <v>8</v>
      </c>
    </row>
    <row r="8263" spans="1:13" x14ac:dyDescent="0.25">
      <c r="A8263" s="21">
        <v>150992</v>
      </c>
      <c r="B8263" s="22"/>
      <c r="C8263" s="22"/>
      <c r="D8263" s="22"/>
      <c r="E8263" s="22"/>
      <c r="F8263" s="22">
        <v>8</v>
      </c>
      <c r="G8263" s="22"/>
      <c r="H8263" s="22">
        <v>8</v>
      </c>
      <c r="L8263" s="21">
        <v>118584</v>
      </c>
      <c r="M8263" s="22">
        <v>8</v>
      </c>
    </row>
    <row r="8264" spans="1:13" x14ac:dyDescent="0.25">
      <c r="A8264" s="21">
        <v>118584</v>
      </c>
      <c r="B8264" s="22"/>
      <c r="C8264" s="22"/>
      <c r="D8264" s="22"/>
      <c r="E8264" s="22">
        <v>2</v>
      </c>
      <c r="F8264" s="22">
        <v>6</v>
      </c>
      <c r="G8264" s="22"/>
      <c r="H8264" s="22">
        <v>8</v>
      </c>
      <c r="L8264" s="21">
        <v>158690</v>
      </c>
      <c r="M8264" s="22">
        <v>8</v>
      </c>
    </row>
    <row r="8265" spans="1:13" x14ac:dyDescent="0.25">
      <c r="A8265" s="21">
        <v>158690</v>
      </c>
      <c r="B8265" s="22"/>
      <c r="C8265" s="22"/>
      <c r="D8265" s="22"/>
      <c r="E8265" s="22">
        <v>1</v>
      </c>
      <c r="F8265" s="22">
        <v>4</v>
      </c>
      <c r="G8265" s="22">
        <v>3</v>
      </c>
      <c r="H8265" s="22">
        <v>8</v>
      </c>
      <c r="L8265" s="21">
        <v>158152</v>
      </c>
      <c r="M8265" s="22">
        <v>8</v>
      </c>
    </row>
    <row r="8266" spans="1:13" x14ac:dyDescent="0.25">
      <c r="A8266" s="21">
        <v>158152</v>
      </c>
      <c r="B8266" s="22"/>
      <c r="C8266" s="22">
        <v>1</v>
      </c>
      <c r="D8266" s="22">
        <v>3</v>
      </c>
      <c r="E8266" s="22">
        <v>4</v>
      </c>
      <c r="F8266" s="22"/>
      <c r="G8266" s="22"/>
      <c r="H8266" s="22">
        <v>8</v>
      </c>
      <c r="L8266" s="21">
        <v>172997</v>
      </c>
      <c r="M8266" s="22">
        <v>8</v>
      </c>
    </row>
    <row r="8267" spans="1:13" x14ac:dyDescent="0.25">
      <c r="A8267" s="21">
        <v>172997</v>
      </c>
      <c r="B8267" s="22"/>
      <c r="C8267" s="22"/>
      <c r="D8267" s="22"/>
      <c r="E8267" s="22">
        <v>4</v>
      </c>
      <c r="F8267" s="22">
        <v>4</v>
      </c>
      <c r="G8267" s="22"/>
      <c r="H8267" s="22">
        <v>8</v>
      </c>
      <c r="L8267" s="21">
        <v>126249</v>
      </c>
      <c r="M8267" s="22">
        <v>8</v>
      </c>
    </row>
    <row r="8268" spans="1:13" x14ac:dyDescent="0.25">
      <c r="A8268" s="21">
        <v>126249</v>
      </c>
      <c r="B8268" s="22"/>
      <c r="C8268" s="22">
        <v>1</v>
      </c>
      <c r="D8268" s="22">
        <v>6</v>
      </c>
      <c r="E8268" s="22">
        <v>1</v>
      </c>
      <c r="F8268" s="22"/>
      <c r="G8268" s="22"/>
      <c r="H8268" s="22">
        <v>8</v>
      </c>
      <c r="L8268" s="21">
        <v>149640</v>
      </c>
      <c r="M8268" s="22">
        <v>8</v>
      </c>
    </row>
    <row r="8269" spans="1:13" x14ac:dyDescent="0.25">
      <c r="A8269" s="21">
        <v>149640</v>
      </c>
      <c r="B8269" s="22"/>
      <c r="C8269" s="22"/>
      <c r="D8269" s="22">
        <v>5</v>
      </c>
      <c r="E8269" s="22">
        <v>3</v>
      </c>
      <c r="F8269" s="22"/>
      <c r="G8269" s="22"/>
      <c r="H8269" s="22">
        <v>8</v>
      </c>
      <c r="L8269" s="21">
        <v>121078</v>
      </c>
      <c r="M8269" s="22">
        <v>8</v>
      </c>
    </row>
    <row r="8270" spans="1:13" x14ac:dyDescent="0.25">
      <c r="A8270" s="21">
        <v>121078</v>
      </c>
      <c r="B8270" s="22"/>
      <c r="C8270" s="22"/>
      <c r="D8270" s="22"/>
      <c r="E8270" s="22">
        <v>1</v>
      </c>
      <c r="F8270" s="22">
        <v>5</v>
      </c>
      <c r="G8270" s="22">
        <v>2</v>
      </c>
      <c r="H8270" s="22">
        <v>8</v>
      </c>
      <c r="L8270" s="21">
        <v>117027</v>
      </c>
      <c r="M8270" s="22">
        <v>8</v>
      </c>
    </row>
    <row r="8271" spans="1:13" x14ac:dyDescent="0.25">
      <c r="A8271" s="21">
        <v>117027</v>
      </c>
      <c r="B8271" s="22"/>
      <c r="C8271" s="22"/>
      <c r="D8271" s="22"/>
      <c r="E8271" s="22">
        <v>1</v>
      </c>
      <c r="F8271" s="22">
        <v>4</v>
      </c>
      <c r="G8271" s="22">
        <v>3</v>
      </c>
      <c r="H8271" s="22">
        <v>8</v>
      </c>
      <c r="L8271" s="21">
        <v>128642</v>
      </c>
      <c r="M8271" s="22">
        <v>8</v>
      </c>
    </row>
    <row r="8272" spans="1:13" x14ac:dyDescent="0.25">
      <c r="A8272" s="21">
        <v>128642</v>
      </c>
      <c r="B8272" s="22"/>
      <c r="C8272" s="22">
        <v>1</v>
      </c>
      <c r="D8272" s="22">
        <v>2</v>
      </c>
      <c r="E8272" s="22">
        <v>1</v>
      </c>
      <c r="F8272" s="22">
        <v>3</v>
      </c>
      <c r="G8272" s="22">
        <v>1</v>
      </c>
      <c r="H8272" s="22">
        <v>8</v>
      </c>
      <c r="L8272" s="21">
        <v>173123</v>
      </c>
      <c r="M8272" s="22">
        <v>8</v>
      </c>
    </row>
    <row r="8273" spans="1:13" x14ac:dyDescent="0.25">
      <c r="A8273" s="21">
        <v>173123</v>
      </c>
      <c r="B8273" s="22"/>
      <c r="C8273" s="22"/>
      <c r="D8273" s="22"/>
      <c r="E8273" s="22">
        <v>2</v>
      </c>
      <c r="F8273" s="22">
        <v>5</v>
      </c>
      <c r="G8273" s="22">
        <v>1</v>
      </c>
      <c r="H8273" s="22">
        <v>8</v>
      </c>
      <c r="L8273" s="21">
        <v>161207</v>
      </c>
      <c r="M8273" s="22">
        <v>8</v>
      </c>
    </row>
    <row r="8274" spans="1:13" x14ac:dyDescent="0.25">
      <c r="A8274" s="21">
        <v>161207</v>
      </c>
      <c r="B8274" s="22"/>
      <c r="C8274" s="22"/>
      <c r="D8274" s="22"/>
      <c r="E8274" s="22">
        <v>8</v>
      </c>
      <c r="F8274" s="22"/>
      <c r="G8274" s="22"/>
      <c r="H8274" s="22">
        <v>8</v>
      </c>
      <c r="L8274" s="21">
        <v>167248</v>
      </c>
      <c r="M8274" s="22">
        <v>8</v>
      </c>
    </row>
    <row r="8275" spans="1:13" x14ac:dyDescent="0.25">
      <c r="A8275" s="21">
        <v>167248</v>
      </c>
      <c r="B8275" s="22"/>
      <c r="C8275" s="22"/>
      <c r="D8275" s="22"/>
      <c r="E8275" s="22"/>
      <c r="F8275" s="22">
        <v>2</v>
      </c>
      <c r="G8275" s="22">
        <v>6</v>
      </c>
      <c r="H8275" s="22">
        <v>8</v>
      </c>
      <c r="L8275" s="21">
        <v>128665</v>
      </c>
      <c r="M8275" s="22">
        <v>8</v>
      </c>
    </row>
    <row r="8276" spans="1:13" x14ac:dyDescent="0.25">
      <c r="A8276" s="21">
        <v>128665</v>
      </c>
      <c r="B8276" s="22"/>
      <c r="C8276" s="22"/>
      <c r="D8276" s="22"/>
      <c r="E8276" s="22"/>
      <c r="F8276" s="22">
        <v>8</v>
      </c>
      <c r="G8276" s="22"/>
      <c r="H8276" s="22">
        <v>8</v>
      </c>
      <c r="L8276" s="21">
        <v>153855</v>
      </c>
      <c r="M8276" s="22">
        <v>8</v>
      </c>
    </row>
    <row r="8277" spans="1:13" x14ac:dyDescent="0.25">
      <c r="A8277" s="21">
        <v>153855</v>
      </c>
      <c r="B8277" s="22"/>
      <c r="C8277" s="22"/>
      <c r="D8277" s="22"/>
      <c r="E8277" s="22">
        <v>6</v>
      </c>
      <c r="F8277" s="22">
        <v>2</v>
      </c>
      <c r="G8277" s="22"/>
      <c r="H8277" s="22">
        <v>8</v>
      </c>
      <c r="L8277" s="21">
        <v>161265</v>
      </c>
      <c r="M8277" s="22">
        <v>8</v>
      </c>
    </row>
    <row r="8278" spans="1:13" x14ac:dyDescent="0.25">
      <c r="A8278" s="21">
        <v>161265</v>
      </c>
      <c r="B8278" s="22"/>
      <c r="C8278" s="22">
        <v>1</v>
      </c>
      <c r="D8278" s="22">
        <v>6</v>
      </c>
      <c r="E8278" s="22">
        <v>1</v>
      </c>
      <c r="F8278" s="22"/>
      <c r="G8278" s="22"/>
      <c r="H8278" s="22">
        <v>8</v>
      </c>
      <c r="L8278" s="21">
        <v>173440</v>
      </c>
      <c r="M8278" s="22">
        <v>8</v>
      </c>
    </row>
    <row r="8279" spans="1:13" x14ac:dyDescent="0.25">
      <c r="A8279" s="21">
        <v>173440</v>
      </c>
      <c r="B8279" s="22"/>
      <c r="C8279" s="22">
        <v>4</v>
      </c>
      <c r="D8279" s="22">
        <v>4</v>
      </c>
      <c r="E8279" s="22"/>
      <c r="F8279" s="22"/>
      <c r="G8279" s="22"/>
      <c r="H8279" s="22">
        <v>8</v>
      </c>
      <c r="L8279" s="21">
        <v>150056</v>
      </c>
      <c r="M8279" s="22">
        <v>8</v>
      </c>
    </row>
    <row r="8280" spans="1:13" x14ac:dyDescent="0.25">
      <c r="A8280" s="21">
        <v>150056</v>
      </c>
      <c r="B8280" s="22"/>
      <c r="C8280" s="22"/>
      <c r="D8280" s="22"/>
      <c r="E8280" s="22">
        <v>1</v>
      </c>
      <c r="F8280" s="22">
        <v>2</v>
      </c>
      <c r="G8280" s="22">
        <v>5</v>
      </c>
      <c r="H8280" s="22">
        <v>8</v>
      </c>
      <c r="L8280" s="21">
        <v>146158</v>
      </c>
      <c r="M8280" s="22">
        <v>8</v>
      </c>
    </row>
    <row r="8281" spans="1:13" x14ac:dyDescent="0.25">
      <c r="A8281" s="21">
        <v>146158</v>
      </c>
      <c r="B8281" s="22"/>
      <c r="C8281" s="22"/>
      <c r="D8281" s="22"/>
      <c r="E8281" s="22">
        <v>1</v>
      </c>
      <c r="F8281" s="22">
        <v>6</v>
      </c>
      <c r="G8281" s="22">
        <v>1</v>
      </c>
      <c r="H8281" s="22">
        <v>8</v>
      </c>
      <c r="L8281" s="21">
        <v>161381</v>
      </c>
      <c r="M8281" s="22">
        <v>8</v>
      </c>
    </row>
    <row r="8282" spans="1:13" x14ac:dyDescent="0.25">
      <c r="A8282" s="21">
        <v>161381</v>
      </c>
      <c r="B8282" s="22"/>
      <c r="C8282" s="22"/>
      <c r="D8282" s="22"/>
      <c r="E8282" s="22">
        <v>3</v>
      </c>
      <c r="F8282" s="22">
        <v>3</v>
      </c>
      <c r="G8282" s="22">
        <v>2</v>
      </c>
      <c r="H8282" s="22">
        <v>8</v>
      </c>
      <c r="L8282" s="21">
        <v>132632</v>
      </c>
      <c r="M8282" s="22">
        <v>8</v>
      </c>
    </row>
    <row r="8283" spans="1:13" x14ac:dyDescent="0.25">
      <c r="A8283" s="21">
        <v>132632</v>
      </c>
      <c r="B8283" s="22"/>
      <c r="C8283" s="22"/>
      <c r="D8283" s="22"/>
      <c r="E8283" s="22"/>
      <c r="F8283" s="22">
        <v>4</v>
      </c>
      <c r="G8283" s="22">
        <v>4</v>
      </c>
      <c r="H8283" s="22">
        <v>8</v>
      </c>
      <c r="L8283" s="21">
        <v>153451</v>
      </c>
      <c r="M8283" s="22">
        <v>8</v>
      </c>
    </row>
    <row r="8284" spans="1:13" x14ac:dyDescent="0.25">
      <c r="A8284" s="21">
        <v>153451</v>
      </c>
      <c r="B8284" s="22"/>
      <c r="C8284" s="22"/>
      <c r="D8284" s="22"/>
      <c r="E8284" s="22">
        <v>1</v>
      </c>
      <c r="F8284" s="22">
        <v>4</v>
      </c>
      <c r="G8284" s="22">
        <v>3</v>
      </c>
      <c r="H8284" s="22">
        <v>8</v>
      </c>
      <c r="L8284" s="21">
        <v>129636</v>
      </c>
      <c r="M8284" s="22">
        <v>8</v>
      </c>
    </row>
    <row r="8285" spans="1:13" x14ac:dyDescent="0.25">
      <c r="A8285" s="21">
        <v>129636</v>
      </c>
      <c r="B8285" s="22"/>
      <c r="C8285" s="22"/>
      <c r="D8285" s="22"/>
      <c r="E8285" s="22">
        <v>3</v>
      </c>
      <c r="F8285" s="22">
        <v>5</v>
      </c>
      <c r="G8285" s="22"/>
      <c r="H8285" s="22">
        <v>8</v>
      </c>
      <c r="L8285" s="21">
        <v>161436</v>
      </c>
      <c r="M8285" s="22">
        <v>8</v>
      </c>
    </row>
    <row r="8286" spans="1:13" x14ac:dyDescent="0.25">
      <c r="A8286" s="21">
        <v>161436</v>
      </c>
      <c r="B8286" s="22"/>
      <c r="C8286" s="22"/>
      <c r="D8286" s="22">
        <v>1</v>
      </c>
      <c r="E8286" s="22">
        <v>7</v>
      </c>
      <c r="F8286" s="22"/>
      <c r="G8286" s="22"/>
      <c r="H8286" s="22">
        <v>8</v>
      </c>
      <c r="L8286" s="21">
        <v>122370</v>
      </c>
      <c r="M8286" s="22">
        <v>8</v>
      </c>
    </row>
    <row r="8287" spans="1:13" x14ac:dyDescent="0.25">
      <c r="A8287" s="21">
        <v>122370</v>
      </c>
      <c r="B8287" s="22"/>
      <c r="C8287" s="22"/>
      <c r="D8287" s="22"/>
      <c r="E8287" s="22">
        <v>3</v>
      </c>
      <c r="F8287" s="22">
        <v>5</v>
      </c>
      <c r="G8287" s="22"/>
      <c r="H8287" s="22">
        <v>8</v>
      </c>
      <c r="L8287" s="21">
        <v>141382</v>
      </c>
      <c r="M8287" s="22">
        <v>8</v>
      </c>
    </row>
    <row r="8288" spans="1:13" x14ac:dyDescent="0.25">
      <c r="A8288" s="21">
        <v>141382</v>
      </c>
      <c r="B8288" s="22"/>
      <c r="C8288" s="22"/>
      <c r="D8288" s="22"/>
      <c r="E8288" s="22">
        <v>2</v>
      </c>
      <c r="F8288" s="22">
        <v>3</v>
      </c>
      <c r="G8288" s="22">
        <v>3</v>
      </c>
      <c r="H8288" s="22">
        <v>8</v>
      </c>
      <c r="L8288" s="21">
        <v>134665</v>
      </c>
      <c r="M8288" s="22">
        <v>8</v>
      </c>
    </row>
    <row r="8289" spans="1:13" x14ac:dyDescent="0.25">
      <c r="A8289" s="21">
        <v>134665</v>
      </c>
      <c r="B8289" s="22"/>
      <c r="C8289" s="22"/>
      <c r="D8289" s="22">
        <v>4</v>
      </c>
      <c r="E8289" s="22">
        <v>4</v>
      </c>
      <c r="F8289" s="22"/>
      <c r="G8289" s="22"/>
      <c r="H8289" s="22">
        <v>8</v>
      </c>
      <c r="L8289" s="21">
        <v>126404</v>
      </c>
      <c r="M8289" s="22">
        <v>8</v>
      </c>
    </row>
    <row r="8290" spans="1:13" x14ac:dyDescent="0.25">
      <c r="A8290" s="21">
        <v>126404</v>
      </c>
      <c r="B8290" s="22"/>
      <c r="C8290" s="22"/>
      <c r="D8290" s="22"/>
      <c r="E8290" s="22">
        <v>4</v>
      </c>
      <c r="F8290" s="22">
        <v>4</v>
      </c>
      <c r="G8290" s="22"/>
      <c r="H8290" s="22">
        <v>8</v>
      </c>
      <c r="L8290" s="21">
        <v>134755</v>
      </c>
      <c r="M8290" s="22">
        <v>8</v>
      </c>
    </row>
    <row r="8291" spans="1:13" x14ac:dyDescent="0.25">
      <c r="A8291" s="21">
        <v>134755</v>
      </c>
      <c r="B8291" s="22"/>
      <c r="C8291" s="22"/>
      <c r="D8291" s="22"/>
      <c r="E8291" s="22"/>
      <c r="F8291" s="22">
        <v>4</v>
      </c>
      <c r="G8291" s="22">
        <v>4</v>
      </c>
      <c r="H8291" s="22">
        <v>8</v>
      </c>
      <c r="L8291" s="21">
        <v>136749</v>
      </c>
      <c r="M8291" s="22">
        <v>8</v>
      </c>
    </row>
    <row r="8292" spans="1:13" x14ac:dyDescent="0.25">
      <c r="A8292" s="21">
        <v>136749</v>
      </c>
      <c r="B8292" s="22"/>
      <c r="C8292" s="22"/>
      <c r="D8292" s="22">
        <v>1</v>
      </c>
      <c r="E8292" s="22">
        <v>7</v>
      </c>
      <c r="F8292" s="22"/>
      <c r="G8292" s="22"/>
      <c r="H8292" s="22">
        <v>8</v>
      </c>
      <c r="L8292" s="21">
        <v>162950</v>
      </c>
      <c r="M8292" s="22">
        <v>8</v>
      </c>
    </row>
    <row r="8293" spans="1:13" x14ac:dyDescent="0.25">
      <c r="A8293" s="21">
        <v>162950</v>
      </c>
      <c r="B8293" s="22"/>
      <c r="C8293" s="22"/>
      <c r="D8293" s="22">
        <v>1</v>
      </c>
      <c r="E8293" s="22">
        <v>3</v>
      </c>
      <c r="F8293" s="22">
        <v>1</v>
      </c>
      <c r="G8293" s="22">
        <v>3</v>
      </c>
      <c r="H8293" s="22">
        <v>8</v>
      </c>
      <c r="L8293" s="21">
        <v>156115</v>
      </c>
      <c r="M8293" s="22">
        <v>8</v>
      </c>
    </row>
    <row r="8294" spans="1:13" x14ac:dyDescent="0.25">
      <c r="A8294" s="21">
        <v>156115</v>
      </c>
      <c r="B8294" s="22"/>
      <c r="C8294" s="22"/>
      <c r="D8294" s="22"/>
      <c r="E8294" s="22"/>
      <c r="F8294" s="22">
        <v>4</v>
      </c>
      <c r="G8294" s="22">
        <v>4</v>
      </c>
      <c r="H8294" s="22">
        <v>8</v>
      </c>
      <c r="L8294" s="21">
        <v>117542</v>
      </c>
      <c r="M8294" s="22">
        <v>8</v>
      </c>
    </row>
    <row r="8295" spans="1:13" x14ac:dyDescent="0.25">
      <c r="A8295" s="21">
        <v>117542</v>
      </c>
      <c r="B8295" s="22"/>
      <c r="C8295" s="22">
        <v>2</v>
      </c>
      <c r="D8295" s="22">
        <v>6</v>
      </c>
      <c r="E8295" s="22"/>
      <c r="F8295" s="22"/>
      <c r="G8295" s="22"/>
      <c r="H8295" s="22">
        <v>8</v>
      </c>
      <c r="L8295" s="21">
        <v>140334</v>
      </c>
      <c r="M8295" s="22">
        <v>8</v>
      </c>
    </row>
    <row r="8296" spans="1:13" x14ac:dyDescent="0.25">
      <c r="A8296" s="21">
        <v>140334</v>
      </c>
      <c r="B8296" s="22"/>
      <c r="C8296" s="22"/>
      <c r="D8296" s="22">
        <v>3</v>
      </c>
      <c r="E8296" s="22">
        <v>5</v>
      </c>
      <c r="F8296" s="22"/>
      <c r="G8296" s="22"/>
      <c r="H8296" s="22">
        <v>8</v>
      </c>
      <c r="L8296" s="21">
        <v>135975</v>
      </c>
      <c r="M8296" s="22">
        <v>8</v>
      </c>
    </row>
    <row r="8297" spans="1:13" x14ac:dyDescent="0.25">
      <c r="A8297" s="21">
        <v>135975</v>
      </c>
      <c r="B8297" s="22"/>
      <c r="C8297" s="22"/>
      <c r="D8297" s="22">
        <v>2</v>
      </c>
      <c r="E8297" s="22">
        <v>6</v>
      </c>
      <c r="F8297" s="22"/>
      <c r="G8297" s="22"/>
      <c r="H8297" s="22">
        <v>8</v>
      </c>
      <c r="L8297" s="21">
        <v>121934</v>
      </c>
      <c r="M8297" s="22">
        <v>8</v>
      </c>
    </row>
    <row r="8298" spans="1:13" x14ac:dyDescent="0.25">
      <c r="A8298" s="21">
        <v>121934</v>
      </c>
      <c r="B8298" s="22"/>
      <c r="C8298" s="22"/>
      <c r="D8298" s="22"/>
      <c r="E8298" s="22">
        <v>3</v>
      </c>
      <c r="F8298" s="22">
        <v>5</v>
      </c>
      <c r="G8298" s="22"/>
      <c r="H8298" s="22">
        <v>8</v>
      </c>
      <c r="L8298" s="21">
        <v>159316</v>
      </c>
      <c r="M8298" s="22">
        <v>8</v>
      </c>
    </row>
    <row r="8299" spans="1:13" x14ac:dyDescent="0.25">
      <c r="A8299" s="21">
        <v>159316</v>
      </c>
      <c r="B8299" s="22"/>
      <c r="C8299" s="22"/>
      <c r="D8299" s="22"/>
      <c r="E8299" s="22"/>
      <c r="F8299" s="22">
        <v>2</v>
      </c>
      <c r="G8299" s="22">
        <v>6</v>
      </c>
      <c r="H8299" s="22">
        <v>8</v>
      </c>
      <c r="L8299" s="21">
        <v>165850</v>
      </c>
      <c r="M8299" s="22">
        <v>8</v>
      </c>
    </row>
    <row r="8300" spans="1:13" x14ac:dyDescent="0.25">
      <c r="A8300" s="21">
        <v>165850</v>
      </c>
      <c r="B8300" s="22"/>
      <c r="C8300" s="22">
        <v>2</v>
      </c>
      <c r="D8300" s="22">
        <v>6</v>
      </c>
      <c r="E8300" s="22"/>
      <c r="F8300" s="22"/>
      <c r="G8300" s="22"/>
      <c r="H8300" s="22">
        <v>8</v>
      </c>
      <c r="L8300" s="21">
        <v>115558</v>
      </c>
      <c r="M8300" s="22">
        <v>8</v>
      </c>
    </row>
    <row r="8301" spans="1:13" x14ac:dyDescent="0.25">
      <c r="A8301" s="21">
        <v>115558</v>
      </c>
      <c r="B8301" s="22"/>
      <c r="C8301" s="22"/>
      <c r="D8301" s="22"/>
      <c r="E8301" s="22">
        <v>2</v>
      </c>
      <c r="F8301" s="22">
        <v>4</v>
      </c>
      <c r="G8301" s="22">
        <v>2</v>
      </c>
      <c r="H8301" s="22">
        <v>8</v>
      </c>
      <c r="L8301" s="21">
        <v>116632</v>
      </c>
      <c r="M8301" s="22">
        <v>8</v>
      </c>
    </row>
    <row r="8302" spans="1:13" x14ac:dyDescent="0.25">
      <c r="A8302" s="21">
        <v>116632</v>
      </c>
      <c r="B8302" s="22"/>
      <c r="C8302" s="22">
        <v>3</v>
      </c>
      <c r="D8302" s="22">
        <v>5</v>
      </c>
      <c r="E8302" s="22"/>
      <c r="F8302" s="22"/>
      <c r="G8302" s="22"/>
      <c r="H8302" s="22">
        <v>8</v>
      </c>
      <c r="L8302" s="21">
        <v>174555</v>
      </c>
      <c r="M8302" s="22">
        <v>8</v>
      </c>
    </row>
    <row r="8303" spans="1:13" x14ac:dyDescent="0.25">
      <c r="A8303" s="21">
        <v>174555</v>
      </c>
      <c r="B8303" s="22"/>
      <c r="C8303" s="22"/>
      <c r="D8303" s="22">
        <v>1</v>
      </c>
      <c r="E8303" s="22">
        <v>1</v>
      </c>
      <c r="F8303" s="22">
        <v>2</v>
      </c>
      <c r="G8303" s="22">
        <v>4</v>
      </c>
      <c r="H8303" s="22">
        <v>8</v>
      </c>
      <c r="L8303" s="21">
        <v>147209</v>
      </c>
      <c r="M8303" s="22">
        <v>8</v>
      </c>
    </row>
    <row r="8304" spans="1:13" x14ac:dyDescent="0.25">
      <c r="A8304" s="21">
        <v>147209</v>
      </c>
      <c r="B8304" s="22"/>
      <c r="C8304" s="22">
        <v>1</v>
      </c>
      <c r="D8304" s="22">
        <v>4</v>
      </c>
      <c r="E8304" s="22">
        <v>3</v>
      </c>
      <c r="F8304" s="22"/>
      <c r="G8304" s="22"/>
      <c r="H8304" s="22">
        <v>8</v>
      </c>
      <c r="L8304" s="21">
        <v>174707</v>
      </c>
      <c r="M8304" s="22">
        <v>8</v>
      </c>
    </row>
    <row r="8305" spans="1:13" x14ac:dyDescent="0.25">
      <c r="A8305" s="21">
        <v>174707</v>
      </c>
      <c r="B8305" s="22"/>
      <c r="C8305" s="22">
        <v>2</v>
      </c>
      <c r="D8305" s="22">
        <v>6</v>
      </c>
      <c r="E8305" s="22"/>
      <c r="F8305" s="22"/>
      <c r="G8305" s="22"/>
      <c r="H8305" s="22">
        <v>8</v>
      </c>
      <c r="L8305" s="21">
        <v>150685</v>
      </c>
      <c r="M8305" s="22">
        <v>8</v>
      </c>
    </row>
    <row r="8306" spans="1:13" x14ac:dyDescent="0.25">
      <c r="A8306" s="21">
        <v>150685</v>
      </c>
      <c r="B8306" s="22"/>
      <c r="C8306" s="22"/>
      <c r="D8306" s="22"/>
      <c r="E8306" s="22">
        <v>2</v>
      </c>
      <c r="F8306" s="22">
        <v>6</v>
      </c>
      <c r="G8306" s="22"/>
      <c r="H8306" s="22">
        <v>8</v>
      </c>
      <c r="L8306" s="21">
        <v>117374</v>
      </c>
      <c r="M8306" s="22">
        <v>8</v>
      </c>
    </row>
    <row r="8307" spans="1:13" x14ac:dyDescent="0.25">
      <c r="A8307" s="21">
        <v>117374</v>
      </c>
      <c r="B8307" s="22"/>
      <c r="C8307" s="22"/>
      <c r="D8307" s="22"/>
      <c r="E8307" s="22">
        <v>2</v>
      </c>
      <c r="F8307" s="22">
        <v>3</v>
      </c>
      <c r="G8307" s="22">
        <v>3</v>
      </c>
      <c r="H8307" s="22">
        <v>8</v>
      </c>
      <c r="L8307" s="21">
        <v>148854</v>
      </c>
      <c r="M8307" s="22">
        <v>8</v>
      </c>
    </row>
    <row r="8308" spans="1:13" x14ac:dyDescent="0.25">
      <c r="A8308" s="21">
        <v>148854</v>
      </c>
      <c r="B8308" s="22"/>
      <c r="C8308" s="22"/>
      <c r="D8308" s="22">
        <v>2</v>
      </c>
      <c r="E8308" s="22">
        <v>6</v>
      </c>
      <c r="F8308" s="22"/>
      <c r="G8308" s="22"/>
      <c r="H8308" s="22">
        <v>8</v>
      </c>
      <c r="L8308" s="21">
        <v>133045</v>
      </c>
      <c r="M8308" s="22">
        <v>8</v>
      </c>
    </row>
    <row r="8309" spans="1:13" x14ac:dyDescent="0.25">
      <c r="A8309" s="21">
        <v>133045</v>
      </c>
      <c r="B8309" s="22"/>
      <c r="C8309" s="22"/>
      <c r="D8309" s="22">
        <v>1</v>
      </c>
      <c r="E8309" s="22">
        <v>3</v>
      </c>
      <c r="F8309" s="22">
        <v>4</v>
      </c>
      <c r="G8309" s="22"/>
      <c r="H8309" s="22">
        <v>8</v>
      </c>
      <c r="L8309" s="21">
        <v>166110</v>
      </c>
      <c r="M8309" s="22">
        <v>8</v>
      </c>
    </row>
    <row r="8310" spans="1:13" x14ac:dyDescent="0.25">
      <c r="A8310" s="21">
        <v>166110</v>
      </c>
      <c r="B8310" s="22">
        <v>1</v>
      </c>
      <c r="C8310" s="22">
        <v>6</v>
      </c>
      <c r="D8310" s="22">
        <v>1</v>
      </c>
      <c r="E8310" s="22"/>
      <c r="F8310" s="22"/>
      <c r="G8310" s="22"/>
      <c r="H8310" s="22">
        <v>8</v>
      </c>
      <c r="L8310" s="21">
        <v>127006</v>
      </c>
      <c r="M8310" s="22">
        <v>8</v>
      </c>
    </row>
    <row r="8311" spans="1:13" x14ac:dyDescent="0.25">
      <c r="A8311" s="21">
        <v>127006</v>
      </c>
      <c r="B8311" s="22"/>
      <c r="C8311" s="22">
        <v>2</v>
      </c>
      <c r="D8311" s="22">
        <v>4</v>
      </c>
      <c r="E8311" s="22">
        <v>2</v>
      </c>
      <c r="F8311" s="22"/>
      <c r="G8311" s="22"/>
      <c r="H8311" s="22">
        <v>8</v>
      </c>
      <c r="L8311" s="21">
        <v>118361</v>
      </c>
      <c r="M8311" s="22">
        <v>8</v>
      </c>
    </row>
    <row r="8312" spans="1:13" x14ac:dyDescent="0.25">
      <c r="A8312" s="21">
        <v>118361</v>
      </c>
      <c r="B8312" s="22"/>
      <c r="C8312" s="22"/>
      <c r="D8312" s="22"/>
      <c r="E8312" s="22">
        <v>2</v>
      </c>
      <c r="F8312" s="22">
        <v>2</v>
      </c>
      <c r="G8312" s="22">
        <v>4</v>
      </c>
      <c r="H8312" s="22">
        <v>8</v>
      </c>
      <c r="L8312" s="21">
        <v>137832</v>
      </c>
      <c r="M8312" s="22">
        <v>8</v>
      </c>
    </row>
    <row r="8313" spans="1:13" x14ac:dyDescent="0.25">
      <c r="A8313" s="21">
        <v>137832</v>
      </c>
      <c r="B8313" s="22"/>
      <c r="C8313" s="22"/>
      <c r="D8313" s="22"/>
      <c r="E8313" s="22"/>
      <c r="F8313" s="22">
        <v>2</v>
      </c>
      <c r="G8313" s="22">
        <v>6</v>
      </c>
      <c r="H8313" s="22">
        <v>8</v>
      </c>
      <c r="L8313" s="21">
        <v>171589</v>
      </c>
      <c r="M8313" s="22">
        <v>8</v>
      </c>
    </row>
    <row r="8314" spans="1:13" x14ac:dyDescent="0.25">
      <c r="A8314" s="21">
        <v>171589</v>
      </c>
      <c r="B8314" s="22"/>
      <c r="C8314" s="22"/>
      <c r="D8314" s="22"/>
      <c r="E8314" s="22"/>
      <c r="F8314" s="22">
        <v>5</v>
      </c>
      <c r="G8314" s="22">
        <v>3</v>
      </c>
      <c r="H8314" s="22">
        <v>8</v>
      </c>
      <c r="L8314" s="21">
        <v>140928</v>
      </c>
      <c r="M8314" s="22">
        <v>8</v>
      </c>
    </row>
    <row r="8315" spans="1:13" x14ac:dyDescent="0.25">
      <c r="A8315" s="21">
        <v>140928</v>
      </c>
      <c r="B8315" s="22"/>
      <c r="C8315" s="22"/>
      <c r="D8315" s="22"/>
      <c r="E8315" s="22"/>
      <c r="F8315" s="22">
        <v>5</v>
      </c>
      <c r="G8315" s="22">
        <v>3</v>
      </c>
      <c r="H8315" s="22">
        <v>8</v>
      </c>
      <c r="L8315" s="21">
        <v>158454</v>
      </c>
      <c r="M8315" s="22">
        <v>8</v>
      </c>
    </row>
    <row r="8316" spans="1:13" x14ac:dyDescent="0.25">
      <c r="A8316" s="21">
        <v>158454</v>
      </c>
      <c r="B8316" s="22"/>
      <c r="C8316" s="22"/>
      <c r="D8316" s="22">
        <v>1</v>
      </c>
      <c r="E8316" s="22">
        <v>3</v>
      </c>
      <c r="F8316" s="22">
        <v>2</v>
      </c>
      <c r="G8316" s="22">
        <v>2</v>
      </c>
      <c r="H8316" s="22">
        <v>8</v>
      </c>
      <c r="L8316" s="21">
        <v>168483</v>
      </c>
      <c r="M8316" s="22">
        <v>8</v>
      </c>
    </row>
    <row r="8317" spans="1:13" x14ac:dyDescent="0.25">
      <c r="A8317" s="21">
        <v>168483</v>
      </c>
      <c r="B8317" s="22"/>
      <c r="C8317" s="22">
        <v>3</v>
      </c>
      <c r="D8317" s="22">
        <v>5</v>
      </c>
      <c r="E8317" s="22"/>
      <c r="F8317" s="22"/>
      <c r="G8317" s="22"/>
      <c r="H8317" s="22">
        <v>8</v>
      </c>
      <c r="L8317" s="21">
        <v>126728</v>
      </c>
      <c r="M8317" s="22">
        <v>8</v>
      </c>
    </row>
    <row r="8318" spans="1:13" x14ac:dyDescent="0.25">
      <c r="A8318" s="21">
        <v>126728</v>
      </c>
      <c r="B8318" s="22"/>
      <c r="C8318" s="22"/>
      <c r="D8318" s="22">
        <v>1</v>
      </c>
      <c r="E8318" s="22">
        <v>7</v>
      </c>
      <c r="F8318" s="22"/>
      <c r="G8318" s="22"/>
      <c r="H8318" s="22">
        <v>8</v>
      </c>
      <c r="L8318" s="21">
        <v>168535</v>
      </c>
      <c r="M8318" s="22">
        <v>8</v>
      </c>
    </row>
    <row r="8319" spans="1:13" x14ac:dyDescent="0.25">
      <c r="A8319" s="21">
        <v>168535</v>
      </c>
      <c r="B8319" s="22"/>
      <c r="C8319" s="22"/>
      <c r="D8319" s="22">
        <v>4</v>
      </c>
      <c r="E8319" s="22">
        <v>4</v>
      </c>
      <c r="F8319" s="22"/>
      <c r="G8319" s="22"/>
      <c r="H8319" s="22">
        <v>8</v>
      </c>
      <c r="L8319" s="21">
        <v>122477</v>
      </c>
      <c r="M8319" s="22">
        <v>8</v>
      </c>
    </row>
    <row r="8320" spans="1:13" x14ac:dyDescent="0.25">
      <c r="A8320" s="21">
        <v>122477</v>
      </c>
      <c r="B8320" s="22"/>
      <c r="C8320" s="22"/>
      <c r="D8320" s="22"/>
      <c r="E8320" s="22"/>
      <c r="F8320" s="22">
        <v>6</v>
      </c>
      <c r="G8320" s="22">
        <v>2</v>
      </c>
      <c r="H8320" s="22">
        <v>8</v>
      </c>
      <c r="L8320" s="21">
        <v>155413</v>
      </c>
      <c r="M8320" s="22">
        <v>8</v>
      </c>
    </row>
    <row r="8321" spans="1:13" x14ac:dyDescent="0.25">
      <c r="A8321" s="21">
        <v>155413</v>
      </c>
      <c r="B8321" s="22"/>
      <c r="C8321" s="22"/>
      <c r="D8321" s="22"/>
      <c r="E8321" s="22">
        <v>1</v>
      </c>
      <c r="F8321" s="22">
        <v>5</v>
      </c>
      <c r="G8321" s="22">
        <v>2</v>
      </c>
      <c r="H8321" s="22">
        <v>8</v>
      </c>
      <c r="L8321" s="21">
        <v>144693</v>
      </c>
      <c r="M8321" s="22">
        <v>8</v>
      </c>
    </row>
    <row r="8322" spans="1:13" x14ac:dyDescent="0.25">
      <c r="A8322" s="21">
        <v>144693</v>
      </c>
      <c r="B8322" s="22"/>
      <c r="C8322" s="22"/>
      <c r="D8322" s="22"/>
      <c r="E8322" s="22">
        <v>1</v>
      </c>
      <c r="F8322" s="22">
        <v>2</v>
      </c>
      <c r="G8322" s="22">
        <v>5</v>
      </c>
      <c r="H8322" s="22">
        <v>8</v>
      </c>
      <c r="L8322" s="21">
        <v>63930</v>
      </c>
      <c r="M8322" s="22">
        <v>8</v>
      </c>
    </row>
    <row r="8323" spans="1:13" x14ac:dyDescent="0.25">
      <c r="A8323" s="21">
        <v>63930</v>
      </c>
      <c r="B8323" s="22"/>
      <c r="C8323" s="22"/>
      <c r="D8323" s="22"/>
      <c r="E8323" s="22">
        <v>1</v>
      </c>
      <c r="F8323" s="22">
        <v>4</v>
      </c>
      <c r="G8323" s="22">
        <v>3</v>
      </c>
      <c r="H8323" s="22">
        <v>8</v>
      </c>
      <c r="L8323" s="21">
        <v>78669</v>
      </c>
      <c r="M8323" s="22">
        <v>8</v>
      </c>
    </row>
    <row r="8324" spans="1:13" x14ac:dyDescent="0.25">
      <c r="A8324" s="21">
        <v>78669</v>
      </c>
      <c r="B8324" s="22"/>
      <c r="C8324" s="22"/>
      <c r="D8324" s="22"/>
      <c r="E8324" s="22">
        <v>1</v>
      </c>
      <c r="F8324" s="22">
        <v>4</v>
      </c>
      <c r="G8324" s="22">
        <v>3</v>
      </c>
      <c r="H8324" s="22">
        <v>8</v>
      </c>
      <c r="L8324" s="21">
        <v>102579</v>
      </c>
      <c r="M8324" s="22">
        <v>8</v>
      </c>
    </row>
    <row r="8325" spans="1:13" x14ac:dyDescent="0.25">
      <c r="A8325" s="21">
        <v>102579</v>
      </c>
      <c r="B8325" s="22"/>
      <c r="C8325" s="22"/>
      <c r="D8325" s="22"/>
      <c r="E8325" s="22"/>
      <c r="F8325" s="22">
        <v>4</v>
      </c>
      <c r="G8325" s="22">
        <v>4</v>
      </c>
      <c r="H8325" s="22">
        <v>8</v>
      </c>
      <c r="L8325" s="21">
        <v>89679</v>
      </c>
      <c r="M8325" s="22">
        <v>8</v>
      </c>
    </row>
    <row r="8326" spans="1:13" x14ac:dyDescent="0.25">
      <c r="A8326" s="21">
        <v>89679</v>
      </c>
      <c r="B8326" s="22"/>
      <c r="C8326" s="22">
        <v>1</v>
      </c>
      <c r="D8326" s="22">
        <v>5</v>
      </c>
      <c r="E8326" s="22">
        <v>2</v>
      </c>
      <c r="F8326" s="22"/>
      <c r="G8326" s="22"/>
      <c r="H8326" s="22">
        <v>8</v>
      </c>
      <c r="L8326" s="21">
        <v>86977</v>
      </c>
      <c r="M8326" s="22">
        <v>8</v>
      </c>
    </row>
    <row r="8327" spans="1:13" x14ac:dyDescent="0.25">
      <c r="A8327" s="21">
        <v>86977</v>
      </c>
      <c r="B8327" s="22"/>
      <c r="C8327" s="22"/>
      <c r="D8327" s="22"/>
      <c r="E8327" s="22">
        <v>4</v>
      </c>
      <c r="F8327" s="22">
        <v>2</v>
      </c>
      <c r="G8327" s="22">
        <v>2</v>
      </c>
      <c r="H8327" s="22">
        <v>8</v>
      </c>
      <c r="L8327" s="21">
        <v>74489</v>
      </c>
      <c r="M8327" s="22">
        <v>8</v>
      </c>
    </row>
    <row r="8328" spans="1:13" x14ac:dyDescent="0.25">
      <c r="A8328" s="21">
        <v>74489</v>
      </c>
      <c r="B8328" s="22"/>
      <c r="C8328" s="22">
        <v>4</v>
      </c>
      <c r="D8328" s="22">
        <v>4</v>
      </c>
      <c r="E8328" s="22"/>
      <c r="F8328" s="22"/>
      <c r="G8328" s="22"/>
      <c r="H8328" s="22">
        <v>8</v>
      </c>
      <c r="L8328" s="21">
        <v>95909</v>
      </c>
      <c r="M8328" s="22">
        <v>8</v>
      </c>
    </row>
    <row r="8329" spans="1:13" x14ac:dyDescent="0.25">
      <c r="A8329" s="21">
        <v>95909</v>
      </c>
      <c r="B8329" s="22"/>
      <c r="C8329" s="22">
        <v>2</v>
      </c>
      <c r="D8329" s="22">
        <v>1</v>
      </c>
      <c r="E8329" s="22">
        <v>5</v>
      </c>
      <c r="F8329" s="22"/>
      <c r="G8329" s="22"/>
      <c r="H8329" s="22">
        <v>8</v>
      </c>
      <c r="L8329" s="21">
        <v>89725</v>
      </c>
      <c r="M8329" s="22">
        <v>8</v>
      </c>
    </row>
    <row r="8330" spans="1:13" x14ac:dyDescent="0.25">
      <c r="A8330" s="21">
        <v>89725</v>
      </c>
      <c r="B8330" s="22"/>
      <c r="C8330" s="22"/>
      <c r="D8330" s="22"/>
      <c r="E8330" s="22"/>
      <c r="F8330" s="22">
        <v>2</v>
      </c>
      <c r="G8330" s="22">
        <v>6</v>
      </c>
      <c r="H8330" s="22">
        <v>8</v>
      </c>
      <c r="L8330" s="21">
        <v>100218</v>
      </c>
      <c r="M8330" s="22">
        <v>8</v>
      </c>
    </row>
    <row r="8331" spans="1:13" x14ac:dyDescent="0.25">
      <c r="A8331" s="21">
        <v>100218</v>
      </c>
      <c r="B8331" s="22">
        <v>1</v>
      </c>
      <c r="C8331" s="22">
        <v>2</v>
      </c>
      <c r="D8331" s="22">
        <v>5</v>
      </c>
      <c r="E8331" s="22"/>
      <c r="F8331" s="22"/>
      <c r="G8331" s="22"/>
      <c r="H8331" s="22">
        <v>8</v>
      </c>
      <c r="L8331" s="21">
        <v>59925</v>
      </c>
      <c r="M8331" s="22">
        <v>8</v>
      </c>
    </row>
    <row r="8332" spans="1:13" x14ac:dyDescent="0.25">
      <c r="A8332" s="21">
        <v>59925</v>
      </c>
      <c r="B8332" s="22"/>
      <c r="C8332" s="22"/>
      <c r="D8332" s="22"/>
      <c r="E8332" s="22">
        <v>2</v>
      </c>
      <c r="F8332" s="22">
        <v>3</v>
      </c>
      <c r="G8332" s="22">
        <v>3</v>
      </c>
      <c r="H8332" s="22">
        <v>8</v>
      </c>
      <c r="L8332" s="21">
        <v>95034</v>
      </c>
      <c r="M8332" s="22">
        <v>8</v>
      </c>
    </row>
    <row r="8333" spans="1:13" x14ac:dyDescent="0.25">
      <c r="A8333" s="21">
        <v>95034</v>
      </c>
      <c r="B8333" s="22"/>
      <c r="C8333" s="22">
        <v>1</v>
      </c>
      <c r="D8333" s="22">
        <v>4</v>
      </c>
      <c r="E8333" s="22">
        <v>3</v>
      </c>
      <c r="F8333" s="22"/>
      <c r="G8333" s="22"/>
      <c r="H8333" s="22">
        <v>8</v>
      </c>
      <c r="L8333" s="21">
        <v>103067</v>
      </c>
      <c r="M8333" s="22">
        <v>8</v>
      </c>
    </row>
    <row r="8334" spans="1:13" x14ac:dyDescent="0.25">
      <c r="A8334" s="21">
        <v>103067</v>
      </c>
      <c r="B8334" s="22"/>
      <c r="C8334" s="22">
        <v>1</v>
      </c>
      <c r="D8334" s="22">
        <v>3</v>
      </c>
      <c r="E8334" s="22">
        <v>4</v>
      </c>
      <c r="F8334" s="22"/>
      <c r="G8334" s="22"/>
      <c r="H8334" s="22">
        <v>8</v>
      </c>
      <c r="L8334" s="21">
        <v>59159</v>
      </c>
      <c r="M8334" s="22">
        <v>8</v>
      </c>
    </row>
    <row r="8335" spans="1:13" x14ac:dyDescent="0.25">
      <c r="A8335" s="21">
        <v>59159</v>
      </c>
      <c r="B8335" s="22"/>
      <c r="C8335" s="22"/>
      <c r="D8335" s="22"/>
      <c r="E8335" s="22">
        <v>3</v>
      </c>
      <c r="F8335" s="22">
        <v>5</v>
      </c>
      <c r="G8335" s="22"/>
      <c r="H8335" s="22">
        <v>8</v>
      </c>
      <c r="L8335" s="21">
        <v>79389</v>
      </c>
      <c r="M8335" s="22">
        <v>8</v>
      </c>
    </row>
    <row r="8336" spans="1:13" x14ac:dyDescent="0.25">
      <c r="A8336" s="21">
        <v>79389</v>
      </c>
      <c r="B8336" s="22"/>
      <c r="C8336" s="22"/>
      <c r="D8336" s="22">
        <v>1</v>
      </c>
      <c r="E8336" s="22">
        <v>6</v>
      </c>
      <c r="F8336" s="22">
        <v>1</v>
      </c>
      <c r="G8336" s="22"/>
      <c r="H8336" s="22">
        <v>8</v>
      </c>
      <c r="L8336" s="21">
        <v>81801</v>
      </c>
      <c r="M8336" s="22">
        <v>8</v>
      </c>
    </row>
    <row r="8337" spans="1:13" x14ac:dyDescent="0.25">
      <c r="A8337" s="21">
        <v>81801</v>
      </c>
      <c r="B8337" s="22"/>
      <c r="C8337" s="22"/>
      <c r="D8337" s="22"/>
      <c r="E8337" s="22"/>
      <c r="F8337" s="22">
        <v>5</v>
      </c>
      <c r="G8337" s="22">
        <v>3</v>
      </c>
      <c r="H8337" s="22">
        <v>8</v>
      </c>
      <c r="L8337" s="21">
        <v>96946</v>
      </c>
      <c r="M8337" s="22">
        <v>8</v>
      </c>
    </row>
    <row r="8338" spans="1:13" x14ac:dyDescent="0.25">
      <c r="A8338" s="21">
        <v>96946</v>
      </c>
      <c r="B8338" s="22"/>
      <c r="C8338" s="22"/>
      <c r="D8338" s="22"/>
      <c r="E8338" s="22">
        <v>1</v>
      </c>
      <c r="F8338" s="22">
        <v>3</v>
      </c>
      <c r="G8338" s="22">
        <v>4</v>
      </c>
      <c r="H8338" s="22">
        <v>8</v>
      </c>
      <c r="L8338" s="21">
        <v>72893</v>
      </c>
      <c r="M8338" s="22">
        <v>8</v>
      </c>
    </row>
    <row r="8339" spans="1:13" x14ac:dyDescent="0.25">
      <c r="A8339" s="21">
        <v>72893</v>
      </c>
      <c r="B8339" s="22"/>
      <c r="C8339" s="22"/>
      <c r="D8339" s="22"/>
      <c r="E8339" s="22"/>
      <c r="F8339" s="22">
        <v>6</v>
      </c>
      <c r="G8339" s="22">
        <v>2</v>
      </c>
      <c r="H8339" s="22">
        <v>8</v>
      </c>
      <c r="L8339" s="21">
        <v>67066</v>
      </c>
      <c r="M8339" s="22">
        <v>8</v>
      </c>
    </row>
    <row r="8340" spans="1:13" x14ac:dyDescent="0.25">
      <c r="A8340" s="21">
        <v>67066</v>
      </c>
      <c r="B8340" s="22"/>
      <c r="C8340" s="22">
        <v>3</v>
      </c>
      <c r="D8340" s="22">
        <v>4</v>
      </c>
      <c r="E8340" s="22">
        <v>1</v>
      </c>
      <c r="F8340" s="22"/>
      <c r="G8340" s="22"/>
      <c r="H8340" s="22">
        <v>8</v>
      </c>
      <c r="L8340" s="21">
        <v>100153</v>
      </c>
      <c r="M8340" s="22">
        <v>8</v>
      </c>
    </row>
    <row r="8341" spans="1:13" x14ac:dyDescent="0.25">
      <c r="A8341" s="21">
        <v>100153</v>
      </c>
      <c r="B8341" s="22"/>
      <c r="C8341" s="22"/>
      <c r="D8341" s="22"/>
      <c r="E8341" s="22">
        <v>3</v>
      </c>
      <c r="F8341" s="22">
        <v>3</v>
      </c>
      <c r="G8341" s="22">
        <v>2</v>
      </c>
      <c r="H8341" s="22">
        <v>8</v>
      </c>
      <c r="L8341" s="21">
        <v>103594</v>
      </c>
      <c r="M8341" s="22">
        <v>8</v>
      </c>
    </row>
    <row r="8342" spans="1:13" x14ac:dyDescent="0.25">
      <c r="A8342" s="21">
        <v>103594</v>
      </c>
      <c r="B8342" s="22"/>
      <c r="C8342" s="22"/>
      <c r="D8342" s="22">
        <v>2</v>
      </c>
      <c r="E8342" s="22">
        <v>6</v>
      </c>
      <c r="F8342" s="22"/>
      <c r="G8342" s="22"/>
      <c r="H8342" s="22">
        <v>8</v>
      </c>
      <c r="L8342" s="21">
        <v>109682</v>
      </c>
      <c r="M8342" s="22">
        <v>8</v>
      </c>
    </row>
    <row r="8343" spans="1:13" x14ac:dyDescent="0.25">
      <c r="A8343" s="21">
        <v>109682</v>
      </c>
      <c r="B8343" s="22"/>
      <c r="C8343" s="22"/>
      <c r="D8343" s="22">
        <v>2</v>
      </c>
      <c r="E8343" s="22">
        <v>6</v>
      </c>
      <c r="F8343" s="22"/>
      <c r="G8343" s="22"/>
      <c r="H8343" s="22">
        <v>8</v>
      </c>
      <c r="L8343" s="21">
        <v>68115</v>
      </c>
      <c r="M8343" s="22">
        <v>8</v>
      </c>
    </row>
    <row r="8344" spans="1:13" x14ac:dyDescent="0.25">
      <c r="A8344" s="21">
        <v>68115</v>
      </c>
      <c r="B8344" s="22"/>
      <c r="C8344" s="22">
        <v>2</v>
      </c>
      <c r="D8344" s="22">
        <v>3</v>
      </c>
      <c r="E8344" s="22">
        <v>3</v>
      </c>
      <c r="F8344" s="22"/>
      <c r="G8344" s="22"/>
      <c r="H8344" s="22">
        <v>8</v>
      </c>
      <c r="L8344" s="21">
        <v>81165</v>
      </c>
      <c r="M8344" s="22">
        <v>8</v>
      </c>
    </row>
    <row r="8345" spans="1:13" x14ac:dyDescent="0.25">
      <c r="A8345" s="21">
        <v>81165</v>
      </c>
      <c r="B8345" s="22"/>
      <c r="C8345" s="22">
        <v>2</v>
      </c>
      <c r="D8345" s="22">
        <v>3</v>
      </c>
      <c r="E8345" s="22"/>
      <c r="F8345" s="22">
        <v>3</v>
      </c>
      <c r="G8345" s="22"/>
      <c r="H8345" s="22">
        <v>8</v>
      </c>
      <c r="L8345" s="21">
        <v>103651</v>
      </c>
      <c r="M8345" s="22">
        <v>8</v>
      </c>
    </row>
    <row r="8346" spans="1:13" x14ac:dyDescent="0.25">
      <c r="A8346" s="21">
        <v>103651</v>
      </c>
      <c r="B8346" s="22"/>
      <c r="C8346" s="22"/>
      <c r="D8346" s="22"/>
      <c r="E8346" s="22"/>
      <c r="F8346" s="22">
        <v>4</v>
      </c>
      <c r="G8346" s="22">
        <v>4</v>
      </c>
      <c r="H8346" s="22">
        <v>8</v>
      </c>
      <c r="L8346" s="21">
        <v>60088</v>
      </c>
      <c r="M8346" s="22">
        <v>8</v>
      </c>
    </row>
    <row r="8347" spans="1:13" x14ac:dyDescent="0.25">
      <c r="A8347" s="21">
        <v>60088</v>
      </c>
      <c r="B8347" s="22"/>
      <c r="C8347" s="22">
        <v>3</v>
      </c>
      <c r="D8347" s="22">
        <v>5</v>
      </c>
      <c r="E8347" s="22"/>
      <c r="F8347" s="22"/>
      <c r="G8347" s="22"/>
      <c r="H8347" s="22">
        <v>8</v>
      </c>
      <c r="L8347" s="21">
        <v>75827</v>
      </c>
      <c r="M8347" s="22">
        <v>8</v>
      </c>
    </row>
    <row r="8348" spans="1:13" x14ac:dyDescent="0.25">
      <c r="A8348" s="21">
        <v>75827</v>
      </c>
      <c r="B8348" s="22"/>
      <c r="C8348" s="22"/>
      <c r="D8348" s="22"/>
      <c r="E8348" s="22">
        <v>2</v>
      </c>
      <c r="F8348" s="22">
        <v>5</v>
      </c>
      <c r="G8348" s="22">
        <v>1</v>
      </c>
      <c r="H8348" s="22">
        <v>8</v>
      </c>
      <c r="L8348" s="21">
        <v>101164</v>
      </c>
      <c r="M8348" s="22">
        <v>8</v>
      </c>
    </row>
    <row r="8349" spans="1:13" x14ac:dyDescent="0.25">
      <c r="A8349" s="21">
        <v>101164</v>
      </c>
      <c r="B8349" s="22"/>
      <c r="C8349" s="22">
        <v>1</v>
      </c>
      <c r="D8349" s="22">
        <v>7</v>
      </c>
      <c r="E8349" s="22"/>
      <c r="F8349" s="22"/>
      <c r="G8349" s="22"/>
      <c r="H8349" s="22">
        <v>8</v>
      </c>
      <c r="L8349" s="21">
        <v>73275</v>
      </c>
      <c r="M8349" s="22">
        <v>8</v>
      </c>
    </row>
    <row r="8350" spans="1:13" x14ac:dyDescent="0.25">
      <c r="A8350" s="21">
        <v>73275</v>
      </c>
      <c r="B8350" s="22"/>
      <c r="C8350" s="22"/>
      <c r="D8350" s="22"/>
      <c r="E8350" s="22">
        <v>5</v>
      </c>
      <c r="F8350" s="22">
        <v>3</v>
      </c>
      <c r="G8350" s="22"/>
      <c r="H8350" s="22">
        <v>8</v>
      </c>
      <c r="L8350" s="21">
        <v>111998</v>
      </c>
      <c r="M8350" s="22">
        <v>8</v>
      </c>
    </row>
    <row r="8351" spans="1:13" x14ac:dyDescent="0.25">
      <c r="A8351" s="21">
        <v>111998</v>
      </c>
      <c r="B8351" s="22"/>
      <c r="C8351" s="22"/>
      <c r="D8351" s="22"/>
      <c r="E8351" s="22"/>
      <c r="F8351" s="22">
        <v>3</v>
      </c>
      <c r="G8351" s="22">
        <v>5</v>
      </c>
      <c r="H8351" s="22">
        <v>8</v>
      </c>
      <c r="L8351" s="21">
        <v>83021</v>
      </c>
      <c r="M8351" s="22">
        <v>8</v>
      </c>
    </row>
    <row r="8352" spans="1:13" x14ac:dyDescent="0.25">
      <c r="A8352" s="21">
        <v>83021</v>
      </c>
      <c r="B8352" s="22"/>
      <c r="C8352" s="22"/>
      <c r="D8352" s="22">
        <v>3</v>
      </c>
      <c r="E8352" s="22">
        <v>3</v>
      </c>
      <c r="F8352" s="22">
        <v>2</v>
      </c>
      <c r="G8352" s="22"/>
      <c r="H8352" s="22">
        <v>8</v>
      </c>
      <c r="L8352" s="21">
        <v>95587</v>
      </c>
      <c r="M8352" s="22">
        <v>8</v>
      </c>
    </row>
    <row r="8353" spans="1:13" x14ac:dyDescent="0.25">
      <c r="A8353" s="21">
        <v>95587</v>
      </c>
      <c r="B8353" s="22"/>
      <c r="C8353" s="22"/>
      <c r="D8353" s="22">
        <v>8</v>
      </c>
      <c r="E8353" s="22"/>
      <c r="F8353" s="22"/>
      <c r="G8353" s="22"/>
      <c r="H8353" s="22">
        <v>8</v>
      </c>
      <c r="L8353" s="21">
        <v>66733</v>
      </c>
      <c r="M8353" s="22">
        <v>8</v>
      </c>
    </row>
    <row r="8354" spans="1:13" x14ac:dyDescent="0.25">
      <c r="A8354" s="21">
        <v>66733</v>
      </c>
      <c r="B8354" s="22"/>
      <c r="C8354" s="22"/>
      <c r="D8354" s="22"/>
      <c r="E8354" s="22">
        <v>3</v>
      </c>
      <c r="F8354" s="22">
        <v>4</v>
      </c>
      <c r="G8354" s="22">
        <v>1</v>
      </c>
      <c r="H8354" s="22">
        <v>8</v>
      </c>
      <c r="L8354" s="21">
        <v>101866</v>
      </c>
      <c r="M8354" s="22">
        <v>8</v>
      </c>
    </row>
    <row r="8355" spans="1:13" x14ac:dyDescent="0.25">
      <c r="A8355" s="21">
        <v>101866</v>
      </c>
      <c r="B8355" s="22"/>
      <c r="C8355" s="22">
        <v>1</v>
      </c>
      <c r="D8355" s="22">
        <v>3</v>
      </c>
      <c r="E8355" s="22">
        <v>2</v>
      </c>
      <c r="F8355" s="22">
        <v>2</v>
      </c>
      <c r="G8355" s="22"/>
      <c r="H8355" s="22">
        <v>8</v>
      </c>
      <c r="L8355" s="21">
        <v>69839</v>
      </c>
      <c r="M8355" s="22">
        <v>8</v>
      </c>
    </row>
    <row r="8356" spans="1:13" x14ac:dyDescent="0.25">
      <c r="A8356" s="21">
        <v>69839</v>
      </c>
      <c r="B8356" s="22"/>
      <c r="C8356" s="22"/>
      <c r="D8356" s="22">
        <v>2</v>
      </c>
      <c r="E8356" s="22">
        <v>1</v>
      </c>
      <c r="F8356" s="22">
        <v>2</v>
      </c>
      <c r="G8356" s="22">
        <v>3</v>
      </c>
      <c r="H8356" s="22">
        <v>8</v>
      </c>
      <c r="L8356" s="21">
        <v>76747</v>
      </c>
      <c r="M8356" s="22">
        <v>8</v>
      </c>
    </row>
    <row r="8357" spans="1:13" x14ac:dyDescent="0.25">
      <c r="A8357" s="21">
        <v>76747</v>
      </c>
      <c r="B8357" s="22"/>
      <c r="C8357" s="22"/>
      <c r="D8357" s="22"/>
      <c r="E8357" s="22">
        <v>1</v>
      </c>
      <c r="F8357" s="22">
        <v>3</v>
      </c>
      <c r="G8357" s="22">
        <v>4</v>
      </c>
      <c r="H8357" s="22">
        <v>8</v>
      </c>
      <c r="L8357" s="21">
        <v>104176</v>
      </c>
      <c r="M8357" s="22">
        <v>8</v>
      </c>
    </row>
    <row r="8358" spans="1:13" x14ac:dyDescent="0.25">
      <c r="A8358" s="21">
        <v>104176</v>
      </c>
      <c r="B8358" s="22"/>
      <c r="C8358" s="22">
        <v>2</v>
      </c>
      <c r="D8358" s="22">
        <v>6</v>
      </c>
      <c r="E8358" s="22"/>
      <c r="F8358" s="22"/>
      <c r="G8358" s="22"/>
      <c r="H8358" s="22">
        <v>8</v>
      </c>
      <c r="L8358" s="21">
        <v>65576</v>
      </c>
      <c r="M8358" s="22">
        <v>8</v>
      </c>
    </row>
    <row r="8359" spans="1:13" x14ac:dyDescent="0.25">
      <c r="A8359" s="21">
        <v>65576</v>
      </c>
      <c r="B8359" s="22"/>
      <c r="C8359" s="22"/>
      <c r="D8359" s="22"/>
      <c r="E8359" s="22">
        <v>2</v>
      </c>
      <c r="F8359" s="22">
        <v>4</v>
      </c>
      <c r="G8359" s="22">
        <v>2</v>
      </c>
      <c r="H8359" s="22">
        <v>8</v>
      </c>
      <c r="L8359" s="21">
        <v>64250</v>
      </c>
      <c r="M8359" s="22">
        <v>8</v>
      </c>
    </row>
    <row r="8360" spans="1:13" x14ac:dyDescent="0.25">
      <c r="A8360" s="21">
        <v>64250</v>
      </c>
      <c r="B8360" s="22"/>
      <c r="C8360" s="22"/>
      <c r="D8360" s="22"/>
      <c r="E8360" s="22"/>
      <c r="F8360" s="22">
        <v>1</v>
      </c>
      <c r="G8360" s="22">
        <v>7</v>
      </c>
      <c r="H8360" s="22">
        <v>8</v>
      </c>
      <c r="L8360" s="21">
        <v>64076</v>
      </c>
      <c r="M8360" s="22">
        <v>8</v>
      </c>
    </row>
    <row r="8361" spans="1:13" x14ac:dyDescent="0.25">
      <c r="A8361" s="21">
        <v>64076</v>
      </c>
      <c r="B8361" s="22"/>
      <c r="C8361" s="22"/>
      <c r="D8361" s="22">
        <v>1</v>
      </c>
      <c r="E8361" s="22">
        <v>2</v>
      </c>
      <c r="F8361" s="22">
        <v>5</v>
      </c>
      <c r="G8361" s="22"/>
      <c r="H8361" s="22">
        <v>8</v>
      </c>
      <c r="L8361" s="21">
        <v>77302</v>
      </c>
      <c r="M8361" s="22">
        <v>8</v>
      </c>
    </row>
    <row r="8362" spans="1:13" x14ac:dyDescent="0.25">
      <c r="A8362" s="21">
        <v>77302</v>
      </c>
      <c r="B8362" s="22"/>
      <c r="C8362" s="22"/>
      <c r="D8362" s="22"/>
      <c r="E8362" s="22">
        <v>5</v>
      </c>
      <c r="F8362" s="22">
        <v>3</v>
      </c>
      <c r="G8362" s="22"/>
      <c r="H8362" s="22">
        <v>8</v>
      </c>
      <c r="L8362" s="21">
        <v>89238</v>
      </c>
      <c r="M8362" s="22">
        <v>8</v>
      </c>
    </row>
    <row r="8363" spans="1:13" x14ac:dyDescent="0.25">
      <c r="A8363" s="21">
        <v>89238</v>
      </c>
      <c r="B8363" s="22"/>
      <c r="C8363" s="22"/>
      <c r="D8363" s="22"/>
      <c r="E8363" s="22"/>
      <c r="F8363" s="22">
        <v>2</v>
      </c>
      <c r="G8363" s="22">
        <v>6</v>
      </c>
      <c r="H8363" s="22">
        <v>8</v>
      </c>
      <c r="L8363" s="21">
        <v>97610</v>
      </c>
      <c r="M8363" s="22">
        <v>8</v>
      </c>
    </row>
    <row r="8364" spans="1:13" x14ac:dyDescent="0.25">
      <c r="A8364" s="21">
        <v>97610</v>
      </c>
      <c r="B8364" s="22"/>
      <c r="C8364" s="22"/>
      <c r="D8364" s="22"/>
      <c r="E8364" s="22">
        <v>2</v>
      </c>
      <c r="F8364" s="22">
        <v>5</v>
      </c>
      <c r="G8364" s="22">
        <v>1</v>
      </c>
      <c r="H8364" s="22">
        <v>8</v>
      </c>
      <c r="L8364" s="21">
        <v>109564</v>
      </c>
      <c r="M8364" s="22">
        <v>8</v>
      </c>
    </row>
    <row r="8365" spans="1:13" x14ac:dyDescent="0.25">
      <c r="A8365" s="21">
        <v>109564</v>
      </c>
      <c r="B8365" s="22"/>
      <c r="C8365" s="22"/>
      <c r="D8365" s="22">
        <v>2</v>
      </c>
      <c r="E8365" s="22">
        <v>6</v>
      </c>
      <c r="F8365" s="22"/>
      <c r="G8365" s="22"/>
      <c r="H8365" s="22">
        <v>8</v>
      </c>
      <c r="L8365" s="21">
        <v>97705</v>
      </c>
      <c r="M8365" s="22">
        <v>8</v>
      </c>
    </row>
    <row r="8366" spans="1:13" x14ac:dyDescent="0.25">
      <c r="A8366" s="21">
        <v>97705</v>
      </c>
      <c r="B8366" s="22"/>
      <c r="C8366" s="22"/>
      <c r="D8366" s="22">
        <v>4</v>
      </c>
      <c r="E8366" s="22">
        <v>4</v>
      </c>
      <c r="F8366" s="22"/>
      <c r="G8366" s="22"/>
      <c r="H8366" s="22">
        <v>8</v>
      </c>
      <c r="L8366" s="21">
        <v>85872</v>
      </c>
      <c r="M8366" s="22">
        <v>8</v>
      </c>
    </row>
    <row r="8367" spans="1:13" x14ac:dyDescent="0.25">
      <c r="A8367" s="21">
        <v>85872</v>
      </c>
      <c r="B8367" s="22"/>
      <c r="C8367" s="22"/>
      <c r="D8367" s="22"/>
      <c r="E8367" s="22"/>
      <c r="F8367" s="22">
        <v>4</v>
      </c>
      <c r="G8367" s="22">
        <v>4</v>
      </c>
      <c r="H8367" s="22">
        <v>8</v>
      </c>
      <c r="L8367" s="21">
        <v>73482</v>
      </c>
      <c r="M8367" s="22">
        <v>8</v>
      </c>
    </row>
    <row r="8368" spans="1:13" x14ac:dyDescent="0.25">
      <c r="A8368" s="21">
        <v>73482</v>
      </c>
      <c r="B8368" s="22"/>
      <c r="C8368" s="22"/>
      <c r="D8368" s="22">
        <v>3</v>
      </c>
      <c r="E8368" s="22">
        <v>5</v>
      </c>
      <c r="F8368" s="22"/>
      <c r="G8368" s="22"/>
      <c r="H8368" s="22">
        <v>8</v>
      </c>
      <c r="L8368" s="21">
        <v>69276</v>
      </c>
      <c r="M8368" s="22">
        <v>8</v>
      </c>
    </row>
    <row r="8369" spans="1:13" x14ac:dyDescent="0.25">
      <c r="A8369" s="21">
        <v>69276</v>
      </c>
      <c r="B8369" s="22"/>
      <c r="C8369" s="22"/>
      <c r="D8369" s="22"/>
      <c r="E8369" s="22">
        <v>8</v>
      </c>
      <c r="F8369" s="22"/>
      <c r="G8369" s="22"/>
      <c r="H8369" s="22">
        <v>8</v>
      </c>
      <c r="L8369" s="21">
        <v>59324</v>
      </c>
      <c r="M8369" s="22">
        <v>8</v>
      </c>
    </row>
    <row r="8370" spans="1:13" x14ac:dyDescent="0.25">
      <c r="A8370" s="21">
        <v>59324</v>
      </c>
      <c r="B8370" s="22"/>
      <c r="C8370" s="22"/>
      <c r="D8370" s="22"/>
      <c r="E8370" s="22"/>
      <c r="F8370" s="22">
        <v>3</v>
      </c>
      <c r="G8370" s="22">
        <v>5</v>
      </c>
      <c r="H8370" s="22">
        <v>8</v>
      </c>
      <c r="L8370" s="21">
        <v>58406</v>
      </c>
      <c r="M8370" s="22">
        <v>8</v>
      </c>
    </row>
    <row r="8371" spans="1:13" x14ac:dyDescent="0.25">
      <c r="A8371" s="21">
        <v>58406</v>
      </c>
      <c r="B8371" s="22"/>
      <c r="C8371" s="22"/>
      <c r="D8371" s="22"/>
      <c r="E8371" s="22"/>
      <c r="F8371" s="22">
        <v>7</v>
      </c>
      <c r="G8371" s="22">
        <v>1</v>
      </c>
      <c r="H8371" s="22">
        <v>8</v>
      </c>
      <c r="L8371" s="21">
        <v>104812</v>
      </c>
      <c r="M8371" s="22">
        <v>8</v>
      </c>
    </row>
    <row r="8372" spans="1:13" x14ac:dyDescent="0.25">
      <c r="A8372" s="21">
        <v>104812</v>
      </c>
      <c r="B8372" s="22"/>
      <c r="C8372" s="22"/>
      <c r="D8372" s="22"/>
      <c r="E8372" s="22">
        <v>2</v>
      </c>
      <c r="F8372" s="22">
        <v>3</v>
      </c>
      <c r="G8372" s="22">
        <v>3</v>
      </c>
      <c r="H8372" s="22">
        <v>8</v>
      </c>
      <c r="L8372" s="21">
        <v>58351</v>
      </c>
      <c r="M8372" s="22">
        <v>8</v>
      </c>
    </row>
    <row r="8373" spans="1:13" x14ac:dyDescent="0.25">
      <c r="A8373" s="21">
        <v>58351</v>
      </c>
      <c r="B8373" s="22"/>
      <c r="C8373" s="22"/>
      <c r="D8373" s="22">
        <v>1</v>
      </c>
      <c r="E8373" s="22">
        <v>5</v>
      </c>
      <c r="F8373" s="22">
        <v>1</v>
      </c>
      <c r="G8373" s="22">
        <v>1</v>
      </c>
      <c r="H8373" s="22">
        <v>8</v>
      </c>
      <c r="L8373" s="21">
        <v>97938</v>
      </c>
      <c r="M8373" s="22">
        <v>8</v>
      </c>
    </row>
    <row r="8374" spans="1:13" x14ac:dyDescent="0.25">
      <c r="A8374" s="21">
        <v>97938</v>
      </c>
      <c r="B8374" s="22"/>
      <c r="C8374" s="22">
        <v>1</v>
      </c>
      <c r="D8374" s="22">
        <v>5</v>
      </c>
      <c r="E8374" s="22">
        <v>2</v>
      </c>
      <c r="F8374" s="22"/>
      <c r="G8374" s="22"/>
      <c r="H8374" s="22">
        <v>8</v>
      </c>
      <c r="L8374" s="21">
        <v>95511</v>
      </c>
      <c r="M8374" s="22">
        <v>8</v>
      </c>
    </row>
    <row r="8375" spans="1:13" x14ac:dyDescent="0.25">
      <c r="A8375" s="21">
        <v>95511</v>
      </c>
      <c r="B8375" s="22"/>
      <c r="C8375" s="22"/>
      <c r="D8375" s="22"/>
      <c r="E8375" s="22"/>
      <c r="F8375" s="22">
        <v>3</v>
      </c>
      <c r="G8375" s="22">
        <v>5</v>
      </c>
      <c r="H8375" s="22">
        <v>8</v>
      </c>
      <c r="L8375" s="21">
        <v>63293</v>
      </c>
      <c r="M8375" s="22">
        <v>8</v>
      </c>
    </row>
    <row r="8376" spans="1:13" x14ac:dyDescent="0.25">
      <c r="A8376" s="21">
        <v>63293</v>
      </c>
      <c r="B8376" s="22"/>
      <c r="C8376" s="22">
        <v>1</v>
      </c>
      <c r="D8376" s="22">
        <v>6</v>
      </c>
      <c r="E8376" s="22">
        <v>1</v>
      </c>
      <c r="F8376" s="22"/>
      <c r="G8376" s="22"/>
      <c r="H8376" s="22">
        <v>8</v>
      </c>
      <c r="L8376" s="21">
        <v>95512</v>
      </c>
      <c r="M8376" s="22">
        <v>8</v>
      </c>
    </row>
    <row r="8377" spans="1:13" x14ac:dyDescent="0.25">
      <c r="A8377" s="21">
        <v>95512</v>
      </c>
      <c r="B8377" s="22"/>
      <c r="C8377" s="22"/>
      <c r="D8377" s="22">
        <v>3</v>
      </c>
      <c r="E8377" s="22">
        <v>5</v>
      </c>
      <c r="F8377" s="22"/>
      <c r="G8377" s="22"/>
      <c r="H8377" s="22">
        <v>8</v>
      </c>
      <c r="L8377" s="21">
        <v>105154</v>
      </c>
      <c r="M8377" s="22">
        <v>8</v>
      </c>
    </row>
    <row r="8378" spans="1:13" x14ac:dyDescent="0.25">
      <c r="A8378" s="21">
        <v>105154</v>
      </c>
      <c r="B8378" s="22"/>
      <c r="C8378" s="22"/>
      <c r="D8378" s="22"/>
      <c r="E8378" s="22"/>
      <c r="F8378" s="22">
        <v>3</v>
      </c>
      <c r="G8378" s="22">
        <v>5</v>
      </c>
      <c r="H8378" s="22">
        <v>8</v>
      </c>
      <c r="L8378" s="21">
        <v>90565</v>
      </c>
      <c r="M8378" s="22">
        <v>8</v>
      </c>
    </row>
    <row r="8379" spans="1:13" x14ac:dyDescent="0.25">
      <c r="A8379" s="21">
        <v>90565</v>
      </c>
      <c r="B8379" s="22"/>
      <c r="C8379" s="22"/>
      <c r="D8379" s="22"/>
      <c r="E8379" s="22">
        <v>3</v>
      </c>
      <c r="F8379" s="22">
        <v>3</v>
      </c>
      <c r="G8379" s="22">
        <v>2</v>
      </c>
      <c r="H8379" s="22">
        <v>8</v>
      </c>
      <c r="L8379" s="21">
        <v>89883</v>
      </c>
      <c r="M8379" s="22">
        <v>8</v>
      </c>
    </row>
    <row r="8380" spans="1:13" x14ac:dyDescent="0.25">
      <c r="A8380" s="21">
        <v>89883</v>
      </c>
      <c r="B8380" s="22"/>
      <c r="C8380" s="22"/>
      <c r="D8380" s="22"/>
      <c r="E8380" s="22">
        <v>1</v>
      </c>
      <c r="F8380" s="22">
        <v>4</v>
      </c>
      <c r="G8380" s="22">
        <v>3</v>
      </c>
      <c r="H8380" s="22">
        <v>8</v>
      </c>
      <c r="L8380" s="21">
        <v>101260</v>
      </c>
      <c r="M8380" s="22">
        <v>8</v>
      </c>
    </row>
    <row r="8381" spans="1:13" x14ac:dyDescent="0.25">
      <c r="A8381" s="21">
        <v>101260</v>
      </c>
      <c r="B8381" s="22">
        <v>1</v>
      </c>
      <c r="C8381" s="22">
        <v>3</v>
      </c>
      <c r="D8381" s="22">
        <v>1</v>
      </c>
      <c r="E8381" s="22">
        <v>1</v>
      </c>
      <c r="F8381" s="22">
        <v>2</v>
      </c>
      <c r="G8381" s="22"/>
      <c r="H8381" s="22">
        <v>8</v>
      </c>
      <c r="L8381" s="21">
        <v>89048</v>
      </c>
      <c r="M8381" s="22">
        <v>8</v>
      </c>
    </row>
    <row r="8382" spans="1:13" x14ac:dyDescent="0.25">
      <c r="A8382" s="21">
        <v>89048</v>
      </c>
      <c r="B8382" s="22"/>
      <c r="C8382" s="22"/>
      <c r="D8382" s="22"/>
      <c r="E8382" s="22"/>
      <c r="F8382" s="22">
        <v>2</v>
      </c>
      <c r="G8382" s="22">
        <v>6</v>
      </c>
      <c r="H8382" s="22">
        <v>8</v>
      </c>
      <c r="L8382" s="21">
        <v>61156</v>
      </c>
      <c r="M8382" s="22">
        <v>8</v>
      </c>
    </row>
    <row r="8383" spans="1:13" x14ac:dyDescent="0.25">
      <c r="A8383" s="21">
        <v>61156</v>
      </c>
      <c r="B8383" s="22"/>
      <c r="C8383" s="22"/>
      <c r="D8383" s="22">
        <v>2</v>
      </c>
      <c r="E8383" s="22">
        <v>2</v>
      </c>
      <c r="F8383" s="22">
        <v>4</v>
      </c>
      <c r="G8383" s="22"/>
      <c r="H8383" s="22">
        <v>8</v>
      </c>
      <c r="L8383" s="21">
        <v>83526</v>
      </c>
      <c r="M8383" s="22">
        <v>8</v>
      </c>
    </row>
    <row r="8384" spans="1:13" x14ac:dyDescent="0.25">
      <c r="A8384" s="21">
        <v>83526</v>
      </c>
      <c r="B8384" s="22"/>
      <c r="C8384" s="22"/>
      <c r="D8384" s="22"/>
      <c r="E8384" s="22">
        <v>1</v>
      </c>
      <c r="F8384" s="22">
        <v>5</v>
      </c>
      <c r="G8384" s="22">
        <v>2</v>
      </c>
      <c r="H8384" s="22">
        <v>8</v>
      </c>
      <c r="L8384" s="21">
        <v>101557</v>
      </c>
      <c r="M8384" s="22">
        <v>8</v>
      </c>
    </row>
    <row r="8385" spans="1:13" x14ac:dyDescent="0.25">
      <c r="A8385" s="21">
        <v>101557</v>
      </c>
      <c r="B8385" s="22"/>
      <c r="C8385" s="22"/>
      <c r="D8385" s="22"/>
      <c r="E8385" s="22"/>
      <c r="F8385" s="22"/>
      <c r="G8385" s="22">
        <v>8</v>
      </c>
      <c r="H8385" s="22">
        <v>8</v>
      </c>
      <c r="L8385" s="21">
        <v>105274</v>
      </c>
      <c r="M8385" s="22">
        <v>8</v>
      </c>
    </row>
    <row r="8386" spans="1:13" x14ac:dyDescent="0.25">
      <c r="A8386" s="21">
        <v>105274</v>
      </c>
      <c r="B8386" s="22"/>
      <c r="C8386" s="22"/>
      <c r="D8386" s="22"/>
      <c r="E8386" s="22">
        <v>1</v>
      </c>
      <c r="F8386" s="22">
        <v>3</v>
      </c>
      <c r="G8386" s="22">
        <v>4</v>
      </c>
      <c r="H8386" s="22">
        <v>8</v>
      </c>
      <c r="L8386" s="21">
        <v>64042</v>
      </c>
      <c r="M8386" s="22">
        <v>8</v>
      </c>
    </row>
    <row r="8387" spans="1:13" x14ac:dyDescent="0.25">
      <c r="A8387" s="21">
        <v>64042</v>
      </c>
      <c r="B8387" s="22"/>
      <c r="C8387" s="22"/>
      <c r="D8387" s="22"/>
      <c r="E8387" s="22"/>
      <c r="F8387" s="22">
        <v>2</v>
      </c>
      <c r="G8387" s="22">
        <v>6</v>
      </c>
      <c r="H8387" s="22">
        <v>8</v>
      </c>
      <c r="L8387" s="21">
        <v>91296</v>
      </c>
      <c r="M8387" s="22">
        <v>8</v>
      </c>
    </row>
    <row r="8388" spans="1:13" x14ac:dyDescent="0.25">
      <c r="A8388" s="21">
        <v>91296</v>
      </c>
      <c r="B8388" s="22"/>
      <c r="C8388" s="22"/>
      <c r="D8388" s="22"/>
      <c r="E8388" s="22">
        <v>1</v>
      </c>
      <c r="F8388" s="22">
        <v>4</v>
      </c>
      <c r="G8388" s="22">
        <v>3</v>
      </c>
      <c r="H8388" s="22">
        <v>8</v>
      </c>
      <c r="L8388" s="21">
        <v>112700</v>
      </c>
      <c r="M8388" s="22">
        <v>8</v>
      </c>
    </row>
    <row r="8389" spans="1:13" x14ac:dyDescent="0.25">
      <c r="A8389" s="21">
        <v>112700</v>
      </c>
      <c r="B8389" s="22"/>
      <c r="C8389" s="22"/>
      <c r="D8389" s="22"/>
      <c r="E8389" s="22">
        <v>1</v>
      </c>
      <c r="F8389" s="22">
        <v>4</v>
      </c>
      <c r="G8389" s="22">
        <v>3</v>
      </c>
      <c r="H8389" s="22">
        <v>8</v>
      </c>
      <c r="L8389" s="21">
        <v>105432</v>
      </c>
      <c r="M8389" s="22">
        <v>8</v>
      </c>
    </row>
    <row r="8390" spans="1:13" x14ac:dyDescent="0.25">
      <c r="A8390" s="21">
        <v>105432</v>
      </c>
      <c r="B8390" s="22"/>
      <c r="C8390" s="22"/>
      <c r="D8390" s="22"/>
      <c r="E8390" s="22"/>
      <c r="F8390" s="22">
        <v>5</v>
      </c>
      <c r="G8390" s="22">
        <v>3</v>
      </c>
      <c r="H8390" s="22">
        <v>8</v>
      </c>
      <c r="L8390" s="21">
        <v>101973</v>
      </c>
      <c r="M8390" s="22">
        <v>8</v>
      </c>
    </row>
    <row r="8391" spans="1:13" x14ac:dyDescent="0.25">
      <c r="A8391" s="21">
        <v>101973</v>
      </c>
      <c r="B8391" s="22"/>
      <c r="C8391" s="22"/>
      <c r="D8391" s="22"/>
      <c r="E8391" s="22"/>
      <c r="F8391" s="22">
        <v>3</v>
      </c>
      <c r="G8391" s="22">
        <v>5</v>
      </c>
      <c r="H8391" s="22">
        <v>8</v>
      </c>
      <c r="L8391" s="21">
        <v>76065</v>
      </c>
      <c r="M8391" s="22">
        <v>8</v>
      </c>
    </row>
    <row r="8392" spans="1:13" x14ac:dyDescent="0.25">
      <c r="A8392" s="21">
        <v>76065</v>
      </c>
      <c r="B8392" s="22"/>
      <c r="C8392" s="22"/>
      <c r="D8392" s="22">
        <v>2</v>
      </c>
      <c r="E8392" s="22">
        <v>6</v>
      </c>
      <c r="F8392" s="22"/>
      <c r="G8392" s="22"/>
      <c r="H8392" s="22">
        <v>8</v>
      </c>
      <c r="L8392" s="21">
        <v>95931</v>
      </c>
      <c r="M8392" s="22">
        <v>8</v>
      </c>
    </row>
    <row r="8393" spans="1:13" x14ac:dyDescent="0.25">
      <c r="A8393" s="21">
        <v>95931</v>
      </c>
      <c r="B8393" s="22"/>
      <c r="C8393" s="22"/>
      <c r="D8393" s="22"/>
      <c r="E8393" s="22">
        <v>1</v>
      </c>
      <c r="F8393" s="22">
        <v>3</v>
      </c>
      <c r="G8393" s="22">
        <v>4</v>
      </c>
      <c r="H8393" s="22">
        <v>8</v>
      </c>
      <c r="L8393" s="21">
        <v>105506</v>
      </c>
      <c r="M8393" s="22">
        <v>8</v>
      </c>
    </row>
    <row r="8394" spans="1:13" x14ac:dyDescent="0.25">
      <c r="A8394" s="21">
        <v>105506</v>
      </c>
      <c r="B8394" s="22"/>
      <c r="C8394" s="22"/>
      <c r="D8394" s="22"/>
      <c r="E8394" s="22"/>
      <c r="F8394" s="22">
        <v>2</v>
      </c>
      <c r="G8394" s="22">
        <v>6</v>
      </c>
      <c r="H8394" s="22">
        <v>8</v>
      </c>
      <c r="L8394" s="21">
        <v>75509</v>
      </c>
      <c r="M8394" s="22">
        <v>8</v>
      </c>
    </row>
    <row r="8395" spans="1:13" x14ac:dyDescent="0.25">
      <c r="A8395" s="21">
        <v>75509</v>
      </c>
      <c r="B8395" s="22"/>
      <c r="C8395" s="22"/>
      <c r="D8395" s="22">
        <v>1</v>
      </c>
      <c r="E8395" s="22">
        <v>3</v>
      </c>
      <c r="F8395" s="22">
        <v>2</v>
      </c>
      <c r="G8395" s="22">
        <v>2</v>
      </c>
      <c r="H8395" s="22">
        <v>8</v>
      </c>
      <c r="L8395" s="21">
        <v>105533</v>
      </c>
      <c r="M8395" s="22">
        <v>8</v>
      </c>
    </row>
    <row r="8396" spans="1:13" x14ac:dyDescent="0.25">
      <c r="A8396" s="21">
        <v>105533</v>
      </c>
      <c r="B8396" s="22"/>
      <c r="C8396" s="22"/>
      <c r="D8396" s="22"/>
      <c r="E8396" s="22">
        <v>1</v>
      </c>
      <c r="F8396" s="22">
        <v>7</v>
      </c>
      <c r="G8396" s="22"/>
      <c r="H8396" s="22">
        <v>8</v>
      </c>
      <c r="L8396" s="21">
        <v>92679</v>
      </c>
      <c r="M8396" s="22">
        <v>8</v>
      </c>
    </row>
    <row r="8397" spans="1:13" x14ac:dyDescent="0.25">
      <c r="A8397" s="21">
        <v>92679</v>
      </c>
      <c r="B8397" s="22"/>
      <c r="C8397" s="22"/>
      <c r="D8397" s="22"/>
      <c r="E8397" s="22">
        <v>1</v>
      </c>
      <c r="F8397" s="22">
        <v>5</v>
      </c>
      <c r="G8397" s="22">
        <v>2</v>
      </c>
      <c r="H8397" s="22">
        <v>8</v>
      </c>
      <c r="L8397" s="21">
        <v>98327</v>
      </c>
      <c r="M8397" s="22">
        <v>8</v>
      </c>
    </row>
    <row r="8398" spans="1:13" x14ac:dyDescent="0.25">
      <c r="A8398" s="21">
        <v>98327</v>
      </c>
      <c r="B8398" s="22"/>
      <c r="C8398" s="22"/>
      <c r="D8398" s="22"/>
      <c r="E8398" s="22"/>
      <c r="F8398" s="22">
        <v>2</v>
      </c>
      <c r="G8398" s="22">
        <v>6</v>
      </c>
      <c r="H8398" s="22">
        <v>8</v>
      </c>
      <c r="L8398" s="21">
        <v>102555</v>
      </c>
      <c r="M8398" s="22">
        <v>8</v>
      </c>
    </row>
    <row r="8399" spans="1:13" x14ac:dyDescent="0.25">
      <c r="A8399" s="21">
        <v>102555</v>
      </c>
      <c r="B8399" s="22"/>
      <c r="C8399" s="22"/>
      <c r="D8399" s="22">
        <v>2</v>
      </c>
      <c r="E8399" s="22">
        <v>6</v>
      </c>
      <c r="F8399" s="22"/>
      <c r="G8399" s="22"/>
      <c r="H8399" s="22">
        <v>8</v>
      </c>
      <c r="L8399" s="21">
        <v>105806</v>
      </c>
      <c r="M8399" s="22">
        <v>8</v>
      </c>
    </row>
    <row r="8400" spans="1:13" x14ac:dyDescent="0.25">
      <c r="A8400" s="21">
        <v>105806</v>
      </c>
      <c r="B8400" s="22"/>
      <c r="C8400" s="22"/>
      <c r="D8400" s="22"/>
      <c r="E8400" s="22"/>
      <c r="F8400" s="22">
        <v>4</v>
      </c>
      <c r="G8400" s="22">
        <v>4</v>
      </c>
      <c r="H8400" s="22">
        <v>8</v>
      </c>
      <c r="L8400" s="21">
        <v>82377</v>
      </c>
      <c r="M8400" s="22">
        <v>8</v>
      </c>
    </row>
    <row r="8401" spans="1:13" x14ac:dyDescent="0.25">
      <c r="A8401" s="21">
        <v>82377</v>
      </c>
      <c r="B8401" s="22"/>
      <c r="C8401" s="22">
        <v>2</v>
      </c>
      <c r="D8401" s="22">
        <v>2</v>
      </c>
      <c r="E8401" s="22">
        <v>4</v>
      </c>
      <c r="F8401" s="22"/>
      <c r="G8401" s="22"/>
      <c r="H8401" s="22">
        <v>8</v>
      </c>
      <c r="L8401" s="21">
        <v>98489</v>
      </c>
      <c r="M8401" s="22">
        <v>8</v>
      </c>
    </row>
    <row r="8402" spans="1:13" x14ac:dyDescent="0.25">
      <c r="A8402" s="21">
        <v>98489</v>
      </c>
      <c r="B8402" s="22"/>
      <c r="C8402" s="22"/>
      <c r="D8402" s="22"/>
      <c r="E8402" s="22">
        <v>1</v>
      </c>
      <c r="F8402" s="22">
        <v>6</v>
      </c>
      <c r="G8402" s="22">
        <v>1</v>
      </c>
      <c r="H8402" s="22">
        <v>8</v>
      </c>
      <c r="L8402" s="21">
        <v>76608</v>
      </c>
      <c r="M8402" s="22">
        <v>8</v>
      </c>
    </row>
    <row r="8403" spans="1:13" x14ac:dyDescent="0.25">
      <c r="A8403" s="21">
        <v>76608</v>
      </c>
      <c r="B8403" s="22"/>
      <c r="C8403" s="22">
        <v>4</v>
      </c>
      <c r="D8403" s="22">
        <v>4</v>
      </c>
      <c r="E8403" s="22"/>
      <c r="F8403" s="22"/>
      <c r="G8403" s="22"/>
      <c r="H8403" s="22">
        <v>8</v>
      </c>
      <c r="L8403" s="21">
        <v>63398</v>
      </c>
      <c r="M8403" s="22">
        <v>8</v>
      </c>
    </row>
    <row r="8404" spans="1:13" x14ac:dyDescent="0.25">
      <c r="A8404" s="21">
        <v>63398</v>
      </c>
      <c r="B8404" s="22"/>
      <c r="C8404" s="22"/>
      <c r="D8404" s="22">
        <v>1</v>
      </c>
      <c r="E8404" s="22">
        <v>7</v>
      </c>
      <c r="F8404" s="22"/>
      <c r="G8404" s="22"/>
      <c r="H8404" s="22">
        <v>8</v>
      </c>
      <c r="L8404" s="21">
        <v>94715</v>
      </c>
      <c r="M8404" s="22">
        <v>8</v>
      </c>
    </row>
    <row r="8405" spans="1:13" x14ac:dyDescent="0.25">
      <c r="A8405" s="21">
        <v>94715</v>
      </c>
      <c r="B8405" s="22"/>
      <c r="C8405" s="22"/>
      <c r="D8405" s="22"/>
      <c r="E8405" s="22">
        <v>1</v>
      </c>
      <c r="F8405" s="22">
        <v>1</v>
      </c>
      <c r="G8405" s="22">
        <v>6</v>
      </c>
      <c r="H8405" s="22">
        <v>8</v>
      </c>
      <c r="L8405" s="21">
        <v>91399</v>
      </c>
      <c r="M8405" s="22">
        <v>8</v>
      </c>
    </row>
    <row r="8406" spans="1:13" x14ac:dyDescent="0.25">
      <c r="A8406" s="21">
        <v>91399</v>
      </c>
      <c r="B8406" s="22"/>
      <c r="C8406" s="22"/>
      <c r="D8406" s="22">
        <v>1</v>
      </c>
      <c r="E8406" s="22">
        <v>2</v>
      </c>
      <c r="F8406" s="22">
        <v>2</v>
      </c>
      <c r="G8406" s="22">
        <v>3</v>
      </c>
      <c r="H8406" s="22">
        <v>8</v>
      </c>
      <c r="L8406" s="21">
        <v>109419</v>
      </c>
      <c r="M8406" s="22">
        <v>8</v>
      </c>
    </row>
    <row r="8407" spans="1:13" x14ac:dyDescent="0.25">
      <c r="A8407" s="21">
        <v>109419</v>
      </c>
      <c r="B8407" s="22"/>
      <c r="C8407" s="22"/>
      <c r="D8407" s="22"/>
      <c r="E8407" s="22">
        <v>1</v>
      </c>
      <c r="F8407" s="22">
        <v>6</v>
      </c>
      <c r="G8407" s="22">
        <v>1</v>
      </c>
      <c r="H8407" s="22">
        <v>8</v>
      </c>
      <c r="L8407" s="21">
        <v>98754</v>
      </c>
      <c r="M8407" s="22">
        <v>8</v>
      </c>
    </row>
    <row r="8408" spans="1:13" x14ac:dyDescent="0.25">
      <c r="A8408" s="21">
        <v>98754</v>
      </c>
      <c r="B8408" s="22"/>
      <c r="C8408" s="22"/>
      <c r="D8408" s="22"/>
      <c r="E8408" s="22">
        <v>2</v>
      </c>
      <c r="F8408" s="22">
        <v>2</v>
      </c>
      <c r="G8408" s="22">
        <v>4</v>
      </c>
      <c r="H8408" s="22">
        <v>8</v>
      </c>
      <c r="L8408" s="21">
        <v>78537</v>
      </c>
      <c r="M8408" s="22">
        <v>8</v>
      </c>
    </row>
    <row r="8409" spans="1:13" x14ac:dyDescent="0.25">
      <c r="A8409" s="21">
        <v>78537</v>
      </c>
      <c r="B8409" s="22"/>
      <c r="C8409" s="22">
        <v>3</v>
      </c>
      <c r="D8409" s="22">
        <v>2</v>
      </c>
      <c r="E8409" s="22">
        <v>3</v>
      </c>
      <c r="F8409" s="22"/>
      <c r="G8409" s="22"/>
      <c r="H8409" s="22">
        <v>8</v>
      </c>
      <c r="L8409" s="21">
        <v>59356</v>
      </c>
      <c r="M8409" s="22">
        <v>8</v>
      </c>
    </row>
    <row r="8410" spans="1:13" x14ac:dyDescent="0.25">
      <c r="A8410" s="21">
        <v>59356</v>
      </c>
      <c r="B8410" s="22"/>
      <c r="C8410" s="22">
        <v>1</v>
      </c>
      <c r="D8410" s="22">
        <v>7</v>
      </c>
      <c r="E8410" s="22"/>
      <c r="F8410" s="22"/>
      <c r="G8410" s="22"/>
      <c r="H8410" s="22">
        <v>8</v>
      </c>
      <c r="L8410" s="21">
        <v>109601</v>
      </c>
      <c r="M8410" s="22">
        <v>8</v>
      </c>
    </row>
    <row r="8411" spans="1:13" x14ac:dyDescent="0.25">
      <c r="A8411" s="21">
        <v>109601</v>
      </c>
      <c r="B8411" s="22"/>
      <c r="C8411" s="22">
        <v>2</v>
      </c>
      <c r="D8411" s="22">
        <v>6</v>
      </c>
      <c r="E8411" s="22"/>
      <c r="F8411" s="22"/>
      <c r="G8411" s="22"/>
      <c r="H8411" s="22">
        <v>8</v>
      </c>
      <c r="L8411" s="21">
        <v>61611</v>
      </c>
      <c r="M8411" s="22">
        <v>8</v>
      </c>
    </row>
    <row r="8412" spans="1:13" x14ac:dyDescent="0.25">
      <c r="A8412" s="21">
        <v>61611</v>
      </c>
      <c r="B8412" s="22"/>
      <c r="C8412" s="22"/>
      <c r="D8412" s="22"/>
      <c r="E8412" s="22">
        <v>1</v>
      </c>
      <c r="F8412" s="22">
        <v>1</v>
      </c>
      <c r="G8412" s="22">
        <v>6</v>
      </c>
      <c r="H8412" s="22">
        <v>8</v>
      </c>
      <c r="L8412" s="21">
        <v>63671</v>
      </c>
      <c r="M8412" s="22">
        <v>8</v>
      </c>
    </row>
    <row r="8413" spans="1:13" x14ac:dyDescent="0.25">
      <c r="A8413" s="21">
        <v>63671</v>
      </c>
      <c r="B8413" s="22"/>
      <c r="C8413" s="22"/>
      <c r="D8413" s="22">
        <v>5</v>
      </c>
      <c r="E8413" s="22">
        <v>3</v>
      </c>
      <c r="F8413" s="22"/>
      <c r="G8413" s="22"/>
      <c r="H8413" s="22">
        <v>8</v>
      </c>
      <c r="L8413" s="21">
        <v>73298</v>
      </c>
      <c r="M8413" s="22">
        <v>8</v>
      </c>
    </row>
    <row r="8414" spans="1:13" x14ac:dyDescent="0.25">
      <c r="A8414" s="21">
        <v>73298</v>
      </c>
      <c r="B8414" s="22"/>
      <c r="C8414" s="22">
        <v>2</v>
      </c>
      <c r="D8414" s="22">
        <v>2</v>
      </c>
      <c r="E8414" s="22">
        <v>2</v>
      </c>
      <c r="F8414" s="22">
        <v>2</v>
      </c>
      <c r="G8414" s="22"/>
      <c r="H8414" s="22">
        <v>8</v>
      </c>
      <c r="L8414" s="21">
        <v>109991</v>
      </c>
      <c r="M8414" s="22">
        <v>8</v>
      </c>
    </row>
    <row r="8415" spans="1:13" x14ac:dyDescent="0.25">
      <c r="A8415" s="21">
        <v>109991</v>
      </c>
      <c r="B8415" s="22"/>
      <c r="C8415" s="22"/>
      <c r="D8415" s="22"/>
      <c r="E8415" s="22">
        <v>2</v>
      </c>
      <c r="F8415" s="22">
        <v>3</v>
      </c>
      <c r="G8415" s="22">
        <v>3</v>
      </c>
      <c r="H8415" s="22">
        <v>8</v>
      </c>
      <c r="L8415" s="21">
        <v>60817</v>
      </c>
      <c r="M8415" s="22">
        <v>8</v>
      </c>
    </row>
    <row r="8416" spans="1:13" x14ac:dyDescent="0.25">
      <c r="A8416" s="21">
        <v>60817</v>
      </c>
      <c r="B8416" s="22"/>
      <c r="C8416" s="22">
        <v>4</v>
      </c>
      <c r="D8416" s="22">
        <v>4</v>
      </c>
      <c r="E8416" s="22"/>
      <c r="F8416" s="22"/>
      <c r="G8416" s="22"/>
      <c r="H8416" s="22">
        <v>8</v>
      </c>
      <c r="L8416" s="21">
        <v>100371</v>
      </c>
      <c r="M8416" s="22">
        <v>8</v>
      </c>
    </row>
    <row r="8417" spans="1:13" x14ac:dyDescent="0.25">
      <c r="A8417" s="21">
        <v>100371</v>
      </c>
      <c r="B8417" s="22"/>
      <c r="C8417" s="22"/>
      <c r="D8417" s="22"/>
      <c r="E8417" s="22">
        <v>4</v>
      </c>
      <c r="F8417" s="22">
        <v>4</v>
      </c>
      <c r="G8417" s="22"/>
      <c r="H8417" s="22">
        <v>8</v>
      </c>
      <c r="L8417" s="21">
        <v>66855</v>
      </c>
      <c r="M8417" s="22">
        <v>8</v>
      </c>
    </row>
    <row r="8418" spans="1:13" x14ac:dyDescent="0.25">
      <c r="A8418" s="21">
        <v>66855</v>
      </c>
      <c r="B8418" s="22"/>
      <c r="C8418" s="22"/>
      <c r="D8418" s="22">
        <v>1</v>
      </c>
      <c r="E8418" s="22">
        <v>7</v>
      </c>
      <c r="F8418" s="22"/>
      <c r="G8418" s="22"/>
      <c r="H8418" s="22">
        <v>8</v>
      </c>
      <c r="L8418" s="21">
        <v>110139</v>
      </c>
      <c r="M8418" s="22">
        <v>8</v>
      </c>
    </row>
    <row r="8419" spans="1:13" x14ac:dyDescent="0.25">
      <c r="A8419" s="21">
        <v>110139</v>
      </c>
      <c r="B8419" s="22"/>
      <c r="C8419" s="22"/>
      <c r="D8419" s="22"/>
      <c r="E8419" s="22">
        <v>1</v>
      </c>
      <c r="F8419" s="22">
        <v>5</v>
      </c>
      <c r="G8419" s="22">
        <v>2</v>
      </c>
      <c r="H8419" s="22">
        <v>8</v>
      </c>
      <c r="L8419" s="21">
        <v>80145</v>
      </c>
      <c r="M8419" s="22">
        <v>8</v>
      </c>
    </row>
    <row r="8420" spans="1:13" x14ac:dyDescent="0.25">
      <c r="A8420" s="21">
        <v>80145</v>
      </c>
      <c r="B8420" s="22"/>
      <c r="C8420" s="22"/>
      <c r="D8420" s="22"/>
      <c r="E8420" s="22"/>
      <c r="F8420" s="22">
        <v>3</v>
      </c>
      <c r="G8420" s="22">
        <v>5</v>
      </c>
      <c r="H8420" s="22">
        <v>8</v>
      </c>
      <c r="L8420" s="21">
        <v>92053</v>
      </c>
      <c r="M8420" s="22">
        <v>8</v>
      </c>
    </row>
    <row r="8421" spans="1:13" x14ac:dyDescent="0.25">
      <c r="A8421" s="21">
        <v>92053</v>
      </c>
      <c r="B8421" s="22"/>
      <c r="C8421" s="22"/>
      <c r="D8421" s="22">
        <v>1</v>
      </c>
      <c r="E8421" s="22">
        <v>3</v>
      </c>
      <c r="F8421" s="22"/>
      <c r="G8421" s="22">
        <v>4</v>
      </c>
      <c r="H8421" s="22">
        <v>8</v>
      </c>
      <c r="L8421" s="21">
        <v>106640</v>
      </c>
      <c r="M8421" s="22">
        <v>8</v>
      </c>
    </row>
    <row r="8422" spans="1:13" x14ac:dyDescent="0.25">
      <c r="A8422" s="21">
        <v>106640</v>
      </c>
      <c r="B8422" s="22"/>
      <c r="C8422" s="22"/>
      <c r="D8422" s="22">
        <v>2</v>
      </c>
      <c r="E8422" s="22">
        <v>4</v>
      </c>
      <c r="F8422" s="22">
        <v>2</v>
      </c>
      <c r="G8422" s="22"/>
      <c r="H8422" s="22">
        <v>8</v>
      </c>
      <c r="L8422" s="21">
        <v>110498</v>
      </c>
      <c r="M8422" s="22">
        <v>8</v>
      </c>
    </row>
    <row r="8423" spans="1:13" x14ac:dyDescent="0.25">
      <c r="A8423" s="21">
        <v>110498</v>
      </c>
      <c r="B8423" s="22"/>
      <c r="C8423" s="22">
        <v>2</v>
      </c>
      <c r="D8423" s="22">
        <v>4</v>
      </c>
      <c r="E8423" s="22">
        <v>2</v>
      </c>
      <c r="F8423" s="22"/>
      <c r="G8423" s="22"/>
      <c r="H8423" s="22">
        <v>8</v>
      </c>
      <c r="L8423" s="21">
        <v>70329</v>
      </c>
      <c r="M8423" s="22">
        <v>8</v>
      </c>
    </row>
    <row r="8424" spans="1:13" x14ac:dyDescent="0.25">
      <c r="A8424" s="21">
        <v>70329</v>
      </c>
      <c r="B8424" s="22"/>
      <c r="C8424" s="22">
        <v>5</v>
      </c>
      <c r="D8424" s="22">
        <v>3</v>
      </c>
      <c r="E8424" s="22"/>
      <c r="F8424" s="22"/>
      <c r="G8424" s="22"/>
      <c r="H8424" s="22">
        <v>8</v>
      </c>
      <c r="L8424" s="21">
        <v>110697</v>
      </c>
      <c r="M8424" s="22">
        <v>8</v>
      </c>
    </row>
    <row r="8425" spans="1:13" x14ac:dyDescent="0.25">
      <c r="A8425" s="21">
        <v>110697</v>
      </c>
      <c r="B8425" s="22"/>
      <c r="C8425" s="22"/>
      <c r="D8425" s="22">
        <v>1</v>
      </c>
      <c r="E8425" s="22">
        <v>7</v>
      </c>
      <c r="F8425" s="22"/>
      <c r="G8425" s="22"/>
      <c r="H8425" s="22">
        <v>8</v>
      </c>
      <c r="L8425" s="21">
        <v>84539</v>
      </c>
      <c r="M8425" s="22">
        <v>8</v>
      </c>
    </row>
    <row r="8426" spans="1:13" x14ac:dyDescent="0.25">
      <c r="A8426" s="21">
        <v>84539</v>
      </c>
      <c r="B8426" s="22"/>
      <c r="C8426" s="22"/>
      <c r="D8426" s="22">
        <v>2</v>
      </c>
      <c r="E8426" s="22"/>
      <c r="F8426" s="22">
        <v>2</v>
      </c>
      <c r="G8426" s="22">
        <v>4</v>
      </c>
      <c r="H8426" s="22">
        <v>8</v>
      </c>
      <c r="L8426" s="21">
        <v>95328</v>
      </c>
      <c r="M8426" s="22">
        <v>8</v>
      </c>
    </row>
    <row r="8427" spans="1:13" x14ac:dyDescent="0.25">
      <c r="A8427" s="21">
        <v>95328</v>
      </c>
      <c r="B8427" s="22"/>
      <c r="C8427" s="22"/>
      <c r="D8427" s="22"/>
      <c r="E8427" s="22">
        <v>1</v>
      </c>
      <c r="F8427" s="22">
        <v>4</v>
      </c>
      <c r="G8427" s="22">
        <v>3</v>
      </c>
      <c r="H8427" s="22">
        <v>8</v>
      </c>
      <c r="L8427" s="21">
        <v>99362</v>
      </c>
      <c r="M8427" s="22">
        <v>8</v>
      </c>
    </row>
    <row r="8428" spans="1:13" x14ac:dyDescent="0.25">
      <c r="A8428" s="21">
        <v>99362</v>
      </c>
      <c r="B8428" s="22"/>
      <c r="C8428" s="22">
        <v>4</v>
      </c>
      <c r="D8428" s="22">
        <v>4</v>
      </c>
      <c r="E8428" s="22"/>
      <c r="F8428" s="22"/>
      <c r="G8428" s="22"/>
      <c r="H8428" s="22">
        <v>8</v>
      </c>
      <c r="L8428" s="21">
        <v>111153</v>
      </c>
      <c r="M8428" s="22">
        <v>8</v>
      </c>
    </row>
    <row r="8429" spans="1:13" x14ac:dyDescent="0.25">
      <c r="A8429" s="21">
        <v>111153</v>
      </c>
      <c r="B8429" s="22"/>
      <c r="C8429" s="22"/>
      <c r="D8429" s="22">
        <v>1</v>
      </c>
      <c r="E8429" s="22">
        <v>2</v>
      </c>
      <c r="F8429" s="22">
        <v>1</v>
      </c>
      <c r="G8429" s="22">
        <v>4</v>
      </c>
      <c r="H8429" s="22">
        <v>8</v>
      </c>
      <c r="L8429" s="21">
        <v>99372</v>
      </c>
      <c r="M8429" s="22">
        <v>8</v>
      </c>
    </row>
    <row r="8430" spans="1:13" x14ac:dyDescent="0.25">
      <c r="A8430" s="21">
        <v>99372</v>
      </c>
      <c r="B8430" s="22"/>
      <c r="C8430" s="22"/>
      <c r="D8430" s="22"/>
      <c r="E8430" s="22">
        <v>2</v>
      </c>
      <c r="F8430" s="22">
        <v>4</v>
      </c>
      <c r="G8430" s="22">
        <v>2</v>
      </c>
      <c r="H8430" s="22">
        <v>8</v>
      </c>
      <c r="L8430" s="21">
        <v>111488</v>
      </c>
      <c r="M8430" s="22">
        <v>8</v>
      </c>
    </row>
    <row r="8431" spans="1:13" x14ac:dyDescent="0.25">
      <c r="A8431" s="21">
        <v>111488</v>
      </c>
      <c r="B8431" s="22"/>
      <c r="C8431" s="22"/>
      <c r="D8431" s="22"/>
      <c r="E8431" s="22">
        <v>2</v>
      </c>
      <c r="F8431" s="22">
        <v>4</v>
      </c>
      <c r="G8431" s="22">
        <v>2</v>
      </c>
      <c r="H8431" s="22">
        <v>8</v>
      </c>
      <c r="L8431" s="21">
        <v>61690</v>
      </c>
      <c r="M8431" s="22">
        <v>8</v>
      </c>
    </row>
    <row r="8432" spans="1:13" x14ac:dyDescent="0.25">
      <c r="A8432" s="21">
        <v>61690</v>
      </c>
      <c r="B8432" s="22"/>
      <c r="C8432" s="22"/>
      <c r="D8432" s="22"/>
      <c r="E8432" s="22">
        <v>2</v>
      </c>
      <c r="F8432" s="22">
        <v>2</v>
      </c>
      <c r="G8432" s="22">
        <v>4</v>
      </c>
      <c r="H8432" s="22">
        <v>8</v>
      </c>
      <c r="L8432" s="21">
        <v>65260</v>
      </c>
      <c r="M8432" s="22">
        <v>8</v>
      </c>
    </row>
    <row r="8433" spans="1:13" x14ac:dyDescent="0.25">
      <c r="A8433" s="21">
        <v>65260</v>
      </c>
      <c r="B8433" s="22"/>
      <c r="C8433" s="22"/>
      <c r="D8433" s="22"/>
      <c r="E8433" s="22">
        <v>2</v>
      </c>
      <c r="F8433" s="22">
        <v>3</v>
      </c>
      <c r="G8433" s="22">
        <v>3</v>
      </c>
      <c r="H8433" s="22">
        <v>8</v>
      </c>
      <c r="L8433" s="21">
        <v>107366</v>
      </c>
      <c r="M8433" s="22">
        <v>8</v>
      </c>
    </row>
    <row r="8434" spans="1:13" x14ac:dyDescent="0.25">
      <c r="A8434" s="21">
        <v>107366</v>
      </c>
      <c r="B8434" s="22"/>
      <c r="C8434" s="22">
        <v>1</v>
      </c>
      <c r="D8434" s="22">
        <v>2</v>
      </c>
      <c r="E8434" s="22">
        <v>5</v>
      </c>
      <c r="F8434" s="22"/>
      <c r="G8434" s="22"/>
      <c r="H8434" s="22">
        <v>8</v>
      </c>
      <c r="L8434" s="21">
        <v>86986</v>
      </c>
      <c r="M8434" s="22">
        <v>8</v>
      </c>
    </row>
    <row r="8435" spans="1:13" x14ac:dyDescent="0.25">
      <c r="A8435" s="21">
        <v>86986</v>
      </c>
      <c r="B8435" s="22"/>
      <c r="C8435" s="22"/>
      <c r="D8435" s="22"/>
      <c r="E8435" s="22">
        <v>1</v>
      </c>
      <c r="F8435" s="22">
        <v>4</v>
      </c>
      <c r="G8435" s="22">
        <v>3</v>
      </c>
      <c r="H8435" s="22">
        <v>8</v>
      </c>
      <c r="L8435" s="21">
        <v>91656</v>
      </c>
      <c r="M8435" s="22">
        <v>8</v>
      </c>
    </row>
    <row r="8436" spans="1:13" x14ac:dyDescent="0.25">
      <c r="A8436" s="21">
        <v>91656</v>
      </c>
      <c r="B8436" s="22"/>
      <c r="C8436" s="22"/>
      <c r="D8436" s="22">
        <v>1</v>
      </c>
      <c r="E8436" s="22">
        <v>7</v>
      </c>
      <c r="F8436" s="22"/>
      <c r="G8436" s="22"/>
      <c r="H8436" s="22">
        <v>8</v>
      </c>
      <c r="L8436" s="21">
        <v>87093</v>
      </c>
      <c r="M8436" s="22">
        <v>8</v>
      </c>
    </row>
    <row r="8437" spans="1:13" x14ac:dyDescent="0.25">
      <c r="A8437" s="21">
        <v>87093</v>
      </c>
      <c r="B8437" s="22"/>
      <c r="C8437" s="22"/>
      <c r="D8437" s="22"/>
      <c r="E8437" s="22"/>
      <c r="F8437" s="22">
        <v>4</v>
      </c>
      <c r="G8437" s="22">
        <v>4</v>
      </c>
      <c r="H8437" s="22">
        <v>8</v>
      </c>
      <c r="L8437" s="21">
        <v>60904</v>
      </c>
      <c r="M8437" s="22">
        <v>8</v>
      </c>
    </row>
    <row r="8438" spans="1:13" x14ac:dyDescent="0.25">
      <c r="A8438" s="21">
        <v>60904</v>
      </c>
      <c r="B8438" s="22"/>
      <c r="C8438" s="22"/>
      <c r="D8438" s="22"/>
      <c r="E8438" s="22">
        <v>3</v>
      </c>
      <c r="F8438" s="22">
        <v>1</v>
      </c>
      <c r="G8438" s="22">
        <v>4</v>
      </c>
      <c r="H8438" s="22">
        <v>8</v>
      </c>
      <c r="L8438" s="21">
        <v>59151</v>
      </c>
      <c r="M8438" s="22">
        <v>8</v>
      </c>
    </row>
    <row r="8439" spans="1:13" x14ac:dyDescent="0.25">
      <c r="A8439" s="21">
        <v>59151</v>
      </c>
      <c r="B8439" s="22"/>
      <c r="C8439" s="22"/>
      <c r="D8439" s="22"/>
      <c r="E8439" s="22"/>
      <c r="F8439" s="22">
        <v>3</v>
      </c>
      <c r="G8439" s="22">
        <v>5</v>
      </c>
      <c r="H8439" s="22">
        <v>8</v>
      </c>
      <c r="L8439" s="21">
        <v>90247</v>
      </c>
      <c r="M8439" s="22">
        <v>8</v>
      </c>
    </row>
    <row r="8440" spans="1:13" x14ac:dyDescent="0.25">
      <c r="A8440" s="21">
        <v>90247</v>
      </c>
      <c r="B8440" s="22"/>
      <c r="C8440" s="22"/>
      <c r="D8440" s="22"/>
      <c r="E8440" s="22">
        <v>1</v>
      </c>
      <c r="F8440" s="22">
        <v>4</v>
      </c>
      <c r="G8440" s="22">
        <v>3</v>
      </c>
      <c r="H8440" s="22">
        <v>8</v>
      </c>
      <c r="L8440" s="21">
        <v>61122</v>
      </c>
      <c r="M8440" s="22">
        <v>8</v>
      </c>
    </row>
    <row r="8441" spans="1:13" x14ac:dyDescent="0.25">
      <c r="A8441" s="21">
        <v>61122</v>
      </c>
      <c r="B8441" s="22"/>
      <c r="C8441" s="22"/>
      <c r="D8441" s="22"/>
      <c r="E8441" s="22">
        <v>1</v>
      </c>
      <c r="F8441" s="22">
        <v>5</v>
      </c>
      <c r="G8441" s="22">
        <v>2</v>
      </c>
      <c r="H8441" s="22">
        <v>8</v>
      </c>
      <c r="L8441" s="21">
        <v>75039</v>
      </c>
      <c r="M8441" s="22">
        <v>8</v>
      </c>
    </row>
    <row r="8442" spans="1:13" x14ac:dyDescent="0.25">
      <c r="A8442" s="21">
        <v>75039</v>
      </c>
      <c r="B8442" s="22"/>
      <c r="C8442" s="22"/>
      <c r="D8442" s="22">
        <v>1</v>
      </c>
      <c r="E8442" s="22">
        <v>7</v>
      </c>
      <c r="F8442" s="22"/>
      <c r="G8442" s="22"/>
      <c r="H8442" s="22">
        <v>8</v>
      </c>
      <c r="L8442" s="21">
        <v>87188</v>
      </c>
      <c r="M8442" s="22">
        <v>8</v>
      </c>
    </row>
    <row r="8443" spans="1:13" x14ac:dyDescent="0.25">
      <c r="A8443" s="21">
        <v>87188</v>
      </c>
      <c r="B8443" s="22">
        <v>1</v>
      </c>
      <c r="C8443" s="22">
        <v>3</v>
      </c>
      <c r="D8443" s="22">
        <v>4</v>
      </c>
      <c r="E8443" s="22"/>
      <c r="F8443" s="22"/>
      <c r="G8443" s="22"/>
      <c r="H8443" s="22">
        <v>8</v>
      </c>
      <c r="L8443" s="21">
        <v>74038</v>
      </c>
      <c r="M8443" s="22">
        <v>8</v>
      </c>
    </row>
    <row r="8444" spans="1:13" x14ac:dyDescent="0.25">
      <c r="A8444" s="21">
        <v>74038</v>
      </c>
      <c r="B8444" s="22"/>
      <c r="C8444" s="22">
        <v>3</v>
      </c>
      <c r="D8444" s="22">
        <v>5</v>
      </c>
      <c r="E8444" s="22"/>
      <c r="F8444" s="22"/>
      <c r="G8444" s="22"/>
      <c r="H8444" s="22">
        <v>8</v>
      </c>
      <c r="L8444" s="21">
        <v>101355</v>
      </c>
      <c r="M8444" s="22">
        <v>8</v>
      </c>
    </row>
    <row r="8445" spans="1:13" x14ac:dyDescent="0.25">
      <c r="A8445" s="21">
        <v>101355</v>
      </c>
      <c r="B8445" s="22"/>
      <c r="C8445" s="22"/>
      <c r="D8445" s="22"/>
      <c r="E8445" s="22">
        <v>7</v>
      </c>
      <c r="F8445" s="22">
        <v>1</v>
      </c>
      <c r="G8445" s="22"/>
      <c r="H8445" s="22">
        <v>8</v>
      </c>
      <c r="L8445" s="21">
        <v>85018</v>
      </c>
      <c r="M8445" s="22">
        <v>8</v>
      </c>
    </row>
    <row r="8446" spans="1:13" x14ac:dyDescent="0.25">
      <c r="A8446" s="21">
        <v>85018</v>
      </c>
      <c r="B8446" s="22"/>
      <c r="C8446" s="22"/>
      <c r="D8446" s="22">
        <v>2</v>
      </c>
      <c r="E8446" s="22">
        <v>4</v>
      </c>
      <c r="F8446" s="22">
        <v>2</v>
      </c>
      <c r="G8446" s="22"/>
      <c r="H8446" s="22">
        <v>8</v>
      </c>
      <c r="L8446" s="21">
        <v>112162</v>
      </c>
      <c r="M8446" s="22">
        <v>8</v>
      </c>
    </row>
    <row r="8447" spans="1:13" x14ac:dyDescent="0.25">
      <c r="A8447" s="21">
        <v>112162</v>
      </c>
      <c r="B8447" s="22">
        <v>1</v>
      </c>
      <c r="C8447" s="22">
        <v>7</v>
      </c>
      <c r="D8447" s="22"/>
      <c r="E8447" s="22"/>
      <c r="F8447" s="22"/>
      <c r="G8447" s="22"/>
      <c r="H8447" s="22">
        <v>8</v>
      </c>
      <c r="L8447" s="21">
        <v>66237</v>
      </c>
      <c r="M8447" s="22">
        <v>8</v>
      </c>
    </row>
    <row r="8448" spans="1:13" x14ac:dyDescent="0.25">
      <c r="A8448" s="21">
        <v>66237</v>
      </c>
      <c r="B8448" s="22"/>
      <c r="C8448" s="22"/>
      <c r="D8448" s="22">
        <v>1</v>
      </c>
      <c r="E8448" s="22">
        <v>3</v>
      </c>
      <c r="F8448" s="22">
        <v>2</v>
      </c>
      <c r="G8448" s="22">
        <v>2</v>
      </c>
      <c r="H8448" s="22">
        <v>8</v>
      </c>
      <c r="L8448" s="21">
        <v>112214</v>
      </c>
      <c r="M8448" s="22">
        <v>8</v>
      </c>
    </row>
    <row r="8449" spans="1:13" x14ac:dyDescent="0.25">
      <c r="A8449" s="21">
        <v>112214</v>
      </c>
      <c r="B8449" s="22"/>
      <c r="C8449" s="22">
        <v>1</v>
      </c>
      <c r="D8449" s="22">
        <v>7</v>
      </c>
      <c r="E8449" s="22"/>
      <c r="F8449" s="22"/>
      <c r="G8449" s="22"/>
      <c r="H8449" s="22">
        <v>8</v>
      </c>
      <c r="L8449" s="21">
        <v>63476</v>
      </c>
      <c r="M8449" s="22">
        <v>8</v>
      </c>
    </row>
    <row r="8450" spans="1:13" x14ac:dyDescent="0.25">
      <c r="A8450" s="21">
        <v>63476</v>
      </c>
      <c r="B8450" s="22"/>
      <c r="C8450" s="22"/>
      <c r="D8450" s="22">
        <v>1</v>
      </c>
      <c r="E8450" s="22">
        <v>5</v>
      </c>
      <c r="F8450" s="22">
        <v>2</v>
      </c>
      <c r="G8450" s="22"/>
      <c r="H8450" s="22">
        <v>8</v>
      </c>
      <c r="L8450" s="21">
        <v>65452</v>
      </c>
      <c r="M8450" s="22">
        <v>8</v>
      </c>
    </row>
    <row r="8451" spans="1:13" x14ac:dyDescent="0.25">
      <c r="A8451" s="21">
        <v>65452</v>
      </c>
      <c r="B8451" s="22"/>
      <c r="C8451" s="22"/>
      <c r="D8451" s="22"/>
      <c r="E8451" s="22"/>
      <c r="F8451" s="22">
        <v>3</v>
      </c>
      <c r="G8451" s="22">
        <v>5</v>
      </c>
      <c r="H8451" s="22">
        <v>8</v>
      </c>
      <c r="L8451" s="21">
        <v>70787</v>
      </c>
      <c r="M8451" s="22">
        <v>8</v>
      </c>
    </row>
    <row r="8452" spans="1:13" x14ac:dyDescent="0.25">
      <c r="A8452" s="21">
        <v>70787</v>
      </c>
      <c r="B8452" s="22"/>
      <c r="C8452" s="22">
        <v>3</v>
      </c>
      <c r="D8452" s="22">
        <v>5</v>
      </c>
      <c r="E8452" s="22"/>
      <c r="F8452" s="22"/>
      <c r="G8452" s="22"/>
      <c r="H8452" s="22">
        <v>8</v>
      </c>
      <c r="L8452" s="21">
        <v>112519</v>
      </c>
      <c r="M8452" s="22">
        <v>8</v>
      </c>
    </row>
    <row r="8453" spans="1:13" x14ac:dyDescent="0.25">
      <c r="A8453" s="21">
        <v>112519</v>
      </c>
      <c r="B8453" s="22"/>
      <c r="C8453" s="22"/>
      <c r="D8453" s="22"/>
      <c r="E8453" s="22">
        <v>1</v>
      </c>
      <c r="F8453" s="22">
        <v>2</v>
      </c>
      <c r="G8453" s="22">
        <v>5</v>
      </c>
      <c r="H8453" s="22">
        <v>8</v>
      </c>
      <c r="L8453" s="21">
        <v>80396</v>
      </c>
      <c r="M8453" s="22">
        <v>8</v>
      </c>
    </row>
    <row r="8454" spans="1:13" x14ac:dyDescent="0.25">
      <c r="A8454" s="21">
        <v>80396</v>
      </c>
      <c r="B8454" s="22">
        <v>1</v>
      </c>
      <c r="C8454" s="22">
        <v>5</v>
      </c>
      <c r="D8454" s="22">
        <v>2</v>
      </c>
      <c r="E8454" s="22"/>
      <c r="F8454" s="22"/>
      <c r="G8454" s="22"/>
      <c r="H8454" s="22">
        <v>8</v>
      </c>
      <c r="L8454" s="21">
        <v>87278</v>
      </c>
      <c r="M8454" s="22">
        <v>8</v>
      </c>
    </row>
    <row r="8455" spans="1:13" x14ac:dyDescent="0.25">
      <c r="A8455" s="21">
        <v>87278</v>
      </c>
      <c r="B8455" s="22"/>
      <c r="C8455" s="22"/>
      <c r="D8455" s="22"/>
      <c r="E8455" s="22">
        <v>1</v>
      </c>
      <c r="F8455" s="22">
        <v>4</v>
      </c>
      <c r="G8455" s="22">
        <v>3</v>
      </c>
      <c r="H8455" s="22">
        <v>8</v>
      </c>
      <c r="L8455" s="21">
        <v>59167</v>
      </c>
      <c r="M8455" s="22">
        <v>8</v>
      </c>
    </row>
    <row r="8456" spans="1:13" x14ac:dyDescent="0.25">
      <c r="A8456" s="21">
        <v>59167</v>
      </c>
      <c r="B8456" s="22"/>
      <c r="C8456" s="22">
        <v>3</v>
      </c>
      <c r="D8456" s="22">
        <v>5</v>
      </c>
      <c r="E8456" s="22"/>
      <c r="F8456" s="22"/>
      <c r="G8456" s="22"/>
      <c r="H8456" s="22">
        <v>8</v>
      </c>
      <c r="L8456" s="21">
        <v>72641</v>
      </c>
      <c r="M8456" s="22">
        <v>8</v>
      </c>
    </row>
    <row r="8457" spans="1:13" x14ac:dyDescent="0.25">
      <c r="A8457" s="21">
        <v>72641</v>
      </c>
      <c r="B8457" s="22"/>
      <c r="C8457" s="22"/>
      <c r="D8457" s="22">
        <v>5</v>
      </c>
      <c r="E8457" s="22"/>
      <c r="F8457" s="22">
        <v>3</v>
      </c>
      <c r="G8457" s="22"/>
      <c r="H8457" s="22">
        <v>8</v>
      </c>
      <c r="L8457" s="21">
        <v>90331</v>
      </c>
      <c r="M8457" s="22">
        <v>8</v>
      </c>
    </row>
    <row r="8458" spans="1:13" x14ac:dyDescent="0.25">
      <c r="A8458" s="21">
        <v>90331</v>
      </c>
      <c r="B8458" s="22"/>
      <c r="C8458" s="22"/>
      <c r="D8458" s="22"/>
      <c r="E8458" s="22"/>
      <c r="F8458" s="22">
        <v>8</v>
      </c>
      <c r="G8458" s="22"/>
      <c r="H8458" s="22">
        <v>8</v>
      </c>
      <c r="L8458" s="21">
        <v>81839</v>
      </c>
      <c r="M8458" s="22">
        <v>8</v>
      </c>
    </row>
    <row r="8459" spans="1:13" x14ac:dyDescent="0.25">
      <c r="A8459" s="21">
        <v>81839</v>
      </c>
      <c r="B8459" s="22"/>
      <c r="C8459" s="22"/>
      <c r="D8459" s="22"/>
      <c r="E8459" s="22"/>
      <c r="F8459" s="22">
        <v>2</v>
      </c>
      <c r="G8459" s="22">
        <v>6</v>
      </c>
      <c r="H8459" s="22">
        <v>8</v>
      </c>
      <c r="L8459" s="21">
        <v>60921</v>
      </c>
      <c r="M8459" s="22">
        <v>8</v>
      </c>
    </row>
    <row r="8460" spans="1:13" x14ac:dyDescent="0.25">
      <c r="A8460" s="21">
        <v>60921</v>
      </c>
      <c r="B8460" s="22"/>
      <c r="C8460" s="22"/>
      <c r="D8460" s="22"/>
      <c r="E8460" s="22"/>
      <c r="F8460" s="22">
        <v>2</v>
      </c>
      <c r="G8460" s="22">
        <v>6</v>
      </c>
      <c r="H8460" s="22">
        <v>8</v>
      </c>
      <c r="L8460" s="21">
        <v>63206</v>
      </c>
      <c r="M8460" s="22">
        <v>8</v>
      </c>
    </row>
    <row r="8461" spans="1:13" x14ac:dyDescent="0.25">
      <c r="A8461" s="21">
        <v>63206</v>
      </c>
      <c r="B8461" s="22"/>
      <c r="C8461" s="22">
        <v>3</v>
      </c>
      <c r="D8461" s="22">
        <v>5</v>
      </c>
      <c r="E8461" s="22"/>
      <c r="F8461" s="22"/>
      <c r="G8461" s="22"/>
      <c r="H8461" s="22">
        <v>8</v>
      </c>
      <c r="L8461" s="21">
        <v>78316</v>
      </c>
      <c r="M8461" s="22">
        <v>8</v>
      </c>
    </row>
    <row r="8462" spans="1:13" x14ac:dyDescent="0.25">
      <c r="A8462" s="21">
        <v>78316</v>
      </c>
      <c r="B8462" s="22"/>
      <c r="C8462" s="22">
        <v>3</v>
      </c>
      <c r="D8462" s="22">
        <v>4</v>
      </c>
      <c r="E8462" s="22">
        <v>1</v>
      </c>
      <c r="F8462" s="22"/>
      <c r="G8462" s="22"/>
      <c r="H8462" s="22">
        <v>8</v>
      </c>
      <c r="L8462" s="21">
        <v>88919</v>
      </c>
      <c r="M8462" s="22">
        <v>8</v>
      </c>
    </row>
    <row r="8463" spans="1:13" x14ac:dyDescent="0.25">
      <c r="A8463" s="21">
        <v>88919</v>
      </c>
      <c r="B8463" s="22"/>
      <c r="C8463" s="22"/>
      <c r="D8463" s="22"/>
      <c r="E8463" s="22"/>
      <c r="F8463" s="22">
        <v>1</v>
      </c>
      <c r="G8463" s="22">
        <v>7</v>
      </c>
      <c r="H8463" s="22">
        <v>8</v>
      </c>
      <c r="L8463" s="21">
        <v>89228</v>
      </c>
      <c r="M8463" s="22">
        <v>8</v>
      </c>
    </row>
    <row r="8464" spans="1:13" x14ac:dyDescent="0.25">
      <c r="A8464" s="21">
        <v>89228</v>
      </c>
      <c r="B8464" s="22"/>
      <c r="C8464" s="22"/>
      <c r="D8464" s="22"/>
      <c r="E8464" s="22"/>
      <c r="F8464" s="22">
        <v>7</v>
      </c>
      <c r="G8464" s="22">
        <v>1</v>
      </c>
      <c r="H8464" s="22">
        <v>8</v>
      </c>
      <c r="L8464" s="21">
        <v>113305</v>
      </c>
      <c r="M8464" s="22">
        <v>8</v>
      </c>
    </row>
    <row r="8465" spans="1:13" x14ac:dyDescent="0.25">
      <c r="A8465" s="21">
        <v>113305</v>
      </c>
      <c r="B8465" s="22"/>
      <c r="C8465" s="22"/>
      <c r="D8465" s="22"/>
      <c r="E8465" s="22"/>
      <c r="F8465" s="22">
        <v>4</v>
      </c>
      <c r="G8465" s="22">
        <v>4</v>
      </c>
      <c r="H8465" s="22">
        <v>8</v>
      </c>
      <c r="L8465" s="21">
        <v>108403</v>
      </c>
      <c r="M8465" s="22">
        <v>8</v>
      </c>
    </row>
    <row r="8466" spans="1:13" x14ac:dyDescent="0.25">
      <c r="A8466" s="21">
        <v>108403</v>
      </c>
      <c r="B8466" s="22"/>
      <c r="C8466" s="22"/>
      <c r="D8466" s="22">
        <v>1</v>
      </c>
      <c r="E8466" s="22">
        <v>4</v>
      </c>
      <c r="F8466" s="22">
        <v>3</v>
      </c>
      <c r="G8466" s="22"/>
      <c r="H8466" s="22">
        <v>8</v>
      </c>
      <c r="L8466" s="21">
        <v>113452</v>
      </c>
      <c r="M8466" s="22">
        <v>8</v>
      </c>
    </row>
    <row r="8467" spans="1:13" x14ac:dyDescent="0.25">
      <c r="A8467" s="21">
        <v>113452</v>
      </c>
      <c r="B8467" s="22"/>
      <c r="C8467" s="22"/>
      <c r="D8467" s="22"/>
      <c r="E8467" s="22">
        <v>2</v>
      </c>
      <c r="F8467" s="22">
        <v>6</v>
      </c>
      <c r="G8467" s="22"/>
      <c r="H8467" s="22">
        <v>8</v>
      </c>
      <c r="L8467" s="21">
        <v>64840</v>
      </c>
      <c r="M8467" s="22">
        <v>8</v>
      </c>
    </row>
    <row r="8468" spans="1:13" x14ac:dyDescent="0.25">
      <c r="A8468" s="21">
        <v>64840</v>
      </c>
      <c r="B8468" s="22"/>
      <c r="C8468" s="22">
        <v>5</v>
      </c>
      <c r="D8468" s="22">
        <v>3</v>
      </c>
      <c r="E8468" s="22"/>
      <c r="F8468" s="22"/>
      <c r="G8468" s="22"/>
      <c r="H8468" s="22">
        <v>8</v>
      </c>
      <c r="L8468" s="21">
        <v>82079</v>
      </c>
      <c r="M8468" s="22">
        <v>8</v>
      </c>
    </row>
    <row r="8469" spans="1:13" x14ac:dyDescent="0.25">
      <c r="A8469" s="21">
        <v>82079</v>
      </c>
      <c r="B8469" s="22"/>
      <c r="C8469" s="22"/>
      <c r="D8469" s="22"/>
      <c r="E8469" s="22">
        <v>2</v>
      </c>
      <c r="F8469" s="22">
        <v>4</v>
      </c>
      <c r="G8469" s="22">
        <v>2</v>
      </c>
      <c r="H8469" s="22">
        <v>8</v>
      </c>
      <c r="L8469" s="21">
        <v>70903</v>
      </c>
      <c r="M8469" s="22">
        <v>8</v>
      </c>
    </row>
    <row r="8470" spans="1:13" x14ac:dyDescent="0.25">
      <c r="A8470" s="21">
        <v>70903</v>
      </c>
      <c r="B8470" s="22"/>
      <c r="C8470" s="22"/>
      <c r="D8470" s="22"/>
      <c r="E8470" s="22"/>
      <c r="F8470" s="22">
        <v>5</v>
      </c>
      <c r="G8470" s="22">
        <v>3</v>
      </c>
      <c r="H8470" s="22">
        <v>8</v>
      </c>
      <c r="L8470" s="21">
        <v>60313</v>
      </c>
      <c r="M8470" s="22">
        <v>8</v>
      </c>
    </row>
    <row r="8471" spans="1:13" x14ac:dyDescent="0.25">
      <c r="A8471" s="21">
        <v>60313</v>
      </c>
      <c r="B8471" s="22"/>
      <c r="C8471" s="22"/>
      <c r="D8471" s="22"/>
      <c r="E8471" s="22"/>
      <c r="F8471" s="22">
        <v>3</v>
      </c>
      <c r="G8471" s="22">
        <v>5</v>
      </c>
      <c r="H8471" s="22">
        <v>8</v>
      </c>
      <c r="L8471" s="21">
        <v>73459</v>
      </c>
      <c r="M8471" s="22">
        <v>8</v>
      </c>
    </row>
    <row r="8472" spans="1:13" x14ac:dyDescent="0.25">
      <c r="A8472" s="21">
        <v>73459</v>
      </c>
      <c r="B8472" s="22"/>
      <c r="C8472" s="22"/>
      <c r="D8472" s="22">
        <v>1</v>
      </c>
      <c r="E8472" s="22">
        <v>3</v>
      </c>
      <c r="F8472" s="22">
        <v>4</v>
      </c>
      <c r="G8472" s="22"/>
      <c r="H8472" s="22">
        <v>8</v>
      </c>
      <c r="L8472" s="21">
        <v>69632</v>
      </c>
      <c r="M8472" s="22">
        <v>8</v>
      </c>
    </row>
    <row r="8473" spans="1:13" x14ac:dyDescent="0.25">
      <c r="A8473" s="21">
        <v>69632</v>
      </c>
      <c r="B8473" s="22"/>
      <c r="C8473" s="22">
        <v>1</v>
      </c>
      <c r="D8473" s="22">
        <v>2</v>
      </c>
      <c r="E8473" s="22">
        <v>5</v>
      </c>
      <c r="F8473" s="22"/>
      <c r="G8473" s="22"/>
      <c r="H8473" s="22">
        <v>8</v>
      </c>
      <c r="L8473" s="21">
        <v>91896</v>
      </c>
      <c r="M8473" s="22">
        <v>8</v>
      </c>
    </row>
    <row r="8474" spans="1:13" x14ac:dyDescent="0.25">
      <c r="A8474" s="21">
        <v>91896</v>
      </c>
      <c r="B8474" s="22"/>
      <c r="C8474" s="22"/>
      <c r="D8474" s="22"/>
      <c r="E8474" s="22">
        <v>1</v>
      </c>
      <c r="F8474" s="22">
        <v>5</v>
      </c>
      <c r="G8474" s="22">
        <v>2</v>
      </c>
      <c r="H8474" s="22">
        <v>8</v>
      </c>
      <c r="L8474" s="21">
        <v>65505</v>
      </c>
      <c r="M8474" s="22">
        <v>8</v>
      </c>
    </row>
    <row r="8475" spans="1:13" x14ac:dyDescent="0.25">
      <c r="A8475" s="21">
        <v>65505</v>
      </c>
      <c r="B8475" s="22"/>
      <c r="C8475" s="22"/>
      <c r="D8475" s="22"/>
      <c r="E8475" s="22"/>
      <c r="F8475" s="22">
        <v>5</v>
      </c>
      <c r="G8475" s="22">
        <v>3</v>
      </c>
      <c r="H8475" s="22">
        <v>8</v>
      </c>
      <c r="L8475" s="21">
        <v>80677</v>
      </c>
      <c r="M8475" s="22">
        <v>8</v>
      </c>
    </row>
    <row r="8476" spans="1:13" x14ac:dyDescent="0.25">
      <c r="A8476" s="21">
        <v>80677</v>
      </c>
      <c r="B8476" s="22"/>
      <c r="C8476" s="22">
        <v>5</v>
      </c>
      <c r="D8476" s="22">
        <v>3</v>
      </c>
      <c r="E8476" s="22"/>
      <c r="F8476" s="22"/>
      <c r="G8476" s="22"/>
      <c r="H8476" s="22">
        <v>8</v>
      </c>
      <c r="L8476" s="21">
        <v>65621</v>
      </c>
      <c r="M8476" s="22">
        <v>8</v>
      </c>
    </row>
    <row r="8477" spans="1:13" x14ac:dyDescent="0.25">
      <c r="A8477" s="21">
        <v>65621</v>
      </c>
      <c r="B8477" s="22"/>
      <c r="C8477" s="22"/>
      <c r="D8477" s="22"/>
      <c r="E8477" s="22"/>
      <c r="F8477" s="22">
        <v>1</v>
      </c>
      <c r="G8477" s="22">
        <v>7</v>
      </c>
      <c r="H8477" s="22">
        <v>8</v>
      </c>
      <c r="L8477" s="21">
        <v>100019</v>
      </c>
      <c r="M8477" s="22">
        <v>8</v>
      </c>
    </row>
    <row r="8478" spans="1:13" x14ac:dyDescent="0.25">
      <c r="A8478" s="21">
        <v>100019</v>
      </c>
      <c r="B8478" s="22"/>
      <c r="C8478" s="22">
        <v>5</v>
      </c>
      <c r="D8478" s="22">
        <v>3</v>
      </c>
      <c r="E8478" s="22"/>
      <c r="F8478" s="22"/>
      <c r="G8478" s="22"/>
      <c r="H8478" s="22">
        <v>8</v>
      </c>
      <c r="L8478" s="21">
        <v>75625</v>
      </c>
      <c r="M8478" s="22">
        <v>8</v>
      </c>
    </row>
    <row r="8479" spans="1:13" x14ac:dyDescent="0.25">
      <c r="A8479" s="21">
        <v>75625</v>
      </c>
      <c r="B8479" s="22"/>
      <c r="C8479" s="22"/>
      <c r="D8479" s="22">
        <v>1</v>
      </c>
      <c r="E8479" s="22">
        <v>3</v>
      </c>
      <c r="F8479" s="22">
        <v>4</v>
      </c>
      <c r="G8479" s="22"/>
      <c r="H8479" s="22">
        <v>8</v>
      </c>
      <c r="L8479" s="21">
        <v>78379</v>
      </c>
      <c r="M8479" s="22">
        <v>8</v>
      </c>
    </row>
    <row r="8480" spans="1:13" x14ac:dyDescent="0.25">
      <c r="A8480" s="21">
        <v>78379</v>
      </c>
      <c r="B8480" s="22"/>
      <c r="C8480" s="22"/>
      <c r="D8480" s="22">
        <v>8</v>
      </c>
      <c r="E8480" s="22"/>
      <c r="F8480" s="22"/>
      <c r="G8480" s="22"/>
      <c r="H8480" s="22">
        <v>8</v>
      </c>
      <c r="L8480" s="21">
        <v>82354</v>
      </c>
      <c r="M8480" s="22">
        <v>8</v>
      </c>
    </row>
    <row r="8481" spans="1:13" x14ac:dyDescent="0.25">
      <c r="A8481" s="21">
        <v>82354</v>
      </c>
      <c r="B8481" s="22"/>
      <c r="C8481" s="22">
        <v>5</v>
      </c>
      <c r="D8481" s="22">
        <v>3</v>
      </c>
      <c r="E8481" s="22"/>
      <c r="F8481" s="22"/>
      <c r="G8481" s="22"/>
      <c r="H8481" s="22">
        <v>8</v>
      </c>
      <c r="L8481" s="21">
        <v>85431</v>
      </c>
      <c r="M8481" s="22">
        <v>8</v>
      </c>
    </row>
    <row r="8482" spans="1:13" x14ac:dyDescent="0.25">
      <c r="A8482" s="21">
        <v>85431</v>
      </c>
      <c r="B8482" s="22"/>
      <c r="C8482" s="22"/>
      <c r="D8482" s="22"/>
      <c r="E8482" s="22">
        <v>2</v>
      </c>
      <c r="F8482" s="22">
        <v>3</v>
      </c>
      <c r="G8482" s="22">
        <v>3</v>
      </c>
      <c r="H8482" s="22">
        <v>8</v>
      </c>
      <c r="L8482" s="21">
        <v>102747</v>
      </c>
      <c r="M8482" s="22">
        <v>8</v>
      </c>
    </row>
    <row r="8483" spans="1:13" x14ac:dyDescent="0.25">
      <c r="A8483" s="21">
        <v>102747</v>
      </c>
      <c r="B8483" s="22"/>
      <c r="C8483" s="22"/>
      <c r="D8483" s="22"/>
      <c r="E8483" s="22">
        <v>2</v>
      </c>
      <c r="F8483" s="22">
        <v>5</v>
      </c>
      <c r="G8483" s="22">
        <v>1</v>
      </c>
      <c r="H8483" s="22">
        <v>8</v>
      </c>
      <c r="L8483" s="21">
        <v>85438</v>
      </c>
      <c r="M8483" s="22">
        <v>8</v>
      </c>
    </row>
    <row r="8484" spans="1:13" x14ac:dyDescent="0.25">
      <c r="A8484" s="21">
        <v>85438</v>
      </c>
      <c r="B8484" s="22"/>
      <c r="C8484" s="22">
        <v>2</v>
      </c>
      <c r="D8484" s="22">
        <v>6</v>
      </c>
      <c r="E8484" s="22"/>
      <c r="F8484" s="22"/>
      <c r="G8484" s="22"/>
      <c r="H8484" s="22">
        <v>8</v>
      </c>
      <c r="L8484" s="21">
        <v>76585</v>
      </c>
      <c r="M8484" s="22">
        <v>8</v>
      </c>
    </row>
    <row r="8485" spans="1:13" x14ac:dyDescent="0.25">
      <c r="A8485" s="21">
        <v>76585</v>
      </c>
      <c r="B8485" s="22"/>
      <c r="C8485" s="22">
        <v>1</v>
      </c>
      <c r="D8485" s="22">
        <v>5</v>
      </c>
      <c r="E8485" s="22">
        <v>2</v>
      </c>
      <c r="F8485" s="22"/>
      <c r="G8485" s="22"/>
      <c r="H8485" s="22">
        <v>8</v>
      </c>
      <c r="L8485" s="21">
        <v>94625</v>
      </c>
      <c r="M8485" s="22">
        <v>8</v>
      </c>
    </row>
    <row r="8486" spans="1:13" x14ac:dyDescent="0.25">
      <c r="A8486" s="21">
        <v>94625</v>
      </c>
      <c r="B8486" s="22"/>
      <c r="C8486" s="22">
        <v>2</v>
      </c>
      <c r="D8486" s="22">
        <v>3</v>
      </c>
      <c r="E8486" s="22">
        <v>3</v>
      </c>
      <c r="F8486" s="22"/>
      <c r="G8486" s="22"/>
      <c r="H8486" s="22">
        <v>8</v>
      </c>
      <c r="L8486" s="21">
        <v>30057</v>
      </c>
      <c r="M8486" s="22">
        <v>8</v>
      </c>
    </row>
    <row r="8487" spans="1:13" x14ac:dyDescent="0.25">
      <c r="A8487" s="21">
        <v>30057</v>
      </c>
      <c r="B8487" s="22"/>
      <c r="C8487" s="22">
        <v>4</v>
      </c>
      <c r="D8487" s="22">
        <v>4</v>
      </c>
      <c r="E8487" s="22"/>
      <c r="F8487" s="22"/>
      <c r="G8487" s="22"/>
      <c r="H8487" s="22">
        <v>8</v>
      </c>
      <c r="L8487" s="21">
        <v>21310</v>
      </c>
      <c r="M8487" s="22">
        <v>8</v>
      </c>
    </row>
    <row r="8488" spans="1:13" x14ac:dyDescent="0.25">
      <c r="A8488" s="21">
        <v>21310</v>
      </c>
      <c r="B8488" s="22"/>
      <c r="C8488" s="22"/>
      <c r="D8488" s="22"/>
      <c r="E8488" s="22"/>
      <c r="F8488" s="22">
        <v>3</v>
      </c>
      <c r="G8488" s="22">
        <v>5</v>
      </c>
      <c r="H8488" s="22">
        <v>8</v>
      </c>
      <c r="L8488" s="21">
        <v>4639</v>
      </c>
      <c r="M8488" s="22">
        <v>8</v>
      </c>
    </row>
    <row r="8489" spans="1:13" x14ac:dyDescent="0.25">
      <c r="A8489" s="21">
        <v>4639</v>
      </c>
      <c r="B8489" s="22"/>
      <c r="C8489" s="22"/>
      <c r="D8489" s="22"/>
      <c r="E8489" s="22">
        <v>1</v>
      </c>
      <c r="F8489" s="22">
        <v>5</v>
      </c>
      <c r="G8489" s="22">
        <v>2</v>
      </c>
      <c r="H8489" s="22">
        <v>8</v>
      </c>
      <c r="L8489" s="21">
        <v>50739</v>
      </c>
      <c r="M8489" s="22">
        <v>8</v>
      </c>
    </row>
    <row r="8490" spans="1:13" x14ac:dyDescent="0.25">
      <c r="A8490" s="21">
        <v>50739</v>
      </c>
      <c r="B8490" s="22"/>
      <c r="C8490" s="22">
        <v>3</v>
      </c>
      <c r="D8490" s="22">
        <v>5</v>
      </c>
      <c r="E8490" s="22"/>
      <c r="F8490" s="22"/>
      <c r="G8490" s="22"/>
      <c r="H8490" s="22">
        <v>8</v>
      </c>
      <c r="L8490" s="21">
        <v>49534</v>
      </c>
      <c r="M8490" s="22">
        <v>8</v>
      </c>
    </row>
    <row r="8491" spans="1:13" x14ac:dyDescent="0.25">
      <c r="A8491" s="21">
        <v>49534</v>
      </c>
      <c r="B8491" s="22"/>
      <c r="C8491" s="22"/>
      <c r="D8491" s="22"/>
      <c r="E8491" s="22"/>
      <c r="F8491" s="22">
        <v>1</v>
      </c>
      <c r="G8491" s="22">
        <v>7</v>
      </c>
      <c r="H8491" s="22">
        <v>8</v>
      </c>
      <c r="L8491" s="21">
        <v>42362</v>
      </c>
      <c r="M8491" s="22">
        <v>8</v>
      </c>
    </row>
    <row r="8492" spans="1:13" x14ac:dyDescent="0.25">
      <c r="A8492" s="21">
        <v>42362</v>
      </c>
      <c r="B8492" s="22"/>
      <c r="C8492" s="22"/>
      <c r="D8492" s="22"/>
      <c r="E8492" s="22">
        <v>1</v>
      </c>
      <c r="F8492" s="22">
        <v>5</v>
      </c>
      <c r="G8492" s="22">
        <v>2</v>
      </c>
      <c r="H8492" s="22">
        <v>8</v>
      </c>
      <c r="L8492" s="21">
        <v>12986</v>
      </c>
      <c r="M8492" s="22">
        <v>8</v>
      </c>
    </row>
    <row r="8493" spans="1:13" x14ac:dyDescent="0.25">
      <c r="A8493" s="21">
        <v>12986</v>
      </c>
      <c r="B8493" s="22"/>
      <c r="C8493" s="22"/>
      <c r="D8493" s="22"/>
      <c r="E8493" s="22"/>
      <c r="F8493" s="22">
        <v>1</v>
      </c>
      <c r="G8493" s="22">
        <v>7</v>
      </c>
      <c r="H8493" s="22">
        <v>8</v>
      </c>
      <c r="L8493" s="21">
        <v>26854</v>
      </c>
      <c r="M8493" s="22">
        <v>8</v>
      </c>
    </row>
    <row r="8494" spans="1:13" x14ac:dyDescent="0.25">
      <c r="A8494" s="21">
        <v>26854</v>
      </c>
      <c r="B8494" s="22"/>
      <c r="C8494" s="22"/>
      <c r="D8494" s="22"/>
      <c r="E8494" s="22">
        <v>1</v>
      </c>
      <c r="F8494" s="22">
        <v>2</v>
      </c>
      <c r="G8494" s="22">
        <v>5</v>
      </c>
      <c r="H8494" s="22">
        <v>8</v>
      </c>
      <c r="L8494" s="21">
        <v>55247</v>
      </c>
      <c r="M8494" s="22">
        <v>8</v>
      </c>
    </row>
    <row r="8495" spans="1:13" x14ac:dyDescent="0.25">
      <c r="A8495" s="21">
        <v>55247</v>
      </c>
      <c r="B8495" s="22"/>
      <c r="C8495" s="22"/>
      <c r="D8495" s="22">
        <v>1</v>
      </c>
      <c r="E8495" s="22">
        <v>5</v>
      </c>
      <c r="F8495" s="22">
        <v>2</v>
      </c>
      <c r="G8495" s="22"/>
      <c r="H8495" s="22">
        <v>8</v>
      </c>
      <c r="L8495" s="21">
        <v>32415</v>
      </c>
      <c r="M8495" s="22">
        <v>8</v>
      </c>
    </row>
    <row r="8496" spans="1:13" x14ac:dyDescent="0.25">
      <c r="A8496" s="21">
        <v>32415</v>
      </c>
      <c r="B8496" s="22"/>
      <c r="C8496" s="22"/>
      <c r="D8496" s="22"/>
      <c r="E8496" s="22"/>
      <c r="F8496" s="22">
        <v>4</v>
      </c>
      <c r="G8496" s="22">
        <v>4</v>
      </c>
      <c r="H8496" s="22">
        <v>8</v>
      </c>
      <c r="L8496" s="21">
        <v>20565</v>
      </c>
      <c r="M8496" s="22">
        <v>8</v>
      </c>
    </row>
    <row r="8497" spans="1:13" x14ac:dyDescent="0.25">
      <c r="A8497" s="21">
        <v>20565</v>
      </c>
      <c r="B8497" s="22"/>
      <c r="C8497" s="22"/>
      <c r="D8497" s="22">
        <v>1</v>
      </c>
      <c r="E8497" s="22">
        <v>3</v>
      </c>
      <c r="F8497" s="22">
        <v>4</v>
      </c>
      <c r="G8497" s="22"/>
      <c r="H8497" s="22">
        <v>8</v>
      </c>
      <c r="L8497" s="21">
        <v>21876</v>
      </c>
      <c r="M8497" s="22">
        <v>8</v>
      </c>
    </row>
    <row r="8498" spans="1:13" x14ac:dyDescent="0.25">
      <c r="A8498" s="21">
        <v>21876</v>
      </c>
      <c r="B8498" s="22"/>
      <c r="C8498" s="22"/>
      <c r="D8498" s="22"/>
      <c r="E8498" s="22">
        <v>3</v>
      </c>
      <c r="F8498" s="22">
        <v>5</v>
      </c>
      <c r="G8498" s="22"/>
      <c r="H8498" s="22">
        <v>8</v>
      </c>
      <c r="L8498" s="21">
        <v>12296</v>
      </c>
      <c r="M8498" s="22">
        <v>8</v>
      </c>
    </row>
    <row r="8499" spans="1:13" x14ac:dyDescent="0.25">
      <c r="A8499" s="21">
        <v>12296</v>
      </c>
      <c r="B8499" s="22"/>
      <c r="C8499" s="22"/>
      <c r="D8499" s="22">
        <v>5</v>
      </c>
      <c r="E8499" s="22">
        <v>1</v>
      </c>
      <c r="F8499" s="22">
        <v>2</v>
      </c>
      <c r="G8499" s="22"/>
      <c r="H8499" s="22">
        <v>8</v>
      </c>
      <c r="L8499" s="21">
        <v>51003</v>
      </c>
      <c r="M8499" s="22">
        <v>8</v>
      </c>
    </row>
    <row r="8500" spans="1:13" x14ac:dyDescent="0.25">
      <c r="A8500" s="21">
        <v>51003</v>
      </c>
      <c r="B8500" s="22"/>
      <c r="C8500" s="22"/>
      <c r="D8500" s="22"/>
      <c r="E8500" s="22">
        <v>6</v>
      </c>
      <c r="F8500" s="22">
        <v>2</v>
      </c>
      <c r="G8500" s="22"/>
      <c r="H8500" s="22">
        <v>8</v>
      </c>
      <c r="L8500" s="21">
        <v>38708</v>
      </c>
      <c r="M8500" s="22">
        <v>8</v>
      </c>
    </row>
    <row r="8501" spans="1:13" x14ac:dyDescent="0.25">
      <c r="A8501" s="21">
        <v>38708</v>
      </c>
      <c r="B8501" s="22"/>
      <c r="C8501" s="22">
        <v>1</v>
      </c>
      <c r="D8501" s="22">
        <v>3</v>
      </c>
      <c r="E8501" s="22">
        <v>4</v>
      </c>
      <c r="F8501" s="22"/>
      <c r="G8501" s="22"/>
      <c r="H8501" s="22">
        <v>8</v>
      </c>
      <c r="L8501" s="21">
        <v>45955</v>
      </c>
      <c r="M8501" s="22">
        <v>8</v>
      </c>
    </row>
    <row r="8502" spans="1:13" x14ac:dyDescent="0.25">
      <c r="A8502" s="21">
        <v>45955</v>
      </c>
      <c r="B8502" s="22"/>
      <c r="C8502" s="22"/>
      <c r="D8502" s="22"/>
      <c r="E8502" s="22">
        <v>1</v>
      </c>
      <c r="F8502" s="22">
        <v>4</v>
      </c>
      <c r="G8502" s="22">
        <v>3</v>
      </c>
      <c r="H8502" s="22">
        <v>8</v>
      </c>
      <c r="L8502" s="21">
        <v>1261</v>
      </c>
      <c r="M8502" s="22">
        <v>8</v>
      </c>
    </row>
    <row r="8503" spans="1:13" x14ac:dyDescent="0.25">
      <c r="A8503" s="21">
        <v>1261</v>
      </c>
      <c r="B8503" s="22"/>
      <c r="C8503" s="22"/>
      <c r="D8503" s="22"/>
      <c r="E8503" s="22">
        <v>4</v>
      </c>
      <c r="F8503" s="22">
        <v>3</v>
      </c>
      <c r="G8503" s="22">
        <v>1</v>
      </c>
      <c r="H8503" s="22">
        <v>8</v>
      </c>
      <c r="L8503" s="21">
        <v>51063</v>
      </c>
      <c r="M8503" s="22">
        <v>8</v>
      </c>
    </row>
    <row r="8504" spans="1:13" x14ac:dyDescent="0.25">
      <c r="A8504" s="21">
        <v>51063</v>
      </c>
      <c r="B8504" s="22"/>
      <c r="C8504" s="22"/>
      <c r="D8504" s="22"/>
      <c r="E8504" s="22"/>
      <c r="F8504" s="22">
        <v>2</v>
      </c>
      <c r="G8504" s="22">
        <v>6</v>
      </c>
      <c r="H8504" s="22">
        <v>8</v>
      </c>
      <c r="L8504" s="21">
        <v>48770</v>
      </c>
      <c r="M8504" s="22">
        <v>8</v>
      </c>
    </row>
    <row r="8505" spans="1:13" x14ac:dyDescent="0.25">
      <c r="A8505" s="21">
        <v>48770</v>
      </c>
      <c r="B8505" s="22"/>
      <c r="C8505" s="22"/>
      <c r="D8505" s="22">
        <v>1</v>
      </c>
      <c r="E8505" s="22">
        <v>3</v>
      </c>
      <c r="F8505" s="22">
        <v>3</v>
      </c>
      <c r="G8505" s="22">
        <v>1</v>
      </c>
      <c r="H8505" s="22">
        <v>8</v>
      </c>
      <c r="L8505" s="21">
        <v>31105</v>
      </c>
      <c r="M8505" s="22">
        <v>8</v>
      </c>
    </row>
    <row r="8506" spans="1:13" x14ac:dyDescent="0.25">
      <c r="A8506" s="21">
        <v>31105</v>
      </c>
      <c r="B8506" s="22"/>
      <c r="C8506" s="22"/>
      <c r="D8506" s="22"/>
      <c r="E8506" s="22"/>
      <c r="F8506" s="22">
        <v>2</v>
      </c>
      <c r="G8506" s="22">
        <v>6</v>
      </c>
      <c r="H8506" s="22">
        <v>8</v>
      </c>
      <c r="L8506" s="21">
        <v>58116</v>
      </c>
      <c r="M8506" s="22">
        <v>8</v>
      </c>
    </row>
    <row r="8507" spans="1:13" x14ac:dyDescent="0.25">
      <c r="A8507" s="21">
        <v>58116</v>
      </c>
      <c r="B8507" s="22"/>
      <c r="C8507" s="22"/>
      <c r="D8507" s="22"/>
      <c r="E8507" s="22">
        <v>1</v>
      </c>
      <c r="F8507" s="22">
        <v>5</v>
      </c>
      <c r="G8507" s="22">
        <v>2</v>
      </c>
      <c r="H8507" s="22">
        <v>8</v>
      </c>
      <c r="L8507" s="21">
        <v>31217</v>
      </c>
      <c r="M8507" s="22">
        <v>8</v>
      </c>
    </row>
    <row r="8508" spans="1:13" x14ac:dyDescent="0.25">
      <c r="A8508" s="21">
        <v>31217</v>
      </c>
      <c r="B8508" s="22"/>
      <c r="C8508" s="22"/>
      <c r="D8508" s="22">
        <v>1</v>
      </c>
      <c r="E8508" s="22">
        <v>7</v>
      </c>
      <c r="F8508" s="22"/>
      <c r="G8508" s="22"/>
      <c r="H8508" s="22">
        <v>8</v>
      </c>
      <c r="L8508" s="21">
        <v>55918</v>
      </c>
      <c r="M8508" s="22">
        <v>8</v>
      </c>
    </row>
    <row r="8509" spans="1:13" x14ac:dyDescent="0.25">
      <c r="A8509" s="21">
        <v>55918</v>
      </c>
      <c r="B8509" s="22"/>
      <c r="C8509" s="22"/>
      <c r="D8509" s="22"/>
      <c r="E8509" s="22">
        <v>3</v>
      </c>
      <c r="F8509" s="22">
        <v>5</v>
      </c>
      <c r="G8509" s="22"/>
      <c r="H8509" s="22">
        <v>8</v>
      </c>
      <c r="L8509" s="21">
        <v>26999</v>
      </c>
      <c r="M8509" s="22">
        <v>8</v>
      </c>
    </row>
    <row r="8510" spans="1:13" x14ac:dyDescent="0.25">
      <c r="A8510" s="21">
        <v>26999</v>
      </c>
      <c r="B8510" s="22"/>
      <c r="C8510" s="22"/>
      <c r="D8510" s="22"/>
      <c r="E8510" s="22">
        <v>3</v>
      </c>
      <c r="F8510" s="22">
        <v>5</v>
      </c>
      <c r="G8510" s="22"/>
      <c r="H8510" s="22">
        <v>8</v>
      </c>
      <c r="L8510" s="21">
        <v>44798</v>
      </c>
      <c r="M8510" s="22">
        <v>8</v>
      </c>
    </row>
    <row r="8511" spans="1:13" x14ac:dyDescent="0.25">
      <c r="A8511" s="21">
        <v>44798</v>
      </c>
      <c r="B8511" s="22"/>
      <c r="C8511" s="22"/>
      <c r="D8511" s="22"/>
      <c r="E8511" s="22"/>
      <c r="F8511" s="22">
        <v>4</v>
      </c>
      <c r="G8511" s="22">
        <v>4</v>
      </c>
      <c r="H8511" s="22">
        <v>8</v>
      </c>
      <c r="L8511" s="21">
        <v>46035</v>
      </c>
      <c r="M8511" s="22">
        <v>8</v>
      </c>
    </row>
    <row r="8512" spans="1:13" x14ac:dyDescent="0.25">
      <c r="A8512" s="21">
        <v>46035</v>
      </c>
      <c r="B8512" s="22"/>
      <c r="C8512" s="22"/>
      <c r="D8512" s="22"/>
      <c r="E8512" s="22">
        <v>3</v>
      </c>
      <c r="F8512" s="22">
        <v>2</v>
      </c>
      <c r="G8512" s="22">
        <v>3</v>
      </c>
      <c r="H8512" s="22">
        <v>8</v>
      </c>
      <c r="L8512" s="21">
        <v>8598</v>
      </c>
      <c r="M8512" s="22">
        <v>8</v>
      </c>
    </row>
    <row r="8513" spans="1:13" x14ac:dyDescent="0.25">
      <c r="A8513" s="21">
        <v>8598</v>
      </c>
      <c r="B8513" s="22"/>
      <c r="C8513" s="22">
        <v>1</v>
      </c>
      <c r="D8513" s="22">
        <v>3</v>
      </c>
      <c r="E8513" s="22">
        <v>1</v>
      </c>
      <c r="F8513" s="22">
        <v>3</v>
      </c>
      <c r="G8513" s="22"/>
      <c r="H8513" s="22">
        <v>8</v>
      </c>
      <c r="L8513" s="21">
        <v>8934</v>
      </c>
      <c r="M8513" s="22">
        <v>8</v>
      </c>
    </row>
    <row r="8514" spans="1:13" x14ac:dyDescent="0.25">
      <c r="A8514" s="21">
        <v>8934</v>
      </c>
      <c r="B8514" s="22"/>
      <c r="C8514" s="22"/>
      <c r="D8514" s="22">
        <v>3</v>
      </c>
      <c r="E8514" s="22">
        <v>2</v>
      </c>
      <c r="F8514" s="22">
        <v>2</v>
      </c>
      <c r="G8514" s="22">
        <v>1</v>
      </c>
      <c r="H8514" s="22">
        <v>8</v>
      </c>
      <c r="L8514" s="21">
        <v>13834</v>
      </c>
      <c r="M8514" s="22">
        <v>8</v>
      </c>
    </row>
    <row r="8515" spans="1:13" x14ac:dyDescent="0.25">
      <c r="A8515" s="21">
        <v>13834</v>
      </c>
      <c r="B8515" s="22"/>
      <c r="C8515" s="22"/>
      <c r="D8515" s="22"/>
      <c r="E8515" s="22">
        <v>1</v>
      </c>
      <c r="F8515" s="22">
        <v>2</v>
      </c>
      <c r="G8515" s="22">
        <v>5</v>
      </c>
      <c r="H8515" s="22">
        <v>8</v>
      </c>
      <c r="L8515" s="21">
        <v>21910</v>
      </c>
      <c r="M8515" s="22">
        <v>8</v>
      </c>
    </row>
    <row r="8516" spans="1:13" x14ac:dyDescent="0.25">
      <c r="A8516" s="21">
        <v>21910</v>
      </c>
      <c r="B8516" s="22"/>
      <c r="C8516" s="22"/>
      <c r="D8516" s="22">
        <v>4</v>
      </c>
      <c r="E8516" s="22">
        <v>4</v>
      </c>
      <c r="F8516" s="22"/>
      <c r="G8516" s="22"/>
      <c r="H8516" s="22">
        <v>8</v>
      </c>
      <c r="L8516" s="21">
        <v>49938</v>
      </c>
      <c r="M8516" s="22">
        <v>8</v>
      </c>
    </row>
    <row r="8517" spans="1:13" x14ac:dyDescent="0.25">
      <c r="A8517" s="21">
        <v>49938</v>
      </c>
      <c r="B8517" s="22"/>
      <c r="C8517" s="22">
        <v>3</v>
      </c>
      <c r="D8517" s="22">
        <v>5</v>
      </c>
      <c r="E8517" s="22"/>
      <c r="F8517" s="22"/>
      <c r="G8517" s="22"/>
      <c r="H8517" s="22">
        <v>8</v>
      </c>
      <c r="L8517" s="21">
        <v>51227</v>
      </c>
      <c r="M8517" s="22">
        <v>8</v>
      </c>
    </row>
    <row r="8518" spans="1:13" x14ac:dyDescent="0.25">
      <c r="A8518" s="21">
        <v>51227</v>
      </c>
      <c r="B8518" s="22"/>
      <c r="C8518" s="22"/>
      <c r="D8518" s="22"/>
      <c r="E8518" s="22">
        <v>1</v>
      </c>
      <c r="F8518" s="22">
        <v>4</v>
      </c>
      <c r="G8518" s="22">
        <v>3</v>
      </c>
      <c r="H8518" s="22">
        <v>8</v>
      </c>
      <c r="L8518" s="21">
        <v>5016</v>
      </c>
      <c r="M8518" s="22">
        <v>8</v>
      </c>
    </row>
    <row r="8519" spans="1:13" x14ac:dyDescent="0.25">
      <c r="A8519" s="21">
        <v>5016</v>
      </c>
      <c r="B8519" s="22"/>
      <c r="C8519" s="22">
        <v>1</v>
      </c>
      <c r="D8519" s="22">
        <v>5</v>
      </c>
      <c r="E8519" s="22">
        <v>2</v>
      </c>
      <c r="F8519" s="22"/>
      <c r="G8519" s="22"/>
      <c r="H8519" s="22">
        <v>8</v>
      </c>
      <c r="L8519" s="21">
        <v>8977</v>
      </c>
      <c r="M8519" s="22">
        <v>8</v>
      </c>
    </row>
    <row r="8520" spans="1:13" x14ac:dyDescent="0.25">
      <c r="A8520" s="21">
        <v>8977</v>
      </c>
      <c r="B8520" s="22"/>
      <c r="C8520" s="22"/>
      <c r="D8520" s="22">
        <v>1</v>
      </c>
      <c r="E8520" s="22">
        <v>7</v>
      </c>
      <c r="F8520" s="22"/>
      <c r="G8520" s="22"/>
      <c r="H8520" s="22">
        <v>8</v>
      </c>
      <c r="L8520" s="21">
        <v>57834</v>
      </c>
      <c r="M8520" s="22">
        <v>8</v>
      </c>
    </row>
    <row r="8521" spans="1:13" x14ac:dyDescent="0.25">
      <c r="A8521" s="21">
        <v>57834</v>
      </c>
      <c r="B8521" s="22"/>
      <c r="C8521" s="22"/>
      <c r="D8521" s="22"/>
      <c r="E8521" s="22">
        <v>3</v>
      </c>
      <c r="F8521" s="22">
        <v>5</v>
      </c>
      <c r="G8521" s="22"/>
      <c r="H8521" s="22">
        <v>8</v>
      </c>
      <c r="L8521" s="21">
        <v>46341</v>
      </c>
      <c r="M8521" s="22">
        <v>8</v>
      </c>
    </row>
    <row r="8522" spans="1:13" x14ac:dyDescent="0.25">
      <c r="A8522" s="21">
        <v>46341</v>
      </c>
      <c r="B8522" s="22"/>
      <c r="C8522" s="22"/>
      <c r="D8522" s="22"/>
      <c r="E8522" s="22">
        <v>2</v>
      </c>
      <c r="F8522" s="22">
        <v>5</v>
      </c>
      <c r="G8522" s="22">
        <v>1</v>
      </c>
      <c r="H8522" s="22">
        <v>8</v>
      </c>
      <c r="L8522" s="21">
        <v>44032</v>
      </c>
      <c r="M8522" s="22">
        <v>8</v>
      </c>
    </row>
    <row r="8523" spans="1:13" x14ac:dyDescent="0.25">
      <c r="A8523" s="21">
        <v>44032</v>
      </c>
      <c r="B8523" s="22"/>
      <c r="C8523" s="22"/>
      <c r="D8523" s="22"/>
      <c r="E8523" s="22">
        <v>1</v>
      </c>
      <c r="F8523" s="22">
        <v>5</v>
      </c>
      <c r="G8523" s="22">
        <v>2</v>
      </c>
      <c r="H8523" s="22">
        <v>8</v>
      </c>
      <c r="L8523" s="21">
        <v>1776</v>
      </c>
      <c r="M8523" s="22">
        <v>8</v>
      </c>
    </row>
    <row r="8524" spans="1:13" x14ac:dyDescent="0.25">
      <c r="A8524" s="21">
        <v>1776</v>
      </c>
      <c r="B8524" s="22"/>
      <c r="C8524" s="22"/>
      <c r="D8524" s="22"/>
      <c r="E8524" s="22"/>
      <c r="F8524" s="22">
        <v>1</v>
      </c>
      <c r="G8524" s="22">
        <v>7</v>
      </c>
      <c r="H8524" s="22">
        <v>8</v>
      </c>
      <c r="L8524" s="21">
        <v>5868</v>
      </c>
      <c r="M8524" s="22">
        <v>8</v>
      </c>
    </row>
    <row r="8525" spans="1:13" x14ac:dyDescent="0.25">
      <c r="A8525" s="21">
        <v>5868</v>
      </c>
      <c r="B8525" s="22"/>
      <c r="C8525" s="22">
        <v>3</v>
      </c>
      <c r="D8525" s="22">
        <v>5</v>
      </c>
      <c r="E8525" s="22"/>
      <c r="F8525" s="22"/>
      <c r="G8525" s="22"/>
      <c r="H8525" s="22">
        <v>8</v>
      </c>
      <c r="L8525" s="21">
        <v>1130</v>
      </c>
      <c r="M8525" s="22">
        <v>8</v>
      </c>
    </row>
    <row r="8526" spans="1:13" x14ac:dyDescent="0.25">
      <c r="A8526" s="21">
        <v>1130</v>
      </c>
      <c r="B8526" s="22"/>
      <c r="C8526" s="22">
        <v>2</v>
      </c>
      <c r="D8526" s="22">
        <v>4</v>
      </c>
      <c r="E8526" s="22">
        <v>2</v>
      </c>
      <c r="F8526" s="22"/>
      <c r="G8526" s="22"/>
      <c r="H8526" s="22">
        <v>8</v>
      </c>
      <c r="L8526" s="21">
        <v>16097</v>
      </c>
      <c r="M8526" s="22">
        <v>8</v>
      </c>
    </row>
    <row r="8527" spans="1:13" x14ac:dyDescent="0.25">
      <c r="A8527" s="21">
        <v>16097</v>
      </c>
      <c r="B8527" s="22"/>
      <c r="C8527" s="22"/>
      <c r="D8527" s="22"/>
      <c r="E8527" s="22"/>
      <c r="F8527" s="22">
        <v>4</v>
      </c>
      <c r="G8527" s="22">
        <v>4</v>
      </c>
      <c r="H8527" s="22">
        <v>8</v>
      </c>
      <c r="L8527" s="21">
        <v>13075</v>
      </c>
      <c r="M8527" s="22">
        <v>8</v>
      </c>
    </row>
    <row r="8528" spans="1:13" x14ac:dyDescent="0.25">
      <c r="A8528" s="21">
        <v>13075</v>
      </c>
      <c r="B8528" s="22"/>
      <c r="C8528" s="22">
        <v>2</v>
      </c>
      <c r="D8528" s="22">
        <v>6</v>
      </c>
      <c r="E8528" s="22"/>
      <c r="F8528" s="22"/>
      <c r="G8528" s="22"/>
      <c r="H8528" s="22">
        <v>8</v>
      </c>
      <c r="L8528" s="21">
        <v>55305</v>
      </c>
      <c r="M8528" s="22">
        <v>8</v>
      </c>
    </row>
    <row r="8529" spans="1:13" x14ac:dyDescent="0.25">
      <c r="A8529" s="21">
        <v>55305</v>
      </c>
      <c r="B8529" s="22"/>
      <c r="C8529" s="22"/>
      <c r="D8529" s="22"/>
      <c r="E8529" s="22"/>
      <c r="F8529" s="22">
        <v>4</v>
      </c>
      <c r="G8529" s="22">
        <v>4</v>
      </c>
      <c r="H8529" s="22">
        <v>8</v>
      </c>
      <c r="L8529" s="21">
        <v>12414</v>
      </c>
      <c r="M8529" s="22">
        <v>8</v>
      </c>
    </row>
    <row r="8530" spans="1:13" x14ac:dyDescent="0.25">
      <c r="A8530" s="21">
        <v>12414</v>
      </c>
      <c r="B8530" s="22"/>
      <c r="C8530" s="22"/>
      <c r="D8530" s="22">
        <v>1</v>
      </c>
      <c r="E8530" s="22">
        <v>4</v>
      </c>
      <c r="F8530" s="22">
        <v>3</v>
      </c>
      <c r="G8530" s="22"/>
      <c r="H8530" s="22">
        <v>8</v>
      </c>
      <c r="L8530" s="21">
        <v>5448</v>
      </c>
      <c r="M8530" s="22">
        <v>8</v>
      </c>
    </row>
    <row r="8531" spans="1:13" x14ac:dyDescent="0.25">
      <c r="A8531" s="21">
        <v>5448</v>
      </c>
      <c r="B8531" s="22"/>
      <c r="C8531" s="22"/>
      <c r="D8531" s="22"/>
      <c r="E8531" s="22">
        <v>1</v>
      </c>
      <c r="F8531" s="22">
        <v>3</v>
      </c>
      <c r="G8531" s="22">
        <v>4</v>
      </c>
      <c r="H8531" s="22">
        <v>8</v>
      </c>
      <c r="L8531" s="21">
        <v>51468</v>
      </c>
      <c r="M8531" s="22">
        <v>8</v>
      </c>
    </row>
    <row r="8532" spans="1:13" x14ac:dyDescent="0.25">
      <c r="A8532" s="21">
        <v>51468</v>
      </c>
      <c r="B8532" s="22"/>
      <c r="C8532" s="22"/>
      <c r="D8532" s="22"/>
      <c r="E8532" s="22">
        <v>1</v>
      </c>
      <c r="F8532" s="22">
        <v>4</v>
      </c>
      <c r="G8532" s="22">
        <v>3</v>
      </c>
      <c r="H8532" s="22">
        <v>8</v>
      </c>
      <c r="L8532" s="21">
        <v>49007</v>
      </c>
      <c r="M8532" s="22">
        <v>8</v>
      </c>
    </row>
    <row r="8533" spans="1:13" x14ac:dyDescent="0.25">
      <c r="A8533" s="21">
        <v>49007</v>
      </c>
      <c r="B8533" s="22"/>
      <c r="C8533" s="22"/>
      <c r="D8533" s="22">
        <v>3</v>
      </c>
      <c r="E8533" s="22">
        <v>5</v>
      </c>
      <c r="F8533" s="22"/>
      <c r="G8533" s="22"/>
      <c r="H8533" s="22">
        <v>8</v>
      </c>
      <c r="L8533" s="21">
        <v>34336</v>
      </c>
      <c r="M8533" s="22">
        <v>8</v>
      </c>
    </row>
    <row r="8534" spans="1:13" x14ac:dyDescent="0.25">
      <c r="A8534" s="21">
        <v>34336</v>
      </c>
      <c r="B8534" s="22"/>
      <c r="C8534" s="22"/>
      <c r="D8534" s="22"/>
      <c r="E8534" s="22">
        <v>2</v>
      </c>
      <c r="F8534" s="22">
        <v>4</v>
      </c>
      <c r="G8534" s="22">
        <v>2</v>
      </c>
      <c r="H8534" s="22">
        <v>8</v>
      </c>
      <c r="L8534" s="21">
        <v>31194</v>
      </c>
      <c r="M8534" s="22">
        <v>8</v>
      </c>
    </row>
    <row r="8535" spans="1:13" x14ac:dyDescent="0.25">
      <c r="A8535" s="21">
        <v>31194</v>
      </c>
      <c r="B8535" s="22"/>
      <c r="C8535" s="22"/>
      <c r="D8535" s="22"/>
      <c r="E8535" s="22">
        <v>1</v>
      </c>
      <c r="F8535" s="22">
        <v>7</v>
      </c>
      <c r="G8535" s="22"/>
      <c r="H8535" s="22">
        <v>8</v>
      </c>
      <c r="L8535" s="21">
        <v>11955</v>
      </c>
      <c r="M8535" s="22">
        <v>8</v>
      </c>
    </row>
    <row r="8536" spans="1:13" x14ac:dyDescent="0.25">
      <c r="A8536" s="21">
        <v>11955</v>
      </c>
      <c r="B8536" s="22"/>
      <c r="C8536" s="22"/>
      <c r="D8536" s="22"/>
      <c r="E8536" s="22"/>
      <c r="F8536" s="22">
        <v>4</v>
      </c>
      <c r="G8536" s="22">
        <v>4</v>
      </c>
      <c r="H8536" s="22">
        <v>8</v>
      </c>
      <c r="L8536" s="21">
        <v>23278</v>
      </c>
      <c r="M8536" s="22">
        <v>8</v>
      </c>
    </row>
    <row r="8537" spans="1:13" x14ac:dyDescent="0.25">
      <c r="A8537" s="21">
        <v>23278</v>
      </c>
      <c r="B8537" s="22"/>
      <c r="C8537" s="22">
        <v>1</v>
      </c>
      <c r="D8537" s="22">
        <v>5</v>
      </c>
      <c r="E8537" s="22">
        <v>2</v>
      </c>
      <c r="F8537" s="22"/>
      <c r="G8537" s="22"/>
      <c r="H8537" s="22">
        <v>8</v>
      </c>
      <c r="L8537" s="21">
        <v>22085</v>
      </c>
      <c r="M8537" s="22">
        <v>8</v>
      </c>
    </row>
    <row r="8538" spans="1:13" x14ac:dyDescent="0.25">
      <c r="A8538" s="21">
        <v>22085</v>
      </c>
      <c r="B8538" s="22"/>
      <c r="C8538" s="22">
        <v>2</v>
      </c>
      <c r="D8538" s="22">
        <v>4</v>
      </c>
      <c r="E8538" s="22">
        <v>2</v>
      </c>
      <c r="F8538" s="22"/>
      <c r="G8538" s="22"/>
      <c r="H8538" s="22">
        <v>8</v>
      </c>
      <c r="L8538" s="21">
        <v>23488</v>
      </c>
      <c r="M8538" s="22">
        <v>8</v>
      </c>
    </row>
    <row r="8539" spans="1:13" x14ac:dyDescent="0.25">
      <c r="A8539" s="21">
        <v>23488</v>
      </c>
      <c r="B8539" s="22"/>
      <c r="C8539" s="22">
        <v>1</v>
      </c>
      <c r="D8539" s="22">
        <v>7</v>
      </c>
      <c r="E8539" s="22"/>
      <c r="F8539" s="22"/>
      <c r="G8539" s="22"/>
      <c r="H8539" s="22">
        <v>8</v>
      </c>
      <c r="L8539" s="21">
        <v>51696</v>
      </c>
      <c r="M8539" s="22">
        <v>8</v>
      </c>
    </row>
    <row r="8540" spans="1:13" x14ac:dyDescent="0.25">
      <c r="A8540" s="21">
        <v>51696</v>
      </c>
      <c r="B8540" s="22"/>
      <c r="C8540" s="22"/>
      <c r="D8540" s="22"/>
      <c r="E8540" s="22">
        <v>1</v>
      </c>
      <c r="F8540" s="22">
        <v>3</v>
      </c>
      <c r="G8540" s="22">
        <v>4</v>
      </c>
      <c r="H8540" s="22">
        <v>8</v>
      </c>
      <c r="L8540" s="21">
        <v>35771</v>
      </c>
      <c r="M8540" s="22">
        <v>8</v>
      </c>
    </row>
    <row r="8541" spans="1:13" x14ac:dyDescent="0.25">
      <c r="A8541" s="21">
        <v>35771</v>
      </c>
      <c r="B8541" s="22"/>
      <c r="C8541" s="22"/>
      <c r="D8541" s="22"/>
      <c r="E8541" s="22">
        <v>1</v>
      </c>
      <c r="F8541" s="22">
        <v>5</v>
      </c>
      <c r="G8541" s="22">
        <v>2</v>
      </c>
      <c r="H8541" s="22">
        <v>8</v>
      </c>
      <c r="L8541" s="21">
        <v>14155</v>
      </c>
      <c r="M8541" s="22">
        <v>8</v>
      </c>
    </row>
    <row r="8542" spans="1:13" x14ac:dyDescent="0.25">
      <c r="A8542" s="21">
        <v>14155</v>
      </c>
      <c r="B8542" s="22"/>
      <c r="C8542" s="22"/>
      <c r="D8542" s="22"/>
      <c r="E8542" s="22"/>
      <c r="F8542" s="22">
        <v>3</v>
      </c>
      <c r="G8542" s="22">
        <v>5</v>
      </c>
      <c r="H8542" s="22">
        <v>8</v>
      </c>
      <c r="L8542" s="21">
        <v>11720</v>
      </c>
      <c r="M8542" s="22">
        <v>8</v>
      </c>
    </row>
    <row r="8543" spans="1:13" x14ac:dyDescent="0.25">
      <c r="A8543" s="21">
        <v>11720</v>
      </c>
      <c r="B8543" s="22"/>
      <c r="C8543" s="22"/>
      <c r="D8543" s="22"/>
      <c r="E8543" s="22">
        <v>2</v>
      </c>
      <c r="F8543" s="22">
        <v>5</v>
      </c>
      <c r="G8543" s="22">
        <v>1</v>
      </c>
      <c r="H8543" s="22">
        <v>8</v>
      </c>
      <c r="L8543" s="21">
        <v>18737</v>
      </c>
      <c r="M8543" s="22">
        <v>8</v>
      </c>
    </row>
    <row r="8544" spans="1:13" x14ac:dyDescent="0.25">
      <c r="A8544" s="21">
        <v>18737</v>
      </c>
      <c r="B8544" s="22"/>
      <c r="C8544" s="22"/>
      <c r="D8544" s="22">
        <v>1</v>
      </c>
      <c r="E8544" s="22">
        <v>7</v>
      </c>
      <c r="F8544" s="22"/>
      <c r="G8544" s="22"/>
      <c r="H8544" s="22">
        <v>8</v>
      </c>
      <c r="L8544" s="21">
        <v>49803</v>
      </c>
      <c r="M8544" s="22">
        <v>8</v>
      </c>
    </row>
    <row r="8545" spans="1:13" x14ac:dyDescent="0.25">
      <c r="A8545" s="21">
        <v>49803</v>
      </c>
      <c r="B8545" s="22"/>
      <c r="C8545" s="22"/>
      <c r="D8545" s="22"/>
      <c r="E8545" s="22"/>
      <c r="F8545" s="22">
        <v>4</v>
      </c>
      <c r="G8545" s="22">
        <v>4</v>
      </c>
      <c r="H8545" s="22">
        <v>8</v>
      </c>
      <c r="L8545" s="21">
        <v>27371</v>
      </c>
      <c r="M8545" s="22">
        <v>8</v>
      </c>
    </row>
    <row r="8546" spans="1:13" x14ac:dyDescent="0.25">
      <c r="A8546" s="21">
        <v>27371</v>
      </c>
      <c r="B8546" s="22"/>
      <c r="C8546" s="22"/>
      <c r="D8546" s="22"/>
      <c r="E8546" s="22">
        <v>1</v>
      </c>
      <c r="F8546" s="22">
        <v>3</v>
      </c>
      <c r="G8546" s="22">
        <v>4</v>
      </c>
      <c r="H8546" s="22">
        <v>8</v>
      </c>
      <c r="L8546" s="21">
        <v>31868</v>
      </c>
      <c r="M8546" s="22">
        <v>8</v>
      </c>
    </row>
    <row r="8547" spans="1:13" x14ac:dyDescent="0.25">
      <c r="A8547" s="21">
        <v>31868</v>
      </c>
      <c r="B8547" s="22"/>
      <c r="C8547" s="22"/>
      <c r="D8547" s="22">
        <v>1</v>
      </c>
      <c r="E8547" s="22">
        <v>3</v>
      </c>
      <c r="F8547" s="22">
        <v>3</v>
      </c>
      <c r="G8547" s="22">
        <v>1</v>
      </c>
      <c r="H8547" s="22">
        <v>8</v>
      </c>
      <c r="L8547" s="21">
        <v>40520</v>
      </c>
      <c r="M8547" s="22">
        <v>8</v>
      </c>
    </row>
    <row r="8548" spans="1:13" x14ac:dyDescent="0.25">
      <c r="A8548" s="21">
        <v>40520</v>
      </c>
      <c r="B8548" s="22"/>
      <c r="C8548" s="22"/>
      <c r="D8548" s="22"/>
      <c r="E8548" s="22"/>
      <c r="F8548" s="22">
        <v>3</v>
      </c>
      <c r="G8548" s="22">
        <v>5</v>
      </c>
      <c r="H8548" s="22">
        <v>8</v>
      </c>
      <c r="L8548" s="21">
        <v>30117</v>
      </c>
      <c r="M8548" s="22">
        <v>8</v>
      </c>
    </row>
    <row r="8549" spans="1:13" x14ac:dyDescent="0.25">
      <c r="A8549" s="21">
        <v>30117</v>
      </c>
      <c r="B8549" s="22"/>
      <c r="C8549" s="22"/>
      <c r="D8549" s="22"/>
      <c r="E8549" s="22"/>
      <c r="F8549" s="22">
        <v>3</v>
      </c>
      <c r="G8549" s="22">
        <v>5</v>
      </c>
      <c r="H8549" s="22">
        <v>8</v>
      </c>
      <c r="L8549" s="21">
        <v>51959</v>
      </c>
      <c r="M8549" s="22">
        <v>8</v>
      </c>
    </row>
    <row r="8550" spans="1:13" x14ac:dyDescent="0.25">
      <c r="A8550" s="21">
        <v>51959</v>
      </c>
      <c r="B8550" s="22"/>
      <c r="C8550" s="22"/>
      <c r="D8550" s="22"/>
      <c r="E8550" s="22">
        <v>5</v>
      </c>
      <c r="F8550" s="22">
        <v>3</v>
      </c>
      <c r="G8550" s="22"/>
      <c r="H8550" s="22">
        <v>8</v>
      </c>
      <c r="L8550" s="21">
        <v>21416</v>
      </c>
      <c r="M8550" s="22">
        <v>8</v>
      </c>
    </row>
    <row r="8551" spans="1:13" x14ac:dyDescent="0.25">
      <c r="A8551" s="21">
        <v>21416</v>
      </c>
      <c r="B8551" s="22"/>
      <c r="C8551" s="22"/>
      <c r="D8551" s="22">
        <v>1</v>
      </c>
      <c r="E8551" s="22">
        <v>5</v>
      </c>
      <c r="F8551" s="22">
        <v>1</v>
      </c>
      <c r="G8551" s="22">
        <v>1</v>
      </c>
      <c r="H8551" s="22">
        <v>8</v>
      </c>
      <c r="L8551" s="21">
        <v>17117</v>
      </c>
      <c r="M8551" s="22">
        <v>8</v>
      </c>
    </row>
    <row r="8552" spans="1:13" x14ac:dyDescent="0.25">
      <c r="A8552" s="21">
        <v>17117</v>
      </c>
      <c r="B8552" s="22"/>
      <c r="C8552" s="22"/>
      <c r="D8552" s="22"/>
      <c r="E8552" s="22">
        <v>1</v>
      </c>
      <c r="F8552" s="22">
        <v>3</v>
      </c>
      <c r="G8552" s="22">
        <v>4</v>
      </c>
      <c r="H8552" s="22">
        <v>8</v>
      </c>
      <c r="L8552" s="21">
        <v>7056</v>
      </c>
      <c r="M8552" s="22">
        <v>8</v>
      </c>
    </row>
    <row r="8553" spans="1:13" x14ac:dyDescent="0.25">
      <c r="A8553" s="21">
        <v>7056</v>
      </c>
      <c r="B8553" s="22"/>
      <c r="C8553" s="22">
        <v>2</v>
      </c>
      <c r="D8553" s="22">
        <v>6</v>
      </c>
      <c r="E8553" s="22"/>
      <c r="F8553" s="22"/>
      <c r="G8553" s="22"/>
      <c r="H8553" s="22">
        <v>8</v>
      </c>
      <c r="L8553" s="21">
        <v>22212</v>
      </c>
      <c r="M8553" s="22">
        <v>8</v>
      </c>
    </row>
    <row r="8554" spans="1:13" x14ac:dyDescent="0.25">
      <c r="A8554" s="21">
        <v>22212</v>
      </c>
      <c r="B8554" s="22"/>
      <c r="C8554" s="22"/>
      <c r="D8554" s="22"/>
      <c r="E8554" s="22">
        <v>1</v>
      </c>
      <c r="F8554" s="22">
        <v>3</v>
      </c>
      <c r="G8554" s="22">
        <v>4</v>
      </c>
      <c r="H8554" s="22">
        <v>8</v>
      </c>
      <c r="L8554" s="21">
        <v>32900</v>
      </c>
      <c r="M8554" s="22">
        <v>8</v>
      </c>
    </row>
    <row r="8555" spans="1:13" x14ac:dyDescent="0.25">
      <c r="A8555" s="21">
        <v>32900</v>
      </c>
      <c r="B8555" s="22"/>
      <c r="C8555" s="22"/>
      <c r="D8555" s="22"/>
      <c r="E8555" s="22"/>
      <c r="F8555" s="22">
        <v>1</v>
      </c>
      <c r="G8555" s="22">
        <v>7</v>
      </c>
      <c r="H8555" s="22">
        <v>8</v>
      </c>
      <c r="L8555" s="21">
        <v>18004</v>
      </c>
      <c r="M8555" s="22">
        <v>8</v>
      </c>
    </row>
    <row r="8556" spans="1:13" x14ac:dyDescent="0.25">
      <c r="A8556" s="21">
        <v>18004</v>
      </c>
      <c r="B8556" s="22"/>
      <c r="C8556" s="22"/>
      <c r="D8556" s="22"/>
      <c r="E8556" s="22">
        <v>2</v>
      </c>
      <c r="F8556" s="22">
        <v>3</v>
      </c>
      <c r="G8556" s="22">
        <v>3</v>
      </c>
      <c r="H8556" s="22">
        <v>8</v>
      </c>
      <c r="L8556" s="21">
        <v>42190</v>
      </c>
      <c r="M8556" s="22">
        <v>8</v>
      </c>
    </row>
    <row r="8557" spans="1:13" x14ac:dyDescent="0.25">
      <c r="A8557" s="21">
        <v>42190</v>
      </c>
      <c r="B8557" s="22"/>
      <c r="C8557" s="22"/>
      <c r="D8557" s="22">
        <v>2</v>
      </c>
      <c r="E8557" s="22">
        <v>3</v>
      </c>
      <c r="F8557" s="22">
        <v>1</v>
      </c>
      <c r="G8557" s="22">
        <v>2</v>
      </c>
      <c r="H8557" s="22">
        <v>8</v>
      </c>
      <c r="L8557" s="21">
        <v>52116</v>
      </c>
      <c r="M8557" s="22">
        <v>8</v>
      </c>
    </row>
    <row r="8558" spans="1:13" x14ac:dyDescent="0.25">
      <c r="A8558" s="21">
        <v>52116</v>
      </c>
      <c r="B8558" s="22"/>
      <c r="C8558" s="22"/>
      <c r="D8558" s="22">
        <v>1</v>
      </c>
      <c r="E8558" s="22">
        <v>3</v>
      </c>
      <c r="F8558" s="22">
        <v>4</v>
      </c>
      <c r="G8558" s="22"/>
      <c r="H8558" s="22">
        <v>8</v>
      </c>
      <c r="L8558" s="21">
        <v>12363</v>
      </c>
      <c r="M8558" s="22">
        <v>8</v>
      </c>
    </row>
    <row r="8559" spans="1:13" x14ac:dyDescent="0.25">
      <c r="A8559" s="21">
        <v>12363</v>
      </c>
      <c r="B8559" s="22"/>
      <c r="C8559" s="22">
        <v>2</v>
      </c>
      <c r="D8559" s="22">
        <v>4</v>
      </c>
      <c r="E8559" s="22">
        <v>2</v>
      </c>
      <c r="F8559" s="22"/>
      <c r="G8559" s="22"/>
      <c r="H8559" s="22">
        <v>8</v>
      </c>
      <c r="L8559" s="21">
        <v>31816</v>
      </c>
      <c r="M8559" s="22">
        <v>8</v>
      </c>
    </row>
    <row r="8560" spans="1:13" x14ac:dyDescent="0.25">
      <c r="A8560" s="21">
        <v>31816</v>
      </c>
      <c r="B8560" s="22"/>
      <c r="C8560" s="22"/>
      <c r="D8560" s="22">
        <v>1</v>
      </c>
      <c r="E8560" s="22">
        <v>7</v>
      </c>
      <c r="F8560" s="22"/>
      <c r="G8560" s="22"/>
      <c r="H8560" s="22">
        <v>8</v>
      </c>
      <c r="L8560" s="21">
        <v>43887</v>
      </c>
      <c r="M8560" s="22">
        <v>8</v>
      </c>
    </row>
    <row r="8561" spans="1:13" x14ac:dyDescent="0.25">
      <c r="A8561" s="21">
        <v>43887</v>
      </c>
      <c r="B8561" s="22"/>
      <c r="C8561" s="22">
        <v>1</v>
      </c>
      <c r="D8561" s="22">
        <v>1</v>
      </c>
      <c r="E8561" s="22">
        <v>6</v>
      </c>
      <c r="F8561" s="22"/>
      <c r="G8561" s="22"/>
      <c r="H8561" s="22">
        <v>8</v>
      </c>
      <c r="L8561" s="21">
        <v>31232</v>
      </c>
      <c r="M8561" s="22">
        <v>8</v>
      </c>
    </row>
    <row r="8562" spans="1:13" x14ac:dyDescent="0.25">
      <c r="A8562" s="21">
        <v>31232</v>
      </c>
      <c r="B8562" s="22"/>
      <c r="C8562" s="22"/>
      <c r="D8562" s="22">
        <v>1</v>
      </c>
      <c r="E8562" s="22">
        <v>2</v>
      </c>
      <c r="F8562" s="22">
        <v>2</v>
      </c>
      <c r="G8562" s="22">
        <v>3</v>
      </c>
      <c r="H8562" s="22">
        <v>8</v>
      </c>
      <c r="L8562" s="21">
        <v>12132</v>
      </c>
      <c r="M8562" s="22">
        <v>8</v>
      </c>
    </row>
    <row r="8563" spans="1:13" x14ac:dyDescent="0.25">
      <c r="A8563" s="21">
        <v>12132</v>
      </c>
      <c r="B8563" s="22"/>
      <c r="C8563" s="22"/>
      <c r="D8563" s="22"/>
      <c r="E8563" s="22">
        <v>1</v>
      </c>
      <c r="F8563" s="22">
        <v>3</v>
      </c>
      <c r="G8563" s="22">
        <v>4</v>
      </c>
      <c r="H8563" s="22">
        <v>8</v>
      </c>
      <c r="L8563" s="21">
        <v>36455</v>
      </c>
      <c r="M8563" s="22">
        <v>8</v>
      </c>
    </row>
    <row r="8564" spans="1:13" x14ac:dyDescent="0.25">
      <c r="A8564" s="21">
        <v>36455</v>
      </c>
      <c r="B8564" s="22"/>
      <c r="C8564" s="22"/>
      <c r="D8564" s="22"/>
      <c r="E8564" s="22">
        <v>1</v>
      </c>
      <c r="F8564" s="22">
        <v>4</v>
      </c>
      <c r="G8564" s="22">
        <v>3</v>
      </c>
      <c r="H8564" s="22">
        <v>8</v>
      </c>
      <c r="L8564" s="21">
        <v>39395</v>
      </c>
      <c r="M8564" s="22">
        <v>8</v>
      </c>
    </row>
    <row r="8565" spans="1:13" x14ac:dyDescent="0.25">
      <c r="A8565" s="21">
        <v>39395</v>
      </c>
      <c r="B8565" s="22">
        <v>1</v>
      </c>
      <c r="C8565" s="22">
        <v>4</v>
      </c>
      <c r="D8565" s="22">
        <v>3</v>
      </c>
      <c r="E8565" s="22"/>
      <c r="F8565" s="22"/>
      <c r="G8565" s="22"/>
      <c r="H8565" s="22">
        <v>8</v>
      </c>
      <c r="L8565" s="21">
        <v>52335</v>
      </c>
      <c r="M8565" s="22">
        <v>8</v>
      </c>
    </row>
    <row r="8566" spans="1:13" x14ac:dyDescent="0.25">
      <c r="A8566" s="21">
        <v>52335</v>
      </c>
      <c r="B8566" s="22"/>
      <c r="C8566" s="22"/>
      <c r="D8566" s="22"/>
      <c r="E8566" s="22">
        <v>1</v>
      </c>
      <c r="F8566" s="22">
        <v>7</v>
      </c>
      <c r="G8566" s="22"/>
      <c r="H8566" s="22">
        <v>8</v>
      </c>
      <c r="L8566" s="21">
        <v>21113</v>
      </c>
      <c r="M8566" s="22">
        <v>8</v>
      </c>
    </row>
    <row r="8567" spans="1:13" x14ac:dyDescent="0.25">
      <c r="A8567" s="21">
        <v>21113</v>
      </c>
      <c r="B8567" s="22"/>
      <c r="C8567" s="22"/>
      <c r="D8567" s="22">
        <v>2</v>
      </c>
      <c r="E8567" s="22">
        <v>6</v>
      </c>
      <c r="F8567" s="22"/>
      <c r="G8567" s="22"/>
      <c r="H8567" s="22">
        <v>8</v>
      </c>
      <c r="L8567" s="21">
        <v>1887</v>
      </c>
      <c r="M8567" s="22">
        <v>8</v>
      </c>
    </row>
    <row r="8568" spans="1:13" x14ac:dyDescent="0.25">
      <c r="A8568" s="21">
        <v>1887</v>
      </c>
      <c r="B8568" s="22"/>
      <c r="C8568" s="22"/>
      <c r="D8568" s="22"/>
      <c r="E8568" s="22">
        <v>1</v>
      </c>
      <c r="F8568" s="22">
        <v>7</v>
      </c>
      <c r="G8568" s="22"/>
      <c r="H8568" s="22">
        <v>8</v>
      </c>
      <c r="L8568" s="21">
        <v>11774</v>
      </c>
      <c r="M8568" s="22">
        <v>8</v>
      </c>
    </row>
    <row r="8569" spans="1:13" x14ac:dyDescent="0.25">
      <c r="A8569" s="21">
        <v>11774</v>
      </c>
      <c r="B8569" s="22"/>
      <c r="C8569" s="22"/>
      <c r="D8569" s="22"/>
      <c r="E8569" s="22"/>
      <c r="F8569" s="22">
        <v>4</v>
      </c>
      <c r="G8569" s="22">
        <v>4</v>
      </c>
      <c r="H8569" s="22">
        <v>8</v>
      </c>
      <c r="L8569" s="21">
        <v>38049</v>
      </c>
      <c r="M8569" s="22">
        <v>8</v>
      </c>
    </row>
    <row r="8570" spans="1:13" x14ac:dyDescent="0.25">
      <c r="A8570" s="21">
        <v>38049</v>
      </c>
      <c r="B8570" s="22"/>
      <c r="C8570" s="22"/>
      <c r="D8570" s="22"/>
      <c r="E8570" s="22">
        <v>2</v>
      </c>
      <c r="F8570" s="22">
        <v>6</v>
      </c>
      <c r="G8570" s="22"/>
      <c r="H8570" s="22">
        <v>8</v>
      </c>
      <c r="L8570" s="21">
        <v>23008</v>
      </c>
      <c r="M8570" s="22">
        <v>8</v>
      </c>
    </row>
    <row r="8571" spans="1:13" x14ac:dyDescent="0.25">
      <c r="A8571" s="21">
        <v>23008</v>
      </c>
      <c r="B8571" s="22"/>
      <c r="C8571" s="22">
        <v>4</v>
      </c>
      <c r="D8571" s="22">
        <v>4</v>
      </c>
      <c r="E8571" s="22"/>
      <c r="F8571" s="22"/>
      <c r="G8571" s="22"/>
      <c r="H8571" s="22">
        <v>8</v>
      </c>
      <c r="L8571" s="21">
        <v>52426</v>
      </c>
      <c r="M8571" s="22">
        <v>8</v>
      </c>
    </row>
    <row r="8572" spans="1:13" x14ac:dyDescent="0.25">
      <c r="A8572" s="21">
        <v>52426</v>
      </c>
      <c r="B8572" s="22"/>
      <c r="C8572" s="22"/>
      <c r="D8572" s="22">
        <v>2</v>
      </c>
      <c r="E8572" s="22">
        <v>6</v>
      </c>
      <c r="F8572" s="22"/>
      <c r="G8572" s="22"/>
      <c r="H8572" s="22">
        <v>8</v>
      </c>
      <c r="L8572" s="21">
        <v>48860</v>
      </c>
      <c r="M8572" s="22">
        <v>8</v>
      </c>
    </row>
    <row r="8573" spans="1:13" x14ac:dyDescent="0.25">
      <c r="A8573" s="21">
        <v>48860</v>
      </c>
      <c r="B8573" s="22"/>
      <c r="C8573" s="22"/>
      <c r="D8573" s="22"/>
      <c r="E8573" s="22">
        <v>1</v>
      </c>
      <c r="F8573" s="22">
        <v>3</v>
      </c>
      <c r="G8573" s="22">
        <v>4</v>
      </c>
      <c r="H8573" s="22">
        <v>8</v>
      </c>
      <c r="L8573" s="21">
        <v>12551</v>
      </c>
      <c r="M8573" s="22">
        <v>8</v>
      </c>
    </row>
    <row r="8574" spans="1:13" x14ac:dyDescent="0.25">
      <c r="A8574" s="21">
        <v>12551</v>
      </c>
      <c r="B8574" s="22"/>
      <c r="C8574" s="22">
        <v>2</v>
      </c>
      <c r="D8574" s="22">
        <v>5</v>
      </c>
      <c r="E8574" s="22">
        <v>1</v>
      </c>
      <c r="F8574" s="22"/>
      <c r="G8574" s="22"/>
      <c r="H8574" s="22">
        <v>8</v>
      </c>
      <c r="L8574" s="21">
        <v>36275</v>
      </c>
      <c r="M8574" s="22">
        <v>8</v>
      </c>
    </row>
    <row r="8575" spans="1:13" x14ac:dyDescent="0.25">
      <c r="A8575" s="21">
        <v>36275</v>
      </c>
      <c r="B8575" s="22"/>
      <c r="C8575" s="22"/>
      <c r="D8575" s="22"/>
      <c r="E8575" s="22"/>
      <c r="F8575" s="22">
        <v>6</v>
      </c>
      <c r="G8575" s="22">
        <v>2</v>
      </c>
      <c r="H8575" s="22">
        <v>8</v>
      </c>
      <c r="L8575" s="21">
        <v>47466</v>
      </c>
      <c r="M8575" s="22">
        <v>8</v>
      </c>
    </row>
    <row r="8576" spans="1:13" x14ac:dyDescent="0.25">
      <c r="A8576" s="21">
        <v>47466</v>
      </c>
      <c r="B8576" s="22"/>
      <c r="C8576" s="22"/>
      <c r="D8576" s="22"/>
      <c r="E8576" s="22">
        <v>2</v>
      </c>
      <c r="F8576" s="22">
        <v>2</v>
      </c>
      <c r="G8576" s="22">
        <v>4</v>
      </c>
      <c r="H8576" s="22">
        <v>8</v>
      </c>
      <c r="L8576" s="21">
        <v>44552</v>
      </c>
      <c r="M8576" s="22">
        <v>8</v>
      </c>
    </row>
    <row r="8577" spans="1:13" x14ac:dyDescent="0.25">
      <c r="A8577" s="21">
        <v>44552</v>
      </c>
      <c r="B8577" s="22"/>
      <c r="C8577" s="22"/>
      <c r="D8577" s="22"/>
      <c r="E8577" s="22">
        <v>4</v>
      </c>
      <c r="F8577" s="22">
        <v>4</v>
      </c>
      <c r="G8577" s="22"/>
      <c r="H8577" s="22">
        <v>8</v>
      </c>
      <c r="L8577" s="21">
        <v>40656</v>
      </c>
      <c r="M8577" s="22">
        <v>8</v>
      </c>
    </row>
    <row r="8578" spans="1:13" x14ac:dyDescent="0.25">
      <c r="A8578" s="21">
        <v>40656</v>
      </c>
      <c r="B8578" s="22"/>
      <c r="C8578" s="22"/>
      <c r="D8578" s="22"/>
      <c r="E8578" s="22">
        <v>1</v>
      </c>
      <c r="F8578" s="22">
        <v>3</v>
      </c>
      <c r="G8578" s="22">
        <v>4</v>
      </c>
      <c r="H8578" s="22">
        <v>8</v>
      </c>
      <c r="L8578" s="21">
        <v>12180</v>
      </c>
      <c r="M8578" s="22">
        <v>8</v>
      </c>
    </row>
    <row r="8579" spans="1:13" x14ac:dyDescent="0.25">
      <c r="A8579" s="21">
        <v>12180</v>
      </c>
      <c r="B8579" s="22"/>
      <c r="C8579" s="22"/>
      <c r="D8579" s="22">
        <v>1</v>
      </c>
      <c r="E8579" s="22">
        <v>7</v>
      </c>
      <c r="F8579" s="22"/>
      <c r="G8579" s="22"/>
      <c r="H8579" s="22">
        <v>8</v>
      </c>
      <c r="L8579" s="21">
        <v>18014</v>
      </c>
      <c r="M8579" s="22">
        <v>8</v>
      </c>
    </row>
    <row r="8580" spans="1:13" x14ac:dyDescent="0.25">
      <c r="A8580" s="21">
        <v>18014</v>
      </c>
      <c r="B8580" s="22"/>
      <c r="C8580" s="22"/>
      <c r="D8580" s="22">
        <v>1</v>
      </c>
      <c r="E8580" s="22">
        <v>3</v>
      </c>
      <c r="F8580" s="22"/>
      <c r="G8580" s="22">
        <v>4</v>
      </c>
      <c r="H8580" s="22">
        <v>8</v>
      </c>
      <c r="L8580" s="21">
        <v>3627</v>
      </c>
      <c r="M8580" s="22">
        <v>8</v>
      </c>
    </row>
    <row r="8581" spans="1:13" x14ac:dyDescent="0.25">
      <c r="A8581" s="21">
        <v>3627</v>
      </c>
      <c r="B8581" s="22"/>
      <c r="C8581" s="22"/>
      <c r="D8581" s="22"/>
      <c r="E8581" s="22">
        <v>1</v>
      </c>
      <c r="F8581" s="22">
        <v>2</v>
      </c>
      <c r="G8581" s="22">
        <v>5</v>
      </c>
      <c r="H8581" s="22">
        <v>8</v>
      </c>
      <c r="L8581" s="21">
        <v>47589</v>
      </c>
      <c r="M8581" s="22">
        <v>8</v>
      </c>
    </row>
    <row r="8582" spans="1:13" x14ac:dyDescent="0.25">
      <c r="A8582" s="21">
        <v>47589</v>
      </c>
      <c r="B8582" s="22"/>
      <c r="C8582" s="22">
        <v>1</v>
      </c>
      <c r="D8582" s="22">
        <v>3</v>
      </c>
      <c r="E8582" s="22">
        <v>4</v>
      </c>
      <c r="F8582" s="22"/>
      <c r="G8582" s="22"/>
      <c r="H8582" s="22">
        <v>8</v>
      </c>
      <c r="L8582" s="21">
        <v>49198</v>
      </c>
      <c r="M8582" s="22">
        <v>8</v>
      </c>
    </row>
    <row r="8583" spans="1:13" x14ac:dyDescent="0.25">
      <c r="A8583" s="21">
        <v>49198</v>
      </c>
      <c r="B8583" s="22"/>
      <c r="C8583" s="22"/>
      <c r="D8583" s="22"/>
      <c r="E8583" s="22">
        <v>2</v>
      </c>
      <c r="F8583" s="22">
        <v>6</v>
      </c>
      <c r="G8583" s="22"/>
      <c r="H8583" s="22">
        <v>8</v>
      </c>
      <c r="L8583" s="21">
        <v>34387</v>
      </c>
      <c r="M8583" s="22">
        <v>8</v>
      </c>
    </row>
    <row r="8584" spans="1:13" x14ac:dyDescent="0.25">
      <c r="A8584" s="21">
        <v>34387</v>
      </c>
      <c r="B8584" s="22"/>
      <c r="C8584" s="22"/>
      <c r="D8584" s="22"/>
      <c r="E8584" s="22">
        <v>1</v>
      </c>
      <c r="F8584" s="22">
        <v>6</v>
      </c>
      <c r="G8584" s="22">
        <v>1</v>
      </c>
      <c r="H8584" s="22">
        <v>8</v>
      </c>
      <c r="L8584" s="21">
        <v>39536</v>
      </c>
      <c r="M8584" s="22">
        <v>8</v>
      </c>
    </row>
    <row r="8585" spans="1:13" x14ac:dyDescent="0.25">
      <c r="A8585" s="21">
        <v>39536</v>
      </c>
      <c r="B8585" s="22"/>
      <c r="C8585" s="22"/>
      <c r="D8585" s="22"/>
      <c r="E8585" s="22">
        <v>2</v>
      </c>
      <c r="F8585" s="22">
        <v>3</v>
      </c>
      <c r="G8585" s="22">
        <v>3</v>
      </c>
      <c r="H8585" s="22">
        <v>8</v>
      </c>
      <c r="L8585" s="21">
        <v>18134</v>
      </c>
      <c r="M8585" s="22">
        <v>8</v>
      </c>
    </row>
    <row r="8586" spans="1:13" x14ac:dyDescent="0.25">
      <c r="A8586" s="21">
        <v>18134</v>
      </c>
      <c r="B8586" s="22"/>
      <c r="C8586" s="22"/>
      <c r="D8586" s="22">
        <v>1</v>
      </c>
      <c r="E8586" s="22">
        <v>7</v>
      </c>
      <c r="F8586" s="22"/>
      <c r="G8586" s="22"/>
      <c r="H8586" s="22">
        <v>8</v>
      </c>
      <c r="L8586" s="21">
        <v>21338</v>
      </c>
      <c r="M8586" s="22">
        <v>8</v>
      </c>
    </row>
    <row r="8587" spans="1:13" x14ac:dyDescent="0.25">
      <c r="A8587" s="21">
        <v>21338</v>
      </c>
      <c r="B8587" s="22"/>
      <c r="C8587" s="22"/>
      <c r="D8587" s="22"/>
      <c r="E8587" s="22"/>
      <c r="F8587" s="22">
        <v>8</v>
      </c>
      <c r="G8587" s="22"/>
      <c r="H8587" s="22">
        <v>8</v>
      </c>
      <c r="L8587" s="21">
        <v>18189</v>
      </c>
      <c r="M8587" s="22">
        <v>8</v>
      </c>
    </row>
    <row r="8588" spans="1:13" x14ac:dyDescent="0.25">
      <c r="A8588" s="21">
        <v>18189</v>
      </c>
      <c r="B8588" s="22"/>
      <c r="C8588" s="22"/>
      <c r="D8588" s="22">
        <v>2</v>
      </c>
      <c r="E8588" s="22">
        <v>6</v>
      </c>
      <c r="F8588" s="22"/>
      <c r="G8588" s="22"/>
      <c r="H8588" s="22">
        <v>8</v>
      </c>
      <c r="L8588" s="21">
        <v>29473</v>
      </c>
      <c r="M8588" s="22">
        <v>8</v>
      </c>
    </row>
    <row r="8589" spans="1:13" x14ac:dyDescent="0.25">
      <c r="A8589" s="21">
        <v>29473</v>
      </c>
      <c r="B8589" s="22"/>
      <c r="C8589" s="22"/>
      <c r="D8589" s="22"/>
      <c r="E8589" s="22"/>
      <c r="F8589" s="22">
        <v>4</v>
      </c>
      <c r="G8589" s="22">
        <v>4</v>
      </c>
      <c r="H8589" s="22">
        <v>8</v>
      </c>
      <c r="L8589" s="21">
        <v>27682</v>
      </c>
      <c r="M8589" s="22">
        <v>8</v>
      </c>
    </row>
    <row r="8590" spans="1:13" x14ac:dyDescent="0.25">
      <c r="A8590" s="21">
        <v>27682</v>
      </c>
      <c r="B8590" s="22"/>
      <c r="C8590" s="22">
        <v>4</v>
      </c>
      <c r="D8590" s="22">
        <v>1</v>
      </c>
      <c r="E8590" s="22">
        <v>3</v>
      </c>
      <c r="F8590" s="22"/>
      <c r="G8590" s="22"/>
      <c r="H8590" s="22">
        <v>8</v>
      </c>
      <c r="L8590" s="21">
        <v>17790</v>
      </c>
      <c r="M8590" s="22">
        <v>8</v>
      </c>
    </row>
    <row r="8591" spans="1:13" x14ac:dyDescent="0.25">
      <c r="A8591" s="21">
        <v>17790</v>
      </c>
      <c r="B8591" s="22"/>
      <c r="C8591" s="22"/>
      <c r="D8591" s="22"/>
      <c r="E8591" s="22"/>
      <c r="F8591" s="22">
        <v>2</v>
      </c>
      <c r="G8591" s="22">
        <v>6</v>
      </c>
      <c r="H8591" s="22">
        <v>8</v>
      </c>
      <c r="L8591" s="21">
        <v>27745</v>
      </c>
      <c r="M8591" s="22">
        <v>8</v>
      </c>
    </row>
    <row r="8592" spans="1:13" x14ac:dyDescent="0.25">
      <c r="A8592" s="21">
        <v>27745</v>
      </c>
      <c r="B8592" s="22"/>
      <c r="C8592" s="22"/>
      <c r="D8592" s="22"/>
      <c r="E8592" s="22">
        <v>1</v>
      </c>
      <c r="F8592" s="22">
        <v>5</v>
      </c>
      <c r="G8592" s="22">
        <v>2</v>
      </c>
      <c r="H8592" s="22">
        <v>8</v>
      </c>
      <c r="L8592" s="21">
        <v>38331</v>
      </c>
      <c r="M8592" s="22">
        <v>8</v>
      </c>
    </row>
    <row r="8593" spans="1:13" x14ac:dyDescent="0.25">
      <c r="A8593" s="21">
        <v>38331</v>
      </c>
      <c r="B8593" s="22"/>
      <c r="C8593" s="22"/>
      <c r="D8593" s="22"/>
      <c r="E8593" s="22">
        <v>5</v>
      </c>
      <c r="F8593" s="22">
        <v>1</v>
      </c>
      <c r="G8593" s="22">
        <v>2</v>
      </c>
      <c r="H8593" s="22">
        <v>8</v>
      </c>
      <c r="L8593" s="21">
        <v>53130</v>
      </c>
      <c r="M8593" s="22">
        <v>8</v>
      </c>
    </row>
    <row r="8594" spans="1:13" x14ac:dyDescent="0.25">
      <c r="A8594" s="21">
        <v>53130</v>
      </c>
      <c r="B8594" s="22"/>
      <c r="C8594" s="22"/>
      <c r="D8594" s="22"/>
      <c r="E8594" s="22"/>
      <c r="F8594" s="22">
        <v>2</v>
      </c>
      <c r="G8594" s="22">
        <v>6</v>
      </c>
      <c r="H8594" s="22">
        <v>8</v>
      </c>
      <c r="L8594" s="21">
        <v>56370</v>
      </c>
      <c r="M8594" s="22">
        <v>8</v>
      </c>
    </row>
    <row r="8595" spans="1:13" x14ac:dyDescent="0.25">
      <c r="A8595" s="21">
        <v>56370</v>
      </c>
      <c r="B8595" s="22"/>
      <c r="C8595" s="22">
        <v>1</v>
      </c>
      <c r="D8595" s="22">
        <v>7</v>
      </c>
      <c r="E8595" s="22"/>
      <c r="F8595" s="22"/>
      <c r="G8595" s="22"/>
      <c r="H8595" s="22">
        <v>8</v>
      </c>
      <c r="L8595" s="21">
        <v>53176</v>
      </c>
      <c r="M8595" s="22">
        <v>8</v>
      </c>
    </row>
    <row r="8596" spans="1:13" x14ac:dyDescent="0.25">
      <c r="A8596" s="21">
        <v>53176</v>
      </c>
      <c r="B8596" s="22"/>
      <c r="C8596" s="22"/>
      <c r="D8596" s="22">
        <v>7</v>
      </c>
      <c r="E8596" s="22">
        <v>1</v>
      </c>
      <c r="F8596" s="22"/>
      <c r="G8596" s="22"/>
      <c r="H8596" s="22">
        <v>8</v>
      </c>
      <c r="L8596" s="21">
        <v>19087</v>
      </c>
      <c r="M8596" s="22">
        <v>8</v>
      </c>
    </row>
    <row r="8597" spans="1:13" x14ac:dyDescent="0.25">
      <c r="A8597" s="21">
        <v>19087</v>
      </c>
      <c r="B8597" s="22"/>
      <c r="C8597" s="22"/>
      <c r="D8597" s="22">
        <v>1</v>
      </c>
      <c r="E8597" s="22">
        <v>4</v>
      </c>
      <c r="F8597" s="22">
        <v>3</v>
      </c>
      <c r="G8597" s="22"/>
      <c r="H8597" s="22">
        <v>8</v>
      </c>
      <c r="L8597" s="21">
        <v>18834</v>
      </c>
      <c r="M8597" s="22">
        <v>8</v>
      </c>
    </row>
    <row r="8598" spans="1:13" x14ac:dyDescent="0.25">
      <c r="A8598" s="21">
        <v>18834</v>
      </c>
      <c r="B8598" s="22"/>
      <c r="C8598" s="22">
        <v>1</v>
      </c>
      <c r="D8598" s="22">
        <v>4</v>
      </c>
      <c r="E8598" s="22">
        <v>3</v>
      </c>
      <c r="F8598" s="22"/>
      <c r="G8598" s="22"/>
      <c r="H8598" s="22">
        <v>8</v>
      </c>
      <c r="L8598" s="21">
        <v>19135</v>
      </c>
      <c r="M8598" s="22">
        <v>8</v>
      </c>
    </row>
    <row r="8599" spans="1:13" x14ac:dyDescent="0.25">
      <c r="A8599" s="21">
        <v>19135</v>
      </c>
      <c r="B8599" s="22"/>
      <c r="C8599" s="22"/>
      <c r="D8599" s="22">
        <v>1</v>
      </c>
      <c r="E8599" s="22">
        <v>4</v>
      </c>
      <c r="F8599" s="22">
        <v>3</v>
      </c>
      <c r="G8599" s="22"/>
      <c r="H8599" s="22">
        <v>8</v>
      </c>
      <c r="L8599" s="21">
        <v>58042</v>
      </c>
      <c r="M8599" s="22">
        <v>8</v>
      </c>
    </row>
    <row r="8600" spans="1:13" x14ac:dyDescent="0.25">
      <c r="A8600" s="21">
        <v>58042</v>
      </c>
      <c r="B8600" s="22"/>
      <c r="C8600" s="22">
        <v>3</v>
      </c>
      <c r="D8600" s="22">
        <v>3</v>
      </c>
      <c r="E8600" s="22">
        <v>2</v>
      </c>
      <c r="F8600" s="22"/>
      <c r="G8600" s="22"/>
      <c r="H8600" s="22">
        <v>8</v>
      </c>
      <c r="L8600" s="21">
        <v>30775</v>
      </c>
      <c r="M8600" s="22">
        <v>8</v>
      </c>
    </row>
    <row r="8601" spans="1:13" x14ac:dyDescent="0.25">
      <c r="A8601" s="21">
        <v>30775</v>
      </c>
      <c r="B8601" s="22"/>
      <c r="C8601" s="22">
        <v>2</v>
      </c>
      <c r="D8601" s="22">
        <v>3</v>
      </c>
      <c r="E8601" s="22">
        <v>3</v>
      </c>
      <c r="F8601" s="22"/>
      <c r="G8601" s="22"/>
      <c r="H8601" s="22">
        <v>8</v>
      </c>
      <c r="L8601" s="21">
        <v>40691</v>
      </c>
      <c r="M8601" s="22">
        <v>8</v>
      </c>
    </row>
    <row r="8602" spans="1:13" x14ac:dyDescent="0.25">
      <c r="A8602" s="21">
        <v>40691</v>
      </c>
      <c r="B8602" s="22"/>
      <c r="C8602" s="22">
        <v>2</v>
      </c>
      <c r="D8602" s="22">
        <v>3</v>
      </c>
      <c r="E8602" s="22">
        <v>3</v>
      </c>
      <c r="F8602" s="22"/>
      <c r="G8602" s="22"/>
      <c r="H8602" s="22">
        <v>8</v>
      </c>
      <c r="L8602" s="21">
        <v>39822</v>
      </c>
      <c r="M8602" s="22">
        <v>8</v>
      </c>
    </row>
    <row r="8603" spans="1:13" x14ac:dyDescent="0.25">
      <c r="A8603" s="21">
        <v>39822</v>
      </c>
      <c r="B8603" s="22"/>
      <c r="C8603" s="22">
        <v>5</v>
      </c>
      <c r="D8603" s="22">
        <v>3</v>
      </c>
      <c r="E8603" s="22"/>
      <c r="F8603" s="22"/>
      <c r="G8603" s="22"/>
      <c r="H8603" s="22">
        <v>8</v>
      </c>
      <c r="L8603" s="21">
        <v>47707</v>
      </c>
      <c r="M8603" s="22">
        <v>8</v>
      </c>
    </row>
    <row r="8604" spans="1:13" x14ac:dyDescent="0.25">
      <c r="A8604" s="21">
        <v>47707</v>
      </c>
      <c r="B8604" s="22"/>
      <c r="C8604" s="22">
        <v>1</v>
      </c>
      <c r="D8604" s="22">
        <v>7</v>
      </c>
      <c r="E8604" s="22"/>
      <c r="F8604" s="22"/>
      <c r="G8604" s="22"/>
      <c r="H8604" s="22">
        <v>8</v>
      </c>
      <c r="L8604" s="21">
        <v>11384</v>
      </c>
      <c r="M8604" s="22">
        <v>8</v>
      </c>
    </row>
    <row r="8605" spans="1:13" x14ac:dyDescent="0.25">
      <c r="A8605" s="21">
        <v>11384</v>
      </c>
      <c r="B8605" s="22"/>
      <c r="C8605" s="22"/>
      <c r="D8605" s="22">
        <v>1</v>
      </c>
      <c r="E8605" s="22">
        <v>2</v>
      </c>
      <c r="F8605" s="22">
        <v>5</v>
      </c>
      <c r="G8605" s="22"/>
      <c r="H8605" s="22">
        <v>8</v>
      </c>
      <c r="L8605" s="21">
        <v>39146</v>
      </c>
      <c r="M8605" s="22">
        <v>8</v>
      </c>
    </row>
    <row r="8606" spans="1:13" x14ac:dyDescent="0.25">
      <c r="A8606" s="21">
        <v>39146</v>
      </c>
      <c r="B8606" s="22"/>
      <c r="C8606" s="22"/>
      <c r="D8606" s="22">
        <v>1</v>
      </c>
      <c r="E8606" s="22">
        <v>6</v>
      </c>
      <c r="F8606" s="22"/>
      <c r="G8606" s="22">
        <v>1</v>
      </c>
      <c r="H8606" s="22">
        <v>8</v>
      </c>
      <c r="L8606" s="21">
        <v>33860</v>
      </c>
      <c r="M8606" s="22">
        <v>8</v>
      </c>
    </row>
    <row r="8607" spans="1:13" x14ac:dyDescent="0.25">
      <c r="A8607" s="21">
        <v>33860</v>
      </c>
      <c r="B8607" s="22"/>
      <c r="C8607" s="22"/>
      <c r="D8607" s="22"/>
      <c r="E8607" s="22">
        <v>1</v>
      </c>
      <c r="F8607" s="22">
        <v>4</v>
      </c>
      <c r="G8607" s="22">
        <v>3</v>
      </c>
      <c r="H8607" s="22">
        <v>8</v>
      </c>
      <c r="L8607" s="21">
        <v>35737</v>
      </c>
      <c r="M8607" s="22">
        <v>8</v>
      </c>
    </row>
    <row r="8608" spans="1:13" x14ac:dyDescent="0.25">
      <c r="A8608" s="21">
        <v>35737</v>
      </c>
      <c r="B8608" s="22"/>
      <c r="C8608" s="22">
        <v>3</v>
      </c>
      <c r="D8608" s="22">
        <v>5</v>
      </c>
      <c r="E8608" s="22"/>
      <c r="F8608" s="22"/>
      <c r="G8608" s="22"/>
      <c r="H8608" s="22">
        <v>8</v>
      </c>
      <c r="L8608" s="21">
        <v>35195</v>
      </c>
      <c r="M8608" s="22">
        <v>8</v>
      </c>
    </row>
    <row r="8609" spans="1:13" x14ac:dyDescent="0.25">
      <c r="A8609" s="21">
        <v>35195</v>
      </c>
      <c r="B8609" s="22"/>
      <c r="C8609" s="22"/>
      <c r="D8609" s="22"/>
      <c r="E8609" s="22">
        <v>2</v>
      </c>
      <c r="F8609" s="22">
        <v>4</v>
      </c>
      <c r="G8609" s="22">
        <v>2</v>
      </c>
      <c r="H8609" s="22">
        <v>8</v>
      </c>
      <c r="L8609" s="21">
        <v>15713</v>
      </c>
      <c r="M8609" s="22">
        <v>8</v>
      </c>
    </row>
    <row r="8610" spans="1:13" x14ac:dyDescent="0.25">
      <c r="A8610" s="21">
        <v>15713</v>
      </c>
      <c r="B8610" s="22"/>
      <c r="C8610" s="22"/>
      <c r="D8610" s="22"/>
      <c r="E8610" s="22"/>
      <c r="F8610" s="22">
        <v>2</v>
      </c>
      <c r="G8610" s="22">
        <v>6</v>
      </c>
      <c r="H8610" s="22">
        <v>8</v>
      </c>
      <c r="L8610" s="21">
        <v>56921</v>
      </c>
      <c r="M8610" s="22">
        <v>8</v>
      </c>
    </row>
    <row r="8611" spans="1:13" x14ac:dyDescent="0.25">
      <c r="A8611" s="21">
        <v>56921</v>
      </c>
      <c r="B8611" s="22"/>
      <c r="C8611" s="22"/>
      <c r="D8611" s="22"/>
      <c r="E8611" s="22"/>
      <c r="F8611" s="22">
        <v>1</v>
      </c>
      <c r="G8611" s="22">
        <v>7</v>
      </c>
      <c r="H8611" s="22">
        <v>8</v>
      </c>
      <c r="L8611" s="21">
        <v>7473</v>
      </c>
      <c r="M8611" s="22">
        <v>8</v>
      </c>
    </row>
    <row r="8612" spans="1:13" x14ac:dyDescent="0.25">
      <c r="A8612" s="21">
        <v>7473</v>
      </c>
      <c r="B8612" s="22"/>
      <c r="C8612" s="22"/>
      <c r="D8612" s="22">
        <v>4</v>
      </c>
      <c r="E8612" s="22">
        <v>4</v>
      </c>
      <c r="F8612" s="22"/>
      <c r="G8612" s="22"/>
      <c r="H8612" s="22">
        <v>8</v>
      </c>
      <c r="L8612" s="21">
        <v>30106</v>
      </c>
      <c r="M8612" s="22">
        <v>8</v>
      </c>
    </row>
    <row r="8613" spans="1:13" x14ac:dyDescent="0.25">
      <c r="A8613" s="21">
        <v>30106</v>
      </c>
      <c r="B8613" s="22"/>
      <c r="C8613" s="22"/>
      <c r="D8613" s="22"/>
      <c r="E8613" s="22">
        <v>3</v>
      </c>
      <c r="F8613" s="22">
        <v>4</v>
      </c>
      <c r="G8613" s="22">
        <v>1</v>
      </c>
      <c r="H8613" s="22">
        <v>8</v>
      </c>
      <c r="L8613" s="21">
        <v>24852</v>
      </c>
      <c r="M8613" s="22">
        <v>8</v>
      </c>
    </row>
    <row r="8614" spans="1:13" x14ac:dyDescent="0.25">
      <c r="A8614" s="21">
        <v>24852</v>
      </c>
      <c r="B8614" s="22"/>
      <c r="C8614" s="22"/>
      <c r="D8614" s="22">
        <v>2</v>
      </c>
      <c r="E8614" s="22">
        <v>2</v>
      </c>
      <c r="F8614" s="22">
        <v>4</v>
      </c>
      <c r="G8614" s="22"/>
      <c r="H8614" s="22">
        <v>8</v>
      </c>
      <c r="L8614" s="21">
        <v>57168</v>
      </c>
      <c r="M8614" s="22">
        <v>8</v>
      </c>
    </row>
    <row r="8615" spans="1:13" x14ac:dyDescent="0.25">
      <c r="A8615" s="21">
        <v>57168</v>
      </c>
      <c r="B8615" s="22"/>
      <c r="C8615" s="22"/>
      <c r="D8615" s="22"/>
      <c r="E8615" s="22">
        <v>1</v>
      </c>
      <c r="F8615" s="22">
        <v>5</v>
      </c>
      <c r="G8615" s="22">
        <v>2</v>
      </c>
      <c r="H8615" s="22">
        <v>8</v>
      </c>
      <c r="L8615" s="21">
        <v>24866</v>
      </c>
      <c r="M8615" s="22">
        <v>8</v>
      </c>
    </row>
    <row r="8616" spans="1:13" x14ac:dyDescent="0.25">
      <c r="A8616" s="21">
        <v>24866</v>
      </c>
      <c r="B8616" s="22"/>
      <c r="C8616" s="22"/>
      <c r="D8616" s="22">
        <v>2</v>
      </c>
      <c r="E8616" s="22">
        <v>3</v>
      </c>
      <c r="F8616" s="22">
        <v>3</v>
      </c>
      <c r="G8616" s="22"/>
      <c r="H8616" s="22">
        <v>8</v>
      </c>
      <c r="L8616" s="21">
        <v>30277</v>
      </c>
      <c r="M8616" s="22">
        <v>8</v>
      </c>
    </row>
    <row r="8617" spans="1:13" x14ac:dyDescent="0.25">
      <c r="A8617" s="21">
        <v>30277</v>
      </c>
      <c r="B8617" s="22"/>
      <c r="C8617" s="22"/>
      <c r="D8617" s="22"/>
      <c r="E8617" s="22">
        <v>1</v>
      </c>
      <c r="F8617" s="22">
        <v>3</v>
      </c>
      <c r="G8617" s="22">
        <v>4</v>
      </c>
      <c r="H8617" s="22">
        <v>8</v>
      </c>
      <c r="L8617" s="21">
        <v>40803</v>
      </c>
      <c r="M8617" s="22">
        <v>8</v>
      </c>
    </row>
    <row r="8618" spans="1:13" x14ac:dyDescent="0.25">
      <c r="A8618" s="21">
        <v>40803</v>
      </c>
      <c r="B8618" s="22"/>
      <c r="C8618" s="22"/>
      <c r="D8618" s="22"/>
      <c r="E8618" s="22">
        <v>1</v>
      </c>
      <c r="F8618" s="22">
        <v>3</v>
      </c>
      <c r="G8618" s="22">
        <v>4</v>
      </c>
      <c r="H8618" s="22">
        <v>8</v>
      </c>
      <c r="L8618" s="21">
        <v>25998</v>
      </c>
      <c r="M8618" s="22">
        <v>8</v>
      </c>
    </row>
    <row r="8619" spans="1:13" x14ac:dyDescent="0.25">
      <c r="A8619" s="21">
        <v>25998</v>
      </c>
      <c r="B8619" s="22"/>
      <c r="C8619" s="22"/>
      <c r="D8619" s="22">
        <v>5</v>
      </c>
      <c r="E8619" s="22">
        <v>3</v>
      </c>
      <c r="F8619" s="22"/>
      <c r="G8619" s="22"/>
      <c r="H8619" s="22">
        <v>8</v>
      </c>
      <c r="L8619" s="21">
        <v>7161</v>
      </c>
      <c r="M8619" s="22">
        <v>8</v>
      </c>
    </row>
    <row r="8620" spans="1:13" x14ac:dyDescent="0.25">
      <c r="A8620" s="21">
        <v>7161</v>
      </c>
      <c r="B8620" s="22"/>
      <c r="C8620" s="22"/>
      <c r="D8620" s="22"/>
      <c r="E8620" s="22">
        <v>1</v>
      </c>
      <c r="F8620" s="22">
        <v>3</v>
      </c>
      <c r="G8620" s="22">
        <v>4</v>
      </c>
      <c r="H8620" s="22">
        <v>8</v>
      </c>
      <c r="L8620" s="21">
        <v>57395</v>
      </c>
      <c r="M8620" s="22">
        <v>8</v>
      </c>
    </row>
    <row r="8621" spans="1:13" x14ac:dyDescent="0.25">
      <c r="A8621" s="21">
        <v>57395</v>
      </c>
      <c r="B8621" s="22"/>
      <c r="C8621" s="22">
        <v>2</v>
      </c>
      <c r="D8621" s="22">
        <v>6</v>
      </c>
      <c r="E8621" s="22"/>
      <c r="F8621" s="22"/>
      <c r="G8621" s="22"/>
      <c r="H8621" s="22">
        <v>8</v>
      </c>
      <c r="L8621" s="21">
        <v>34674</v>
      </c>
      <c r="M8621" s="22">
        <v>8</v>
      </c>
    </row>
    <row r="8622" spans="1:13" x14ac:dyDescent="0.25">
      <c r="A8622" s="21">
        <v>34674</v>
      </c>
      <c r="B8622" s="22"/>
      <c r="C8622" s="22"/>
      <c r="D8622" s="22">
        <v>1</v>
      </c>
      <c r="E8622" s="22">
        <v>4</v>
      </c>
      <c r="F8622" s="22"/>
      <c r="G8622" s="22">
        <v>3</v>
      </c>
      <c r="H8622" s="22">
        <v>8</v>
      </c>
      <c r="L8622" s="21">
        <v>2695</v>
      </c>
      <c r="M8622" s="22">
        <v>8</v>
      </c>
    </row>
    <row r="8623" spans="1:13" x14ac:dyDescent="0.25">
      <c r="A8623" s="21">
        <v>2695</v>
      </c>
      <c r="B8623" s="22"/>
      <c r="C8623" s="22"/>
      <c r="D8623" s="22">
        <v>4</v>
      </c>
      <c r="E8623" s="22">
        <v>4</v>
      </c>
      <c r="F8623" s="22"/>
      <c r="G8623" s="22"/>
      <c r="H8623" s="22">
        <v>8</v>
      </c>
      <c r="L8623" s="21">
        <v>15890</v>
      </c>
      <c r="M8623" s="22">
        <v>8</v>
      </c>
    </row>
    <row r="8624" spans="1:13" x14ac:dyDescent="0.25">
      <c r="A8624" s="21">
        <v>15890</v>
      </c>
      <c r="B8624" s="22"/>
      <c r="C8624" s="22"/>
      <c r="D8624" s="22"/>
      <c r="E8624" s="22">
        <v>3</v>
      </c>
      <c r="F8624" s="22">
        <v>2</v>
      </c>
      <c r="G8624" s="22">
        <v>3</v>
      </c>
      <c r="H8624" s="22">
        <v>8</v>
      </c>
      <c r="L8624" s="21">
        <v>50210</v>
      </c>
      <c r="M8624" s="22">
        <v>8</v>
      </c>
    </row>
    <row r="8625" spans="1:13" x14ac:dyDescent="0.25">
      <c r="A8625" s="21">
        <v>50210</v>
      </c>
      <c r="B8625" s="22"/>
      <c r="C8625" s="22">
        <v>6</v>
      </c>
      <c r="D8625" s="22">
        <v>2</v>
      </c>
      <c r="E8625" s="22"/>
      <c r="F8625" s="22"/>
      <c r="G8625" s="22"/>
      <c r="H8625" s="22">
        <v>8</v>
      </c>
      <c r="L8625" s="21">
        <v>36982</v>
      </c>
      <c r="M8625" s="22">
        <v>8</v>
      </c>
    </row>
    <row r="8626" spans="1:13" x14ac:dyDescent="0.25">
      <c r="A8626" s="21">
        <v>36982</v>
      </c>
      <c r="B8626" s="22"/>
      <c r="C8626" s="22"/>
      <c r="D8626" s="22">
        <v>1</v>
      </c>
      <c r="E8626" s="22">
        <v>1</v>
      </c>
      <c r="F8626" s="22">
        <v>4</v>
      </c>
      <c r="G8626" s="22">
        <v>2</v>
      </c>
      <c r="H8626" s="22">
        <v>8</v>
      </c>
      <c r="L8626" s="21">
        <v>30420</v>
      </c>
      <c r="M8626" s="22">
        <v>8</v>
      </c>
    </row>
    <row r="8627" spans="1:13" x14ac:dyDescent="0.25">
      <c r="A8627" s="21">
        <v>30420</v>
      </c>
      <c r="B8627" s="22"/>
      <c r="C8627" s="22"/>
      <c r="D8627" s="22">
        <v>1</v>
      </c>
      <c r="E8627" s="22">
        <v>4</v>
      </c>
      <c r="F8627" s="22">
        <v>3</v>
      </c>
      <c r="G8627" s="22"/>
      <c r="H8627" s="22">
        <v>8</v>
      </c>
      <c r="L8627" s="21">
        <v>15903</v>
      </c>
      <c r="M8627" s="22">
        <v>8</v>
      </c>
    </row>
    <row r="8628" spans="1:13" x14ac:dyDescent="0.25">
      <c r="A8628" s="21">
        <v>15903</v>
      </c>
      <c r="B8628" s="22"/>
      <c r="C8628" s="22"/>
      <c r="D8628" s="22"/>
      <c r="E8628" s="22">
        <v>1</v>
      </c>
      <c r="F8628" s="22">
        <v>2</v>
      </c>
      <c r="G8628" s="22">
        <v>5</v>
      </c>
      <c r="H8628" s="22">
        <v>8</v>
      </c>
      <c r="L8628" s="21">
        <v>35571</v>
      </c>
      <c r="M8628" s="22">
        <v>8</v>
      </c>
    </row>
    <row r="8629" spans="1:13" x14ac:dyDescent="0.25">
      <c r="A8629" s="21">
        <v>35571</v>
      </c>
      <c r="B8629" s="22"/>
      <c r="C8629" s="22">
        <v>5</v>
      </c>
      <c r="D8629" s="22">
        <v>3</v>
      </c>
      <c r="E8629" s="22"/>
      <c r="F8629" s="22"/>
      <c r="G8629" s="22"/>
      <c r="H8629" s="22">
        <v>8</v>
      </c>
      <c r="L8629" s="21">
        <v>6571</v>
      </c>
      <c r="M8629" s="22">
        <v>8</v>
      </c>
    </row>
    <row r="8630" spans="1:13" x14ac:dyDescent="0.25">
      <c r="A8630" s="21">
        <v>6571</v>
      </c>
      <c r="B8630" s="22"/>
      <c r="C8630" s="22"/>
      <c r="D8630" s="22">
        <v>3</v>
      </c>
      <c r="E8630" s="22">
        <v>5</v>
      </c>
      <c r="F8630" s="22"/>
      <c r="G8630" s="22"/>
      <c r="H8630" s="22">
        <v>8</v>
      </c>
      <c r="L8630" s="21">
        <v>12988</v>
      </c>
      <c r="M8630" s="22">
        <v>8</v>
      </c>
    </row>
    <row r="8631" spans="1:13" x14ac:dyDescent="0.25">
      <c r="A8631" s="21">
        <v>12988</v>
      </c>
      <c r="B8631" s="22"/>
      <c r="C8631" s="22"/>
      <c r="D8631" s="22">
        <v>1</v>
      </c>
      <c r="E8631" s="22">
        <v>6</v>
      </c>
      <c r="F8631" s="22">
        <v>1</v>
      </c>
      <c r="G8631" s="22"/>
      <c r="H8631" s="22">
        <v>8</v>
      </c>
      <c r="L8631" s="21">
        <v>18966</v>
      </c>
      <c r="M8631" s="22">
        <v>8</v>
      </c>
    </row>
    <row r="8632" spans="1:13" x14ac:dyDescent="0.25">
      <c r="A8632" s="21">
        <v>18966</v>
      </c>
      <c r="B8632" s="22"/>
      <c r="C8632" s="22"/>
      <c r="D8632" s="22"/>
      <c r="E8632" s="22">
        <v>1</v>
      </c>
      <c r="F8632" s="22">
        <v>3</v>
      </c>
      <c r="G8632" s="22">
        <v>4</v>
      </c>
      <c r="H8632" s="22">
        <v>8</v>
      </c>
      <c r="L8632" s="21">
        <v>32947</v>
      </c>
      <c r="M8632" s="22">
        <v>8</v>
      </c>
    </row>
    <row r="8633" spans="1:13" x14ac:dyDescent="0.25">
      <c r="A8633" s="21">
        <v>32947</v>
      </c>
      <c r="B8633" s="22"/>
      <c r="C8633" s="22">
        <v>4</v>
      </c>
      <c r="D8633" s="22">
        <v>4</v>
      </c>
      <c r="E8633" s="22"/>
      <c r="F8633" s="22"/>
      <c r="G8633" s="22"/>
      <c r="H8633" s="22">
        <v>8</v>
      </c>
      <c r="L8633" s="21">
        <v>39340</v>
      </c>
      <c r="M8633" s="22">
        <v>8</v>
      </c>
    </row>
    <row r="8634" spans="1:13" x14ac:dyDescent="0.25">
      <c r="A8634" s="21">
        <v>39340</v>
      </c>
      <c r="B8634" s="22"/>
      <c r="C8634" s="22"/>
      <c r="D8634" s="22"/>
      <c r="E8634" s="22">
        <v>2</v>
      </c>
      <c r="F8634" s="22">
        <v>4</v>
      </c>
      <c r="G8634" s="22">
        <v>2</v>
      </c>
      <c r="H8634" s="22">
        <v>8</v>
      </c>
      <c r="L8634" s="21">
        <v>57949</v>
      </c>
      <c r="M8634" s="22">
        <v>8</v>
      </c>
    </row>
    <row r="8635" spans="1:13" x14ac:dyDescent="0.25">
      <c r="A8635" s="21">
        <v>57949</v>
      </c>
      <c r="B8635" s="22"/>
      <c r="C8635" s="22"/>
      <c r="D8635" s="22"/>
      <c r="E8635" s="22">
        <v>2</v>
      </c>
      <c r="F8635" s="22">
        <v>4</v>
      </c>
      <c r="G8635" s="22">
        <v>2</v>
      </c>
      <c r="H8635" s="22">
        <v>8</v>
      </c>
      <c r="L8635" s="21">
        <v>24902</v>
      </c>
      <c r="M8635" s="22">
        <v>8</v>
      </c>
    </row>
    <row r="8636" spans="1:13" x14ac:dyDescent="0.25">
      <c r="A8636" s="21">
        <v>24902</v>
      </c>
      <c r="B8636" s="22"/>
      <c r="C8636" s="22"/>
      <c r="D8636" s="22"/>
      <c r="E8636" s="22"/>
      <c r="F8636" s="22">
        <v>3</v>
      </c>
      <c r="G8636" s="22">
        <v>5</v>
      </c>
      <c r="H8636" s="22">
        <v>8</v>
      </c>
      <c r="L8636" s="21">
        <v>45534</v>
      </c>
      <c r="M8636" s="22">
        <v>8</v>
      </c>
    </row>
    <row r="8637" spans="1:13" x14ac:dyDescent="0.25">
      <c r="A8637" s="21">
        <v>45534</v>
      </c>
      <c r="B8637" s="22"/>
      <c r="C8637" s="22"/>
      <c r="D8637" s="22">
        <v>1</v>
      </c>
      <c r="E8637" s="22">
        <v>3</v>
      </c>
      <c r="F8637" s="22">
        <v>4</v>
      </c>
      <c r="G8637" s="22"/>
      <c r="H8637" s="22">
        <v>8</v>
      </c>
      <c r="L8637" s="21">
        <v>5840</v>
      </c>
      <c r="M8637" s="22">
        <v>8</v>
      </c>
    </row>
    <row r="8638" spans="1:13" x14ac:dyDescent="0.25">
      <c r="A8638" s="21">
        <v>5840</v>
      </c>
      <c r="B8638" s="22"/>
      <c r="C8638" s="22">
        <v>1</v>
      </c>
      <c r="D8638" s="22">
        <v>6</v>
      </c>
      <c r="E8638" s="22">
        <v>1</v>
      </c>
      <c r="F8638" s="22"/>
      <c r="G8638" s="22"/>
      <c r="H8638" s="22">
        <v>8</v>
      </c>
      <c r="L8638" s="21">
        <v>16712</v>
      </c>
      <c r="M8638" s="22">
        <v>8</v>
      </c>
    </row>
    <row r="8639" spans="1:13" x14ac:dyDescent="0.25">
      <c r="A8639" s="21">
        <v>16712</v>
      </c>
      <c r="B8639" s="22"/>
      <c r="C8639" s="22"/>
      <c r="D8639" s="22"/>
      <c r="E8639" s="22"/>
      <c r="F8639" s="22">
        <v>4</v>
      </c>
      <c r="G8639" s="22">
        <v>4</v>
      </c>
      <c r="H8639" s="22">
        <v>8</v>
      </c>
      <c r="L8639" s="21">
        <v>305806</v>
      </c>
      <c r="M8639" s="22">
        <v>7</v>
      </c>
    </row>
    <row r="8640" spans="1:13" x14ac:dyDescent="0.25">
      <c r="A8640" s="21">
        <v>305806</v>
      </c>
      <c r="B8640" s="22"/>
      <c r="C8640" s="22">
        <v>4</v>
      </c>
      <c r="D8640" s="22">
        <v>3</v>
      </c>
      <c r="E8640" s="22"/>
      <c r="F8640" s="22"/>
      <c r="G8640" s="22"/>
      <c r="H8640" s="22">
        <v>7</v>
      </c>
      <c r="L8640" s="21">
        <v>342262</v>
      </c>
      <c r="M8640" s="22">
        <v>7</v>
      </c>
    </row>
    <row r="8641" spans="1:13" x14ac:dyDescent="0.25">
      <c r="A8641" s="21">
        <v>342262</v>
      </c>
      <c r="B8641" s="22"/>
      <c r="C8641" s="22"/>
      <c r="D8641" s="22">
        <v>2</v>
      </c>
      <c r="E8641" s="22">
        <v>5</v>
      </c>
      <c r="F8641" s="22"/>
      <c r="G8641" s="22"/>
      <c r="H8641" s="22">
        <v>7</v>
      </c>
      <c r="L8641" s="21">
        <v>304392</v>
      </c>
      <c r="M8641" s="22">
        <v>7</v>
      </c>
    </row>
    <row r="8642" spans="1:13" x14ac:dyDescent="0.25">
      <c r="A8642" s="21">
        <v>304392</v>
      </c>
      <c r="B8642" s="22"/>
      <c r="C8642" s="22">
        <v>7</v>
      </c>
      <c r="D8642" s="22"/>
      <c r="E8642" s="22"/>
      <c r="F8642" s="22"/>
      <c r="G8642" s="22"/>
      <c r="H8642" s="22">
        <v>7</v>
      </c>
      <c r="L8642" s="21">
        <v>308675</v>
      </c>
      <c r="M8642" s="22">
        <v>7</v>
      </c>
    </row>
    <row r="8643" spans="1:13" x14ac:dyDescent="0.25">
      <c r="A8643" s="21">
        <v>308675</v>
      </c>
      <c r="B8643" s="22"/>
      <c r="C8643" s="22"/>
      <c r="D8643" s="22"/>
      <c r="E8643" s="22"/>
      <c r="F8643" s="22">
        <v>2</v>
      </c>
      <c r="G8643" s="22">
        <v>5</v>
      </c>
      <c r="H8643" s="22">
        <v>7</v>
      </c>
      <c r="L8643" s="21">
        <v>344176</v>
      </c>
      <c r="M8643" s="22">
        <v>7</v>
      </c>
    </row>
    <row r="8644" spans="1:13" x14ac:dyDescent="0.25">
      <c r="A8644" s="21">
        <v>344176</v>
      </c>
      <c r="B8644" s="22"/>
      <c r="C8644" s="22"/>
      <c r="D8644" s="22"/>
      <c r="E8644" s="22">
        <v>1</v>
      </c>
      <c r="F8644" s="22">
        <v>2</v>
      </c>
      <c r="G8644" s="22">
        <v>4</v>
      </c>
      <c r="H8644" s="22">
        <v>7</v>
      </c>
      <c r="L8644" s="21">
        <v>323527</v>
      </c>
      <c r="M8644" s="22">
        <v>7</v>
      </c>
    </row>
    <row r="8645" spans="1:13" x14ac:dyDescent="0.25">
      <c r="A8645" s="21">
        <v>323527</v>
      </c>
      <c r="B8645" s="22"/>
      <c r="C8645" s="22"/>
      <c r="D8645" s="22"/>
      <c r="E8645" s="22"/>
      <c r="F8645" s="22">
        <v>5</v>
      </c>
      <c r="G8645" s="22">
        <v>2</v>
      </c>
      <c r="H8645" s="22">
        <v>7</v>
      </c>
      <c r="L8645" s="21">
        <v>321537</v>
      </c>
      <c r="M8645" s="22">
        <v>7</v>
      </c>
    </row>
    <row r="8646" spans="1:13" x14ac:dyDescent="0.25">
      <c r="A8646" s="21">
        <v>321537</v>
      </c>
      <c r="B8646" s="22"/>
      <c r="C8646" s="22">
        <v>2</v>
      </c>
      <c r="D8646" s="22">
        <v>5</v>
      </c>
      <c r="E8646" s="22"/>
      <c r="F8646" s="22"/>
      <c r="G8646" s="22"/>
      <c r="H8646" s="22">
        <v>7</v>
      </c>
      <c r="L8646" s="21">
        <v>323167</v>
      </c>
      <c r="M8646" s="22">
        <v>7</v>
      </c>
    </row>
    <row r="8647" spans="1:13" x14ac:dyDescent="0.25">
      <c r="A8647" s="21">
        <v>323167</v>
      </c>
      <c r="B8647" s="22"/>
      <c r="C8647" s="22"/>
      <c r="D8647" s="22"/>
      <c r="E8647" s="22"/>
      <c r="F8647" s="22">
        <v>4</v>
      </c>
      <c r="G8647" s="22">
        <v>3</v>
      </c>
      <c r="H8647" s="22">
        <v>7</v>
      </c>
      <c r="L8647" s="21">
        <v>340950</v>
      </c>
      <c r="M8647" s="22">
        <v>7</v>
      </c>
    </row>
    <row r="8648" spans="1:13" x14ac:dyDescent="0.25">
      <c r="A8648" s="21">
        <v>340950</v>
      </c>
      <c r="B8648" s="22"/>
      <c r="C8648" s="22">
        <v>1</v>
      </c>
      <c r="D8648" s="22">
        <v>6</v>
      </c>
      <c r="E8648" s="22"/>
      <c r="F8648" s="22"/>
      <c r="G8648" s="22"/>
      <c r="H8648" s="22">
        <v>7</v>
      </c>
      <c r="L8648" s="21">
        <v>307461</v>
      </c>
      <c r="M8648" s="22">
        <v>7</v>
      </c>
    </row>
    <row r="8649" spans="1:13" x14ac:dyDescent="0.25">
      <c r="A8649" s="21">
        <v>307461</v>
      </c>
      <c r="B8649" s="22"/>
      <c r="C8649" s="22"/>
      <c r="D8649" s="22">
        <v>2</v>
      </c>
      <c r="E8649" s="22">
        <v>5</v>
      </c>
      <c r="F8649" s="22"/>
      <c r="G8649" s="22"/>
      <c r="H8649" s="22">
        <v>7</v>
      </c>
      <c r="L8649" s="21">
        <v>323367</v>
      </c>
      <c r="M8649" s="22">
        <v>7</v>
      </c>
    </row>
    <row r="8650" spans="1:13" x14ac:dyDescent="0.25">
      <c r="A8650" s="21">
        <v>323367</v>
      </c>
      <c r="B8650" s="22"/>
      <c r="C8650" s="22"/>
      <c r="D8650" s="22"/>
      <c r="E8650" s="22">
        <v>1</v>
      </c>
      <c r="F8650" s="22">
        <v>3</v>
      </c>
      <c r="G8650" s="22">
        <v>3</v>
      </c>
      <c r="H8650" s="22">
        <v>7</v>
      </c>
      <c r="L8650" s="21">
        <v>331856</v>
      </c>
      <c r="M8650" s="22">
        <v>7</v>
      </c>
    </row>
    <row r="8651" spans="1:13" x14ac:dyDescent="0.25">
      <c r="A8651" s="21">
        <v>331856</v>
      </c>
      <c r="B8651" s="22"/>
      <c r="C8651" s="22">
        <v>4</v>
      </c>
      <c r="D8651" s="22">
        <v>3</v>
      </c>
      <c r="E8651" s="22"/>
      <c r="F8651" s="22"/>
      <c r="G8651" s="22"/>
      <c r="H8651" s="22">
        <v>7</v>
      </c>
      <c r="L8651" s="21">
        <v>305660</v>
      </c>
      <c r="M8651" s="22">
        <v>7</v>
      </c>
    </row>
    <row r="8652" spans="1:13" x14ac:dyDescent="0.25">
      <c r="A8652" s="21">
        <v>305660</v>
      </c>
      <c r="B8652" s="22"/>
      <c r="C8652" s="22"/>
      <c r="D8652" s="22"/>
      <c r="E8652" s="22"/>
      <c r="F8652" s="22">
        <v>4</v>
      </c>
      <c r="G8652" s="22">
        <v>3</v>
      </c>
      <c r="H8652" s="22">
        <v>7</v>
      </c>
      <c r="L8652" s="21">
        <v>331891</v>
      </c>
      <c r="M8652" s="22">
        <v>7</v>
      </c>
    </row>
    <row r="8653" spans="1:13" x14ac:dyDescent="0.25">
      <c r="A8653" s="21">
        <v>331891</v>
      </c>
      <c r="B8653" s="22"/>
      <c r="C8653" s="22"/>
      <c r="D8653" s="22"/>
      <c r="E8653" s="22">
        <v>1</v>
      </c>
      <c r="F8653" s="22">
        <v>2</v>
      </c>
      <c r="G8653" s="22">
        <v>4</v>
      </c>
      <c r="H8653" s="22">
        <v>7</v>
      </c>
      <c r="L8653" s="21">
        <v>346761</v>
      </c>
      <c r="M8653" s="22">
        <v>7</v>
      </c>
    </row>
    <row r="8654" spans="1:13" x14ac:dyDescent="0.25">
      <c r="A8654" s="21">
        <v>346761</v>
      </c>
      <c r="B8654" s="22"/>
      <c r="C8654" s="22">
        <v>3</v>
      </c>
      <c r="D8654" s="22">
        <v>4</v>
      </c>
      <c r="E8654" s="22"/>
      <c r="F8654" s="22"/>
      <c r="G8654" s="22"/>
      <c r="H8654" s="22">
        <v>7</v>
      </c>
      <c r="L8654" s="21">
        <v>292855</v>
      </c>
      <c r="M8654" s="22">
        <v>7</v>
      </c>
    </row>
    <row r="8655" spans="1:13" x14ac:dyDescent="0.25">
      <c r="A8655" s="21">
        <v>292855</v>
      </c>
      <c r="B8655" s="22"/>
      <c r="C8655" s="22"/>
      <c r="D8655" s="22"/>
      <c r="E8655" s="22">
        <v>2</v>
      </c>
      <c r="F8655" s="22">
        <v>2</v>
      </c>
      <c r="G8655" s="22">
        <v>3</v>
      </c>
      <c r="H8655" s="22">
        <v>7</v>
      </c>
      <c r="L8655" s="21">
        <v>348919</v>
      </c>
      <c r="M8655" s="22">
        <v>7</v>
      </c>
    </row>
    <row r="8656" spans="1:13" x14ac:dyDescent="0.25">
      <c r="A8656" s="21">
        <v>348919</v>
      </c>
      <c r="B8656" s="22"/>
      <c r="C8656" s="22"/>
      <c r="D8656" s="22"/>
      <c r="E8656" s="22"/>
      <c r="F8656" s="22"/>
      <c r="G8656" s="22">
        <v>7</v>
      </c>
      <c r="H8656" s="22">
        <v>7</v>
      </c>
      <c r="L8656" s="21">
        <v>332344</v>
      </c>
      <c r="M8656" s="22">
        <v>7</v>
      </c>
    </row>
    <row r="8657" spans="1:13" x14ac:dyDescent="0.25">
      <c r="A8657" s="21">
        <v>332344</v>
      </c>
      <c r="B8657" s="22"/>
      <c r="C8657" s="22"/>
      <c r="D8657" s="22"/>
      <c r="E8657" s="22">
        <v>2</v>
      </c>
      <c r="F8657" s="22">
        <v>1</v>
      </c>
      <c r="G8657" s="22">
        <v>4</v>
      </c>
      <c r="H8657" s="22">
        <v>7</v>
      </c>
      <c r="L8657" s="21">
        <v>340180</v>
      </c>
      <c r="M8657" s="22">
        <v>7</v>
      </c>
    </row>
    <row r="8658" spans="1:13" x14ac:dyDescent="0.25">
      <c r="A8658" s="21">
        <v>340180</v>
      </c>
      <c r="B8658" s="22"/>
      <c r="C8658" s="22"/>
      <c r="D8658" s="22"/>
      <c r="E8658" s="22">
        <v>1</v>
      </c>
      <c r="F8658" s="22">
        <v>4</v>
      </c>
      <c r="G8658" s="22">
        <v>2</v>
      </c>
      <c r="H8658" s="22">
        <v>7</v>
      </c>
      <c r="L8658" s="21">
        <v>332350</v>
      </c>
      <c r="M8658" s="22">
        <v>7</v>
      </c>
    </row>
    <row r="8659" spans="1:13" x14ac:dyDescent="0.25">
      <c r="A8659" s="21">
        <v>332350</v>
      </c>
      <c r="B8659" s="22"/>
      <c r="C8659" s="22"/>
      <c r="D8659" s="22">
        <v>5</v>
      </c>
      <c r="E8659" s="22">
        <v>2</v>
      </c>
      <c r="F8659" s="22"/>
      <c r="G8659" s="22"/>
      <c r="H8659" s="22">
        <v>7</v>
      </c>
      <c r="L8659" s="21">
        <v>310561</v>
      </c>
      <c r="M8659" s="22">
        <v>7</v>
      </c>
    </row>
    <row r="8660" spans="1:13" x14ac:dyDescent="0.25">
      <c r="A8660" s="21">
        <v>310561</v>
      </c>
      <c r="B8660" s="22"/>
      <c r="C8660" s="22"/>
      <c r="D8660" s="22"/>
      <c r="E8660" s="22"/>
      <c r="F8660" s="22">
        <v>4</v>
      </c>
      <c r="G8660" s="22">
        <v>3</v>
      </c>
      <c r="H8660" s="22">
        <v>7</v>
      </c>
      <c r="L8660" s="21">
        <v>291584</v>
      </c>
      <c r="M8660" s="22">
        <v>7</v>
      </c>
    </row>
    <row r="8661" spans="1:13" x14ac:dyDescent="0.25">
      <c r="A8661" s="21">
        <v>291584</v>
      </c>
      <c r="B8661" s="22"/>
      <c r="C8661" s="22"/>
      <c r="D8661" s="22"/>
      <c r="E8661" s="22">
        <v>1</v>
      </c>
      <c r="F8661" s="22">
        <v>3</v>
      </c>
      <c r="G8661" s="22">
        <v>3</v>
      </c>
      <c r="H8661" s="22">
        <v>7</v>
      </c>
      <c r="L8661" s="21">
        <v>308036</v>
      </c>
      <c r="M8661" s="22">
        <v>7</v>
      </c>
    </row>
    <row r="8662" spans="1:13" x14ac:dyDescent="0.25">
      <c r="A8662" s="21">
        <v>308036</v>
      </c>
      <c r="B8662" s="22"/>
      <c r="C8662" s="22"/>
      <c r="D8662" s="22"/>
      <c r="E8662" s="22"/>
      <c r="F8662" s="22">
        <v>4</v>
      </c>
      <c r="G8662" s="22">
        <v>3</v>
      </c>
      <c r="H8662" s="22">
        <v>7</v>
      </c>
      <c r="L8662" s="21">
        <v>332461</v>
      </c>
      <c r="M8662" s="22">
        <v>7</v>
      </c>
    </row>
    <row r="8663" spans="1:13" x14ac:dyDescent="0.25">
      <c r="A8663" s="21">
        <v>332461</v>
      </c>
      <c r="B8663" s="22"/>
      <c r="C8663" s="22"/>
      <c r="D8663" s="22">
        <v>3</v>
      </c>
      <c r="E8663" s="22">
        <v>4</v>
      </c>
      <c r="F8663" s="22"/>
      <c r="G8663" s="22"/>
      <c r="H8663" s="22">
        <v>7</v>
      </c>
      <c r="L8663" s="21">
        <v>329480</v>
      </c>
      <c r="M8663" s="22">
        <v>7</v>
      </c>
    </row>
    <row r="8664" spans="1:13" x14ac:dyDescent="0.25">
      <c r="A8664" s="21">
        <v>329480</v>
      </c>
      <c r="B8664" s="22"/>
      <c r="C8664" s="22"/>
      <c r="D8664" s="22">
        <v>2</v>
      </c>
      <c r="E8664" s="22">
        <v>1</v>
      </c>
      <c r="F8664" s="22">
        <v>3</v>
      </c>
      <c r="G8664" s="22">
        <v>1</v>
      </c>
      <c r="H8664" s="22">
        <v>7</v>
      </c>
      <c r="L8664" s="21">
        <v>326281</v>
      </c>
      <c r="M8664" s="22">
        <v>7</v>
      </c>
    </row>
    <row r="8665" spans="1:13" x14ac:dyDescent="0.25">
      <c r="A8665" s="21">
        <v>326281</v>
      </c>
      <c r="B8665" s="22"/>
      <c r="C8665" s="22"/>
      <c r="D8665" s="22">
        <v>2</v>
      </c>
      <c r="E8665" s="22">
        <v>5</v>
      </c>
      <c r="F8665" s="22"/>
      <c r="G8665" s="22"/>
      <c r="H8665" s="22">
        <v>7</v>
      </c>
      <c r="L8665" s="21">
        <v>344719</v>
      </c>
      <c r="M8665" s="22">
        <v>7</v>
      </c>
    </row>
    <row r="8666" spans="1:13" x14ac:dyDescent="0.25">
      <c r="A8666" s="21">
        <v>344719</v>
      </c>
      <c r="B8666" s="22"/>
      <c r="C8666" s="22">
        <v>2</v>
      </c>
      <c r="D8666" s="22">
        <v>5</v>
      </c>
      <c r="E8666" s="22"/>
      <c r="F8666" s="22"/>
      <c r="G8666" s="22"/>
      <c r="H8666" s="22">
        <v>7</v>
      </c>
      <c r="L8666" s="21">
        <v>323798</v>
      </c>
      <c r="M8666" s="22">
        <v>7</v>
      </c>
    </row>
    <row r="8667" spans="1:13" x14ac:dyDescent="0.25">
      <c r="A8667" s="21">
        <v>323798</v>
      </c>
      <c r="B8667" s="22"/>
      <c r="C8667" s="22"/>
      <c r="D8667" s="22"/>
      <c r="E8667" s="22"/>
      <c r="F8667" s="22">
        <v>3</v>
      </c>
      <c r="G8667" s="22">
        <v>4</v>
      </c>
      <c r="H8667" s="22">
        <v>7</v>
      </c>
      <c r="L8667" s="21">
        <v>305687</v>
      </c>
      <c r="M8667" s="22">
        <v>7</v>
      </c>
    </row>
    <row r="8668" spans="1:13" x14ac:dyDescent="0.25">
      <c r="A8668" s="21">
        <v>305687</v>
      </c>
      <c r="B8668" s="22"/>
      <c r="C8668" s="22"/>
      <c r="D8668" s="22"/>
      <c r="E8668" s="22"/>
      <c r="F8668" s="22">
        <v>3</v>
      </c>
      <c r="G8668" s="22">
        <v>4</v>
      </c>
      <c r="H8668" s="22">
        <v>7</v>
      </c>
      <c r="L8668" s="21">
        <v>326363</v>
      </c>
      <c r="M8668" s="22">
        <v>7</v>
      </c>
    </row>
    <row r="8669" spans="1:13" x14ac:dyDescent="0.25">
      <c r="A8669" s="21">
        <v>326363</v>
      </c>
      <c r="B8669" s="22"/>
      <c r="C8669" s="22">
        <v>1</v>
      </c>
      <c r="D8669" s="22">
        <v>1</v>
      </c>
      <c r="E8669" s="22">
        <v>5</v>
      </c>
      <c r="F8669" s="22"/>
      <c r="G8669" s="22"/>
      <c r="H8669" s="22">
        <v>7</v>
      </c>
      <c r="L8669" s="21">
        <v>320701</v>
      </c>
      <c r="M8669" s="22">
        <v>7</v>
      </c>
    </row>
    <row r="8670" spans="1:13" x14ac:dyDescent="0.25">
      <c r="A8670" s="21">
        <v>320701</v>
      </c>
      <c r="B8670" s="22"/>
      <c r="C8670" s="22">
        <v>1</v>
      </c>
      <c r="D8670" s="22">
        <v>4</v>
      </c>
      <c r="E8670" s="22">
        <v>2</v>
      </c>
      <c r="F8670" s="22"/>
      <c r="G8670" s="22"/>
      <c r="H8670" s="22">
        <v>7</v>
      </c>
      <c r="L8670" s="21">
        <v>333225</v>
      </c>
      <c r="M8670" s="22">
        <v>7</v>
      </c>
    </row>
    <row r="8671" spans="1:13" x14ac:dyDescent="0.25">
      <c r="A8671" s="21">
        <v>333225</v>
      </c>
      <c r="B8671" s="22"/>
      <c r="C8671" s="22">
        <v>2</v>
      </c>
      <c r="D8671" s="22">
        <v>5</v>
      </c>
      <c r="E8671" s="22"/>
      <c r="F8671" s="22"/>
      <c r="G8671" s="22"/>
      <c r="H8671" s="22">
        <v>7</v>
      </c>
      <c r="L8671" s="21">
        <v>325571</v>
      </c>
      <c r="M8671" s="22">
        <v>7</v>
      </c>
    </row>
    <row r="8672" spans="1:13" x14ac:dyDescent="0.25">
      <c r="A8672" s="21">
        <v>325571</v>
      </c>
      <c r="B8672" s="22"/>
      <c r="C8672" s="22"/>
      <c r="D8672" s="22"/>
      <c r="E8672" s="22">
        <v>2</v>
      </c>
      <c r="F8672" s="22">
        <v>1</v>
      </c>
      <c r="G8672" s="22">
        <v>4</v>
      </c>
      <c r="H8672" s="22">
        <v>7</v>
      </c>
      <c r="L8672" s="21">
        <v>323915</v>
      </c>
      <c r="M8672" s="22">
        <v>7</v>
      </c>
    </row>
    <row r="8673" spans="1:13" x14ac:dyDescent="0.25">
      <c r="A8673" s="21">
        <v>323915</v>
      </c>
      <c r="B8673" s="22"/>
      <c r="C8673" s="22">
        <v>3</v>
      </c>
      <c r="D8673" s="22">
        <v>1</v>
      </c>
      <c r="E8673" s="22">
        <v>3</v>
      </c>
      <c r="F8673" s="22"/>
      <c r="G8673" s="22"/>
      <c r="H8673" s="22">
        <v>7</v>
      </c>
      <c r="L8673" s="21">
        <v>306467</v>
      </c>
      <c r="M8673" s="22">
        <v>7</v>
      </c>
    </row>
    <row r="8674" spans="1:13" x14ac:dyDescent="0.25">
      <c r="A8674" s="21">
        <v>306467</v>
      </c>
      <c r="B8674" s="22"/>
      <c r="C8674" s="22">
        <v>3</v>
      </c>
      <c r="D8674" s="22">
        <v>4</v>
      </c>
      <c r="E8674" s="22"/>
      <c r="F8674" s="22"/>
      <c r="G8674" s="22"/>
      <c r="H8674" s="22">
        <v>7</v>
      </c>
      <c r="L8674" s="21">
        <v>313017</v>
      </c>
      <c r="M8674" s="22">
        <v>7</v>
      </c>
    </row>
    <row r="8675" spans="1:13" x14ac:dyDescent="0.25">
      <c r="A8675" s="21">
        <v>313017</v>
      </c>
      <c r="B8675" s="22"/>
      <c r="C8675" s="22"/>
      <c r="D8675" s="22"/>
      <c r="E8675" s="22"/>
      <c r="F8675" s="22">
        <v>5</v>
      </c>
      <c r="G8675" s="22">
        <v>2</v>
      </c>
      <c r="H8675" s="22">
        <v>7</v>
      </c>
      <c r="L8675" s="21">
        <v>322309</v>
      </c>
      <c r="M8675" s="22">
        <v>7</v>
      </c>
    </row>
    <row r="8676" spans="1:13" x14ac:dyDescent="0.25">
      <c r="A8676" s="21">
        <v>322309</v>
      </c>
      <c r="B8676" s="22"/>
      <c r="C8676" s="22"/>
      <c r="D8676" s="22"/>
      <c r="E8676" s="22">
        <v>2</v>
      </c>
      <c r="F8676" s="22">
        <v>3</v>
      </c>
      <c r="G8676" s="22">
        <v>2</v>
      </c>
      <c r="H8676" s="22">
        <v>7</v>
      </c>
      <c r="L8676" s="21">
        <v>302290</v>
      </c>
      <c r="M8676" s="22">
        <v>7</v>
      </c>
    </row>
    <row r="8677" spans="1:13" x14ac:dyDescent="0.25">
      <c r="A8677" s="21">
        <v>302290</v>
      </c>
      <c r="B8677" s="22"/>
      <c r="C8677" s="22"/>
      <c r="D8677" s="22">
        <v>1</v>
      </c>
      <c r="E8677" s="22">
        <v>6</v>
      </c>
      <c r="F8677" s="22"/>
      <c r="G8677" s="22"/>
      <c r="H8677" s="22">
        <v>7</v>
      </c>
      <c r="L8677" s="21">
        <v>340056</v>
      </c>
      <c r="M8677" s="22">
        <v>7</v>
      </c>
    </row>
    <row r="8678" spans="1:13" x14ac:dyDescent="0.25">
      <c r="A8678" s="21">
        <v>340056</v>
      </c>
      <c r="B8678" s="22"/>
      <c r="C8678" s="22"/>
      <c r="D8678" s="22">
        <v>1</v>
      </c>
      <c r="E8678" s="22">
        <v>3</v>
      </c>
      <c r="F8678" s="22">
        <v>1</v>
      </c>
      <c r="G8678" s="22">
        <v>2</v>
      </c>
      <c r="H8678" s="22">
        <v>7</v>
      </c>
      <c r="L8678" s="21">
        <v>300170</v>
      </c>
      <c r="M8678" s="22">
        <v>7</v>
      </c>
    </row>
    <row r="8679" spans="1:13" x14ac:dyDescent="0.25">
      <c r="A8679" s="21">
        <v>300170</v>
      </c>
      <c r="B8679" s="22"/>
      <c r="C8679" s="22"/>
      <c r="D8679" s="22"/>
      <c r="E8679" s="22">
        <v>1</v>
      </c>
      <c r="F8679" s="22">
        <v>6</v>
      </c>
      <c r="G8679" s="22"/>
      <c r="H8679" s="22">
        <v>7</v>
      </c>
      <c r="L8679" s="21">
        <v>291917</v>
      </c>
      <c r="M8679" s="22">
        <v>7</v>
      </c>
    </row>
    <row r="8680" spans="1:13" x14ac:dyDescent="0.25">
      <c r="A8680" s="21">
        <v>291917</v>
      </c>
      <c r="B8680" s="22"/>
      <c r="C8680" s="22">
        <v>1</v>
      </c>
      <c r="D8680" s="22">
        <v>3</v>
      </c>
      <c r="E8680" s="22">
        <v>3</v>
      </c>
      <c r="F8680" s="22"/>
      <c r="G8680" s="22"/>
      <c r="H8680" s="22">
        <v>7</v>
      </c>
      <c r="L8680" s="21">
        <v>302313</v>
      </c>
      <c r="M8680" s="22">
        <v>7</v>
      </c>
    </row>
    <row r="8681" spans="1:13" x14ac:dyDescent="0.25">
      <c r="A8681" s="21">
        <v>302313</v>
      </c>
      <c r="B8681" s="22"/>
      <c r="C8681" s="22">
        <v>1</v>
      </c>
      <c r="D8681" s="22">
        <v>6</v>
      </c>
      <c r="E8681" s="22"/>
      <c r="F8681" s="22"/>
      <c r="G8681" s="22"/>
      <c r="H8681" s="22">
        <v>7</v>
      </c>
      <c r="L8681" s="21">
        <v>317782</v>
      </c>
      <c r="M8681" s="22">
        <v>7</v>
      </c>
    </row>
    <row r="8682" spans="1:13" x14ac:dyDescent="0.25">
      <c r="A8682" s="21">
        <v>317782</v>
      </c>
      <c r="B8682" s="22"/>
      <c r="C8682" s="22">
        <v>2</v>
      </c>
      <c r="D8682" s="22">
        <v>5</v>
      </c>
      <c r="E8682" s="22"/>
      <c r="F8682" s="22"/>
      <c r="G8682" s="22"/>
      <c r="H8682" s="22">
        <v>7</v>
      </c>
      <c r="L8682" s="21">
        <v>313217</v>
      </c>
      <c r="M8682" s="22">
        <v>7</v>
      </c>
    </row>
    <row r="8683" spans="1:13" x14ac:dyDescent="0.25">
      <c r="A8683" s="21">
        <v>313217</v>
      </c>
      <c r="B8683" s="22"/>
      <c r="C8683" s="22">
        <v>2</v>
      </c>
      <c r="D8683" s="22">
        <v>3</v>
      </c>
      <c r="E8683" s="22">
        <v>2</v>
      </c>
      <c r="F8683" s="22"/>
      <c r="G8683" s="22"/>
      <c r="H8683" s="22">
        <v>7</v>
      </c>
      <c r="L8683" s="21">
        <v>310568</v>
      </c>
      <c r="M8683" s="22">
        <v>7</v>
      </c>
    </row>
    <row r="8684" spans="1:13" x14ac:dyDescent="0.25">
      <c r="A8684" s="21">
        <v>310568</v>
      </c>
      <c r="B8684" s="22"/>
      <c r="C8684" s="22"/>
      <c r="D8684" s="22">
        <v>2</v>
      </c>
      <c r="E8684" s="22">
        <v>5</v>
      </c>
      <c r="F8684" s="22"/>
      <c r="G8684" s="22"/>
      <c r="H8684" s="22">
        <v>7</v>
      </c>
      <c r="L8684" s="21">
        <v>326559</v>
      </c>
      <c r="M8684" s="22">
        <v>7</v>
      </c>
    </row>
    <row r="8685" spans="1:13" x14ac:dyDescent="0.25">
      <c r="A8685" s="21">
        <v>326559</v>
      </c>
      <c r="B8685" s="22"/>
      <c r="C8685" s="22"/>
      <c r="D8685" s="22"/>
      <c r="E8685" s="22">
        <v>1</v>
      </c>
      <c r="F8685" s="22">
        <v>3</v>
      </c>
      <c r="G8685" s="22">
        <v>3</v>
      </c>
      <c r="H8685" s="22">
        <v>7</v>
      </c>
      <c r="L8685" s="21">
        <v>342485</v>
      </c>
      <c r="M8685" s="22">
        <v>7</v>
      </c>
    </row>
    <row r="8686" spans="1:13" x14ac:dyDescent="0.25">
      <c r="A8686" s="21">
        <v>342485</v>
      </c>
      <c r="B8686" s="22"/>
      <c r="C8686" s="22"/>
      <c r="D8686" s="22"/>
      <c r="E8686" s="22">
        <v>2</v>
      </c>
      <c r="F8686" s="22">
        <v>3</v>
      </c>
      <c r="G8686" s="22">
        <v>2</v>
      </c>
      <c r="H8686" s="22">
        <v>7</v>
      </c>
      <c r="L8686" s="21">
        <v>292605</v>
      </c>
      <c r="M8686" s="22">
        <v>7</v>
      </c>
    </row>
    <row r="8687" spans="1:13" x14ac:dyDescent="0.25">
      <c r="A8687" s="21">
        <v>292605</v>
      </c>
      <c r="B8687" s="22"/>
      <c r="C8687" s="22"/>
      <c r="D8687" s="22"/>
      <c r="E8687" s="22"/>
      <c r="F8687" s="22">
        <v>5</v>
      </c>
      <c r="G8687" s="22">
        <v>2</v>
      </c>
      <c r="H8687" s="22">
        <v>7</v>
      </c>
      <c r="L8687" s="21">
        <v>329132</v>
      </c>
      <c r="M8687" s="22">
        <v>7</v>
      </c>
    </row>
    <row r="8688" spans="1:13" x14ac:dyDescent="0.25">
      <c r="A8688" s="21">
        <v>329132</v>
      </c>
      <c r="B8688" s="22"/>
      <c r="C8688" s="22"/>
      <c r="D8688" s="22"/>
      <c r="E8688" s="22"/>
      <c r="F8688" s="22">
        <v>4</v>
      </c>
      <c r="G8688" s="22">
        <v>3</v>
      </c>
      <c r="H8688" s="22">
        <v>7</v>
      </c>
      <c r="L8688" s="21">
        <v>292034</v>
      </c>
      <c r="M8688" s="22">
        <v>7</v>
      </c>
    </row>
    <row r="8689" spans="1:13" x14ac:dyDescent="0.25">
      <c r="A8689" s="21">
        <v>292034</v>
      </c>
      <c r="B8689" s="22"/>
      <c r="C8689" s="22"/>
      <c r="D8689" s="22"/>
      <c r="E8689" s="22">
        <v>1</v>
      </c>
      <c r="F8689" s="22">
        <v>4</v>
      </c>
      <c r="G8689" s="22">
        <v>2</v>
      </c>
      <c r="H8689" s="22">
        <v>7</v>
      </c>
      <c r="L8689" s="21">
        <v>329431</v>
      </c>
      <c r="M8689" s="22">
        <v>7</v>
      </c>
    </row>
    <row r="8690" spans="1:13" x14ac:dyDescent="0.25">
      <c r="A8690" s="21">
        <v>329431</v>
      </c>
      <c r="B8690" s="22"/>
      <c r="C8690" s="22"/>
      <c r="D8690" s="22"/>
      <c r="E8690" s="22"/>
      <c r="F8690" s="22">
        <v>2</v>
      </c>
      <c r="G8690" s="22">
        <v>5</v>
      </c>
      <c r="H8690" s="22">
        <v>7</v>
      </c>
      <c r="L8690" s="21">
        <v>300916</v>
      </c>
      <c r="M8690" s="22">
        <v>7</v>
      </c>
    </row>
    <row r="8691" spans="1:13" x14ac:dyDescent="0.25">
      <c r="A8691" s="21">
        <v>300916</v>
      </c>
      <c r="B8691" s="22">
        <v>1</v>
      </c>
      <c r="C8691" s="22">
        <v>6</v>
      </c>
      <c r="D8691" s="22"/>
      <c r="E8691" s="22"/>
      <c r="F8691" s="22"/>
      <c r="G8691" s="22"/>
      <c r="H8691" s="22">
        <v>7</v>
      </c>
      <c r="L8691" s="21">
        <v>305402</v>
      </c>
      <c r="M8691" s="22">
        <v>7</v>
      </c>
    </row>
    <row r="8692" spans="1:13" x14ac:dyDescent="0.25">
      <c r="A8692" s="21">
        <v>305402</v>
      </c>
      <c r="B8692" s="22"/>
      <c r="C8692" s="22">
        <v>1</v>
      </c>
      <c r="D8692" s="22">
        <v>6</v>
      </c>
      <c r="E8692" s="22"/>
      <c r="F8692" s="22"/>
      <c r="G8692" s="22"/>
      <c r="H8692" s="22">
        <v>7</v>
      </c>
      <c r="L8692" s="21">
        <v>313413</v>
      </c>
      <c r="M8692" s="22">
        <v>7</v>
      </c>
    </row>
    <row r="8693" spans="1:13" x14ac:dyDescent="0.25">
      <c r="A8693" s="21">
        <v>313413</v>
      </c>
      <c r="B8693" s="22"/>
      <c r="C8693" s="22"/>
      <c r="D8693" s="22"/>
      <c r="E8693" s="22"/>
      <c r="F8693" s="22">
        <v>2</v>
      </c>
      <c r="G8693" s="22">
        <v>5</v>
      </c>
      <c r="H8693" s="22">
        <v>7</v>
      </c>
      <c r="L8693" s="21">
        <v>310890</v>
      </c>
      <c r="M8693" s="22">
        <v>7</v>
      </c>
    </row>
    <row r="8694" spans="1:13" x14ac:dyDescent="0.25">
      <c r="A8694" s="21">
        <v>310890</v>
      </c>
      <c r="B8694" s="22"/>
      <c r="C8694" s="22"/>
      <c r="D8694" s="22"/>
      <c r="E8694" s="22">
        <v>1</v>
      </c>
      <c r="F8694" s="22">
        <v>4</v>
      </c>
      <c r="G8694" s="22">
        <v>2</v>
      </c>
      <c r="H8694" s="22">
        <v>7</v>
      </c>
      <c r="L8694" s="21">
        <v>302491</v>
      </c>
      <c r="M8694" s="22">
        <v>7</v>
      </c>
    </row>
    <row r="8695" spans="1:13" x14ac:dyDescent="0.25">
      <c r="A8695" s="21">
        <v>302491</v>
      </c>
      <c r="B8695" s="22"/>
      <c r="C8695" s="22"/>
      <c r="D8695" s="22">
        <v>1</v>
      </c>
      <c r="E8695" s="22">
        <v>3</v>
      </c>
      <c r="F8695" s="22">
        <v>3</v>
      </c>
      <c r="G8695" s="22"/>
      <c r="H8695" s="22">
        <v>7</v>
      </c>
      <c r="L8695" s="21">
        <v>344870</v>
      </c>
      <c r="M8695" s="22">
        <v>7</v>
      </c>
    </row>
    <row r="8696" spans="1:13" x14ac:dyDescent="0.25">
      <c r="A8696" s="21">
        <v>344870</v>
      </c>
      <c r="B8696" s="22"/>
      <c r="C8696" s="22">
        <v>2</v>
      </c>
      <c r="D8696" s="22">
        <v>5</v>
      </c>
      <c r="E8696" s="22"/>
      <c r="F8696" s="22"/>
      <c r="G8696" s="22"/>
      <c r="H8696" s="22">
        <v>7</v>
      </c>
      <c r="L8696" s="21">
        <v>313476</v>
      </c>
      <c r="M8696" s="22">
        <v>7</v>
      </c>
    </row>
    <row r="8697" spans="1:13" x14ac:dyDescent="0.25">
      <c r="A8697" s="21">
        <v>313476</v>
      </c>
      <c r="B8697" s="22"/>
      <c r="C8697" s="22">
        <v>1</v>
      </c>
      <c r="D8697" s="22">
        <v>6</v>
      </c>
      <c r="E8697" s="22"/>
      <c r="F8697" s="22"/>
      <c r="G8697" s="22"/>
      <c r="H8697" s="22">
        <v>7</v>
      </c>
      <c r="L8697" s="21">
        <v>319788</v>
      </c>
      <c r="M8697" s="22">
        <v>7</v>
      </c>
    </row>
    <row r="8698" spans="1:13" x14ac:dyDescent="0.25">
      <c r="A8698" s="21">
        <v>319788</v>
      </c>
      <c r="B8698" s="22"/>
      <c r="C8698" s="22"/>
      <c r="D8698" s="22"/>
      <c r="E8698" s="22"/>
      <c r="F8698" s="22">
        <v>1</v>
      </c>
      <c r="G8698" s="22">
        <v>6</v>
      </c>
      <c r="H8698" s="22">
        <v>7</v>
      </c>
      <c r="L8698" s="21">
        <v>326798</v>
      </c>
      <c r="M8698" s="22">
        <v>7</v>
      </c>
    </row>
    <row r="8699" spans="1:13" x14ac:dyDescent="0.25">
      <c r="A8699" s="21">
        <v>326798</v>
      </c>
      <c r="B8699" s="22"/>
      <c r="C8699" s="22"/>
      <c r="D8699" s="22"/>
      <c r="E8699" s="22">
        <v>2</v>
      </c>
      <c r="F8699" s="22">
        <v>2</v>
      </c>
      <c r="G8699" s="22">
        <v>3</v>
      </c>
      <c r="H8699" s="22">
        <v>7</v>
      </c>
      <c r="L8699" s="21">
        <v>305782</v>
      </c>
      <c r="M8699" s="22">
        <v>7</v>
      </c>
    </row>
    <row r="8700" spans="1:13" x14ac:dyDescent="0.25">
      <c r="A8700" s="21">
        <v>305782</v>
      </c>
      <c r="B8700" s="22"/>
      <c r="C8700" s="22">
        <v>2</v>
      </c>
      <c r="D8700" s="22">
        <v>3</v>
      </c>
      <c r="E8700" s="22">
        <v>2</v>
      </c>
      <c r="F8700" s="22"/>
      <c r="G8700" s="22"/>
      <c r="H8700" s="22">
        <v>7</v>
      </c>
      <c r="L8700" s="21">
        <v>313506</v>
      </c>
      <c r="M8700" s="22">
        <v>7</v>
      </c>
    </row>
    <row r="8701" spans="1:13" x14ac:dyDescent="0.25">
      <c r="A8701" s="21">
        <v>313506</v>
      </c>
      <c r="B8701" s="22"/>
      <c r="C8701" s="22"/>
      <c r="D8701" s="22"/>
      <c r="E8701" s="22"/>
      <c r="F8701" s="22">
        <v>2</v>
      </c>
      <c r="G8701" s="22">
        <v>5</v>
      </c>
      <c r="H8701" s="22">
        <v>7</v>
      </c>
      <c r="L8701" s="21">
        <v>329978</v>
      </c>
      <c r="M8701" s="22">
        <v>7</v>
      </c>
    </row>
    <row r="8702" spans="1:13" x14ac:dyDescent="0.25">
      <c r="A8702" s="21">
        <v>329978</v>
      </c>
      <c r="B8702" s="22"/>
      <c r="C8702" s="22"/>
      <c r="D8702" s="22"/>
      <c r="E8702" s="22">
        <v>1</v>
      </c>
      <c r="F8702" s="22">
        <v>6</v>
      </c>
      <c r="G8702" s="22"/>
      <c r="H8702" s="22">
        <v>7</v>
      </c>
      <c r="L8702" s="21">
        <v>334733</v>
      </c>
      <c r="M8702" s="22">
        <v>7</v>
      </c>
    </row>
    <row r="8703" spans="1:13" x14ac:dyDescent="0.25">
      <c r="A8703" s="21">
        <v>334733</v>
      </c>
      <c r="B8703" s="22"/>
      <c r="C8703" s="22">
        <v>7</v>
      </c>
      <c r="D8703" s="22"/>
      <c r="E8703" s="22"/>
      <c r="F8703" s="22"/>
      <c r="G8703" s="22"/>
      <c r="H8703" s="22">
        <v>7</v>
      </c>
      <c r="L8703" s="21">
        <v>322674</v>
      </c>
      <c r="M8703" s="22">
        <v>7</v>
      </c>
    </row>
    <row r="8704" spans="1:13" x14ac:dyDescent="0.25">
      <c r="A8704" s="21">
        <v>322674</v>
      </c>
      <c r="B8704" s="22"/>
      <c r="C8704" s="22"/>
      <c r="D8704" s="22"/>
      <c r="E8704" s="22"/>
      <c r="F8704" s="22">
        <v>4</v>
      </c>
      <c r="G8704" s="22">
        <v>3</v>
      </c>
      <c r="H8704" s="22">
        <v>7</v>
      </c>
      <c r="L8704" s="21">
        <v>302616</v>
      </c>
      <c r="M8704" s="22">
        <v>7</v>
      </c>
    </row>
    <row r="8705" spans="1:13" x14ac:dyDescent="0.25">
      <c r="A8705" s="21">
        <v>302616</v>
      </c>
      <c r="B8705" s="22"/>
      <c r="C8705" s="22"/>
      <c r="D8705" s="22">
        <v>3</v>
      </c>
      <c r="E8705" s="22">
        <v>4</v>
      </c>
      <c r="F8705" s="22"/>
      <c r="G8705" s="22"/>
      <c r="H8705" s="22">
        <v>7</v>
      </c>
      <c r="L8705" s="21">
        <v>321060</v>
      </c>
      <c r="M8705" s="22">
        <v>7</v>
      </c>
    </row>
    <row r="8706" spans="1:13" x14ac:dyDescent="0.25">
      <c r="A8706" s="21">
        <v>321060</v>
      </c>
      <c r="B8706" s="22"/>
      <c r="C8706" s="22"/>
      <c r="D8706" s="22"/>
      <c r="E8706" s="22">
        <v>1</v>
      </c>
      <c r="F8706" s="22">
        <v>6</v>
      </c>
      <c r="G8706" s="22"/>
      <c r="H8706" s="22">
        <v>7</v>
      </c>
      <c r="L8706" s="21">
        <v>326800</v>
      </c>
      <c r="M8706" s="22">
        <v>7</v>
      </c>
    </row>
    <row r="8707" spans="1:13" x14ac:dyDescent="0.25">
      <c r="A8707" s="21">
        <v>326800</v>
      </c>
      <c r="B8707" s="22"/>
      <c r="C8707" s="22"/>
      <c r="D8707" s="22">
        <v>3</v>
      </c>
      <c r="E8707" s="22">
        <v>4</v>
      </c>
      <c r="F8707" s="22"/>
      <c r="G8707" s="22"/>
      <c r="H8707" s="22">
        <v>7</v>
      </c>
      <c r="L8707" s="21">
        <v>348095</v>
      </c>
      <c r="M8707" s="22">
        <v>7</v>
      </c>
    </row>
    <row r="8708" spans="1:13" x14ac:dyDescent="0.25">
      <c r="A8708" s="21">
        <v>348095</v>
      </c>
      <c r="B8708" s="22"/>
      <c r="C8708" s="22">
        <v>4</v>
      </c>
      <c r="D8708" s="22">
        <v>3</v>
      </c>
      <c r="E8708" s="22"/>
      <c r="F8708" s="22"/>
      <c r="G8708" s="22"/>
      <c r="H8708" s="22">
        <v>7</v>
      </c>
      <c r="L8708" s="21">
        <v>335025</v>
      </c>
      <c r="M8708" s="22">
        <v>7</v>
      </c>
    </row>
    <row r="8709" spans="1:13" x14ac:dyDescent="0.25">
      <c r="A8709" s="21">
        <v>335025</v>
      </c>
      <c r="B8709" s="22"/>
      <c r="C8709" s="22"/>
      <c r="D8709" s="22"/>
      <c r="E8709" s="22"/>
      <c r="F8709" s="22">
        <v>2</v>
      </c>
      <c r="G8709" s="22">
        <v>5</v>
      </c>
      <c r="H8709" s="22">
        <v>7</v>
      </c>
      <c r="L8709" s="21">
        <v>323065</v>
      </c>
      <c r="M8709" s="22">
        <v>7</v>
      </c>
    </row>
    <row r="8710" spans="1:13" x14ac:dyDescent="0.25">
      <c r="A8710" s="21">
        <v>323065</v>
      </c>
      <c r="B8710" s="22"/>
      <c r="C8710" s="22"/>
      <c r="D8710" s="22"/>
      <c r="E8710" s="22">
        <v>2</v>
      </c>
      <c r="F8710" s="22">
        <v>2</v>
      </c>
      <c r="G8710" s="22">
        <v>3</v>
      </c>
      <c r="H8710" s="22">
        <v>7</v>
      </c>
      <c r="L8710" s="21">
        <v>335069</v>
      </c>
      <c r="M8710" s="22">
        <v>7</v>
      </c>
    </row>
    <row r="8711" spans="1:13" x14ac:dyDescent="0.25">
      <c r="A8711" s="21">
        <v>335069</v>
      </c>
      <c r="B8711" s="22"/>
      <c r="C8711" s="22"/>
      <c r="D8711" s="22"/>
      <c r="E8711" s="22"/>
      <c r="F8711" s="22">
        <v>1</v>
      </c>
      <c r="G8711" s="22">
        <v>6</v>
      </c>
      <c r="H8711" s="22">
        <v>7</v>
      </c>
      <c r="L8711" s="21">
        <v>323517</v>
      </c>
      <c r="M8711" s="22">
        <v>7</v>
      </c>
    </row>
    <row r="8712" spans="1:13" x14ac:dyDescent="0.25">
      <c r="A8712" s="21">
        <v>323517</v>
      </c>
      <c r="B8712" s="22"/>
      <c r="C8712" s="22"/>
      <c r="D8712" s="22"/>
      <c r="E8712" s="22"/>
      <c r="F8712" s="22">
        <v>3</v>
      </c>
      <c r="G8712" s="22">
        <v>4</v>
      </c>
      <c r="H8712" s="22">
        <v>7</v>
      </c>
      <c r="L8712" s="21">
        <v>322798</v>
      </c>
      <c r="M8712" s="22">
        <v>7</v>
      </c>
    </row>
    <row r="8713" spans="1:13" x14ac:dyDescent="0.25">
      <c r="A8713" s="21">
        <v>322798</v>
      </c>
      <c r="B8713" s="22"/>
      <c r="C8713" s="22"/>
      <c r="D8713" s="22"/>
      <c r="E8713" s="22">
        <v>2</v>
      </c>
      <c r="F8713" s="22">
        <v>1</v>
      </c>
      <c r="G8713" s="22">
        <v>4</v>
      </c>
      <c r="H8713" s="22">
        <v>7</v>
      </c>
      <c r="L8713" s="21">
        <v>322144</v>
      </c>
      <c r="M8713" s="22">
        <v>7</v>
      </c>
    </row>
    <row r="8714" spans="1:13" x14ac:dyDescent="0.25">
      <c r="A8714" s="21">
        <v>322144</v>
      </c>
      <c r="B8714" s="22"/>
      <c r="C8714" s="22">
        <v>1</v>
      </c>
      <c r="D8714" s="22">
        <v>6</v>
      </c>
      <c r="E8714" s="22"/>
      <c r="F8714" s="22"/>
      <c r="G8714" s="22"/>
      <c r="H8714" s="22">
        <v>7</v>
      </c>
      <c r="L8714" s="21">
        <v>335143</v>
      </c>
      <c r="M8714" s="22">
        <v>7</v>
      </c>
    </row>
    <row r="8715" spans="1:13" x14ac:dyDescent="0.25">
      <c r="A8715" s="21">
        <v>335143</v>
      </c>
      <c r="B8715" s="22"/>
      <c r="C8715" s="22"/>
      <c r="D8715" s="22"/>
      <c r="E8715" s="22">
        <v>2</v>
      </c>
      <c r="F8715" s="22">
        <v>5</v>
      </c>
      <c r="G8715" s="22"/>
      <c r="H8715" s="22">
        <v>7</v>
      </c>
      <c r="L8715" s="21">
        <v>339779</v>
      </c>
      <c r="M8715" s="22">
        <v>7</v>
      </c>
    </row>
    <row r="8716" spans="1:13" x14ac:dyDescent="0.25">
      <c r="A8716" s="21">
        <v>339779</v>
      </c>
      <c r="B8716" s="22"/>
      <c r="C8716" s="22"/>
      <c r="D8716" s="22"/>
      <c r="E8716" s="22"/>
      <c r="F8716" s="22">
        <v>4</v>
      </c>
      <c r="G8716" s="22">
        <v>3</v>
      </c>
      <c r="H8716" s="22">
        <v>7</v>
      </c>
      <c r="L8716" s="21">
        <v>335516</v>
      </c>
      <c r="M8716" s="22">
        <v>7</v>
      </c>
    </row>
    <row r="8717" spans="1:13" x14ac:dyDescent="0.25">
      <c r="A8717" s="21">
        <v>335516</v>
      </c>
      <c r="B8717" s="22"/>
      <c r="C8717" s="22"/>
      <c r="D8717" s="22">
        <v>1</v>
      </c>
      <c r="E8717" s="22">
        <v>2</v>
      </c>
      <c r="F8717" s="22">
        <v>2</v>
      </c>
      <c r="G8717" s="22">
        <v>2</v>
      </c>
      <c r="H8717" s="22">
        <v>7</v>
      </c>
      <c r="L8717" s="21">
        <v>307084</v>
      </c>
      <c r="M8717" s="22">
        <v>7</v>
      </c>
    </row>
    <row r="8718" spans="1:13" x14ac:dyDescent="0.25">
      <c r="A8718" s="21">
        <v>307084</v>
      </c>
      <c r="B8718" s="22"/>
      <c r="C8718" s="22"/>
      <c r="D8718" s="22"/>
      <c r="E8718" s="22">
        <v>1</v>
      </c>
      <c r="F8718" s="22">
        <v>2</v>
      </c>
      <c r="G8718" s="22">
        <v>4</v>
      </c>
      <c r="H8718" s="22">
        <v>7</v>
      </c>
      <c r="L8718" s="21">
        <v>302918</v>
      </c>
      <c r="M8718" s="22">
        <v>7</v>
      </c>
    </row>
    <row r="8719" spans="1:13" x14ac:dyDescent="0.25">
      <c r="A8719" s="21">
        <v>302918</v>
      </c>
      <c r="B8719" s="22"/>
      <c r="C8719" s="22">
        <v>1</v>
      </c>
      <c r="D8719" s="22">
        <v>6</v>
      </c>
      <c r="E8719" s="22"/>
      <c r="F8719" s="22"/>
      <c r="G8719" s="22"/>
      <c r="H8719" s="22">
        <v>7</v>
      </c>
      <c r="L8719" s="21">
        <v>310215</v>
      </c>
      <c r="M8719" s="22">
        <v>7</v>
      </c>
    </row>
    <row r="8720" spans="1:13" x14ac:dyDescent="0.25">
      <c r="A8720" s="21">
        <v>310215</v>
      </c>
      <c r="B8720" s="22"/>
      <c r="C8720" s="22"/>
      <c r="D8720" s="22"/>
      <c r="E8720" s="22">
        <v>1</v>
      </c>
      <c r="F8720" s="22">
        <v>1</v>
      </c>
      <c r="G8720" s="22">
        <v>5</v>
      </c>
      <c r="H8720" s="22">
        <v>7</v>
      </c>
      <c r="L8720" s="21">
        <v>314200</v>
      </c>
      <c r="M8720" s="22">
        <v>7</v>
      </c>
    </row>
    <row r="8721" spans="1:13" x14ac:dyDescent="0.25">
      <c r="A8721" s="21">
        <v>314200</v>
      </c>
      <c r="B8721" s="22"/>
      <c r="C8721" s="22"/>
      <c r="D8721" s="22">
        <v>1</v>
      </c>
      <c r="E8721" s="22">
        <v>2</v>
      </c>
      <c r="F8721" s="22">
        <v>4</v>
      </c>
      <c r="G8721" s="22"/>
      <c r="H8721" s="22">
        <v>7</v>
      </c>
      <c r="L8721" s="21">
        <v>349349</v>
      </c>
      <c r="M8721" s="22">
        <v>7</v>
      </c>
    </row>
    <row r="8722" spans="1:13" x14ac:dyDescent="0.25">
      <c r="A8722" s="21">
        <v>349349</v>
      </c>
      <c r="B8722" s="22"/>
      <c r="C8722" s="22"/>
      <c r="D8722" s="22"/>
      <c r="E8722" s="22"/>
      <c r="F8722" s="22">
        <v>2</v>
      </c>
      <c r="G8722" s="22">
        <v>5</v>
      </c>
      <c r="H8722" s="22">
        <v>7</v>
      </c>
      <c r="L8722" s="21">
        <v>302941</v>
      </c>
      <c r="M8722" s="22">
        <v>7</v>
      </c>
    </row>
    <row r="8723" spans="1:13" x14ac:dyDescent="0.25">
      <c r="A8723" s="21">
        <v>302941</v>
      </c>
      <c r="B8723" s="22"/>
      <c r="C8723" s="22">
        <v>3</v>
      </c>
      <c r="D8723" s="22">
        <v>4</v>
      </c>
      <c r="E8723" s="22"/>
      <c r="F8723" s="22"/>
      <c r="G8723" s="22"/>
      <c r="H8723" s="22">
        <v>7</v>
      </c>
      <c r="L8723" s="21">
        <v>310404</v>
      </c>
      <c r="M8723" s="22">
        <v>7</v>
      </c>
    </row>
    <row r="8724" spans="1:13" x14ac:dyDescent="0.25">
      <c r="A8724" s="21">
        <v>310404</v>
      </c>
      <c r="B8724" s="22"/>
      <c r="C8724" s="22">
        <v>1</v>
      </c>
      <c r="D8724" s="22">
        <v>6</v>
      </c>
      <c r="E8724" s="22"/>
      <c r="F8724" s="22"/>
      <c r="G8724" s="22"/>
      <c r="H8724" s="22">
        <v>7</v>
      </c>
      <c r="L8724" s="21">
        <v>335649</v>
      </c>
      <c r="M8724" s="22">
        <v>7</v>
      </c>
    </row>
    <row r="8725" spans="1:13" x14ac:dyDescent="0.25">
      <c r="A8725" s="21">
        <v>335649</v>
      </c>
      <c r="B8725" s="22"/>
      <c r="C8725" s="22"/>
      <c r="D8725" s="22"/>
      <c r="E8725" s="22">
        <v>1</v>
      </c>
      <c r="F8725" s="22">
        <v>2</v>
      </c>
      <c r="G8725" s="22">
        <v>4</v>
      </c>
      <c r="H8725" s="22">
        <v>7</v>
      </c>
      <c r="L8725" s="21">
        <v>317607</v>
      </c>
      <c r="M8725" s="22">
        <v>7</v>
      </c>
    </row>
    <row r="8726" spans="1:13" x14ac:dyDescent="0.25">
      <c r="A8726" s="21">
        <v>317607</v>
      </c>
      <c r="B8726" s="22"/>
      <c r="C8726" s="22"/>
      <c r="D8726" s="22"/>
      <c r="E8726" s="22">
        <v>2</v>
      </c>
      <c r="F8726" s="22">
        <v>4</v>
      </c>
      <c r="G8726" s="22">
        <v>1</v>
      </c>
      <c r="H8726" s="22">
        <v>7</v>
      </c>
      <c r="L8726" s="21">
        <v>309742</v>
      </c>
      <c r="M8726" s="22">
        <v>7</v>
      </c>
    </row>
    <row r="8727" spans="1:13" x14ac:dyDescent="0.25">
      <c r="A8727" s="21">
        <v>309742</v>
      </c>
      <c r="B8727" s="22"/>
      <c r="C8727" s="22"/>
      <c r="D8727" s="22"/>
      <c r="E8727" s="22">
        <v>2</v>
      </c>
      <c r="F8727" s="22">
        <v>3</v>
      </c>
      <c r="G8727" s="22">
        <v>2</v>
      </c>
      <c r="H8727" s="22">
        <v>7</v>
      </c>
      <c r="L8727" s="21">
        <v>328838</v>
      </c>
      <c r="M8727" s="22">
        <v>7</v>
      </c>
    </row>
    <row r="8728" spans="1:13" x14ac:dyDescent="0.25">
      <c r="A8728" s="21">
        <v>328838</v>
      </c>
      <c r="B8728" s="22"/>
      <c r="C8728" s="22"/>
      <c r="D8728" s="22"/>
      <c r="E8728" s="22">
        <v>2</v>
      </c>
      <c r="F8728" s="22">
        <v>3</v>
      </c>
      <c r="G8728" s="22">
        <v>2</v>
      </c>
      <c r="H8728" s="22">
        <v>7</v>
      </c>
      <c r="L8728" s="21">
        <v>335926</v>
      </c>
      <c r="M8728" s="22">
        <v>7</v>
      </c>
    </row>
    <row r="8729" spans="1:13" x14ac:dyDescent="0.25">
      <c r="A8729" s="21">
        <v>335926</v>
      </c>
      <c r="B8729" s="22"/>
      <c r="C8729" s="22"/>
      <c r="D8729" s="22"/>
      <c r="E8729" s="22">
        <v>1</v>
      </c>
      <c r="F8729" s="22">
        <v>4</v>
      </c>
      <c r="G8729" s="22">
        <v>2</v>
      </c>
      <c r="H8729" s="22">
        <v>7</v>
      </c>
      <c r="L8729" s="21">
        <v>295658</v>
      </c>
      <c r="M8729" s="22">
        <v>7</v>
      </c>
    </row>
    <row r="8730" spans="1:13" x14ac:dyDescent="0.25">
      <c r="A8730" s="21">
        <v>295658</v>
      </c>
      <c r="B8730" s="22"/>
      <c r="C8730" s="22"/>
      <c r="D8730" s="22"/>
      <c r="E8730" s="22">
        <v>1</v>
      </c>
      <c r="F8730" s="22">
        <v>6</v>
      </c>
      <c r="G8730" s="22"/>
      <c r="H8730" s="22">
        <v>7</v>
      </c>
      <c r="L8730" s="21">
        <v>314606</v>
      </c>
      <c r="M8730" s="22">
        <v>7</v>
      </c>
    </row>
    <row r="8731" spans="1:13" x14ac:dyDescent="0.25">
      <c r="A8731" s="21">
        <v>314606</v>
      </c>
      <c r="B8731" s="22"/>
      <c r="C8731" s="22">
        <v>2</v>
      </c>
      <c r="D8731" s="22">
        <v>5</v>
      </c>
      <c r="E8731" s="22"/>
      <c r="F8731" s="22"/>
      <c r="G8731" s="22"/>
      <c r="H8731" s="22">
        <v>7</v>
      </c>
      <c r="L8731" s="21">
        <v>318034</v>
      </c>
      <c r="M8731" s="22">
        <v>7</v>
      </c>
    </row>
    <row r="8732" spans="1:13" x14ac:dyDescent="0.25">
      <c r="A8732" s="21">
        <v>318034</v>
      </c>
      <c r="B8732" s="22"/>
      <c r="C8732" s="22"/>
      <c r="D8732" s="22"/>
      <c r="E8732" s="22"/>
      <c r="F8732" s="22">
        <v>5</v>
      </c>
      <c r="G8732" s="22">
        <v>2</v>
      </c>
      <c r="H8732" s="22">
        <v>7</v>
      </c>
      <c r="L8732" s="21">
        <v>336580</v>
      </c>
      <c r="M8732" s="22">
        <v>7</v>
      </c>
    </row>
    <row r="8733" spans="1:13" x14ac:dyDescent="0.25">
      <c r="A8733" s="21">
        <v>336580</v>
      </c>
      <c r="B8733" s="22"/>
      <c r="C8733" s="22"/>
      <c r="D8733" s="22"/>
      <c r="E8733" s="22">
        <v>7</v>
      </c>
      <c r="F8733" s="22"/>
      <c r="G8733" s="22"/>
      <c r="H8733" s="22">
        <v>7</v>
      </c>
      <c r="L8733" s="21">
        <v>342304</v>
      </c>
      <c r="M8733" s="22">
        <v>7</v>
      </c>
    </row>
    <row r="8734" spans="1:13" x14ac:dyDescent="0.25">
      <c r="A8734" s="21">
        <v>342304</v>
      </c>
      <c r="B8734" s="22"/>
      <c r="C8734" s="22"/>
      <c r="D8734" s="22"/>
      <c r="E8734" s="22">
        <v>1</v>
      </c>
      <c r="F8734" s="22">
        <v>3</v>
      </c>
      <c r="G8734" s="22">
        <v>3</v>
      </c>
      <c r="H8734" s="22">
        <v>7</v>
      </c>
      <c r="L8734" s="21">
        <v>336583</v>
      </c>
      <c r="M8734" s="22">
        <v>7</v>
      </c>
    </row>
    <row r="8735" spans="1:13" x14ac:dyDescent="0.25">
      <c r="A8735" s="21">
        <v>336583</v>
      </c>
      <c r="B8735" s="22"/>
      <c r="C8735" s="22"/>
      <c r="D8735" s="22">
        <v>2</v>
      </c>
      <c r="E8735" s="22">
        <v>2</v>
      </c>
      <c r="F8735" s="22">
        <v>3</v>
      </c>
      <c r="G8735" s="22"/>
      <c r="H8735" s="22">
        <v>7</v>
      </c>
      <c r="L8735" s="21">
        <v>329090</v>
      </c>
      <c r="M8735" s="22">
        <v>7</v>
      </c>
    </row>
    <row r="8736" spans="1:13" x14ac:dyDescent="0.25">
      <c r="A8736" s="21">
        <v>329090</v>
      </c>
      <c r="B8736" s="22"/>
      <c r="C8736" s="22">
        <v>2</v>
      </c>
      <c r="D8736" s="22">
        <v>3</v>
      </c>
      <c r="E8736" s="22">
        <v>2</v>
      </c>
      <c r="F8736" s="22"/>
      <c r="G8736" s="22"/>
      <c r="H8736" s="22">
        <v>7</v>
      </c>
      <c r="L8736" s="21">
        <v>336634</v>
      </c>
      <c r="M8736" s="22">
        <v>7</v>
      </c>
    </row>
    <row r="8737" spans="1:13" x14ac:dyDescent="0.25">
      <c r="A8737" s="21">
        <v>336634</v>
      </c>
      <c r="B8737" s="22"/>
      <c r="C8737" s="22"/>
      <c r="D8737" s="22"/>
      <c r="E8737" s="22"/>
      <c r="F8737" s="22">
        <v>2</v>
      </c>
      <c r="G8737" s="22">
        <v>5</v>
      </c>
      <c r="H8737" s="22">
        <v>7</v>
      </c>
      <c r="L8737" s="21">
        <v>305150</v>
      </c>
      <c r="M8737" s="22">
        <v>7</v>
      </c>
    </row>
    <row r="8738" spans="1:13" x14ac:dyDescent="0.25">
      <c r="A8738" s="21">
        <v>305150</v>
      </c>
      <c r="B8738" s="22"/>
      <c r="C8738" s="22"/>
      <c r="D8738" s="22"/>
      <c r="E8738" s="22"/>
      <c r="F8738" s="22">
        <v>2</v>
      </c>
      <c r="G8738" s="22">
        <v>5</v>
      </c>
      <c r="H8738" s="22">
        <v>7</v>
      </c>
      <c r="L8738" s="21">
        <v>314822</v>
      </c>
      <c r="M8738" s="22">
        <v>7</v>
      </c>
    </row>
    <row r="8739" spans="1:13" x14ac:dyDescent="0.25">
      <c r="A8739" s="21">
        <v>314822</v>
      </c>
      <c r="B8739" s="22"/>
      <c r="C8739" s="22"/>
      <c r="D8739" s="22"/>
      <c r="E8739" s="22">
        <v>2</v>
      </c>
      <c r="F8739" s="22">
        <v>4</v>
      </c>
      <c r="G8739" s="22">
        <v>1</v>
      </c>
      <c r="H8739" s="22">
        <v>7</v>
      </c>
      <c r="L8739" s="21">
        <v>343133</v>
      </c>
      <c r="M8739" s="22">
        <v>7</v>
      </c>
    </row>
    <row r="8740" spans="1:13" x14ac:dyDescent="0.25">
      <c r="A8740" s="21">
        <v>343133</v>
      </c>
      <c r="B8740" s="22"/>
      <c r="C8740" s="22"/>
      <c r="D8740" s="22"/>
      <c r="E8740" s="22"/>
      <c r="F8740" s="22">
        <v>2</v>
      </c>
      <c r="G8740" s="22">
        <v>5</v>
      </c>
      <c r="H8740" s="22">
        <v>7</v>
      </c>
      <c r="L8740" s="21">
        <v>336870</v>
      </c>
      <c r="M8740" s="22">
        <v>7</v>
      </c>
    </row>
    <row r="8741" spans="1:13" x14ac:dyDescent="0.25">
      <c r="A8741" s="21">
        <v>336870</v>
      </c>
      <c r="B8741" s="22"/>
      <c r="C8741" s="22"/>
      <c r="D8741" s="22"/>
      <c r="E8741" s="22">
        <v>1</v>
      </c>
      <c r="F8741" s="22">
        <v>2</v>
      </c>
      <c r="G8741" s="22">
        <v>4</v>
      </c>
      <c r="H8741" s="22">
        <v>7</v>
      </c>
      <c r="L8741" s="21">
        <v>319092</v>
      </c>
      <c r="M8741" s="22">
        <v>7</v>
      </c>
    </row>
    <row r="8742" spans="1:13" x14ac:dyDescent="0.25">
      <c r="A8742" s="21">
        <v>319092</v>
      </c>
      <c r="B8742" s="22"/>
      <c r="C8742" s="22">
        <v>2</v>
      </c>
      <c r="D8742" s="22">
        <v>5</v>
      </c>
      <c r="E8742" s="22"/>
      <c r="F8742" s="22"/>
      <c r="G8742" s="22"/>
      <c r="H8742" s="22">
        <v>7</v>
      </c>
      <c r="L8742" s="21">
        <v>324256</v>
      </c>
      <c r="M8742" s="22">
        <v>7</v>
      </c>
    </row>
    <row r="8743" spans="1:13" x14ac:dyDescent="0.25">
      <c r="A8743" s="21">
        <v>324256</v>
      </c>
      <c r="B8743" s="22"/>
      <c r="C8743" s="22"/>
      <c r="D8743" s="22">
        <v>2</v>
      </c>
      <c r="E8743" s="22">
        <v>2</v>
      </c>
      <c r="F8743" s="22">
        <v>3</v>
      </c>
      <c r="G8743" s="22"/>
      <c r="H8743" s="22">
        <v>7</v>
      </c>
      <c r="L8743" s="21">
        <v>324935</v>
      </c>
      <c r="M8743" s="22">
        <v>7</v>
      </c>
    </row>
    <row r="8744" spans="1:13" x14ac:dyDescent="0.25">
      <c r="A8744" s="21">
        <v>324935</v>
      </c>
      <c r="B8744" s="22"/>
      <c r="C8744" s="22"/>
      <c r="D8744" s="22"/>
      <c r="E8744" s="22"/>
      <c r="F8744" s="22">
        <v>3</v>
      </c>
      <c r="G8744" s="22">
        <v>4</v>
      </c>
      <c r="H8744" s="22">
        <v>7</v>
      </c>
      <c r="L8744" s="21">
        <v>337178</v>
      </c>
      <c r="M8744" s="22">
        <v>7</v>
      </c>
    </row>
    <row r="8745" spans="1:13" x14ac:dyDescent="0.25">
      <c r="A8745" s="21">
        <v>337178</v>
      </c>
      <c r="B8745" s="22"/>
      <c r="C8745" s="22"/>
      <c r="D8745" s="22"/>
      <c r="E8745" s="22">
        <v>2</v>
      </c>
      <c r="F8745" s="22">
        <v>2</v>
      </c>
      <c r="G8745" s="22">
        <v>3</v>
      </c>
      <c r="H8745" s="22">
        <v>7</v>
      </c>
      <c r="L8745" s="21">
        <v>319207</v>
      </c>
      <c r="M8745" s="22">
        <v>7</v>
      </c>
    </row>
    <row r="8746" spans="1:13" x14ac:dyDescent="0.25">
      <c r="A8746" s="21">
        <v>319207</v>
      </c>
      <c r="B8746" s="22"/>
      <c r="C8746" s="22"/>
      <c r="D8746" s="22">
        <v>3</v>
      </c>
      <c r="E8746" s="22">
        <v>4</v>
      </c>
      <c r="F8746" s="22"/>
      <c r="G8746" s="22"/>
      <c r="H8746" s="22">
        <v>7</v>
      </c>
      <c r="L8746" s="21">
        <v>300954</v>
      </c>
      <c r="M8746" s="22">
        <v>7</v>
      </c>
    </row>
    <row r="8747" spans="1:13" x14ac:dyDescent="0.25">
      <c r="A8747" s="21">
        <v>300954</v>
      </c>
      <c r="B8747" s="22"/>
      <c r="C8747" s="22"/>
      <c r="D8747" s="22"/>
      <c r="E8747" s="22"/>
      <c r="F8747" s="22">
        <v>7</v>
      </c>
      <c r="G8747" s="22"/>
      <c r="H8747" s="22">
        <v>7</v>
      </c>
      <c r="L8747" s="21">
        <v>343985</v>
      </c>
      <c r="M8747" s="22">
        <v>7</v>
      </c>
    </row>
    <row r="8748" spans="1:13" x14ac:dyDescent="0.25">
      <c r="A8748" s="21">
        <v>343985</v>
      </c>
      <c r="B8748" s="22"/>
      <c r="C8748" s="22"/>
      <c r="D8748" s="22"/>
      <c r="E8748" s="22"/>
      <c r="F8748" s="22">
        <v>5</v>
      </c>
      <c r="G8748" s="22">
        <v>2</v>
      </c>
      <c r="H8748" s="22">
        <v>7</v>
      </c>
      <c r="L8748" s="21">
        <v>315060</v>
      </c>
      <c r="M8748" s="22">
        <v>7</v>
      </c>
    </row>
    <row r="8749" spans="1:13" x14ac:dyDescent="0.25">
      <c r="A8749" s="21">
        <v>315060</v>
      </c>
      <c r="B8749" s="22"/>
      <c r="C8749" s="22">
        <v>4</v>
      </c>
      <c r="D8749" s="22">
        <v>3</v>
      </c>
      <c r="E8749" s="22"/>
      <c r="F8749" s="22"/>
      <c r="G8749" s="22"/>
      <c r="H8749" s="22">
        <v>7</v>
      </c>
      <c r="L8749" s="21">
        <v>305435</v>
      </c>
      <c r="M8749" s="22">
        <v>7</v>
      </c>
    </row>
    <row r="8750" spans="1:13" x14ac:dyDescent="0.25">
      <c r="A8750" s="21">
        <v>305435</v>
      </c>
      <c r="B8750" s="22"/>
      <c r="C8750" s="22"/>
      <c r="D8750" s="22">
        <v>1</v>
      </c>
      <c r="E8750" s="22">
        <v>6</v>
      </c>
      <c r="F8750" s="22"/>
      <c r="G8750" s="22"/>
      <c r="H8750" s="22">
        <v>7</v>
      </c>
      <c r="L8750" s="21">
        <v>337351</v>
      </c>
      <c r="M8750" s="22">
        <v>7</v>
      </c>
    </row>
    <row r="8751" spans="1:13" x14ac:dyDescent="0.25">
      <c r="A8751" s="21">
        <v>337351</v>
      </c>
      <c r="B8751" s="22"/>
      <c r="C8751" s="22">
        <v>2</v>
      </c>
      <c r="D8751" s="22">
        <v>5</v>
      </c>
      <c r="E8751" s="22"/>
      <c r="F8751" s="22"/>
      <c r="G8751" s="22"/>
      <c r="H8751" s="22">
        <v>7</v>
      </c>
      <c r="L8751" s="21">
        <v>308277</v>
      </c>
      <c r="M8751" s="22">
        <v>7</v>
      </c>
    </row>
    <row r="8752" spans="1:13" x14ac:dyDescent="0.25">
      <c r="A8752" s="21">
        <v>308277</v>
      </c>
      <c r="B8752" s="22"/>
      <c r="C8752" s="22">
        <v>1</v>
      </c>
      <c r="D8752" s="22">
        <v>6</v>
      </c>
      <c r="E8752" s="22"/>
      <c r="F8752" s="22"/>
      <c r="G8752" s="22"/>
      <c r="H8752" s="22">
        <v>7</v>
      </c>
      <c r="L8752" s="21">
        <v>294135</v>
      </c>
      <c r="M8752" s="22">
        <v>7</v>
      </c>
    </row>
    <row r="8753" spans="1:13" x14ac:dyDescent="0.25">
      <c r="A8753" s="21">
        <v>294135</v>
      </c>
      <c r="B8753" s="22"/>
      <c r="C8753" s="22"/>
      <c r="D8753" s="22"/>
      <c r="E8753" s="22"/>
      <c r="F8753" s="22">
        <v>2</v>
      </c>
      <c r="G8753" s="22">
        <v>5</v>
      </c>
      <c r="H8753" s="22">
        <v>7</v>
      </c>
      <c r="L8753" s="21">
        <v>319631</v>
      </c>
      <c r="M8753" s="22">
        <v>7</v>
      </c>
    </row>
    <row r="8754" spans="1:13" x14ac:dyDescent="0.25">
      <c r="A8754" s="21">
        <v>319631</v>
      </c>
      <c r="B8754" s="22"/>
      <c r="C8754" s="22"/>
      <c r="D8754" s="22"/>
      <c r="E8754" s="22">
        <v>1</v>
      </c>
      <c r="F8754" s="22">
        <v>6</v>
      </c>
      <c r="G8754" s="22"/>
      <c r="H8754" s="22">
        <v>7</v>
      </c>
      <c r="L8754" s="21">
        <v>324443</v>
      </c>
      <c r="M8754" s="22">
        <v>7</v>
      </c>
    </row>
    <row r="8755" spans="1:13" x14ac:dyDescent="0.25">
      <c r="A8755" s="21">
        <v>324443</v>
      </c>
      <c r="B8755" s="22"/>
      <c r="C8755" s="22"/>
      <c r="D8755" s="22"/>
      <c r="E8755" s="22"/>
      <c r="F8755" s="22">
        <v>3</v>
      </c>
      <c r="G8755" s="22">
        <v>4</v>
      </c>
      <c r="H8755" s="22">
        <v>7</v>
      </c>
      <c r="L8755" s="21">
        <v>305588</v>
      </c>
      <c r="M8755" s="22">
        <v>7</v>
      </c>
    </row>
    <row r="8756" spans="1:13" x14ac:dyDescent="0.25">
      <c r="A8756" s="21">
        <v>305588</v>
      </c>
      <c r="B8756" s="22"/>
      <c r="C8756" s="22">
        <v>1</v>
      </c>
      <c r="D8756" s="22">
        <v>6</v>
      </c>
      <c r="E8756" s="22"/>
      <c r="F8756" s="22"/>
      <c r="G8756" s="22"/>
      <c r="H8756" s="22">
        <v>7</v>
      </c>
      <c r="L8756" s="21">
        <v>296146</v>
      </c>
      <c r="M8756" s="22">
        <v>7</v>
      </c>
    </row>
    <row r="8757" spans="1:13" x14ac:dyDescent="0.25">
      <c r="A8757" s="21">
        <v>296146</v>
      </c>
      <c r="B8757" s="22"/>
      <c r="C8757" s="22"/>
      <c r="D8757" s="22">
        <v>1</v>
      </c>
      <c r="E8757" s="22">
        <v>2</v>
      </c>
      <c r="F8757" s="22">
        <v>4</v>
      </c>
      <c r="G8757" s="22"/>
      <c r="H8757" s="22">
        <v>7</v>
      </c>
      <c r="L8757" s="21">
        <v>329838</v>
      </c>
      <c r="M8757" s="22">
        <v>7</v>
      </c>
    </row>
    <row r="8758" spans="1:13" x14ac:dyDescent="0.25">
      <c r="A8758" s="21">
        <v>329838</v>
      </c>
      <c r="B8758" s="22"/>
      <c r="C8758" s="22"/>
      <c r="D8758" s="22"/>
      <c r="E8758" s="22">
        <v>4</v>
      </c>
      <c r="F8758" s="22">
        <v>3</v>
      </c>
      <c r="G8758" s="22"/>
      <c r="H8758" s="22">
        <v>7</v>
      </c>
      <c r="L8758" s="21">
        <v>295214</v>
      </c>
      <c r="M8758" s="22">
        <v>7</v>
      </c>
    </row>
    <row r="8759" spans="1:13" x14ac:dyDescent="0.25">
      <c r="A8759" s="21">
        <v>295214</v>
      </c>
      <c r="B8759" s="22"/>
      <c r="C8759" s="22"/>
      <c r="D8759" s="22"/>
      <c r="E8759" s="22">
        <v>1</v>
      </c>
      <c r="F8759" s="22">
        <v>3</v>
      </c>
      <c r="G8759" s="22">
        <v>3</v>
      </c>
      <c r="H8759" s="22">
        <v>7</v>
      </c>
      <c r="L8759" s="21">
        <v>319852</v>
      </c>
      <c r="M8759" s="22">
        <v>7</v>
      </c>
    </row>
    <row r="8760" spans="1:13" x14ac:dyDescent="0.25">
      <c r="A8760" s="21">
        <v>319852</v>
      </c>
      <c r="B8760" s="22"/>
      <c r="C8760" s="22"/>
      <c r="D8760" s="22">
        <v>1</v>
      </c>
      <c r="E8760" s="22">
        <v>6</v>
      </c>
      <c r="F8760" s="22"/>
      <c r="G8760" s="22"/>
      <c r="H8760" s="22">
        <v>7</v>
      </c>
      <c r="L8760" s="21">
        <v>315262</v>
      </c>
      <c r="M8760" s="22">
        <v>7</v>
      </c>
    </row>
    <row r="8761" spans="1:13" x14ac:dyDescent="0.25">
      <c r="A8761" s="21">
        <v>315262</v>
      </c>
      <c r="B8761" s="22"/>
      <c r="C8761" s="22"/>
      <c r="D8761" s="22"/>
      <c r="E8761" s="22">
        <v>1</v>
      </c>
      <c r="F8761" s="22">
        <v>2</v>
      </c>
      <c r="G8761" s="22">
        <v>4</v>
      </c>
      <c r="H8761" s="22">
        <v>7</v>
      </c>
      <c r="L8761" s="21">
        <v>305692</v>
      </c>
      <c r="M8761" s="22">
        <v>7</v>
      </c>
    </row>
    <row r="8762" spans="1:13" x14ac:dyDescent="0.25">
      <c r="A8762" s="21">
        <v>305692</v>
      </c>
      <c r="B8762" s="22"/>
      <c r="C8762" s="22">
        <v>4</v>
      </c>
      <c r="D8762" s="22">
        <v>3</v>
      </c>
      <c r="E8762" s="22"/>
      <c r="F8762" s="22"/>
      <c r="G8762" s="22"/>
      <c r="H8762" s="22">
        <v>7</v>
      </c>
      <c r="L8762" s="21">
        <v>327466</v>
      </c>
      <c r="M8762" s="22">
        <v>7</v>
      </c>
    </row>
    <row r="8763" spans="1:13" x14ac:dyDescent="0.25">
      <c r="A8763" s="21">
        <v>327466</v>
      </c>
      <c r="B8763" s="22"/>
      <c r="C8763" s="22"/>
      <c r="D8763" s="22"/>
      <c r="E8763" s="22"/>
      <c r="F8763" s="22">
        <v>2</v>
      </c>
      <c r="G8763" s="22">
        <v>5</v>
      </c>
      <c r="H8763" s="22">
        <v>7</v>
      </c>
      <c r="L8763" s="21">
        <v>345676</v>
      </c>
      <c r="M8763" s="22">
        <v>7</v>
      </c>
    </row>
    <row r="8764" spans="1:13" x14ac:dyDescent="0.25">
      <c r="A8764" s="21">
        <v>345676</v>
      </c>
      <c r="B8764" s="22"/>
      <c r="C8764" s="22"/>
      <c r="D8764" s="22">
        <v>4</v>
      </c>
      <c r="E8764" s="22">
        <v>3</v>
      </c>
      <c r="F8764" s="22"/>
      <c r="G8764" s="22"/>
      <c r="H8764" s="22">
        <v>7</v>
      </c>
      <c r="L8764" s="21">
        <v>303726</v>
      </c>
      <c r="M8764" s="22">
        <v>7</v>
      </c>
    </row>
    <row r="8765" spans="1:13" x14ac:dyDescent="0.25">
      <c r="A8765" s="21">
        <v>303726</v>
      </c>
      <c r="B8765" s="22"/>
      <c r="C8765" s="22"/>
      <c r="D8765" s="22">
        <v>3</v>
      </c>
      <c r="E8765" s="22">
        <v>4</v>
      </c>
      <c r="F8765" s="22"/>
      <c r="G8765" s="22"/>
      <c r="H8765" s="22">
        <v>7</v>
      </c>
      <c r="L8765" s="21">
        <v>345766</v>
      </c>
      <c r="M8765" s="22">
        <v>7</v>
      </c>
    </row>
    <row r="8766" spans="1:13" x14ac:dyDescent="0.25">
      <c r="A8766" s="21">
        <v>345766</v>
      </c>
      <c r="B8766" s="22"/>
      <c r="C8766" s="22"/>
      <c r="D8766" s="22">
        <v>1</v>
      </c>
      <c r="E8766" s="22">
        <v>6</v>
      </c>
      <c r="F8766" s="22"/>
      <c r="G8766" s="22"/>
      <c r="H8766" s="22">
        <v>7</v>
      </c>
      <c r="L8766" s="21">
        <v>298181</v>
      </c>
      <c r="M8766" s="22">
        <v>7</v>
      </c>
    </row>
    <row r="8767" spans="1:13" x14ac:dyDescent="0.25">
      <c r="A8767" s="21">
        <v>298181</v>
      </c>
      <c r="B8767" s="22"/>
      <c r="C8767" s="22"/>
      <c r="D8767" s="22"/>
      <c r="E8767" s="22"/>
      <c r="F8767" s="22">
        <v>4</v>
      </c>
      <c r="G8767" s="22">
        <v>3</v>
      </c>
      <c r="H8767" s="22">
        <v>7</v>
      </c>
      <c r="L8767" s="21">
        <v>320599</v>
      </c>
      <c r="M8767" s="22">
        <v>7</v>
      </c>
    </row>
    <row r="8768" spans="1:13" x14ac:dyDescent="0.25">
      <c r="A8768" s="21">
        <v>320599</v>
      </c>
      <c r="B8768" s="22"/>
      <c r="C8768" s="22"/>
      <c r="D8768" s="22"/>
      <c r="E8768" s="22"/>
      <c r="F8768" s="22">
        <v>3</v>
      </c>
      <c r="G8768" s="22">
        <v>4</v>
      </c>
      <c r="H8768" s="22">
        <v>7</v>
      </c>
      <c r="L8768" s="21">
        <v>327478</v>
      </c>
      <c r="M8768" s="22">
        <v>7</v>
      </c>
    </row>
    <row r="8769" spans="1:13" x14ac:dyDescent="0.25">
      <c r="A8769" s="21">
        <v>327478</v>
      </c>
      <c r="B8769" s="22"/>
      <c r="C8769" s="22"/>
      <c r="D8769" s="22"/>
      <c r="E8769" s="22"/>
      <c r="F8769" s="22">
        <v>2</v>
      </c>
      <c r="G8769" s="22">
        <v>5</v>
      </c>
      <c r="H8769" s="22">
        <v>7</v>
      </c>
      <c r="L8769" s="21">
        <v>320879</v>
      </c>
      <c r="M8769" s="22">
        <v>7</v>
      </c>
    </row>
    <row r="8770" spans="1:13" x14ac:dyDescent="0.25">
      <c r="A8770" s="21">
        <v>320879</v>
      </c>
      <c r="B8770" s="22"/>
      <c r="C8770" s="22"/>
      <c r="D8770" s="22"/>
      <c r="E8770" s="22">
        <v>1</v>
      </c>
      <c r="F8770" s="22">
        <v>3</v>
      </c>
      <c r="G8770" s="22">
        <v>3</v>
      </c>
      <c r="H8770" s="22">
        <v>7</v>
      </c>
      <c r="L8770" s="21">
        <v>304028</v>
      </c>
      <c r="M8770" s="22">
        <v>7</v>
      </c>
    </row>
    <row r="8771" spans="1:13" x14ac:dyDescent="0.25">
      <c r="A8771" s="21">
        <v>304028</v>
      </c>
      <c r="B8771" s="22"/>
      <c r="C8771" s="22">
        <v>1</v>
      </c>
      <c r="D8771" s="22">
        <v>4</v>
      </c>
      <c r="E8771" s="22">
        <v>2</v>
      </c>
      <c r="F8771" s="22"/>
      <c r="G8771" s="22"/>
      <c r="H8771" s="22">
        <v>7</v>
      </c>
      <c r="L8771" s="21">
        <v>320963</v>
      </c>
      <c r="M8771" s="22">
        <v>7</v>
      </c>
    </row>
    <row r="8772" spans="1:13" x14ac:dyDescent="0.25">
      <c r="A8772" s="21">
        <v>320963</v>
      </c>
      <c r="B8772" s="22"/>
      <c r="C8772" s="22">
        <v>1</v>
      </c>
      <c r="D8772" s="22">
        <v>4</v>
      </c>
      <c r="E8772" s="22">
        <v>2</v>
      </c>
      <c r="F8772" s="22"/>
      <c r="G8772" s="22"/>
      <c r="H8772" s="22">
        <v>7</v>
      </c>
      <c r="L8772" s="21">
        <v>338678</v>
      </c>
      <c r="M8772" s="22">
        <v>7</v>
      </c>
    </row>
    <row r="8773" spans="1:13" x14ac:dyDescent="0.25">
      <c r="A8773" s="21">
        <v>338678</v>
      </c>
      <c r="B8773" s="22"/>
      <c r="C8773" s="22">
        <v>1</v>
      </c>
      <c r="D8773" s="22">
        <v>6</v>
      </c>
      <c r="E8773" s="22"/>
      <c r="F8773" s="22"/>
      <c r="G8773" s="22"/>
      <c r="H8773" s="22">
        <v>7</v>
      </c>
      <c r="L8773" s="21">
        <v>308455</v>
      </c>
      <c r="M8773" s="22">
        <v>7</v>
      </c>
    </row>
    <row r="8774" spans="1:13" x14ac:dyDescent="0.25">
      <c r="A8774" s="21">
        <v>308455</v>
      </c>
      <c r="B8774" s="22"/>
      <c r="C8774" s="22">
        <v>7</v>
      </c>
      <c r="D8774" s="22"/>
      <c r="E8774" s="22"/>
      <c r="F8774" s="22"/>
      <c r="G8774" s="22"/>
      <c r="H8774" s="22">
        <v>7</v>
      </c>
      <c r="L8774" s="21">
        <v>327733</v>
      </c>
      <c r="M8774" s="22">
        <v>7</v>
      </c>
    </row>
    <row r="8775" spans="1:13" x14ac:dyDescent="0.25">
      <c r="A8775" s="21">
        <v>327733</v>
      </c>
      <c r="B8775" s="22"/>
      <c r="C8775" s="22"/>
      <c r="D8775" s="22">
        <v>2</v>
      </c>
      <c r="E8775" s="22">
        <v>4</v>
      </c>
      <c r="F8775" s="22">
        <v>1</v>
      </c>
      <c r="G8775" s="22"/>
      <c r="H8775" s="22">
        <v>7</v>
      </c>
      <c r="L8775" s="21">
        <v>321089</v>
      </c>
      <c r="M8775" s="22">
        <v>7</v>
      </c>
    </row>
    <row r="8776" spans="1:13" x14ac:dyDescent="0.25">
      <c r="A8776" s="21">
        <v>321089</v>
      </c>
      <c r="B8776" s="22"/>
      <c r="C8776" s="22">
        <v>1</v>
      </c>
      <c r="D8776" s="22">
        <v>4</v>
      </c>
      <c r="E8776" s="22">
        <v>2</v>
      </c>
      <c r="F8776" s="22"/>
      <c r="G8776" s="22"/>
      <c r="H8776" s="22">
        <v>7</v>
      </c>
      <c r="L8776" s="21">
        <v>324568</v>
      </c>
      <c r="M8776" s="22">
        <v>7</v>
      </c>
    </row>
    <row r="8777" spans="1:13" x14ac:dyDescent="0.25">
      <c r="A8777" s="21">
        <v>324568</v>
      </c>
      <c r="B8777" s="22"/>
      <c r="C8777" s="22"/>
      <c r="D8777" s="22"/>
      <c r="E8777" s="22">
        <v>1</v>
      </c>
      <c r="F8777" s="22">
        <v>3</v>
      </c>
      <c r="G8777" s="22">
        <v>3</v>
      </c>
      <c r="H8777" s="22">
        <v>7</v>
      </c>
      <c r="L8777" s="21">
        <v>348064</v>
      </c>
      <c r="M8777" s="22">
        <v>7</v>
      </c>
    </row>
    <row r="8778" spans="1:13" x14ac:dyDescent="0.25">
      <c r="A8778" s="21">
        <v>348064</v>
      </c>
      <c r="B8778" s="22"/>
      <c r="C8778" s="22">
        <v>1</v>
      </c>
      <c r="D8778" s="22">
        <v>6</v>
      </c>
      <c r="E8778" s="22"/>
      <c r="F8778" s="22"/>
      <c r="G8778" s="22"/>
      <c r="H8778" s="22">
        <v>7</v>
      </c>
      <c r="L8778" s="21">
        <v>339251</v>
      </c>
      <c r="M8778" s="22">
        <v>7</v>
      </c>
    </row>
    <row r="8779" spans="1:13" x14ac:dyDescent="0.25">
      <c r="A8779" s="21">
        <v>339251</v>
      </c>
      <c r="B8779" s="22"/>
      <c r="C8779" s="22"/>
      <c r="D8779" s="22"/>
      <c r="E8779" s="22">
        <v>1</v>
      </c>
      <c r="F8779" s="22">
        <v>2</v>
      </c>
      <c r="G8779" s="22">
        <v>4</v>
      </c>
      <c r="H8779" s="22">
        <v>7</v>
      </c>
      <c r="L8779" s="21">
        <v>348137</v>
      </c>
      <c r="M8779" s="22">
        <v>7</v>
      </c>
    </row>
    <row r="8780" spans="1:13" x14ac:dyDescent="0.25">
      <c r="A8780" s="21">
        <v>348137</v>
      </c>
      <c r="B8780" s="22"/>
      <c r="C8780" s="22"/>
      <c r="D8780" s="22"/>
      <c r="E8780" s="22"/>
      <c r="F8780" s="22">
        <v>1</v>
      </c>
      <c r="G8780" s="22">
        <v>6</v>
      </c>
      <c r="H8780" s="22">
        <v>7</v>
      </c>
      <c r="L8780" s="21">
        <v>316435</v>
      </c>
      <c r="M8780" s="22">
        <v>7</v>
      </c>
    </row>
    <row r="8781" spans="1:13" x14ac:dyDescent="0.25">
      <c r="A8781" s="21">
        <v>316435</v>
      </c>
      <c r="B8781" s="22"/>
      <c r="C8781" s="22"/>
      <c r="D8781" s="22">
        <v>3</v>
      </c>
      <c r="E8781" s="22">
        <v>4</v>
      </c>
      <c r="F8781" s="22"/>
      <c r="G8781" s="22"/>
      <c r="H8781" s="22">
        <v>7</v>
      </c>
      <c r="L8781" s="21">
        <v>325583</v>
      </c>
      <c r="M8781" s="22">
        <v>7</v>
      </c>
    </row>
    <row r="8782" spans="1:13" x14ac:dyDescent="0.25">
      <c r="A8782" s="21">
        <v>325583</v>
      </c>
      <c r="B8782" s="22"/>
      <c r="C8782" s="22"/>
      <c r="D8782" s="22">
        <v>3</v>
      </c>
      <c r="E8782" s="22">
        <v>4</v>
      </c>
      <c r="F8782" s="22"/>
      <c r="G8782" s="22"/>
      <c r="H8782" s="22">
        <v>7</v>
      </c>
      <c r="L8782" s="21">
        <v>339350</v>
      </c>
      <c r="M8782" s="22">
        <v>7</v>
      </c>
    </row>
    <row r="8783" spans="1:13" x14ac:dyDescent="0.25">
      <c r="A8783" s="21">
        <v>339350</v>
      </c>
      <c r="B8783" s="22"/>
      <c r="C8783" s="22"/>
      <c r="D8783" s="22"/>
      <c r="E8783" s="22">
        <v>4</v>
      </c>
      <c r="F8783" s="22">
        <v>3</v>
      </c>
      <c r="G8783" s="22"/>
      <c r="H8783" s="22">
        <v>7</v>
      </c>
      <c r="L8783" s="21">
        <v>308513</v>
      </c>
      <c r="M8783" s="22">
        <v>7</v>
      </c>
    </row>
    <row r="8784" spans="1:13" x14ac:dyDescent="0.25">
      <c r="A8784" s="21">
        <v>308513</v>
      </c>
      <c r="B8784" s="22"/>
      <c r="C8784" s="22">
        <v>3</v>
      </c>
      <c r="D8784" s="22">
        <v>4</v>
      </c>
      <c r="E8784" s="22"/>
      <c r="F8784" s="22"/>
      <c r="G8784" s="22"/>
      <c r="H8784" s="22">
        <v>7</v>
      </c>
      <c r="L8784" s="21">
        <v>316472</v>
      </c>
      <c r="M8784" s="22">
        <v>7</v>
      </c>
    </row>
    <row r="8785" spans="1:13" x14ac:dyDescent="0.25">
      <c r="A8785" s="21">
        <v>316472</v>
      </c>
      <c r="B8785" s="22"/>
      <c r="C8785" s="22"/>
      <c r="D8785" s="22">
        <v>1</v>
      </c>
      <c r="E8785" s="22">
        <v>3</v>
      </c>
      <c r="F8785" s="22">
        <v>3</v>
      </c>
      <c r="G8785" s="22"/>
      <c r="H8785" s="22">
        <v>7</v>
      </c>
      <c r="L8785" s="21">
        <v>301860</v>
      </c>
      <c r="M8785" s="22">
        <v>7</v>
      </c>
    </row>
    <row r="8786" spans="1:13" x14ac:dyDescent="0.25">
      <c r="A8786" s="21">
        <v>301860</v>
      </c>
      <c r="B8786" s="22"/>
      <c r="C8786" s="22"/>
      <c r="D8786" s="22"/>
      <c r="E8786" s="22">
        <v>1</v>
      </c>
      <c r="F8786" s="22">
        <v>2</v>
      </c>
      <c r="G8786" s="22">
        <v>4</v>
      </c>
      <c r="H8786" s="22">
        <v>7</v>
      </c>
      <c r="L8786" s="21">
        <v>316537</v>
      </c>
      <c r="M8786" s="22">
        <v>7</v>
      </c>
    </row>
    <row r="8787" spans="1:13" x14ac:dyDescent="0.25">
      <c r="A8787" s="21">
        <v>316537</v>
      </c>
      <c r="B8787" s="22"/>
      <c r="C8787" s="22"/>
      <c r="D8787" s="22"/>
      <c r="E8787" s="22"/>
      <c r="F8787" s="22">
        <v>2</v>
      </c>
      <c r="G8787" s="22">
        <v>5</v>
      </c>
      <c r="H8787" s="22">
        <v>7</v>
      </c>
      <c r="L8787" s="21">
        <v>321921</v>
      </c>
      <c r="M8787" s="22">
        <v>7</v>
      </c>
    </row>
    <row r="8788" spans="1:13" x14ac:dyDescent="0.25">
      <c r="A8788" s="21">
        <v>321921</v>
      </c>
      <c r="B8788" s="22"/>
      <c r="C8788" s="22">
        <v>3</v>
      </c>
      <c r="D8788" s="22">
        <v>4</v>
      </c>
      <c r="E8788" s="22"/>
      <c r="F8788" s="22"/>
      <c r="G8788" s="22"/>
      <c r="H8788" s="22">
        <v>7</v>
      </c>
      <c r="L8788" s="21">
        <v>316573</v>
      </c>
      <c r="M8788" s="22">
        <v>7</v>
      </c>
    </row>
    <row r="8789" spans="1:13" x14ac:dyDescent="0.25">
      <c r="A8789" s="21">
        <v>316573</v>
      </c>
      <c r="B8789" s="22"/>
      <c r="C8789" s="22">
        <v>1</v>
      </c>
      <c r="D8789" s="22">
        <v>3</v>
      </c>
      <c r="E8789" s="22">
        <v>3</v>
      </c>
      <c r="F8789" s="22"/>
      <c r="G8789" s="22"/>
      <c r="H8789" s="22">
        <v>7</v>
      </c>
      <c r="L8789" s="21">
        <v>348961</v>
      </c>
      <c r="M8789" s="22">
        <v>7</v>
      </c>
    </row>
    <row r="8790" spans="1:13" x14ac:dyDescent="0.25">
      <c r="A8790" s="21">
        <v>348961</v>
      </c>
      <c r="B8790" s="22"/>
      <c r="C8790" s="22"/>
      <c r="D8790" s="22"/>
      <c r="E8790" s="22"/>
      <c r="F8790" s="22">
        <v>1</v>
      </c>
      <c r="G8790" s="22">
        <v>6</v>
      </c>
      <c r="H8790" s="22">
        <v>7</v>
      </c>
      <c r="L8790" s="21">
        <v>327941</v>
      </c>
      <c r="M8790" s="22">
        <v>7</v>
      </c>
    </row>
    <row r="8791" spans="1:13" x14ac:dyDescent="0.25">
      <c r="A8791" s="21">
        <v>327941</v>
      </c>
      <c r="B8791" s="22"/>
      <c r="C8791" s="22"/>
      <c r="D8791" s="22"/>
      <c r="E8791" s="22">
        <v>1</v>
      </c>
      <c r="F8791" s="22">
        <v>4</v>
      </c>
      <c r="G8791" s="22">
        <v>2</v>
      </c>
      <c r="H8791" s="22">
        <v>7</v>
      </c>
      <c r="L8791" s="21">
        <v>349285</v>
      </c>
      <c r="M8791" s="22">
        <v>7</v>
      </c>
    </row>
    <row r="8792" spans="1:13" x14ac:dyDescent="0.25">
      <c r="A8792" s="21">
        <v>349285</v>
      </c>
      <c r="B8792" s="22"/>
      <c r="C8792" s="22">
        <v>4</v>
      </c>
      <c r="D8792" s="22">
        <v>3</v>
      </c>
      <c r="E8792" s="22"/>
      <c r="F8792" s="22"/>
      <c r="G8792" s="22"/>
      <c r="H8792" s="22">
        <v>7</v>
      </c>
      <c r="L8792" s="21">
        <v>327968</v>
      </c>
      <c r="M8792" s="22">
        <v>7</v>
      </c>
    </row>
    <row r="8793" spans="1:13" x14ac:dyDescent="0.25">
      <c r="A8793" s="21">
        <v>327968</v>
      </c>
      <c r="B8793" s="22"/>
      <c r="C8793" s="22"/>
      <c r="D8793" s="22"/>
      <c r="E8793" s="22"/>
      <c r="F8793" s="22"/>
      <c r="G8793" s="22">
        <v>7</v>
      </c>
      <c r="H8793" s="22">
        <v>7</v>
      </c>
      <c r="L8793" s="21">
        <v>307848</v>
      </c>
      <c r="M8793" s="22">
        <v>7</v>
      </c>
    </row>
    <row r="8794" spans="1:13" x14ac:dyDescent="0.25">
      <c r="A8794" s="21">
        <v>307848</v>
      </c>
      <c r="B8794" s="22"/>
      <c r="C8794" s="22"/>
      <c r="D8794" s="22">
        <v>1</v>
      </c>
      <c r="E8794" s="22">
        <v>6</v>
      </c>
      <c r="F8794" s="22"/>
      <c r="G8794" s="22"/>
      <c r="H8794" s="22">
        <v>7</v>
      </c>
      <c r="L8794" s="21">
        <v>323077</v>
      </c>
      <c r="M8794" s="22">
        <v>7</v>
      </c>
    </row>
    <row r="8795" spans="1:13" x14ac:dyDescent="0.25">
      <c r="A8795" s="21">
        <v>323077</v>
      </c>
      <c r="B8795" s="22"/>
      <c r="C8795" s="22"/>
      <c r="D8795" s="22">
        <v>6</v>
      </c>
      <c r="E8795" s="22">
        <v>1</v>
      </c>
      <c r="F8795" s="22"/>
      <c r="G8795" s="22"/>
      <c r="H8795" s="22">
        <v>7</v>
      </c>
      <c r="L8795" s="21">
        <v>260176</v>
      </c>
      <c r="M8795" s="22">
        <v>7</v>
      </c>
    </row>
    <row r="8796" spans="1:13" x14ac:dyDescent="0.25">
      <c r="A8796" s="21">
        <v>260176</v>
      </c>
      <c r="B8796" s="22"/>
      <c r="C8796" s="22"/>
      <c r="D8796" s="22"/>
      <c r="E8796" s="22"/>
      <c r="F8796" s="22">
        <v>5</v>
      </c>
      <c r="G8796" s="22">
        <v>2</v>
      </c>
      <c r="H8796" s="22">
        <v>7</v>
      </c>
      <c r="L8796" s="21">
        <v>263374</v>
      </c>
      <c r="M8796" s="22">
        <v>7</v>
      </c>
    </row>
    <row r="8797" spans="1:13" x14ac:dyDescent="0.25">
      <c r="A8797" s="21">
        <v>263374</v>
      </c>
      <c r="B8797" s="22"/>
      <c r="C8797" s="22"/>
      <c r="D8797" s="22"/>
      <c r="E8797" s="22">
        <v>1</v>
      </c>
      <c r="F8797" s="22">
        <v>4</v>
      </c>
      <c r="G8797" s="22">
        <v>2</v>
      </c>
      <c r="H8797" s="22">
        <v>7</v>
      </c>
      <c r="L8797" s="21">
        <v>242082</v>
      </c>
      <c r="M8797" s="22">
        <v>7</v>
      </c>
    </row>
    <row r="8798" spans="1:13" x14ac:dyDescent="0.25">
      <c r="A8798" s="21">
        <v>242082</v>
      </c>
      <c r="B8798" s="22"/>
      <c r="C8798" s="22"/>
      <c r="D8798" s="22"/>
      <c r="E8798" s="22"/>
      <c r="F8798" s="22">
        <v>7</v>
      </c>
      <c r="G8798" s="22"/>
      <c r="H8798" s="22">
        <v>7</v>
      </c>
      <c r="L8798" s="21">
        <v>273747</v>
      </c>
      <c r="M8798" s="22">
        <v>7</v>
      </c>
    </row>
    <row r="8799" spans="1:13" x14ac:dyDescent="0.25">
      <c r="A8799" s="21">
        <v>273747</v>
      </c>
      <c r="B8799" s="22"/>
      <c r="C8799" s="22">
        <v>2</v>
      </c>
      <c r="D8799" s="22">
        <v>2</v>
      </c>
      <c r="E8799" s="22">
        <v>3</v>
      </c>
      <c r="F8799" s="22"/>
      <c r="G8799" s="22"/>
      <c r="H8799" s="22">
        <v>7</v>
      </c>
      <c r="L8799" s="21">
        <v>239537</v>
      </c>
      <c r="M8799" s="22">
        <v>7</v>
      </c>
    </row>
    <row r="8800" spans="1:13" x14ac:dyDescent="0.25">
      <c r="A8800" s="21">
        <v>239537</v>
      </c>
      <c r="B8800" s="22"/>
      <c r="C8800" s="22"/>
      <c r="D8800" s="22"/>
      <c r="E8800" s="22"/>
      <c r="F8800" s="22">
        <v>1</v>
      </c>
      <c r="G8800" s="22">
        <v>6</v>
      </c>
      <c r="H8800" s="22">
        <v>7</v>
      </c>
      <c r="L8800" s="21">
        <v>250123</v>
      </c>
      <c r="M8800" s="22">
        <v>7</v>
      </c>
    </row>
    <row r="8801" spans="1:13" x14ac:dyDescent="0.25">
      <c r="A8801" s="21">
        <v>250123</v>
      </c>
      <c r="B8801" s="22"/>
      <c r="C8801" s="22"/>
      <c r="D8801" s="22"/>
      <c r="E8801" s="22">
        <v>4</v>
      </c>
      <c r="F8801" s="22">
        <v>3</v>
      </c>
      <c r="G8801" s="22"/>
      <c r="H8801" s="22">
        <v>7</v>
      </c>
      <c r="L8801" s="21">
        <v>243147</v>
      </c>
      <c r="M8801" s="22">
        <v>7</v>
      </c>
    </row>
    <row r="8802" spans="1:13" x14ac:dyDescent="0.25">
      <c r="A8802" s="21">
        <v>243147</v>
      </c>
      <c r="B8802" s="22"/>
      <c r="C8802" s="22"/>
      <c r="D8802" s="22"/>
      <c r="E8802" s="22">
        <v>1</v>
      </c>
      <c r="F8802" s="22">
        <v>6</v>
      </c>
      <c r="G8802" s="22"/>
      <c r="H8802" s="22">
        <v>7</v>
      </c>
      <c r="L8802" s="21">
        <v>253275</v>
      </c>
      <c r="M8802" s="22">
        <v>7</v>
      </c>
    </row>
    <row r="8803" spans="1:13" x14ac:dyDescent="0.25">
      <c r="A8803" s="21">
        <v>253275</v>
      </c>
      <c r="B8803" s="22">
        <v>1</v>
      </c>
      <c r="C8803" s="22">
        <v>3</v>
      </c>
      <c r="D8803" s="22">
        <v>3</v>
      </c>
      <c r="E8803" s="22"/>
      <c r="F8803" s="22"/>
      <c r="G8803" s="22"/>
      <c r="H8803" s="22">
        <v>7</v>
      </c>
      <c r="L8803" s="21">
        <v>257795</v>
      </c>
      <c r="M8803" s="22">
        <v>7</v>
      </c>
    </row>
    <row r="8804" spans="1:13" x14ac:dyDescent="0.25">
      <c r="A8804" s="21">
        <v>257795</v>
      </c>
      <c r="B8804" s="22"/>
      <c r="C8804" s="22"/>
      <c r="D8804" s="22"/>
      <c r="E8804" s="22"/>
      <c r="F8804" s="22">
        <v>1</v>
      </c>
      <c r="G8804" s="22">
        <v>6</v>
      </c>
      <c r="H8804" s="22">
        <v>7</v>
      </c>
      <c r="L8804" s="21">
        <v>253279</v>
      </c>
      <c r="M8804" s="22">
        <v>7</v>
      </c>
    </row>
    <row r="8805" spans="1:13" x14ac:dyDescent="0.25">
      <c r="A8805" s="21">
        <v>253279</v>
      </c>
      <c r="B8805" s="22"/>
      <c r="C8805" s="22">
        <v>3</v>
      </c>
      <c r="D8805" s="22">
        <v>4</v>
      </c>
      <c r="E8805" s="22"/>
      <c r="F8805" s="22"/>
      <c r="G8805" s="22"/>
      <c r="H8805" s="22">
        <v>7</v>
      </c>
      <c r="L8805" s="21">
        <v>265575</v>
      </c>
      <c r="M8805" s="22">
        <v>7</v>
      </c>
    </row>
    <row r="8806" spans="1:13" x14ac:dyDescent="0.25">
      <c r="A8806" s="21">
        <v>265575</v>
      </c>
      <c r="B8806" s="22"/>
      <c r="C8806" s="22"/>
      <c r="D8806" s="22"/>
      <c r="E8806" s="22">
        <v>2</v>
      </c>
      <c r="F8806" s="22">
        <v>2</v>
      </c>
      <c r="G8806" s="22">
        <v>3</v>
      </c>
      <c r="H8806" s="22">
        <v>7</v>
      </c>
      <c r="L8806" s="21">
        <v>253285</v>
      </c>
      <c r="M8806" s="22">
        <v>7</v>
      </c>
    </row>
    <row r="8807" spans="1:13" x14ac:dyDescent="0.25">
      <c r="A8807" s="21">
        <v>253285</v>
      </c>
      <c r="B8807" s="22"/>
      <c r="C8807" s="22"/>
      <c r="D8807" s="22"/>
      <c r="E8807" s="22"/>
      <c r="F8807" s="22">
        <v>5</v>
      </c>
      <c r="G8807" s="22">
        <v>2</v>
      </c>
      <c r="H8807" s="22">
        <v>7</v>
      </c>
      <c r="L8807" s="21">
        <v>246071</v>
      </c>
      <c r="M8807" s="22">
        <v>7</v>
      </c>
    </row>
    <row r="8808" spans="1:13" x14ac:dyDescent="0.25">
      <c r="A8808" s="21">
        <v>246071</v>
      </c>
      <c r="B8808" s="22"/>
      <c r="C8808" s="22"/>
      <c r="D8808" s="22">
        <v>7</v>
      </c>
      <c r="E8808" s="22"/>
      <c r="F8808" s="22"/>
      <c r="G8808" s="22"/>
      <c r="H8808" s="22">
        <v>7</v>
      </c>
      <c r="L8808" s="21">
        <v>263715</v>
      </c>
      <c r="M8808" s="22">
        <v>7</v>
      </c>
    </row>
    <row r="8809" spans="1:13" x14ac:dyDescent="0.25">
      <c r="A8809" s="21">
        <v>263715</v>
      </c>
      <c r="B8809" s="22"/>
      <c r="C8809" s="22"/>
      <c r="D8809" s="22"/>
      <c r="E8809" s="22"/>
      <c r="F8809" s="22">
        <v>2</v>
      </c>
      <c r="G8809" s="22">
        <v>5</v>
      </c>
      <c r="H8809" s="22">
        <v>7</v>
      </c>
      <c r="L8809" s="21">
        <v>260823</v>
      </c>
      <c r="M8809" s="22">
        <v>7</v>
      </c>
    </row>
    <row r="8810" spans="1:13" x14ac:dyDescent="0.25">
      <c r="A8810" s="21">
        <v>260823</v>
      </c>
      <c r="B8810" s="22"/>
      <c r="C8810" s="22">
        <v>2</v>
      </c>
      <c r="D8810" s="22">
        <v>5</v>
      </c>
      <c r="E8810" s="22"/>
      <c r="F8810" s="22"/>
      <c r="G8810" s="22"/>
      <c r="H8810" s="22">
        <v>7</v>
      </c>
      <c r="L8810" s="21">
        <v>274058</v>
      </c>
      <c r="M8810" s="22">
        <v>7</v>
      </c>
    </row>
    <row r="8811" spans="1:13" x14ac:dyDescent="0.25">
      <c r="A8811" s="21">
        <v>274058</v>
      </c>
      <c r="B8811" s="22"/>
      <c r="C8811" s="22">
        <v>1</v>
      </c>
      <c r="D8811" s="22">
        <v>4</v>
      </c>
      <c r="E8811" s="22">
        <v>2</v>
      </c>
      <c r="F8811" s="22"/>
      <c r="G8811" s="22"/>
      <c r="H8811" s="22">
        <v>7</v>
      </c>
      <c r="L8811" s="21">
        <v>263538</v>
      </c>
      <c r="M8811" s="22">
        <v>7</v>
      </c>
    </row>
    <row r="8812" spans="1:13" x14ac:dyDescent="0.25">
      <c r="A8812" s="21">
        <v>263538</v>
      </c>
      <c r="B8812" s="22"/>
      <c r="C8812" s="22"/>
      <c r="D8812" s="22">
        <v>2</v>
      </c>
      <c r="E8812" s="22">
        <v>5</v>
      </c>
      <c r="F8812" s="22"/>
      <c r="G8812" s="22"/>
      <c r="H8812" s="22">
        <v>7</v>
      </c>
      <c r="L8812" s="21">
        <v>267072</v>
      </c>
      <c r="M8812" s="22">
        <v>7</v>
      </c>
    </row>
    <row r="8813" spans="1:13" x14ac:dyDescent="0.25">
      <c r="A8813" s="21">
        <v>267072</v>
      </c>
      <c r="B8813" s="22"/>
      <c r="C8813" s="22">
        <v>1</v>
      </c>
      <c r="D8813" s="22">
        <v>6</v>
      </c>
      <c r="E8813" s="22"/>
      <c r="F8813" s="22"/>
      <c r="G8813" s="22"/>
      <c r="H8813" s="22">
        <v>7</v>
      </c>
      <c r="L8813" s="21">
        <v>237036</v>
      </c>
      <c r="M8813" s="22">
        <v>7</v>
      </c>
    </row>
    <row r="8814" spans="1:13" x14ac:dyDescent="0.25">
      <c r="A8814" s="21">
        <v>237036</v>
      </c>
      <c r="B8814" s="22"/>
      <c r="C8814" s="22">
        <v>2</v>
      </c>
      <c r="D8814" s="22">
        <v>3</v>
      </c>
      <c r="E8814" s="22">
        <v>2</v>
      </c>
      <c r="F8814" s="22"/>
      <c r="G8814" s="22"/>
      <c r="H8814" s="22">
        <v>7</v>
      </c>
      <c r="L8814" s="21">
        <v>243349</v>
      </c>
      <c r="M8814" s="22">
        <v>7</v>
      </c>
    </row>
    <row r="8815" spans="1:13" x14ac:dyDescent="0.25">
      <c r="A8815" s="21">
        <v>243349</v>
      </c>
      <c r="B8815" s="22"/>
      <c r="C8815" s="22"/>
      <c r="D8815" s="22">
        <v>7</v>
      </c>
      <c r="E8815" s="22"/>
      <c r="F8815" s="22"/>
      <c r="G8815" s="22"/>
      <c r="H8815" s="22">
        <v>7</v>
      </c>
      <c r="L8815" s="21">
        <v>247182</v>
      </c>
      <c r="M8815" s="22">
        <v>7</v>
      </c>
    </row>
    <row r="8816" spans="1:13" x14ac:dyDescent="0.25">
      <c r="A8816" s="21">
        <v>247182</v>
      </c>
      <c r="B8816" s="22"/>
      <c r="C8816" s="22"/>
      <c r="D8816" s="22"/>
      <c r="E8816" s="22"/>
      <c r="F8816" s="22"/>
      <c r="G8816" s="22">
        <v>7</v>
      </c>
      <c r="H8816" s="22">
        <v>7</v>
      </c>
      <c r="L8816" s="21">
        <v>267212</v>
      </c>
      <c r="M8816" s="22">
        <v>7</v>
      </c>
    </row>
    <row r="8817" spans="1:13" x14ac:dyDescent="0.25">
      <c r="A8817" s="21">
        <v>267212</v>
      </c>
      <c r="B8817" s="22"/>
      <c r="C8817" s="22">
        <v>3</v>
      </c>
      <c r="D8817" s="22">
        <v>4</v>
      </c>
      <c r="E8817" s="22"/>
      <c r="F8817" s="22"/>
      <c r="G8817" s="22"/>
      <c r="H8817" s="22">
        <v>7</v>
      </c>
      <c r="L8817" s="21">
        <v>258350</v>
      </c>
      <c r="M8817" s="22">
        <v>7</v>
      </c>
    </row>
    <row r="8818" spans="1:13" x14ac:dyDescent="0.25">
      <c r="A8818" s="21">
        <v>258350</v>
      </c>
      <c r="B8818" s="22"/>
      <c r="C8818" s="22"/>
      <c r="D8818" s="22">
        <v>2</v>
      </c>
      <c r="E8818" s="22">
        <v>2</v>
      </c>
      <c r="F8818" s="22">
        <v>3</v>
      </c>
      <c r="G8818" s="22"/>
      <c r="H8818" s="22">
        <v>7</v>
      </c>
      <c r="L8818" s="21">
        <v>274564</v>
      </c>
      <c r="M8818" s="22">
        <v>7</v>
      </c>
    </row>
    <row r="8819" spans="1:13" x14ac:dyDescent="0.25">
      <c r="A8819" s="21">
        <v>274564</v>
      </c>
      <c r="B8819" s="22"/>
      <c r="C8819" s="22"/>
      <c r="D8819" s="22"/>
      <c r="E8819" s="22">
        <v>1</v>
      </c>
      <c r="F8819" s="22">
        <v>6</v>
      </c>
      <c r="G8819" s="22"/>
      <c r="H8819" s="22">
        <v>7</v>
      </c>
      <c r="L8819" s="21">
        <v>285370</v>
      </c>
      <c r="M8819" s="22">
        <v>7</v>
      </c>
    </row>
    <row r="8820" spans="1:13" x14ac:dyDescent="0.25">
      <c r="A8820" s="21">
        <v>285370</v>
      </c>
      <c r="B8820" s="22"/>
      <c r="C8820" s="22"/>
      <c r="D8820" s="22"/>
      <c r="E8820" s="22">
        <v>2</v>
      </c>
      <c r="F8820" s="22">
        <v>1</v>
      </c>
      <c r="G8820" s="22">
        <v>4</v>
      </c>
      <c r="H8820" s="22">
        <v>7</v>
      </c>
      <c r="L8820" s="21">
        <v>274834</v>
      </c>
      <c r="M8820" s="22">
        <v>7</v>
      </c>
    </row>
    <row r="8821" spans="1:13" x14ac:dyDescent="0.25">
      <c r="A8821" s="21">
        <v>274834</v>
      </c>
      <c r="B8821" s="22"/>
      <c r="C8821" s="22">
        <v>2</v>
      </c>
      <c r="D8821" s="22">
        <v>4</v>
      </c>
      <c r="E8821" s="22">
        <v>1</v>
      </c>
      <c r="F8821" s="22"/>
      <c r="G8821" s="22"/>
      <c r="H8821" s="22">
        <v>7</v>
      </c>
      <c r="L8821" s="21">
        <v>239602</v>
      </c>
      <c r="M8821" s="22">
        <v>7</v>
      </c>
    </row>
    <row r="8822" spans="1:13" x14ac:dyDescent="0.25">
      <c r="A8822" s="21">
        <v>239602</v>
      </c>
      <c r="B8822" s="22"/>
      <c r="C8822" s="22"/>
      <c r="D8822" s="22">
        <v>2</v>
      </c>
      <c r="E8822" s="22">
        <v>5</v>
      </c>
      <c r="F8822" s="22"/>
      <c r="G8822" s="22"/>
      <c r="H8822" s="22">
        <v>7</v>
      </c>
      <c r="L8822" s="21">
        <v>274858</v>
      </c>
      <c r="M8822" s="22">
        <v>7</v>
      </c>
    </row>
    <row r="8823" spans="1:13" x14ac:dyDescent="0.25">
      <c r="A8823" s="21">
        <v>274858</v>
      </c>
      <c r="B8823" s="22"/>
      <c r="C8823" s="22"/>
      <c r="D8823" s="22"/>
      <c r="E8823" s="22">
        <v>1</v>
      </c>
      <c r="F8823" s="22">
        <v>3</v>
      </c>
      <c r="G8823" s="22">
        <v>3</v>
      </c>
      <c r="H8823" s="22">
        <v>7</v>
      </c>
      <c r="L8823" s="21">
        <v>239669</v>
      </c>
      <c r="M8823" s="22">
        <v>7</v>
      </c>
    </row>
    <row r="8824" spans="1:13" x14ac:dyDescent="0.25">
      <c r="A8824" s="21">
        <v>239669</v>
      </c>
      <c r="B8824" s="22"/>
      <c r="C8824" s="22"/>
      <c r="D8824" s="22">
        <v>2</v>
      </c>
      <c r="E8824" s="22">
        <v>5</v>
      </c>
      <c r="F8824" s="22"/>
      <c r="G8824" s="22"/>
      <c r="H8824" s="22">
        <v>7</v>
      </c>
      <c r="L8824" s="21">
        <v>274927</v>
      </c>
      <c r="M8824" s="22">
        <v>7</v>
      </c>
    </row>
    <row r="8825" spans="1:13" x14ac:dyDescent="0.25">
      <c r="A8825" s="21">
        <v>274927</v>
      </c>
      <c r="B8825" s="22"/>
      <c r="C8825" s="22"/>
      <c r="D8825" s="22"/>
      <c r="E8825" s="22">
        <v>1</v>
      </c>
      <c r="F8825" s="22">
        <v>2</v>
      </c>
      <c r="G8825" s="22">
        <v>4</v>
      </c>
      <c r="H8825" s="22">
        <v>7</v>
      </c>
      <c r="L8825" s="21">
        <v>288397</v>
      </c>
      <c r="M8825" s="22">
        <v>7</v>
      </c>
    </row>
    <row r="8826" spans="1:13" x14ac:dyDescent="0.25">
      <c r="A8826" s="21">
        <v>288397</v>
      </c>
      <c r="B8826" s="22"/>
      <c r="C8826" s="22">
        <v>1</v>
      </c>
      <c r="D8826" s="22">
        <v>6</v>
      </c>
      <c r="E8826" s="22"/>
      <c r="F8826" s="22"/>
      <c r="G8826" s="22"/>
      <c r="H8826" s="22">
        <v>7</v>
      </c>
      <c r="L8826" s="21">
        <v>241183</v>
      </c>
      <c r="M8826" s="22">
        <v>7</v>
      </c>
    </row>
    <row r="8827" spans="1:13" x14ac:dyDescent="0.25">
      <c r="A8827" s="21">
        <v>241183</v>
      </c>
      <c r="B8827" s="22"/>
      <c r="C8827" s="22"/>
      <c r="D8827" s="22">
        <v>3</v>
      </c>
      <c r="E8827" s="22">
        <v>4</v>
      </c>
      <c r="F8827" s="22"/>
      <c r="G8827" s="22"/>
      <c r="H8827" s="22">
        <v>7</v>
      </c>
      <c r="L8827" s="21">
        <v>261028</v>
      </c>
      <c r="M8827" s="22">
        <v>7</v>
      </c>
    </row>
    <row r="8828" spans="1:13" x14ac:dyDescent="0.25">
      <c r="A8828" s="21">
        <v>261028</v>
      </c>
      <c r="B8828" s="22"/>
      <c r="C8828" s="22"/>
      <c r="D8828" s="22"/>
      <c r="E8828" s="22">
        <v>1</v>
      </c>
      <c r="F8828" s="22">
        <v>6</v>
      </c>
      <c r="G8828" s="22"/>
      <c r="H8828" s="22">
        <v>7</v>
      </c>
      <c r="L8828" s="21">
        <v>267465</v>
      </c>
      <c r="M8828" s="22">
        <v>7</v>
      </c>
    </row>
    <row r="8829" spans="1:13" x14ac:dyDescent="0.25">
      <c r="A8829" s="21">
        <v>267465</v>
      </c>
      <c r="B8829" s="22"/>
      <c r="C8829" s="22"/>
      <c r="D8829" s="22"/>
      <c r="E8829" s="22">
        <v>2</v>
      </c>
      <c r="F8829" s="22">
        <v>2</v>
      </c>
      <c r="G8829" s="22">
        <v>3</v>
      </c>
      <c r="H8829" s="22">
        <v>7</v>
      </c>
      <c r="L8829" s="21">
        <v>261203</v>
      </c>
      <c r="M8829" s="22">
        <v>7</v>
      </c>
    </row>
    <row r="8830" spans="1:13" x14ac:dyDescent="0.25">
      <c r="A8830" s="21">
        <v>261203</v>
      </c>
      <c r="B8830" s="22"/>
      <c r="C8830" s="22"/>
      <c r="D8830" s="22">
        <v>1</v>
      </c>
      <c r="E8830" s="22">
        <v>6</v>
      </c>
      <c r="F8830" s="22"/>
      <c r="G8830" s="22"/>
      <c r="H8830" s="22">
        <v>7</v>
      </c>
      <c r="L8830" s="21">
        <v>243536</v>
      </c>
      <c r="M8830" s="22">
        <v>7</v>
      </c>
    </row>
    <row r="8831" spans="1:13" x14ac:dyDescent="0.25">
      <c r="A8831" s="21">
        <v>243536</v>
      </c>
      <c r="B8831" s="22"/>
      <c r="C8831" s="22"/>
      <c r="D8831" s="22">
        <v>2</v>
      </c>
      <c r="E8831" s="22">
        <v>4</v>
      </c>
      <c r="F8831" s="22">
        <v>1</v>
      </c>
      <c r="G8831" s="22"/>
      <c r="H8831" s="22">
        <v>7</v>
      </c>
      <c r="L8831" s="21">
        <v>250008</v>
      </c>
      <c r="M8831" s="22">
        <v>7</v>
      </c>
    </row>
    <row r="8832" spans="1:13" x14ac:dyDescent="0.25">
      <c r="A8832" s="21">
        <v>250008</v>
      </c>
      <c r="B8832" s="22"/>
      <c r="C8832" s="22"/>
      <c r="D8832" s="22">
        <v>3</v>
      </c>
      <c r="E8832" s="22">
        <v>4</v>
      </c>
      <c r="F8832" s="22"/>
      <c r="G8832" s="22"/>
      <c r="H8832" s="22">
        <v>7</v>
      </c>
      <c r="L8832" s="21">
        <v>253934</v>
      </c>
      <c r="M8832" s="22">
        <v>7</v>
      </c>
    </row>
    <row r="8833" spans="1:13" x14ac:dyDescent="0.25">
      <c r="A8833" s="21">
        <v>253934</v>
      </c>
      <c r="B8833" s="22"/>
      <c r="C8833" s="22"/>
      <c r="D8833" s="22"/>
      <c r="E8833" s="22">
        <v>1</v>
      </c>
      <c r="F8833" s="22">
        <v>4</v>
      </c>
      <c r="G8833" s="22">
        <v>2</v>
      </c>
      <c r="H8833" s="22">
        <v>7</v>
      </c>
      <c r="L8833" s="21">
        <v>282570</v>
      </c>
      <c r="M8833" s="22">
        <v>7</v>
      </c>
    </row>
    <row r="8834" spans="1:13" x14ac:dyDescent="0.25">
      <c r="A8834" s="21">
        <v>282570</v>
      </c>
      <c r="B8834" s="22"/>
      <c r="C8834" s="22"/>
      <c r="D8834" s="22"/>
      <c r="E8834" s="22"/>
      <c r="F8834" s="22">
        <v>1</v>
      </c>
      <c r="G8834" s="22">
        <v>6</v>
      </c>
      <c r="H8834" s="22">
        <v>7</v>
      </c>
      <c r="L8834" s="21">
        <v>275488</v>
      </c>
      <c r="M8834" s="22">
        <v>7</v>
      </c>
    </row>
    <row r="8835" spans="1:13" x14ac:dyDescent="0.25">
      <c r="A8835" s="21">
        <v>275488</v>
      </c>
      <c r="B8835" s="22"/>
      <c r="C8835" s="22"/>
      <c r="D8835" s="22"/>
      <c r="E8835" s="22">
        <v>1</v>
      </c>
      <c r="F8835" s="22">
        <v>3</v>
      </c>
      <c r="G8835" s="22">
        <v>3</v>
      </c>
      <c r="H8835" s="22">
        <v>7</v>
      </c>
      <c r="L8835" s="21">
        <v>239293</v>
      </c>
      <c r="M8835" s="22">
        <v>7</v>
      </c>
    </row>
    <row r="8836" spans="1:13" x14ac:dyDescent="0.25">
      <c r="A8836" s="21">
        <v>239293</v>
      </c>
      <c r="B8836" s="22"/>
      <c r="C8836" s="22"/>
      <c r="D8836" s="22"/>
      <c r="E8836" s="22">
        <v>7</v>
      </c>
      <c r="F8836" s="22"/>
      <c r="G8836" s="22"/>
      <c r="H8836" s="22">
        <v>7</v>
      </c>
      <c r="L8836" s="21">
        <v>253954</v>
      </c>
      <c r="M8836" s="22">
        <v>7</v>
      </c>
    </row>
    <row r="8837" spans="1:13" x14ac:dyDescent="0.25">
      <c r="A8837" s="21">
        <v>253954</v>
      </c>
      <c r="B8837" s="22"/>
      <c r="C8837" s="22"/>
      <c r="D8837" s="22">
        <v>5</v>
      </c>
      <c r="E8837" s="22">
        <v>2</v>
      </c>
      <c r="F8837" s="22"/>
      <c r="G8837" s="22"/>
      <c r="H8837" s="22">
        <v>7</v>
      </c>
      <c r="L8837" s="21">
        <v>237920</v>
      </c>
      <c r="M8837" s="22">
        <v>7</v>
      </c>
    </row>
    <row r="8838" spans="1:13" x14ac:dyDescent="0.25">
      <c r="A8838" s="21">
        <v>237920</v>
      </c>
      <c r="B8838" s="22"/>
      <c r="C8838" s="22"/>
      <c r="D8838" s="22"/>
      <c r="E8838" s="22"/>
      <c r="F8838" s="22">
        <v>2</v>
      </c>
      <c r="G8838" s="22">
        <v>5</v>
      </c>
      <c r="H8838" s="22">
        <v>7</v>
      </c>
      <c r="L8838" s="21">
        <v>275665</v>
      </c>
      <c r="M8838" s="22">
        <v>7</v>
      </c>
    </row>
    <row r="8839" spans="1:13" x14ac:dyDescent="0.25">
      <c r="A8839" s="21">
        <v>275665</v>
      </c>
      <c r="B8839" s="22"/>
      <c r="C8839" s="22"/>
      <c r="D8839" s="22"/>
      <c r="E8839" s="22">
        <v>1</v>
      </c>
      <c r="F8839" s="22">
        <v>3</v>
      </c>
      <c r="G8839" s="22">
        <v>3</v>
      </c>
      <c r="H8839" s="22">
        <v>7</v>
      </c>
      <c r="L8839" s="21">
        <v>258093</v>
      </c>
      <c r="M8839" s="22">
        <v>7</v>
      </c>
    </row>
    <row r="8840" spans="1:13" x14ac:dyDescent="0.25">
      <c r="A8840" s="21">
        <v>258093</v>
      </c>
      <c r="B8840" s="22"/>
      <c r="C8840" s="22"/>
      <c r="D8840" s="22"/>
      <c r="E8840" s="22"/>
      <c r="F8840" s="22">
        <v>1</v>
      </c>
      <c r="G8840" s="22">
        <v>6</v>
      </c>
      <c r="H8840" s="22">
        <v>7</v>
      </c>
      <c r="L8840" s="21">
        <v>243633</v>
      </c>
      <c r="M8840" s="22">
        <v>7</v>
      </c>
    </row>
    <row r="8841" spans="1:13" x14ac:dyDescent="0.25">
      <c r="A8841" s="21">
        <v>243633</v>
      </c>
      <c r="B8841" s="22"/>
      <c r="C8841" s="22">
        <v>4</v>
      </c>
      <c r="D8841" s="22">
        <v>3</v>
      </c>
      <c r="E8841" s="22"/>
      <c r="F8841" s="22"/>
      <c r="G8841" s="22"/>
      <c r="H8841" s="22">
        <v>7</v>
      </c>
      <c r="L8841" s="21">
        <v>258262</v>
      </c>
      <c r="M8841" s="22">
        <v>7</v>
      </c>
    </row>
    <row r="8842" spans="1:13" x14ac:dyDescent="0.25">
      <c r="A8842" s="21">
        <v>258262</v>
      </c>
      <c r="B8842" s="22"/>
      <c r="C8842" s="22"/>
      <c r="D8842" s="22">
        <v>2</v>
      </c>
      <c r="E8842" s="22">
        <v>5</v>
      </c>
      <c r="F8842" s="22"/>
      <c r="G8842" s="22"/>
      <c r="H8842" s="22">
        <v>7</v>
      </c>
      <c r="L8842" s="21">
        <v>243710</v>
      </c>
      <c r="M8842" s="22">
        <v>7</v>
      </c>
    </row>
    <row r="8843" spans="1:13" x14ac:dyDescent="0.25">
      <c r="A8843" s="21">
        <v>243710</v>
      </c>
      <c r="B8843" s="22"/>
      <c r="C8843" s="22"/>
      <c r="D8843" s="22"/>
      <c r="E8843" s="22"/>
      <c r="F8843" s="22">
        <v>2</v>
      </c>
      <c r="G8843" s="22">
        <v>5</v>
      </c>
      <c r="H8843" s="22">
        <v>7</v>
      </c>
      <c r="L8843" s="21">
        <v>258442</v>
      </c>
      <c r="M8843" s="22">
        <v>7</v>
      </c>
    </row>
    <row r="8844" spans="1:13" x14ac:dyDescent="0.25">
      <c r="A8844" s="21">
        <v>258442</v>
      </c>
      <c r="B8844" s="22"/>
      <c r="C8844" s="22"/>
      <c r="D8844" s="22"/>
      <c r="E8844" s="22"/>
      <c r="F8844" s="22">
        <v>2</v>
      </c>
      <c r="G8844" s="22">
        <v>5</v>
      </c>
      <c r="H8844" s="22">
        <v>7</v>
      </c>
      <c r="L8844" s="21">
        <v>267899</v>
      </c>
      <c r="M8844" s="22">
        <v>7</v>
      </c>
    </row>
    <row r="8845" spans="1:13" x14ac:dyDescent="0.25">
      <c r="A8845" s="21">
        <v>267899</v>
      </c>
      <c r="B8845" s="22"/>
      <c r="C8845" s="22"/>
      <c r="D8845" s="22"/>
      <c r="E8845" s="22"/>
      <c r="F8845" s="22"/>
      <c r="G8845" s="22">
        <v>7</v>
      </c>
      <c r="H8845" s="22">
        <v>7</v>
      </c>
      <c r="L8845" s="21">
        <v>262071</v>
      </c>
      <c r="M8845" s="22">
        <v>7</v>
      </c>
    </row>
    <row r="8846" spans="1:13" x14ac:dyDescent="0.25">
      <c r="A8846" s="21">
        <v>262071</v>
      </c>
      <c r="B8846" s="22"/>
      <c r="C8846" s="22"/>
      <c r="D8846" s="22"/>
      <c r="E8846" s="22"/>
      <c r="F8846" s="22">
        <v>1</v>
      </c>
      <c r="G8846" s="22">
        <v>6</v>
      </c>
      <c r="H8846" s="22">
        <v>7</v>
      </c>
      <c r="L8846" s="21">
        <v>276101</v>
      </c>
      <c r="M8846" s="22">
        <v>7</v>
      </c>
    </row>
    <row r="8847" spans="1:13" x14ac:dyDescent="0.25">
      <c r="A8847" s="21">
        <v>276101</v>
      </c>
      <c r="B8847" s="22"/>
      <c r="C8847" s="22"/>
      <c r="D8847" s="22"/>
      <c r="E8847" s="22"/>
      <c r="F8847" s="22">
        <v>1</v>
      </c>
      <c r="G8847" s="22">
        <v>6</v>
      </c>
      <c r="H8847" s="22">
        <v>7</v>
      </c>
      <c r="L8847" s="21">
        <v>271473</v>
      </c>
      <c r="M8847" s="22">
        <v>7</v>
      </c>
    </row>
    <row r="8848" spans="1:13" x14ac:dyDescent="0.25">
      <c r="A8848" s="21">
        <v>271473</v>
      </c>
      <c r="B8848" s="22"/>
      <c r="C8848" s="22">
        <v>4</v>
      </c>
      <c r="D8848" s="22">
        <v>2</v>
      </c>
      <c r="E8848" s="22">
        <v>1</v>
      </c>
      <c r="F8848" s="22"/>
      <c r="G8848" s="22"/>
      <c r="H8848" s="22">
        <v>7</v>
      </c>
      <c r="L8848" s="21">
        <v>238366</v>
      </c>
      <c r="M8848" s="22">
        <v>7</v>
      </c>
    </row>
    <row r="8849" spans="1:13" x14ac:dyDescent="0.25">
      <c r="A8849" s="21">
        <v>238366</v>
      </c>
      <c r="B8849" s="22"/>
      <c r="C8849" s="22">
        <v>2</v>
      </c>
      <c r="D8849" s="22">
        <v>4</v>
      </c>
      <c r="E8849" s="22">
        <v>1</v>
      </c>
      <c r="F8849" s="22"/>
      <c r="G8849" s="22"/>
      <c r="H8849" s="22">
        <v>7</v>
      </c>
      <c r="L8849" s="21">
        <v>271677</v>
      </c>
      <c r="M8849" s="22">
        <v>7</v>
      </c>
    </row>
    <row r="8850" spans="1:13" x14ac:dyDescent="0.25">
      <c r="A8850" s="21">
        <v>271677</v>
      </c>
      <c r="B8850" s="22"/>
      <c r="C8850" s="22"/>
      <c r="D8850" s="22"/>
      <c r="E8850" s="22">
        <v>1</v>
      </c>
      <c r="F8850" s="22">
        <v>6</v>
      </c>
      <c r="G8850" s="22"/>
      <c r="H8850" s="22">
        <v>7</v>
      </c>
      <c r="L8850" s="21">
        <v>243795</v>
      </c>
      <c r="M8850" s="22">
        <v>7</v>
      </c>
    </row>
    <row r="8851" spans="1:13" x14ac:dyDescent="0.25">
      <c r="A8851" s="21">
        <v>243795</v>
      </c>
      <c r="B8851" s="22"/>
      <c r="C8851" s="22"/>
      <c r="D8851" s="22"/>
      <c r="E8851" s="22">
        <v>1</v>
      </c>
      <c r="F8851" s="22"/>
      <c r="G8851" s="22">
        <v>6</v>
      </c>
      <c r="H8851" s="22">
        <v>7</v>
      </c>
      <c r="L8851" s="21">
        <v>286855</v>
      </c>
      <c r="M8851" s="22">
        <v>7</v>
      </c>
    </row>
    <row r="8852" spans="1:13" x14ac:dyDescent="0.25">
      <c r="A8852" s="21">
        <v>286855</v>
      </c>
      <c r="B8852" s="22"/>
      <c r="C8852" s="22"/>
      <c r="D8852" s="22">
        <v>7</v>
      </c>
      <c r="E8852" s="22"/>
      <c r="F8852" s="22"/>
      <c r="G8852" s="22"/>
      <c r="H8852" s="22">
        <v>7</v>
      </c>
      <c r="L8852" s="21">
        <v>240030</v>
      </c>
      <c r="M8852" s="22">
        <v>7</v>
      </c>
    </row>
    <row r="8853" spans="1:13" x14ac:dyDescent="0.25">
      <c r="A8853" s="21">
        <v>240030</v>
      </c>
      <c r="B8853" s="22"/>
      <c r="C8853" s="22"/>
      <c r="D8853" s="22">
        <v>3</v>
      </c>
      <c r="E8853" s="22">
        <v>4</v>
      </c>
      <c r="F8853" s="22"/>
      <c r="G8853" s="22"/>
      <c r="H8853" s="22">
        <v>7</v>
      </c>
      <c r="L8853" s="21">
        <v>235762</v>
      </c>
      <c r="M8853" s="22">
        <v>7</v>
      </c>
    </row>
    <row r="8854" spans="1:13" x14ac:dyDescent="0.25">
      <c r="A8854" s="21">
        <v>235762</v>
      </c>
      <c r="B8854" s="22"/>
      <c r="C8854" s="22">
        <v>5</v>
      </c>
      <c r="D8854" s="22">
        <v>2</v>
      </c>
      <c r="E8854" s="22"/>
      <c r="F8854" s="22"/>
      <c r="G8854" s="22"/>
      <c r="H8854" s="22">
        <v>7</v>
      </c>
      <c r="L8854" s="21">
        <v>262451</v>
      </c>
      <c r="M8854" s="22">
        <v>7</v>
      </c>
    </row>
    <row r="8855" spans="1:13" x14ac:dyDescent="0.25">
      <c r="A8855" s="21">
        <v>262451</v>
      </c>
      <c r="B8855" s="22"/>
      <c r="C8855" s="22"/>
      <c r="D8855" s="22"/>
      <c r="E8855" s="22">
        <v>1</v>
      </c>
      <c r="F8855" s="22">
        <v>6</v>
      </c>
      <c r="G8855" s="22"/>
      <c r="H8855" s="22">
        <v>7</v>
      </c>
      <c r="L8855" s="21">
        <v>287598</v>
      </c>
      <c r="M8855" s="22">
        <v>7</v>
      </c>
    </row>
    <row r="8856" spans="1:13" x14ac:dyDescent="0.25">
      <c r="A8856" s="21">
        <v>287598</v>
      </c>
      <c r="B8856" s="22"/>
      <c r="C8856" s="22"/>
      <c r="D8856" s="22"/>
      <c r="E8856" s="22">
        <v>2</v>
      </c>
      <c r="F8856" s="22">
        <v>3</v>
      </c>
      <c r="G8856" s="22">
        <v>2</v>
      </c>
      <c r="H8856" s="22">
        <v>7</v>
      </c>
      <c r="L8856" s="21">
        <v>248142</v>
      </c>
      <c r="M8856" s="22">
        <v>7</v>
      </c>
    </row>
    <row r="8857" spans="1:13" x14ac:dyDescent="0.25">
      <c r="A8857" s="21">
        <v>248142</v>
      </c>
      <c r="B8857" s="22"/>
      <c r="C8857" s="22">
        <v>1</v>
      </c>
      <c r="D8857" s="22">
        <v>4</v>
      </c>
      <c r="E8857" s="22">
        <v>2</v>
      </c>
      <c r="F8857" s="22"/>
      <c r="G8857" s="22"/>
      <c r="H8857" s="22">
        <v>7</v>
      </c>
      <c r="L8857" s="21">
        <v>272707</v>
      </c>
      <c r="M8857" s="22">
        <v>7</v>
      </c>
    </row>
    <row r="8858" spans="1:13" x14ac:dyDescent="0.25">
      <c r="A8858" s="21">
        <v>272707</v>
      </c>
      <c r="B8858" s="22"/>
      <c r="C8858" s="22"/>
      <c r="D8858" s="22"/>
      <c r="E8858" s="22">
        <v>1</v>
      </c>
      <c r="F8858" s="22">
        <v>4</v>
      </c>
      <c r="G8858" s="22">
        <v>2</v>
      </c>
      <c r="H8858" s="22">
        <v>7</v>
      </c>
      <c r="L8858" s="21">
        <v>254362</v>
      </c>
      <c r="M8858" s="22">
        <v>7</v>
      </c>
    </row>
    <row r="8859" spans="1:13" x14ac:dyDescent="0.25">
      <c r="A8859" s="21">
        <v>254362</v>
      </c>
      <c r="B8859" s="22"/>
      <c r="C8859" s="22"/>
      <c r="D8859" s="22"/>
      <c r="E8859" s="22">
        <v>2</v>
      </c>
      <c r="F8859" s="22">
        <v>2</v>
      </c>
      <c r="G8859" s="22">
        <v>3</v>
      </c>
      <c r="H8859" s="22">
        <v>7</v>
      </c>
      <c r="L8859" s="21">
        <v>260781</v>
      </c>
      <c r="M8859" s="22">
        <v>7</v>
      </c>
    </row>
    <row r="8860" spans="1:13" x14ac:dyDescent="0.25">
      <c r="A8860" s="21">
        <v>260781</v>
      </c>
      <c r="B8860" s="22"/>
      <c r="C8860" s="22">
        <v>2</v>
      </c>
      <c r="D8860" s="22">
        <v>5</v>
      </c>
      <c r="E8860" s="22"/>
      <c r="F8860" s="22"/>
      <c r="G8860" s="22"/>
      <c r="H8860" s="22">
        <v>7</v>
      </c>
      <c r="L8860" s="21">
        <v>264067</v>
      </c>
      <c r="M8860" s="22">
        <v>7</v>
      </c>
    </row>
    <row r="8861" spans="1:13" x14ac:dyDescent="0.25">
      <c r="A8861" s="21">
        <v>264067</v>
      </c>
      <c r="B8861" s="22"/>
      <c r="C8861" s="22"/>
      <c r="D8861" s="22">
        <v>1</v>
      </c>
      <c r="E8861" s="22">
        <v>6</v>
      </c>
      <c r="F8861" s="22"/>
      <c r="G8861" s="22"/>
      <c r="H8861" s="22">
        <v>7</v>
      </c>
      <c r="L8861" s="21">
        <v>289369</v>
      </c>
      <c r="M8861" s="22">
        <v>7</v>
      </c>
    </row>
    <row r="8862" spans="1:13" x14ac:dyDescent="0.25">
      <c r="A8862" s="21">
        <v>289369</v>
      </c>
      <c r="B8862" s="22"/>
      <c r="C8862" s="22">
        <v>4</v>
      </c>
      <c r="D8862" s="22">
        <v>3</v>
      </c>
      <c r="E8862" s="22"/>
      <c r="F8862" s="22"/>
      <c r="G8862" s="22"/>
      <c r="H8862" s="22">
        <v>7</v>
      </c>
      <c r="L8862" s="21">
        <v>276839</v>
      </c>
      <c r="M8862" s="22">
        <v>7</v>
      </c>
    </row>
    <row r="8863" spans="1:13" x14ac:dyDescent="0.25">
      <c r="A8863" s="21">
        <v>276839</v>
      </c>
      <c r="B8863" s="22"/>
      <c r="C8863" s="22"/>
      <c r="D8863" s="22"/>
      <c r="E8863" s="22">
        <v>1</v>
      </c>
      <c r="F8863" s="22">
        <v>6</v>
      </c>
      <c r="G8863" s="22"/>
      <c r="H8863" s="22">
        <v>7</v>
      </c>
      <c r="L8863" s="21">
        <v>243138</v>
      </c>
      <c r="M8863" s="22">
        <v>7</v>
      </c>
    </row>
    <row r="8864" spans="1:13" x14ac:dyDescent="0.25">
      <c r="A8864" s="21">
        <v>243138</v>
      </c>
      <c r="B8864" s="22"/>
      <c r="C8864" s="22"/>
      <c r="D8864" s="22">
        <v>2</v>
      </c>
      <c r="E8864" s="22">
        <v>5</v>
      </c>
      <c r="F8864" s="22"/>
      <c r="G8864" s="22"/>
      <c r="H8864" s="22">
        <v>7</v>
      </c>
      <c r="L8864" s="21">
        <v>277106</v>
      </c>
      <c r="M8864" s="22">
        <v>7</v>
      </c>
    </row>
    <row r="8865" spans="1:13" x14ac:dyDescent="0.25">
      <c r="A8865" s="21">
        <v>277106</v>
      </c>
      <c r="B8865" s="22"/>
      <c r="C8865" s="22"/>
      <c r="D8865" s="22">
        <v>2</v>
      </c>
      <c r="E8865" s="22">
        <v>4</v>
      </c>
      <c r="F8865" s="22">
        <v>1</v>
      </c>
      <c r="G8865" s="22"/>
      <c r="H8865" s="22">
        <v>7</v>
      </c>
      <c r="L8865" s="21">
        <v>290255</v>
      </c>
      <c r="M8865" s="22">
        <v>7</v>
      </c>
    </row>
    <row r="8866" spans="1:13" x14ac:dyDescent="0.25">
      <c r="A8866" s="21">
        <v>290255</v>
      </c>
      <c r="B8866" s="22"/>
      <c r="C8866" s="22"/>
      <c r="D8866" s="22"/>
      <c r="E8866" s="22">
        <v>1</v>
      </c>
      <c r="F8866" s="22">
        <v>5</v>
      </c>
      <c r="G8866" s="22">
        <v>1</v>
      </c>
      <c r="H8866" s="22">
        <v>7</v>
      </c>
      <c r="L8866" s="21">
        <v>277246</v>
      </c>
      <c r="M8866" s="22">
        <v>7</v>
      </c>
    </row>
    <row r="8867" spans="1:13" x14ac:dyDescent="0.25">
      <c r="A8867" s="21">
        <v>277246</v>
      </c>
      <c r="B8867" s="22"/>
      <c r="C8867" s="22"/>
      <c r="D8867" s="22"/>
      <c r="E8867" s="22">
        <v>1</v>
      </c>
      <c r="F8867" s="22">
        <v>4</v>
      </c>
      <c r="G8867" s="22">
        <v>2</v>
      </c>
      <c r="H8867" s="22">
        <v>7</v>
      </c>
      <c r="L8867" s="21">
        <v>243246</v>
      </c>
      <c r="M8867" s="22">
        <v>7</v>
      </c>
    </row>
    <row r="8868" spans="1:13" x14ac:dyDescent="0.25">
      <c r="A8868" s="21">
        <v>243246</v>
      </c>
      <c r="B8868" s="22"/>
      <c r="C8868" s="22"/>
      <c r="D8868" s="22"/>
      <c r="E8868" s="22"/>
      <c r="F8868" s="22">
        <v>2</v>
      </c>
      <c r="G8868" s="22">
        <v>5</v>
      </c>
      <c r="H8868" s="22">
        <v>7</v>
      </c>
      <c r="L8868" s="21">
        <v>250821</v>
      </c>
      <c r="M8868" s="22">
        <v>7</v>
      </c>
    </row>
    <row r="8869" spans="1:13" x14ac:dyDescent="0.25">
      <c r="A8869" s="21">
        <v>250821</v>
      </c>
      <c r="B8869" s="22"/>
      <c r="C8869" s="22"/>
      <c r="D8869" s="22"/>
      <c r="E8869" s="22">
        <v>1</v>
      </c>
      <c r="F8869" s="22">
        <v>4</v>
      </c>
      <c r="G8869" s="22">
        <v>2</v>
      </c>
      <c r="H8869" s="22">
        <v>7</v>
      </c>
      <c r="L8869" s="21">
        <v>291288</v>
      </c>
      <c r="M8869" s="22">
        <v>7</v>
      </c>
    </row>
    <row r="8870" spans="1:13" x14ac:dyDescent="0.25">
      <c r="A8870" s="21">
        <v>291288</v>
      </c>
      <c r="B8870" s="22"/>
      <c r="C8870" s="22"/>
      <c r="D8870" s="22"/>
      <c r="E8870" s="22">
        <v>1</v>
      </c>
      <c r="F8870" s="22">
        <v>1</v>
      </c>
      <c r="G8870" s="22">
        <v>5</v>
      </c>
      <c r="H8870" s="22">
        <v>7</v>
      </c>
      <c r="L8870" s="21">
        <v>261984</v>
      </c>
      <c r="M8870" s="22">
        <v>7</v>
      </c>
    </row>
    <row r="8871" spans="1:13" x14ac:dyDescent="0.25">
      <c r="A8871" s="21">
        <v>261984</v>
      </c>
      <c r="B8871" s="22"/>
      <c r="C8871" s="22"/>
      <c r="D8871" s="22"/>
      <c r="E8871" s="22">
        <v>1</v>
      </c>
      <c r="F8871" s="22">
        <v>3</v>
      </c>
      <c r="G8871" s="22">
        <v>3</v>
      </c>
      <c r="H8871" s="22">
        <v>7</v>
      </c>
      <c r="L8871" s="21">
        <v>239229</v>
      </c>
      <c r="M8871" s="22">
        <v>7</v>
      </c>
    </row>
    <row r="8872" spans="1:13" x14ac:dyDescent="0.25">
      <c r="A8872" s="21">
        <v>239229</v>
      </c>
      <c r="B8872" s="22"/>
      <c r="C8872" s="22">
        <v>1</v>
      </c>
      <c r="D8872" s="22">
        <v>6</v>
      </c>
      <c r="E8872" s="22"/>
      <c r="F8872" s="22"/>
      <c r="G8872" s="22"/>
      <c r="H8872" s="22">
        <v>7</v>
      </c>
      <c r="L8872" s="21">
        <v>250841</v>
      </c>
      <c r="M8872" s="22">
        <v>7</v>
      </c>
    </row>
    <row r="8873" spans="1:13" x14ac:dyDescent="0.25">
      <c r="A8873" s="21">
        <v>250841</v>
      </c>
      <c r="B8873" s="22"/>
      <c r="C8873" s="22"/>
      <c r="D8873" s="22"/>
      <c r="E8873" s="22"/>
      <c r="F8873" s="22">
        <v>4</v>
      </c>
      <c r="G8873" s="22">
        <v>3</v>
      </c>
      <c r="H8873" s="22">
        <v>7</v>
      </c>
      <c r="L8873" s="21">
        <v>257386</v>
      </c>
      <c r="M8873" s="22">
        <v>7</v>
      </c>
    </row>
    <row r="8874" spans="1:13" x14ac:dyDescent="0.25">
      <c r="A8874" s="21">
        <v>257386</v>
      </c>
      <c r="B8874" s="22"/>
      <c r="C8874" s="22"/>
      <c r="D8874" s="22">
        <v>6</v>
      </c>
      <c r="E8874" s="22">
        <v>1</v>
      </c>
      <c r="F8874" s="22"/>
      <c r="G8874" s="22"/>
      <c r="H8874" s="22">
        <v>7</v>
      </c>
      <c r="L8874" s="21">
        <v>268593</v>
      </c>
      <c r="M8874" s="22">
        <v>7</v>
      </c>
    </row>
    <row r="8875" spans="1:13" x14ac:dyDescent="0.25">
      <c r="A8875" s="21">
        <v>268593</v>
      </c>
      <c r="B8875" s="22"/>
      <c r="C8875" s="22"/>
      <c r="D8875" s="22"/>
      <c r="E8875" s="22">
        <v>1</v>
      </c>
      <c r="F8875" s="22">
        <v>4</v>
      </c>
      <c r="G8875" s="22">
        <v>2</v>
      </c>
      <c r="H8875" s="22">
        <v>7</v>
      </c>
      <c r="L8875" s="21">
        <v>245271</v>
      </c>
      <c r="M8875" s="22">
        <v>7</v>
      </c>
    </row>
    <row r="8876" spans="1:13" x14ac:dyDescent="0.25">
      <c r="A8876" s="21">
        <v>245271</v>
      </c>
      <c r="B8876" s="22"/>
      <c r="C8876" s="22">
        <v>1</v>
      </c>
      <c r="D8876" s="22">
        <v>6</v>
      </c>
      <c r="E8876" s="22"/>
      <c r="F8876" s="22"/>
      <c r="G8876" s="22"/>
      <c r="H8876" s="22">
        <v>7</v>
      </c>
      <c r="L8876" s="21">
        <v>277825</v>
      </c>
      <c r="M8876" s="22">
        <v>7</v>
      </c>
    </row>
    <row r="8877" spans="1:13" x14ac:dyDescent="0.25">
      <c r="A8877" s="21">
        <v>277825</v>
      </c>
      <c r="B8877" s="22"/>
      <c r="C8877" s="22"/>
      <c r="D8877" s="22"/>
      <c r="E8877" s="22">
        <v>1</v>
      </c>
      <c r="F8877" s="22">
        <v>2</v>
      </c>
      <c r="G8877" s="22">
        <v>4</v>
      </c>
      <c r="H8877" s="22">
        <v>7</v>
      </c>
      <c r="L8877" s="21">
        <v>257589</v>
      </c>
      <c r="M8877" s="22">
        <v>7</v>
      </c>
    </row>
    <row r="8878" spans="1:13" x14ac:dyDescent="0.25">
      <c r="A8878" s="21">
        <v>257589</v>
      </c>
      <c r="B8878" s="22"/>
      <c r="C8878" s="22">
        <v>1</v>
      </c>
      <c r="D8878" s="22">
        <v>6</v>
      </c>
      <c r="E8878" s="22"/>
      <c r="F8878" s="22"/>
      <c r="G8878" s="22"/>
      <c r="H8878" s="22">
        <v>7</v>
      </c>
      <c r="L8878" s="21">
        <v>254899</v>
      </c>
      <c r="M8878" s="22">
        <v>7</v>
      </c>
    </row>
    <row r="8879" spans="1:13" x14ac:dyDescent="0.25">
      <c r="A8879" s="21">
        <v>254899</v>
      </c>
      <c r="B8879" s="22"/>
      <c r="C8879" s="22">
        <v>2</v>
      </c>
      <c r="D8879" s="22">
        <v>3</v>
      </c>
      <c r="E8879" s="22">
        <v>2</v>
      </c>
      <c r="F8879" s="22"/>
      <c r="G8879" s="22"/>
      <c r="H8879" s="22">
        <v>7</v>
      </c>
      <c r="L8879" s="21">
        <v>283216</v>
      </c>
      <c r="M8879" s="22">
        <v>7</v>
      </c>
    </row>
    <row r="8880" spans="1:13" x14ac:dyDescent="0.25">
      <c r="A8880" s="21">
        <v>283216</v>
      </c>
      <c r="B8880" s="22"/>
      <c r="C8880" s="22">
        <v>1</v>
      </c>
      <c r="D8880" s="22">
        <v>6</v>
      </c>
      <c r="E8880" s="22"/>
      <c r="F8880" s="22"/>
      <c r="G8880" s="22"/>
      <c r="H8880" s="22">
        <v>7</v>
      </c>
      <c r="L8880" s="21">
        <v>268780</v>
      </c>
      <c r="M8880" s="22">
        <v>7</v>
      </c>
    </row>
    <row r="8881" spans="1:13" x14ac:dyDescent="0.25">
      <c r="A8881" s="21">
        <v>268780</v>
      </c>
      <c r="B8881" s="22"/>
      <c r="C8881" s="22">
        <v>1</v>
      </c>
      <c r="D8881" s="22">
        <v>4</v>
      </c>
      <c r="E8881" s="22">
        <v>2</v>
      </c>
      <c r="F8881" s="22"/>
      <c r="G8881" s="22"/>
      <c r="H8881" s="22">
        <v>7</v>
      </c>
      <c r="L8881" s="21">
        <v>245303</v>
      </c>
      <c r="M8881" s="22">
        <v>7</v>
      </c>
    </row>
    <row r="8882" spans="1:13" x14ac:dyDescent="0.25">
      <c r="A8882" s="21">
        <v>245303</v>
      </c>
      <c r="B8882" s="22"/>
      <c r="C8882" s="22"/>
      <c r="D8882" s="22">
        <v>1</v>
      </c>
      <c r="E8882" s="22">
        <v>6</v>
      </c>
      <c r="F8882" s="22"/>
      <c r="G8882" s="22"/>
      <c r="H8882" s="22">
        <v>7</v>
      </c>
      <c r="L8882" s="21">
        <v>254900</v>
      </c>
      <c r="M8882" s="22">
        <v>7</v>
      </c>
    </row>
    <row r="8883" spans="1:13" x14ac:dyDescent="0.25">
      <c r="A8883" s="21">
        <v>254900</v>
      </c>
      <c r="B8883" s="22"/>
      <c r="C8883" s="22"/>
      <c r="D8883" s="22"/>
      <c r="E8883" s="22">
        <v>1</v>
      </c>
      <c r="F8883" s="22">
        <v>2</v>
      </c>
      <c r="G8883" s="22">
        <v>4</v>
      </c>
      <c r="H8883" s="22">
        <v>7</v>
      </c>
      <c r="L8883" s="21">
        <v>283717</v>
      </c>
      <c r="M8883" s="22">
        <v>7</v>
      </c>
    </row>
    <row r="8884" spans="1:13" x14ac:dyDescent="0.25">
      <c r="A8884" s="21">
        <v>283717</v>
      </c>
      <c r="B8884" s="22"/>
      <c r="C8884" s="22"/>
      <c r="D8884" s="22"/>
      <c r="E8884" s="22">
        <v>2</v>
      </c>
      <c r="F8884" s="22">
        <v>5</v>
      </c>
      <c r="G8884" s="22"/>
      <c r="H8884" s="22">
        <v>7</v>
      </c>
      <c r="L8884" s="21">
        <v>277934</v>
      </c>
      <c r="M8884" s="22">
        <v>7</v>
      </c>
    </row>
    <row r="8885" spans="1:13" x14ac:dyDescent="0.25">
      <c r="A8885" s="21">
        <v>277934</v>
      </c>
      <c r="B8885" s="22"/>
      <c r="C8885" s="22"/>
      <c r="D8885" s="22">
        <v>1</v>
      </c>
      <c r="E8885" s="22">
        <v>6</v>
      </c>
      <c r="F8885" s="22"/>
      <c r="G8885" s="22"/>
      <c r="H8885" s="22">
        <v>7</v>
      </c>
      <c r="L8885" s="21">
        <v>239360</v>
      </c>
      <c r="M8885" s="22">
        <v>7</v>
      </c>
    </row>
    <row r="8886" spans="1:13" x14ac:dyDescent="0.25">
      <c r="A8886" s="21">
        <v>239360</v>
      </c>
      <c r="B8886" s="22"/>
      <c r="C8886" s="22"/>
      <c r="D8886" s="22"/>
      <c r="E8886" s="22">
        <v>1</v>
      </c>
      <c r="F8886" s="22">
        <v>6</v>
      </c>
      <c r="G8886" s="22"/>
      <c r="H8886" s="22">
        <v>7</v>
      </c>
      <c r="L8886" s="21">
        <v>262020</v>
      </c>
      <c r="M8886" s="22">
        <v>7</v>
      </c>
    </row>
    <row r="8887" spans="1:13" x14ac:dyDescent="0.25">
      <c r="A8887" s="21">
        <v>262020</v>
      </c>
      <c r="B8887" s="22"/>
      <c r="C8887" s="22"/>
      <c r="D8887" s="22">
        <v>1</v>
      </c>
      <c r="E8887" s="22">
        <v>4</v>
      </c>
      <c r="F8887" s="22">
        <v>2</v>
      </c>
      <c r="G8887" s="22"/>
      <c r="H8887" s="22">
        <v>7</v>
      </c>
      <c r="L8887" s="21">
        <v>247657</v>
      </c>
      <c r="M8887" s="22">
        <v>7</v>
      </c>
    </row>
    <row r="8888" spans="1:13" x14ac:dyDescent="0.25">
      <c r="A8888" s="21">
        <v>247657</v>
      </c>
      <c r="B8888" s="22"/>
      <c r="C8888" s="22"/>
      <c r="D8888" s="22"/>
      <c r="E8888" s="22"/>
      <c r="F8888" s="22">
        <v>3</v>
      </c>
      <c r="G8888" s="22">
        <v>4</v>
      </c>
      <c r="H8888" s="22">
        <v>7</v>
      </c>
      <c r="L8888" s="21">
        <v>247167</v>
      </c>
      <c r="M8888" s="22">
        <v>7</v>
      </c>
    </row>
    <row r="8889" spans="1:13" x14ac:dyDescent="0.25">
      <c r="A8889" s="21">
        <v>247167</v>
      </c>
      <c r="B8889" s="22"/>
      <c r="C8889" s="22">
        <v>5</v>
      </c>
      <c r="D8889" s="22">
        <v>2</v>
      </c>
      <c r="E8889" s="22"/>
      <c r="F8889" s="22"/>
      <c r="G8889" s="22"/>
      <c r="H8889" s="22">
        <v>7</v>
      </c>
      <c r="L8889" s="21">
        <v>245475</v>
      </c>
      <c r="M8889" s="22">
        <v>7</v>
      </c>
    </row>
    <row r="8890" spans="1:13" x14ac:dyDescent="0.25">
      <c r="A8890" s="21">
        <v>245475</v>
      </c>
      <c r="B8890" s="22"/>
      <c r="C8890" s="22">
        <v>1</v>
      </c>
      <c r="D8890" s="22">
        <v>2</v>
      </c>
      <c r="E8890" s="22">
        <v>3</v>
      </c>
      <c r="F8890" s="22">
        <v>1</v>
      </c>
      <c r="G8890" s="22"/>
      <c r="H8890" s="22">
        <v>7</v>
      </c>
      <c r="L8890" s="21">
        <v>278060</v>
      </c>
      <c r="M8890" s="22">
        <v>7</v>
      </c>
    </row>
    <row r="8891" spans="1:13" x14ac:dyDescent="0.25">
      <c r="A8891" s="21">
        <v>278060</v>
      </c>
      <c r="B8891" s="22"/>
      <c r="C8891" s="22"/>
      <c r="D8891" s="22"/>
      <c r="E8891" s="22"/>
      <c r="F8891" s="22">
        <v>3</v>
      </c>
      <c r="G8891" s="22">
        <v>4</v>
      </c>
      <c r="H8891" s="22">
        <v>7</v>
      </c>
      <c r="L8891" s="21">
        <v>270984</v>
      </c>
      <c r="M8891" s="22">
        <v>7</v>
      </c>
    </row>
    <row r="8892" spans="1:13" x14ac:dyDescent="0.25">
      <c r="A8892" s="21">
        <v>270984</v>
      </c>
      <c r="B8892" s="22"/>
      <c r="C8892" s="22"/>
      <c r="D8892" s="22"/>
      <c r="E8892" s="22">
        <v>1</v>
      </c>
      <c r="F8892" s="22">
        <v>3</v>
      </c>
      <c r="G8892" s="22">
        <v>3</v>
      </c>
      <c r="H8892" s="22">
        <v>7</v>
      </c>
      <c r="L8892" s="21">
        <v>238713</v>
      </c>
      <c r="M8892" s="22">
        <v>7</v>
      </c>
    </row>
    <row r="8893" spans="1:13" x14ac:dyDescent="0.25">
      <c r="A8893" s="21">
        <v>238713</v>
      </c>
      <c r="B8893" s="22"/>
      <c r="C8893" s="22"/>
      <c r="D8893" s="22">
        <v>3</v>
      </c>
      <c r="E8893" s="22">
        <v>4</v>
      </c>
      <c r="F8893" s="22"/>
      <c r="G8893" s="22"/>
      <c r="H8893" s="22">
        <v>7</v>
      </c>
      <c r="L8893" s="21">
        <v>271130</v>
      </c>
      <c r="M8893" s="22">
        <v>7</v>
      </c>
    </row>
    <row r="8894" spans="1:13" x14ac:dyDescent="0.25">
      <c r="A8894" s="21">
        <v>271130</v>
      </c>
      <c r="B8894" s="22"/>
      <c r="C8894" s="22">
        <v>2</v>
      </c>
      <c r="D8894" s="22">
        <v>2</v>
      </c>
      <c r="E8894" s="22">
        <v>3</v>
      </c>
      <c r="F8894" s="22"/>
      <c r="G8894" s="22"/>
      <c r="H8894" s="22">
        <v>7</v>
      </c>
      <c r="L8894" s="21">
        <v>278455</v>
      </c>
      <c r="M8894" s="22">
        <v>7</v>
      </c>
    </row>
    <row r="8895" spans="1:13" x14ac:dyDescent="0.25">
      <c r="A8895" s="21">
        <v>278455</v>
      </c>
      <c r="B8895" s="22"/>
      <c r="C8895" s="22"/>
      <c r="D8895" s="22"/>
      <c r="E8895" s="22"/>
      <c r="F8895" s="22">
        <v>4</v>
      </c>
      <c r="G8895" s="22">
        <v>3</v>
      </c>
      <c r="H8895" s="22">
        <v>7</v>
      </c>
      <c r="L8895" s="21">
        <v>235471</v>
      </c>
      <c r="M8895" s="22">
        <v>7</v>
      </c>
    </row>
    <row r="8896" spans="1:13" x14ac:dyDescent="0.25">
      <c r="A8896" s="21">
        <v>235471</v>
      </c>
      <c r="B8896" s="22"/>
      <c r="C8896" s="22"/>
      <c r="D8896" s="22"/>
      <c r="E8896" s="22"/>
      <c r="F8896" s="22">
        <v>2</v>
      </c>
      <c r="G8896" s="22">
        <v>5</v>
      </c>
      <c r="H8896" s="22">
        <v>7</v>
      </c>
      <c r="L8896" s="21">
        <v>248547</v>
      </c>
      <c r="M8896" s="22">
        <v>7</v>
      </c>
    </row>
    <row r="8897" spans="1:13" x14ac:dyDescent="0.25">
      <c r="A8897" s="21">
        <v>248547</v>
      </c>
      <c r="B8897" s="22"/>
      <c r="C8897" s="22">
        <v>2</v>
      </c>
      <c r="D8897" s="22">
        <v>5</v>
      </c>
      <c r="E8897" s="22"/>
      <c r="F8897" s="22"/>
      <c r="G8897" s="22"/>
      <c r="H8897" s="22">
        <v>7</v>
      </c>
      <c r="L8897" s="21">
        <v>252118</v>
      </c>
      <c r="M8897" s="22">
        <v>7</v>
      </c>
    </row>
    <row r="8898" spans="1:13" x14ac:dyDescent="0.25">
      <c r="A8898" s="21">
        <v>252118</v>
      </c>
      <c r="B8898" s="22"/>
      <c r="C8898" s="22"/>
      <c r="D8898" s="22"/>
      <c r="E8898" s="22"/>
      <c r="F8898" s="22">
        <v>2</v>
      </c>
      <c r="G8898" s="22">
        <v>5</v>
      </c>
      <c r="H8898" s="22">
        <v>7</v>
      </c>
      <c r="L8898" s="21">
        <v>244353</v>
      </c>
      <c r="M8898" s="22">
        <v>7</v>
      </c>
    </row>
    <row r="8899" spans="1:13" x14ac:dyDescent="0.25">
      <c r="A8899" s="21">
        <v>244353</v>
      </c>
      <c r="B8899" s="22"/>
      <c r="C8899" s="22"/>
      <c r="D8899" s="22"/>
      <c r="E8899" s="22">
        <v>3</v>
      </c>
      <c r="F8899" s="22">
        <v>3</v>
      </c>
      <c r="G8899" s="22">
        <v>1</v>
      </c>
      <c r="H8899" s="22">
        <v>7</v>
      </c>
      <c r="L8899" s="21">
        <v>265704</v>
      </c>
      <c r="M8899" s="22">
        <v>7</v>
      </c>
    </row>
    <row r="8900" spans="1:13" x14ac:dyDescent="0.25">
      <c r="A8900" s="21">
        <v>265704</v>
      </c>
      <c r="B8900" s="22"/>
      <c r="C8900" s="22"/>
      <c r="D8900" s="22">
        <v>2</v>
      </c>
      <c r="E8900" s="22">
        <v>5</v>
      </c>
      <c r="F8900" s="22"/>
      <c r="G8900" s="22"/>
      <c r="H8900" s="22">
        <v>7</v>
      </c>
      <c r="L8900" s="21">
        <v>268894</v>
      </c>
      <c r="M8900" s="22">
        <v>7</v>
      </c>
    </row>
    <row r="8901" spans="1:13" x14ac:dyDescent="0.25">
      <c r="A8901" s="21">
        <v>268894</v>
      </c>
      <c r="B8901" s="22"/>
      <c r="C8901" s="22"/>
      <c r="D8901" s="22">
        <v>1</v>
      </c>
      <c r="E8901" s="22">
        <v>2</v>
      </c>
      <c r="F8901" s="22">
        <v>4</v>
      </c>
      <c r="G8901" s="22"/>
      <c r="H8901" s="22">
        <v>7</v>
      </c>
      <c r="L8901" s="21">
        <v>258959</v>
      </c>
      <c r="M8901" s="22">
        <v>7</v>
      </c>
    </row>
    <row r="8902" spans="1:13" x14ac:dyDescent="0.25">
      <c r="A8902" s="21">
        <v>258959</v>
      </c>
      <c r="B8902" s="22"/>
      <c r="C8902" s="22"/>
      <c r="D8902" s="22">
        <v>1</v>
      </c>
      <c r="E8902" s="22">
        <v>6</v>
      </c>
      <c r="F8902" s="22"/>
      <c r="G8902" s="22"/>
      <c r="H8902" s="22">
        <v>7</v>
      </c>
      <c r="L8902" s="21">
        <v>238863</v>
      </c>
      <c r="M8902" s="22">
        <v>7</v>
      </c>
    </row>
    <row r="8903" spans="1:13" x14ac:dyDescent="0.25">
      <c r="A8903" s="21">
        <v>238863</v>
      </c>
      <c r="B8903" s="22"/>
      <c r="C8903" s="22"/>
      <c r="D8903" s="22"/>
      <c r="E8903" s="22">
        <v>2</v>
      </c>
      <c r="F8903" s="22"/>
      <c r="G8903" s="22">
        <v>5</v>
      </c>
      <c r="H8903" s="22">
        <v>7</v>
      </c>
      <c r="L8903" s="21">
        <v>237119</v>
      </c>
      <c r="M8903" s="22">
        <v>7</v>
      </c>
    </row>
    <row r="8904" spans="1:13" x14ac:dyDescent="0.25">
      <c r="A8904" s="21">
        <v>237119</v>
      </c>
      <c r="B8904" s="22"/>
      <c r="C8904" s="22"/>
      <c r="D8904" s="22">
        <v>1</v>
      </c>
      <c r="E8904" s="22">
        <v>6</v>
      </c>
      <c r="F8904" s="22"/>
      <c r="G8904" s="22"/>
      <c r="H8904" s="22">
        <v>7</v>
      </c>
      <c r="L8904" s="21">
        <v>268942</v>
      </c>
      <c r="M8904" s="22">
        <v>7</v>
      </c>
    </row>
    <row r="8905" spans="1:13" x14ac:dyDescent="0.25">
      <c r="A8905" s="21">
        <v>268942</v>
      </c>
      <c r="B8905" s="22"/>
      <c r="C8905" s="22"/>
      <c r="D8905" s="22"/>
      <c r="E8905" s="22"/>
      <c r="F8905" s="22">
        <v>4</v>
      </c>
      <c r="G8905" s="22">
        <v>3</v>
      </c>
      <c r="H8905" s="22">
        <v>7</v>
      </c>
      <c r="L8905" s="21">
        <v>265873</v>
      </c>
      <c r="M8905" s="22">
        <v>7</v>
      </c>
    </row>
    <row r="8906" spans="1:13" x14ac:dyDescent="0.25">
      <c r="A8906" s="21">
        <v>265873</v>
      </c>
      <c r="B8906" s="22"/>
      <c r="C8906" s="22"/>
      <c r="D8906" s="22">
        <v>1</v>
      </c>
      <c r="E8906" s="22">
        <v>6</v>
      </c>
      <c r="F8906" s="22"/>
      <c r="G8906" s="22"/>
      <c r="H8906" s="22">
        <v>7</v>
      </c>
      <c r="L8906" s="21">
        <v>279240</v>
      </c>
      <c r="M8906" s="22">
        <v>7</v>
      </c>
    </row>
    <row r="8907" spans="1:13" x14ac:dyDescent="0.25">
      <c r="A8907" s="21">
        <v>279240</v>
      </c>
      <c r="B8907" s="22"/>
      <c r="C8907" s="22"/>
      <c r="D8907" s="22"/>
      <c r="E8907" s="22"/>
      <c r="F8907" s="22">
        <v>3</v>
      </c>
      <c r="G8907" s="22">
        <v>4</v>
      </c>
      <c r="H8907" s="22">
        <v>7</v>
      </c>
      <c r="L8907" s="21">
        <v>235724</v>
      </c>
      <c r="M8907" s="22">
        <v>7</v>
      </c>
    </row>
    <row r="8908" spans="1:13" x14ac:dyDescent="0.25">
      <c r="A8908" s="21">
        <v>235724</v>
      </c>
      <c r="B8908" s="22"/>
      <c r="C8908" s="22"/>
      <c r="D8908" s="22"/>
      <c r="E8908" s="22">
        <v>1</v>
      </c>
      <c r="F8908" s="22">
        <v>3</v>
      </c>
      <c r="G8908" s="22">
        <v>3</v>
      </c>
      <c r="H8908" s="22">
        <v>7</v>
      </c>
      <c r="L8908" s="21">
        <v>268979</v>
      </c>
      <c r="M8908" s="22">
        <v>7</v>
      </c>
    </row>
    <row r="8909" spans="1:13" x14ac:dyDescent="0.25">
      <c r="A8909" s="21">
        <v>268979</v>
      </c>
      <c r="B8909" s="22"/>
      <c r="C8909" s="22"/>
      <c r="D8909" s="22">
        <v>4</v>
      </c>
      <c r="E8909" s="22">
        <v>3</v>
      </c>
      <c r="F8909" s="22"/>
      <c r="G8909" s="22"/>
      <c r="H8909" s="22">
        <v>7</v>
      </c>
      <c r="L8909" s="21">
        <v>237202</v>
      </c>
      <c r="M8909" s="22">
        <v>7</v>
      </c>
    </row>
    <row r="8910" spans="1:13" x14ac:dyDescent="0.25">
      <c r="A8910" s="21">
        <v>237202</v>
      </c>
      <c r="B8910" s="22"/>
      <c r="C8910" s="22"/>
      <c r="D8910" s="22"/>
      <c r="E8910" s="22">
        <v>1</v>
      </c>
      <c r="F8910" s="22">
        <v>5</v>
      </c>
      <c r="G8910" s="22">
        <v>1</v>
      </c>
      <c r="H8910" s="22">
        <v>7</v>
      </c>
      <c r="L8910" s="21">
        <v>248558</v>
      </c>
      <c r="M8910" s="22">
        <v>7</v>
      </c>
    </row>
    <row r="8911" spans="1:13" x14ac:dyDescent="0.25">
      <c r="A8911" s="21">
        <v>248558</v>
      </c>
      <c r="B8911" s="22"/>
      <c r="C8911" s="22">
        <v>1</v>
      </c>
      <c r="D8911" s="22">
        <v>3</v>
      </c>
      <c r="E8911" s="22">
        <v>3</v>
      </c>
      <c r="F8911" s="22"/>
      <c r="G8911" s="22"/>
      <c r="H8911" s="22">
        <v>7</v>
      </c>
      <c r="L8911" s="21">
        <v>259805</v>
      </c>
      <c r="M8911" s="22">
        <v>7</v>
      </c>
    </row>
    <row r="8912" spans="1:13" x14ac:dyDescent="0.25">
      <c r="A8912" s="21">
        <v>259805</v>
      </c>
      <c r="B8912" s="22"/>
      <c r="C8912" s="22"/>
      <c r="D8912" s="22"/>
      <c r="E8912" s="22"/>
      <c r="F8912" s="22">
        <v>1</v>
      </c>
      <c r="G8912" s="22">
        <v>6</v>
      </c>
      <c r="H8912" s="22">
        <v>7</v>
      </c>
      <c r="L8912" s="21">
        <v>269247</v>
      </c>
      <c r="M8912" s="22">
        <v>7</v>
      </c>
    </row>
    <row r="8913" spans="1:13" x14ac:dyDescent="0.25">
      <c r="A8913" s="21">
        <v>269247</v>
      </c>
      <c r="B8913" s="22"/>
      <c r="C8913" s="22"/>
      <c r="D8913" s="22"/>
      <c r="E8913" s="22"/>
      <c r="F8913" s="22">
        <v>2</v>
      </c>
      <c r="G8913" s="22">
        <v>5</v>
      </c>
      <c r="H8913" s="22">
        <v>7</v>
      </c>
      <c r="L8913" s="21">
        <v>266062</v>
      </c>
      <c r="M8913" s="22">
        <v>7</v>
      </c>
    </row>
    <row r="8914" spans="1:13" x14ac:dyDescent="0.25">
      <c r="A8914" s="21">
        <v>266062</v>
      </c>
      <c r="B8914" s="22"/>
      <c r="C8914" s="22">
        <v>1</v>
      </c>
      <c r="D8914" s="22">
        <v>6</v>
      </c>
      <c r="E8914" s="22"/>
      <c r="F8914" s="22"/>
      <c r="G8914" s="22"/>
      <c r="H8914" s="22">
        <v>7</v>
      </c>
      <c r="L8914" s="21">
        <v>280216</v>
      </c>
      <c r="M8914" s="22">
        <v>7</v>
      </c>
    </row>
    <row r="8915" spans="1:13" x14ac:dyDescent="0.25">
      <c r="A8915" s="21">
        <v>280216</v>
      </c>
      <c r="B8915" s="22"/>
      <c r="C8915" s="22">
        <v>3</v>
      </c>
      <c r="D8915" s="22">
        <v>4</v>
      </c>
      <c r="E8915" s="22"/>
      <c r="F8915" s="22"/>
      <c r="G8915" s="22"/>
      <c r="H8915" s="22">
        <v>7</v>
      </c>
      <c r="L8915" s="21">
        <v>260002</v>
      </c>
      <c r="M8915" s="22">
        <v>7</v>
      </c>
    </row>
    <row r="8916" spans="1:13" x14ac:dyDescent="0.25">
      <c r="A8916" s="21">
        <v>260002</v>
      </c>
      <c r="B8916" s="22"/>
      <c r="C8916" s="22">
        <v>2</v>
      </c>
      <c r="D8916" s="22"/>
      <c r="E8916" s="22">
        <v>5</v>
      </c>
      <c r="F8916" s="22"/>
      <c r="G8916" s="22"/>
      <c r="H8916" s="22">
        <v>7</v>
      </c>
      <c r="L8916" s="21">
        <v>244702</v>
      </c>
      <c r="M8916" s="22">
        <v>7</v>
      </c>
    </row>
    <row r="8917" spans="1:13" x14ac:dyDescent="0.25">
      <c r="A8917" s="21">
        <v>244702</v>
      </c>
      <c r="B8917" s="22"/>
      <c r="C8917" s="22"/>
      <c r="D8917" s="22"/>
      <c r="E8917" s="22"/>
      <c r="F8917" s="22">
        <v>4</v>
      </c>
      <c r="G8917" s="22">
        <v>3</v>
      </c>
      <c r="H8917" s="22">
        <v>7</v>
      </c>
      <c r="L8917" s="21">
        <v>272127</v>
      </c>
      <c r="M8917" s="22">
        <v>7</v>
      </c>
    </row>
    <row r="8918" spans="1:13" x14ac:dyDescent="0.25">
      <c r="A8918" s="21">
        <v>272127</v>
      </c>
      <c r="B8918" s="22"/>
      <c r="C8918" s="22"/>
      <c r="D8918" s="22"/>
      <c r="E8918" s="22"/>
      <c r="F8918" s="22">
        <v>6</v>
      </c>
      <c r="G8918" s="22">
        <v>1</v>
      </c>
      <c r="H8918" s="22">
        <v>7</v>
      </c>
      <c r="L8918" s="21">
        <v>248822</v>
      </c>
      <c r="M8918" s="22">
        <v>7</v>
      </c>
    </row>
    <row r="8919" spans="1:13" x14ac:dyDescent="0.25">
      <c r="A8919" s="21">
        <v>248822</v>
      </c>
      <c r="B8919" s="22"/>
      <c r="C8919" s="22"/>
      <c r="D8919" s="22">
        <v>2</v>
      </c>
      <c r="E8919" s="22">
        <v>3</v>
      </c>
      <c r="F8919" s="22">
        <v>2</v>
      </c>
      <c r="G8919" s="22"/>
      <c r="H8919" s="22">
        <v>7</v>
      </c>
      <c r="L8919" s="21">
        <v>252691</v>
      </c>
      <c r="M8919" s="22">
        <v>7</v>
      </c>
    </row>
    <row r="8920" spans="1:13" x14ac:dyDescent="0.25">
      <c r="A8920" s="21">
        <v>252691</v>
      </c>
      <c r="B8920" s="22"/>
      <c r="C8920" s="22"/>
      <c r="D8920" s="22">
        <v>1</v>
      </c>
      <c r="E8920" s="22">
        <v>5</v>
      </c>
      <c r="F8920" s="22">
        <v>1</v>
      </c>
      <c r="G8920" s="22"/>
      <c r="H8920" s="22">
        <v>7</v>
      </c>
      <c r="L8920" s="21">
        <v>280628</v>
      </c>
      <c r="M8920" s="22">
        <v>7</v>
      </c>
    </row>
    <row r="8921" spans="1:13" x14ac:dyDescent="0.25">
      <c r="A8921" s="21">
        <v>280628</v>
      </c>
      <c r="B8921" s="22"/>
      <c r="C8921" s="22">
        <v>2</v>
      </c>
      <c r="D8921" s="22">
        <v>3</v>
      </c>
      <c r="E8921" s="22">
        <v>2</v>
      </c>
      <c r="F8921" s="22"/>
      <c r="G8921" s="22"/>
      <c r="H8921" s="22">
        <v>7</v>
      </c>
      <c r="L8921" s="21">
        <v>272569</v>
      </c>
      <c r="M8921" s="22">
        <v>7</v>
      </c>
    </row>
    <row r="8922" spans="1:13" x14ac:dyDescent="0.25">
      <c r="A8922" s="21">
        <v>272569</v>
      </c>
      <c r="B8922" s="22"/>
      <c r="C8922" s="22"/>
      <c r="D8922" s="22">
        <v>3</v>
      </c>
      <c r="E8922" s="22">
        <v>4</v>
      </c>
      <c r="F8922" s="22"/>
      <c r="G8922" s="22"/>
      <c r="H8922" s="22">
        <v>7</v>
      </c>
      <c r="L8922" s="21">
        <v>262732</v>
      </c>
      <c r="M8922" s="22">
        <v>7</v>
      </c>
    </row>
    <row r="8923" spans="1:13" x14ac:dyDescent="0.25">
      <c r="A8923" s="21">
        <v>262732</v>
      </c>
      <c r="B8923" s="22"/>
      <c r="C8923" s="22"/>
      <c r="D8923" s="22">
        <v>2</v>
      </c>
      <c r="E8923" s="22">
        <v>1</v>
      </c>
      <c r="F8923" s="22">
        <v>4</v>
      </c>
      <c r="G8923" s="22"/>
      <c r="H8923" s="22">
        <v>7</v>
      </c>
      <c r="L8923" s="21">
        <v>288361</v>
      </c>
      <c r="M8923" s="22">
        <v>7</v>
      </c>
    </row>
    <row r="8924" spans="1:13" x14ac:dyDescent="0.25">
      <c r="A8924" s="21">
        <v>288361</v>
      </c>
      <c r="B8924" s="22"/>
      <c r="C8924" s="22"/>
      <c r="D8924" s="22"/>
      <c r="E8924" s="22"/>
      <c r="F8924" s="22">
        <v>1</v>
      </c>
      <c r="G8924" s="22">
        <v>6</v>
      </c>
      <c r="H8924" s="22">
        <v>7</v>
      </c>
      <c r="L8924" s="21">
        <v>280699</v>
      </c>
      <c r="M8924" s="22">
        <v>7</v>
      </c>
    </row>
    <row r="8925" spans="1:13" x14ac:dyDescent="0.25">
      <c r="A8925" s="21">
        <v>280699</v>
      </c>
      <c r="B8925" s="22"/>
      <c r="C8925" s="22"/>
      <c r="D8925" s="22"/>
      <c r="E8925" s="22"/>
      <c r="F8925" s="22">
        <v>4</v>
      </c>
      <c r="G8925" s="22">
        <v>3</v>
      </c>
      <c r="H8925" s="22">
        <v>7</v>
      </c>
      <c r="L8925" s="21">
        <v>288482</v>
      </c>
      <c r="M8925" s="22">
        <v>7</v>
      </c>
    </row>
    <row r="8926" spans="1:13" x14ac:dyDescent="0.25">
      <c r="A8926" s="21">
        <v>288482</v>
      </c>
      <c r="B8926" s="22"/>
      <c r="C8926" s="22"/>
      <c r="D8926" s="22">
        <v>1</v>
      </c>
      <c r="E8926" s="22">
        <v>6</v>
      </c>
      <c r="F8926" s="22"/>
      <c r="G8926" s="22"/>
      <c r="H8926" s="22">
        <v>7</v>
      </c>
      <c r="L8926" s="21">
        <v>264605</v>
      </c>
      <c r="M8926" s="22">
        <v>7</v>
      </c>
    </row>
    <row r="8927" spans="1:13" x14ac:dyDescent="0.25">
      <c r="A8927" s="21">
        <v>264605</v>
      </c>
      <c r="B8927" s="22"/>
      <c r="C8927" s="22">
        <v>1</v>
      </c>
      <c r="D8927" s="22">
        <v>6</v>
      </c>
      <c r="E8927" s="22"/>
      <c r="F8927" s="22"/>
      <c r="G8927" s="22"/>
      <c r="H8927" s="22">
        <v>7</v>
      </c>
      <c r="L8927" s="21">
        <v>246590</v>
      </c>
      <c r="M8927" s="22">
        <v>7</v>
      </c>
    </row>
    <row r="8928" spans="1:13" x14ac:dyDescent="0.25">
      <c r="A8928" s="21">
        <v>246590</v>
      </c>
      <c r="B8928" s="22"/>
      <c r="C8928" s="22"/>
      <c r="D8928" s="22">
        <v>1</v>
      </c>
      <c r="E8928" s="22">
        <v>6</v>
      </c>
      <c r="F8928" s="22"/>
      <c r="G8928" s="22"/>
      <c r="H8928" s="22">
        <v>7</v>
      </c>
      <c r="L8928" s="21">
        <v>249097</v>
      </c>
      <c r="M8928" s="22">
        <v>7</v>
      </c>
    </row>
    <row r="8929" spans="1:13" x14ac:dyDescent="0.25">
      <c r="A8929" s="21">
        <v>249097</v>
      </c>
      <c r="B8929" s="22"/>
      <c r="C8929" s="22">
        <v>5</v>
      </c>
      <c r="D8929" s="22">
        <v>2</v>
      </c>
      <c r="E8929" s="22"/>
      <c r="F8929" s="22"/>
      <c r="G8929" s="22"/>
      <c r="H8929" s="22">
        <v>7</v>
      </c>
      <c r="L8929" s="21">
        <v>246622</v>
      </c>
      <c r="M8929" s="22">
        <v>7</v>
      </c>
    </row>
    <row r="8930" spans="1:13" x14ac:dyDescent="0.25">
      <c r="A8930" s="21">
        <v>246622</v>
      </c>
      <c r="B8930" s="22"/>
      <c r="C8930" s="22"/>
      <c r="D8930" s="22">
        <v>1</v>
      </c>
      <c r="E8930" s="22">
        <v>6</v>
      </c>
      <c r="F8930" s="22"/>
      <c r="G8930" s="22"/>
      <c r="H8930" s="22">
        <v>7</v>
      </c>
      <c r="L8930" s="21">
        <v>264773</v>
      </c>
      <c r="M8930" s="22">
        <v>7</v>
      </c>
    </row>
    <row r="8931" spans="1:13" x14ac:dyDescent="0.25">
      <c r="A8931" s="21">
        <v>264773</v>
      </c>
      <c r="B8931" s="22"/>
      <c r="C8931" s="22">
        <v>1</v>
      </c>
      <c r="D8931" s="22">
        <v>6</v>
      </c>
      <c r="E8931" s="22"/>
      <c r="F8931" s="22"/>
      <c r="G8931" s="22"/>
      <c r="H8931" s="22">
        <v>7</v>
      </c>
      <c r="L8931" s="21">
        <v>266332</v>
      </c>
      <c r="M8931" s="22">
        <v>7</v>
      </c>
    </row>
    <row r="8932" spans="1:13" x14ac:dyDescent="0.25">
      <c r="A8932" s="21">
        <v>266332</v>
      </c>
      <c r="B8932" s="22"/>
      <c r="C8932" s="22"/>
      <c r="D8932" s="22"/>
      <c r="E8932" s="22">
        <v>1</v>
      </c>
      <c r="F8932" s="22">
        <v>3</v>
      </c>
      <c r="G8932" s="22">
        <v>3</v>
      </c>
      <c r="H8932" s="22">
        <v>7</v>
      </c>
      <c r="L8932" s="21">
        <v>281148</v>
      </c>
      <c r="M8932" s="22">
        <v>7</v>
      </c>
    </row>
    <row r="8933" spans="1:13" x14ac:dyDescent="0.25">
      <c r="A8933" s="21">
        <v>281148</v>
      </c>
      <c r="B8933" s="22"/>
      <c r="C8933" s="22"/>
      <c r="D8933" s="22"/>
      <c r="E8933" s="22">
        <v>1</v>
      </c>
      <c r="F8933" s="22">
        <v>4</v>
      </c>
      <c r="G8933" s="22">
        <v>2</v>
      </c>
      <c r="H8933" s="22">
        <v>7</v>
      </c>
      <c r="L8933" s="21">
        <v>289665</v>
      </c>
      <c r="M8933" s="22">
        <v>7</v>
      </c>
    </row>
    <row r="8934" spans="1:13" x14ac:dyDescent="0.25">
      <c r="A8934" s="21">
        <v>289665</v>
      </c>
      <c r="B8934" s="22"/>
      <c r="C8934" s="22"/>
      <c r="D8934" s="22"/>
      <c r="E8934" s="22"/>
      <c r="F8934" s="22">
        <v>2</v>
      </c>
      <c r="G8934" s="22">
        <v>5</v>
      </c>
      <c r="H8934" s="22">
        <v>7</v>
      </c>
      <c r="L8934" s="21">
        <v>281202</v>
      </c>
      <c r="M8934" s="22">
        <v>7</v>
      </c>
    </row>
    <row r="8935" spans="1:13" x14ac:dyDescent="0.25">
      <c r="A8935" s="21">
        <v>281202</v>
      </c>
      <c r="B8935" s="22"/>
      <c r="C8935" s="22"/>
      <c r="D8935" s="22"/>
      <c r="E8935" s="22">
        <v>1</v>
      </c>
      <c r="F8935" s="22">
        <v>2</v>
      </c>
      <c r="G8935" s="22">
        <v>4</v>
      </c>
      <c r="H8935" s="22">
        <v>7</v>
      </c>
      <c r="L8935" s="21">
        <v>289742</v>
      </c>
      <c r="M8935" s="22">
        <v>7</v>
      </c>
    </row>
    <row r="8936" spans="1:13" x14ac:dyDescent="0.25">
      <c r="A8936" s="21">
        <v>289742</v>
      </c>
      <c r="B8936" s="22"/>
      <c r="C8936" s="22"/>
      <c r="D8936" s="22"/>
      <c r="E8936" s="22"/>
      <c r="F8936" s="22">
        <v>6</v>
      </c>
      <c r="G8936" s="22">
        <v>1</v>
      </c>
      <c r="H8936" s="22">
        <v>7</v>
      </c>
      <c r="L8936" s="21">
        <v>269918</v>
      </c>
      <c r="M8936" s="22">
        <v>7</v>
      </c>
    </row>
    <row r="8937" spans="1:13" x14ac:dyDescent="0.25">
      <c r="A8937" s="21">
        <v>269918</v>
      </c>
      <c r="B8937" s="22"/>
      <c r="C8937" s="22"/>
      <c r="D8937" s="22">
        <v>1</v>
      </c>
      <c r="E8937" s="22">
        <v>3</v>
      </c>
      <c r="F8937" s="22">
        <v>3</v>
      </c>
      <c r="G8937" s="22"/>
      <c r="H8937" s="22">
        <v>7</v>
      </c>
      <c r="L8937" s="21">
        <v>262143</v>
      </c>
      <c r="M8937" s="22">
        <v>7</v>
      </c>
    </row>
    <row r="8938" spans="1:13" x14ac:dyDescent="0.25">
      <c r="A8938" s="21">
        <v>262143</v>
      </c>
      <c r="B8938" s="22"/>
      <c r="C8938" s="22"/>
      <c r="D8938" s="22">
        <v>1</v>
      </c>
      <c r="E8938" s="22">
        <v>2</v>
      </c>
      <c r="F8938" s="22">
        <v>4</v>
      </c>
      <c r="G8938" s="22"/>
      <c r="H8938" s="22">
        <v>7</v>
      </c>
      <c r="L8938" s="21">
        <v>236945</v>
      </c>
      <c r="M8938" s="22">
        <v>7</v>
      </c>
    </row>
    <row r="8939" spans="1:13" x14ac:dyDescent="0.25">
      <c r="A8939" s="21">
        <v>236945</v>
      </c>
      <c r="B8939" s="22"/>
      <c r="C8939" s="22"/>
      <c r="D8939" s="22">
        <v>2</v>
      </c>
      <c r="E8939" s="22">
        <v>5</v>
      </c>
      <c r="F8939" s="22"/>
      <c r="G8939" s="22"/>
      <c r="H8939" s="22">
        <v>7</v>
      </c>
      <c r="L8939" s="21">
        <v>253008</v>
      </c>
      <c r="M8939" s="22">
        <v>7</v>
      </c>
    </row>
    <row r="8940" spans="1:13" x14ac:dyDescent="0.25">
      <c r="A8940" s="21">
        <v>253008</v>
      </c>
      <c r="B8940" s="22"/>
      <c r="C8940" s="22"/>
      <c r="D8940" s="22"/>
      <c r="E8940" s="22">
        <v>7</v>
      </c>
      <c r="F8940" s="22"/>
      <c r="G8940" s="22"/>
      <c r="H8940" s="22">
        <v>7</v>
      </c>
      <c r="L8940" s="21">
        <v>257103</v>
      </c>
      <c r="M8940" s="22">
        <v>7</v>
      </c>
    </row>
    <row r="8941" spans="1:13" x14ac:dyDescent="0.25">
      <c r="A8941" s="21">
        <v>257103</v>
      </c>
      <c r="B8941" s="22"/>
      <c r="C8941" s="22">
        <v>4</v>
      </c>
      <c r="D8941" s="22">
        <v>3</v>
      </c>
      <c r="E8941" s="22"/>
      <c r="F8941" s="22"/>
      <c r="G8941" s="22"/>
      <c r="H8941" s="22">
        <v>7</v>
      </c>
      <c r="L8941" s="21">
        <v>261898</v>
      </c>
      <c r="M8941" s="22">
        <v>7</v>
      </c>
    </row>
    <row r="8942" spans="1:13" x14ac:dyDescent="0.25">
      <c r="A8942" s="21">
        <v>261898</v>
      </c>
      <c r="B8942" s="22"/>
      <c r="C8942" s="22"/>
      <c r="D8942" s="22">
        <v>4</v>
      </c>
      <c r="E8942" s="22">
        <v>3</v>
      </c>
      <c r="F8942" s="22"/>
      <c r="G8942" s="22"/>
      <c r="H8942" s="22">
        <v>7</v>
      </c>
      <c r="L8942" s="21">
        <v>237015</v>
      </c>
      <c r="M8942" s="22">
        <v>7</v>
      </c>
    </row>
    <row r="8943" spans="1:13" x14ac:dyDescent="0.25">
      <c r="A8943" s="21">
        <v>237015</v>
      </c>
      <c r="B8943" s="22"/>
      <c r="C8943" s="22"/>
      <c r="D8943" s="22"/>
      <c r="E8943" s="22"/>
      <c r="F8943" s="22">
        <v>4</v>
      </c>
      <c r="G8943" s="22">
        <v>3</v>
      </c>
      <c r="H8943" s="22">
        <v>7</v>
      </c>
      <c r="L8943" s="21">
        <v>290987</v>
      </c>
      <c r="M8943" s="22">
        <v>7</v>
      </c>
    </row>
    <row r="8944" spans="1:13" x14ac:dyDescent="0.25">
      <c r="A8944" s="21">
        <v>290987</v>
      </c>
      <c r="B8944" s="22"/>
      <c r="C8944" s="22"/>
      <c r="D8944" s="22"/>
      <c r="E8944" s="22"/>
      <c r="F8944" s="22">
        <v>2</v>
      </c>
      <c r="G8944" s="22">
        <v>5</v>
      </c>
      <c r="H8944" s="22">
        <v>7</v>
      </c>
      <c r="L8944" s="21">
        <v>263206</v>
      </c>
      <c r="M8944" s="22">
        <v>7</v>
      </c>
    </row>
    <row r="8945" spans="1:13" x14ac:dyDescent="0.25">
      <c r="A8945" s="21">
        <v>263206</v>
      </c>
      <c r="B8945" s="22"/>
      <c r="C8945" s="22"/>
      <c r="D8945" s="22"/>
      <c r="E8945" s="22">
        <v>1</v>
      </c>
      <c r="F8945" s="22">
        <v>3</v>
      </c>
      <c r="G8945" s="22">
        <v>3</v>
      </c>
      <c r="H8945" s="22">
        <v>7</v>
      </c>
      <c r="L8945" s="21">
        <v>273630</v>
      </c>
      <c r="M8945" s="22">
        <v>7</v>
      </c>
    </row>
    <row r="8946" spans="1:13" x14ac:dyDescent="0.25">
      <c r="A8946" s="21">
        <v>273630</v>
      </c>
      <c r="B8946" s="22"/>
      <c r="C8946" s="22"/>
      <c r="D8946" s="22">
        <v>7</v>
      </c>
      <c r="E8946" s="22"/>
      <c r="F8946" s="22"/>
      <c r="G8946" s="22"/>
      <c r="H8946" s="22">
        <v>7</v>
      </c>
      <c r="L8946" s="21">
        <v>245138</v>
      </c>
      <c r="M8946" s="22">
        <v>7</v>
      </c>
    </row>
    <row r="8947" spans="1:13" x14ac:dyDescent="0.25">
      <c r="A8947" s="21">
        <v>245138</v>
      </c>
      <c r="B8947" s="22"/>
      <c r="C8947" s="22"/>
      <c r="D8947" s="22"/>
      <c r="E8947" s="22"/>
      <c r="F8947" s="22">
        <v>4</v>
      </c>
      <c r="G8947" s="22">
        <v>3</v>
      </c>
      <c r="H8947" s="22">
        <v>7</v>
      </c>
      <c r="L8947" s="21">
        <v>261549</v>
      </c>
      <c r="M8947" s="22">
        <v>7</v>
      </c>
    </row>
    <row r="8948" spans="1:13" x14ac:dyDescent="0.25">
      <c r="A8948" s="21">
        <v>261549</v>
      </c>
      <c r="B8948" s="22"/>
      <c r="C8948" s="22"/>
      <c r="D8948" s="22"/>
      <c r="E8948" s="22">
        <v>1</v>
      </c>
      <c r="F8948" s="22">
        <v>6</v>
      </c>
      <c r="G8948" s="22"/>
      <c r="H8948" s="22">
        <v>7</v>
      </c>
      <c r="L8948" s="21">
        <v>245142</v>
      </c>
      <c r="M8948" s="22">
        <v>7</v>
      </c>
    </row>
    <row r="8949" spans="1:13" x14ac:dyDescent="0.25">
      <c r="A8949" s="21">
        <v>245142</v>
      </c>
      <c r="B8949" s="22"/>
      <c r="C8949" s="22"/>
      <c r="D8949" s="22">
        <v>6</v>
      </c>
      <c r="E8949" s="22">
        <v>1</v>
      </c>
      <c r="F8949" s="22"/>
      <c r="G8949" s="22"/>
      <c r="H8949" s="22">
        <v>7</v>
      </c>
      <c r="L8949" s="21">
        <v>282391</v>
      </c>
      <c r="M8949" s="22">
        <v>7</v>
      </c>
    </row>
    <row r="8950" spans="1:13" x14ac:dyDescent="0.25">
      <c r="A8950" s="21">
        <v>282391</v>
      </c>
      <c r="B8950" s="22"/>
      <c r="C8950" s="22"/>
      <c r="D8950" s="22"/>
      <c r="E8950" s="22">
        <v>3</v>
      </c>
      <c r="F8950" s="22"/>
      <c r="G8950" s="22">
        <v>4</v>
      </c>
      <c r="H8950" s="22">
        <v>7</v>
      </c>
      <c r="L8950" s="21">
        <v>257301</v>
      </c>
      <c r="M8950" s="22">
        <v>7</v>
      </c>
    </row>
    <row r="8951" spans="1:13" x14ac:dyDescent="0.25">
      <c r="A8951" s="21">
        <v>257301</v>
      </c>
      <c r="B8951" s="22"/>
      <c r="C8951" s="22"/>
      <c r="D8951" s="22">
        <v>1</v>
      </c>
      <c r="E8951" s="22">
        <v>2</v>
      </c>
      <c r="F8951" s="22">
        <v>4</v>
      </c>
      <c r="G8951" s="22"/>
      <c r="H8951" s="22">
        <v>7</v>
      </c>
      <c r="L8951" s="21">
        <v>231016</v>
      </c>
      <c r="M8951" s="22">
        <v>7</v>
      </c>
    </row>
    <row r="8952" spans="1:13" x14ac:dyDescent="0.25">
      <c r="A8952" s="21">
        <v>231016</v>
      </c>
      <c r="B8952" s="22"/>
      <c r="C8952" s="22"/>
      <c r="D8952" s="22"/>
      <c r="E8952" s="22">
        <v>1</v>
      </c>
      <c r="F8952" s="22">
        <v>6</v>
      </c>
      <c r="G8952" s="22"/>
      <c r="H8952" s="22">
        <v>7</v>
      </c>
      <c r="L8952" s="21">
        <v>176646</v>
      </c>
      <c r="M8952" s="22">
        <v>7</v>
      </c>
    </row>
    <row r="8953" spans="1:13" x14ac:dyDescent="0.25">
      <c r="A8953" s="21">
        <v>176646</v>
      </c>
      <c r="B8953" s="22"/>
      <c r="C8953" s="22"/>
      <c r="D8953" s="22"/>
      <c r="E8953" s="22">
        <v>2</v>
      </c>
      <c r="F8953" s="22">
        <v>3</v>
      </c>
      <c r="G8953" s="22">
        <v>2</v>
      </c>
      <c r="H8953" s="22">
        <v>7</v>
      </c>
      <c r="L8953" s="21">
        <v>178420</v>
      </c>
      <c r="M8953" s="22">
        <v>7</v>
      </c>
    </row>
    <row r="8954" spans="1:13" x14ac:dyDescent="0.25">
      <c r="A8954" s="21">
        <v>178420</v>
      </c>
      <c r="B8954" s="22"/>
      <c r="C8954" s="22">
        <v>1</v>
      </c>
      <c r="D8954" s="22">
        <v>5</v>
      </c>
      <c r="E8954" s="22">
        <v>1</v>
      </c>
      <c r="F8954" s="22"/>
      <c r="G8954" s="22"/>
      <c r="H8954" s="22">
        <v>7</v>
      </c>
      <c r="L8954" s="21">
        <v>218881</v>
      </c>
      <c r="M8954" s="22">
        <v>7</v>
      </c>
    </row>
    <row r="8955" spans="1:13" x14ac:dyDescent="0.25">
      <c r="A8955" s="21">
        <v>218881</v>
      </c>
      <c r="B8955" s="22"/>
      <c r="C8955" s="22"/>
      <c r="D8955" s="22"/>
      <c r="E8955" s="22"/>
      <c r="F8955" s="22">
        <v>5</v>
      </c>
      <c r="G8955" s="22">
        <v>2</v>
      </c>
      <c r="H8955" s="22">
        <v>7</v>
      </c>
      <c r="L8955" s="21">
        <v>229478</v>
      </c>
      <c r="M8955" s="22">
        <v>7</v>
      </c>
    </row>
    <row r="8956" spans="1:13" x14ac:dyDescent="0.25">
      <c r="A8956" s="21">
        <v>229478</v>
      </c>
      <c r="B8956" s="22"/>
      <c r="C8956" s="22"/>
      <c r="D8956" s="22"/>
      <c r="E8956" s="22">
        <v>1</v>
      </c>
      <c r="F8956" s="22">
        <v>3</v>
      </c>
      <c r="G8956" s="22">
        <v>3</v>
      </c>
      <c r="H8956" s="22">
        <v>7</v>
      </c>
      <c r="L8956" s="21">
        <v>212081</v>
      </c>
      <c r="M8956" s="22">
        <v>7</v>
      </c>
    </row>
    <row r="8957" spans="1:13" x14ac:dyDescent="0.25">
      <c r="A8957" s="21">
        <v>212081</v>
      </c>
      <c r="B8957" s="22"/>
      <c r="C8957" s="22"/>
      <c r="D8957" s="22"/>
      <c r="E8957" s="22">
        <v>2</v>
      </c>
      <c r="F8957" s="22">
        <v>5</v>
      </c>
      <c r="G8957" s="22"/>
      <c r="H8957" s="22">
        <v>7</v>
      </c>
      <c r="L8957" s="21">
        <v>232475</v>
      </c>
      <c r="M8957" s="22">
        <v>7</v>
      </c>
    </row>
    <row r="8958" spans="1:13" x14ac:dyDescent="0.25">
      <c r="A8958" s="21">
        <v>232475</v>
      </c>
      <c r="B8958" s="22"/>
      <c r="C8958" s="22"/>
      <c r="D8958" s="22">
        <v>2</v>
      </c>
      <c r="E8958" s="22">
        <v>5</v>
      </c>
      <c r="F8958" s="22"/>
      <c r="G8958" s="22"/>
      <c r="H8958" s="22">
        <v>7</v>
      </c>
      <c r="L8958" s="21">
        <v>219103</v>
      </c>
      <c r="M8958" s="22">
        <v>7</v>
      </c>
    </row>
    <row r="8959" spans="1:13" x14ac:dyDescent="0.25">
      <c r="A8959" s="21">
        <v>219103</v>
      </c>
      <c r="B8959" s="22"/>
      <c r="C8959" s="22"/>
      <c r="D8959" s="22"/>
      <c r="E8959" s="22">
        <v>3</v>
      </c>
      <c r="F8959" s="22">
        <v>4</v>
      </c>
      <c r="G8959" s="22"/>
      <c r="H8959" s="22">
        <v>7</v>
      </c>
      <c r="L8959" s="21">
        <v>202084</v>
      </c>
      <c r="M8959" s="22">
        <v>7</v>
      </c>
    </row>
    <row r="8960" spans="1:13" x14ac:dyDescent="0.25">
      <c r="A8960" s="21">
        <v>202084</v>
      </c>
      <c r="B8960" s="22"/>
      <c r="C8960" s="22">
        <v>2</v>
      </c>
      <c r="D8960" s="22">
        <v>5</v>
      </c>
      <c r="E8960" s="22"/>
      <c r="F8960" s="22"/>
      <c r="G8960" s="22"/>
      <c r="H8960" s="22">
        <v>7</v>
      </c>
      <c r="L8960" s="21">
        <v>209530</v>
      </c>
      <c r="M8960" s="22">
        <v>7</v>
      </c>
    </row>
    <row r="8961" spans="1:13" x14ac:dyDescent="0.25">
      <c r="A8961" s="21">
        <v>209530</v>
      </c>
      <c r="B8961" s="22"/>
      <c r="C8961" s="22"/>
      <c r="D8961" s="22"/>
      <c r="E8961" s="22"/>
      <c r="F8961" s="22">
        <v>3</v>
      </c>
      <c r="G8961" s="22">
        <v>4</v>
      </c>
      <c r="H8961" s="22">
        <v>7</v>
      </c>
      <c r="L8961" s="21">
        <v>190128</v>
      </c>
      <c r="M8961" s="22">
        <v>7</v>
      </c>
    </row>
    <row r="8962" spans="1:13" x14ac:dyDescent="0.25">
      <c r="A8962" s="21">
        <v>190128</v>
      </c>
      <c r="B8962" s="22"/>
      <c r="C8962" s="22"/>
      <c r="D8962" s="22"/>
      <c r="E8962" s="22">
        <v>1</v>
      </c>
      <c r="F8962" s="22">
        <v>3</v>
      </c>
      <c r="G8962" s="22">
        <v>3</v>
      </c>
      <c r="H8962" s="22">
        <v>7</v>
      </c>
      <c r="L8962" s="21">
        <v>206170</v>
      </c>
      <c r="M8962" s="22">
        <v>7</v>
      </c>
    </row>
    <row r="8963" spans="1:13" x14ac:dyDescent="0.25">
      <c r="A8963" s="21">
        <v>206170</v>
      </c>
      <c r="B8963" s="22"/>
      <c r="C8963" s="22"/>
      <c r="D8963" s="22"/>
      <c r="E8963" s="22"/>
      <c r="F8963" s="22">
        <v>5</v>
      </c>
      <c r="G8963" s="22">
        <v>2</v>
      </c>
      <c r="H8963" s="22">
        <v>7</v>
      </c>
      <c r="L8963" s="21">
        <v>203571</v>
      </c>
      <c r="M8963" s="22">
        <v>7</v>
      </c>
    </row>
    <row r="8964" spans="1:13" x14ac:dyDescent="0.25">
      <c r="A8964" s="21">
        <v>203571</v>
      </c>
      <c r="B8964" s="22"/>
      <c r="C8964" s="22">
        <v>2</v>
      </c>
      <c r="D8964" s="22">
        <v>5</v>
      </c>
      <c r="E8964" s="22"/>
      <c r="F8964" s="22"/>
      <c r="G8964" s="22"/>
      <c r="H8964" s="22">
        <v>7</v>
      </c>
      <c r="L8964" s="21">
        <v>175663</v>
      </c>
      <c r="M8964" s="22">
        <v>7</v>
      </c>
    </row>
    <row r="8965" spans="1:13" x14ac:dyDescent="0.25">
      <c r="A8965" s="21">
        <v>175663</v>
      </c>
      <c r="B8965" s="22"/>
      <c r="C8965" s="22"/>
      <c r="D8965" s="22"/>
      <c r="E8965" s="22"/>
      <c r="F8965" s="22">
        <v>2</v>
      </c>
      <c r="G8965" s="22">
        <v>5</v>
      </c>
      <c r="H8965" s="22">
        <v>7</v>
      </c>
      <c r="L8965" s="21">
        <v>231627</v>
      </c>
      <c r="M8965" s="22">
        <v>7</v>
      </c>
    </row>
    <row r="8966" spans="1:13" x14ac:dyDescent="0.25">
      <c r="A8966" s="21">
        <v>231627</v>
      </c>
      <c r="B8966" s="22"/>
      <c r="C8966" s="22"/>
      <c r="D8966" s="22"/>
      <c r="E8966" s="22">
        <v>4</v>
      </c>
      <c r="F8966" s="22">
        <v>3</v>
      </c>
      <c r="G8966" s="22"/>
      <c r="H8966" s="22">
        <v>7</v>
      </c>
      <c r="L8966" s="21">
        <v>198663</v>
      </c>
      <c r="M8966" s="22">
        <v>7</v>
      </c>
    </row>
    <row r="8967" spans="1:13" x14ac:dyDescent="0.25">
      <c r="A8967" s="21">
        <v>198663</v>
      </c>
      <c r="B8967" s="22"/>
      <c r="C8967" s="22"/>
      <c r="D8967" s="22"/>
      <c r="E8967" s="22"/>
      <c r="F8967" s="22">
        <v>3</v>
      </c>
      <c r="G8967" s="22">
        <v>4</v>
      </c>
      <c r="H8967" s="22">
        <v>7</v>
      </c>
      <c r="L8967" s="21">
        <v>233318</v>
      </c>
      <c r="M8967" s="22">
        <v>7</v>
      </c>
    </row>
    <row r="8968" spans="1:13" x14ac:dyDescent="0.25">
      <c r="A8968" s="21">
        <v>233318</v>
      </c>
      <c r="B8968" s="22"/>
      <c r="C8968" s="22"/>
      <c r="D8968" s="22">
        <v>1</v>
      </c>
      <c r="E8968" s="22">
        <v>6</v>
      </c>
      <c r="F8968" s="22"/>
      <c r="G8968" s="22"/>
      <c r="H8968" s="22">
        <v>7</v>
      </c>
      <c r="L8968" s="21">
        <v>177241</v>
      </c>
      <c r="M8968" s="22">
        <v>7</v>
      </c>
    </row>
    <row r="8969" spans="1:13" x14ac:dyDescent="0.25">
      <c r="A8969" s="21">
        <v>177241</v>
      </c>
      <c r="B8969" s="22"/>
      <c r="C8969" s="22"/>
      <c r="D8969" s="22"/>
      <c r="E8969" s="22">
        <v>1</v>
      </c>
      <c r="F8969" s="22">
        <v>1</v>
      </c>
      <c r="G8969" s="22">
        <v>5</v>
      </c>
      <c r="H8969" s="22">
        <v>7</v>
      </c>
      <c r="L8969" s="21">
        <v>218830</v>
      </c>
      <c r="M8969" s="22">
        <v>7</v>
      </c>
    </row>
    <row r="8970" spans="1:13" x14ac:dyDescent="0.25">
      <c r="A8970" s="21">
        <v>218830</v>
      </c>
      <c r="B8970" s="22"/>
      <c r="C8970" s="22"/>
      <c r="D8970" s="22">
        <v>7</v>
      </c>
      <c r="E8970" s="22"/>
      <c r="F8970" s="22"/>
      <c r="G8970" s="22"/>
      <c r="H8970" s="22">
        <v>7</v>
      </c>
      <c r="L8970" s="21">
        <v>219573</v>
      </c>
      <c r="M8970" s="22">
        <v>7</v>
      </c>
    </row>
    <row r="8971" spans="1:13" x14ac:dyDescent="0.25">
      <c r="A8971" s="21">
        <v>219573</v>
      </c>
      <c r="B8971" s="22"/>
      <c r="C8971" s="22"/>
      <c r="D8971" s="22"/>
      <c r="E8971" s="22">
        <v>1</v>
      </c>
      <c r="F8971" s="22"/>
      <c r="G8971" s="22">
        <v>6</v>
      </c>
      <c r="H8971" s="22">
        <v>7</v>
      </c>
      <c r="L8971" s="21">
        <v>202365</v>
      </c>
      <c r="M8971" s="22">
        <v>7</v>
      </c>
    </row>
    <row r="8972" spans="1:13" x14ac:dyDescent="0.25">
      <c r="A8972" s="21">
        <v>202365</v>
      </c>
      <c r="B8972" s="22"/>
      <c r="C8972" s="22">
        <v>1</v>
      </c>
      <c r="D8972" s="22">
        <v>4</v>
      </c>
      <c r="E8972" s="22">
        <v>2</v>
      </c>
      <c r="F8972" s="22"/>
      <c r="G8972" s="22"/>
      <c r="H8972" s="22">
        <v>7</v>
      </c>
      <c r="L8972" s="21">
        <v>219589</v>
      </c>
      <c r="M8972" s="22">
        <v>7</v>
      </c>
    </row>
    <row r="8973" spans="1:13" x14ac:dyDescent="0.25">
      <c r="A8973" s="21">
        <v>219589</v>
      </c>
      <c r="B8973" s="22"/>
      <c r="C8973" s="22"/>
      <c r="D8973" s="22">
        <v>7</v>
      </c>
      <c r="E8973" s="22"/>
      <c r="F8973" s="22"/>
      <c r="G8973" s="22"/>
      <c r="H8973" s="22">
        <v>7</v>
      </c>
      <c r="L8973" s="21">
        <v>211427</v>
      </c>
      <c r="M8973" s="22">
        <v>7</v>
      </c>
    </row>
    <row r="8974" spans="1:13" x14ac:dyDescent="0.25">
      <c r="A8974" s="21">
        <v>211427</v>
      </c>
      <c r="B8974" s="22"/>
      <c r="C8974" s="22"/>
      <c r="D8974" s="22"/>
      <c r="E8974" s="22"/>
      <c r="F8974" s="22">
        <v>5</v>
      </c>
      <c r="G8974" s="22">
        <v>2</v>
      </c>
      <c r="H8974" s="22">
        <v>7</v>
      </c>
      <c r="L8974" s="21">
        <v>219691</v>
      </c>
      <c r="M8974" s="22">
        <v>7</v>
      </c>
    </row>
    <row r="8975" spans="1:13" x14ac:dyDescent="0.25">
      <c r="A8975" s="21">
        <v>219691</v>
      </c>
      <c r="B8975" s="22"/>
      <c r="C8975" s="22"/>
      <c r="D8975" s="22"/>
      <c r="E8975" s="22">
        <v>1</v>
      </c>
      <c r="F8975" s="22">
        <v>4</v>
      </c>
      <c r="G8975" s="22">
        <v>2</v>
      </c>
      <c r="H8975" s="22">
        <v>7</v>
      </c>
      <c r="L8975" s="21">
        <v>203004</v>
      </c>
      <c r="M8975" s="22">
        <v>7</v>
      </c>
    </row>
    <row r="8976" spans="1:13" x14ac:dyDescent="0.25">
      <c r="A8976" s="21">
        <v>203004</v>
      </c>
      <c r="B8976" s="22"/>
      <c r="C8976" s="22"/>
      <c r="D8976" s="22">
        <v>1</v>
      </c>
      <c r="E8976" s="22">
        <v>3</v>
      </c>
      <c r="F8976" s="22">
        <v>3</v>
      </c>
      <c r="G8976" s="22"/>
      <c r="H8976" s="22">
        <v>7</v>
      </c>
      <c r="L8976" s="21">
        <v>219692</v>
      </c>
      <c r="M8976" s="22">
        <v>7</v>
      </c>
    </row>
    <row r="8977" spans="1:13" x14ac:dyDescent="0.25">
      <c r="A8977" s="21">
        <v>219692</v>
      </c>
      <c r="B8977" s="22"/>
      <c r="C8977" s="22"/>
      <c r="D8977" s="22"/>
      <c r="E8977" s="22">
        <v>1</v>
      </c>
      <c r="F8977" s="22">
        <v>4</v>
      </c>
      <c r="G8977" s="22">
        <v>2</v>
      </c>
      <c r="H8977" s="22">
        <v>7</v>
      </c>
      <c r="L8977" s="21">
        <v>183986</v>
      </c>
      <c r="M8977" s="22">
        <v>7</v>
      </c>
    </row>
    <row r="8978" spans="1:13" x14ac:dyDescent="0.25">
      <c r="A8978" s="21">
        <v>183986</v>
      </c>
      <c r="B8978" s="22"/>
      <c r="C8978" s="22"/>
      <c r="D8978" s="22"/>
      <c r="E8978" s="22">
        <v>4</v>
      </c>
      <c r="F8978" s="22">
        <v>3</v>
      </c>
      <c r="G8978" s="22"/>
      <c r="H8978" s="22">
        <v>7</v>
      </c>
      <c r="L8978" s="21">
        <v>198818</v>
      </c>
      <c r="M8978" s="22">
        <v>7</v>
      </c>
    </row>
    <row r="8979" spans="1:13" x14ac:dyDescent="0.25">
      <c r="A8979" s="21">
        <v>198818</v>
      </c>
      <c r="B8979" s="22"/>
      <c r="C8979" s="22"/>
      <c r="D8979" s="22"/>
      <c r="E8979" s="22">
        <v>1</v>
      </c>
      <c r="F8979" s="22">
        <v>5</v>
      </c>
      <c r="G8979" s="22">
        <v>1</v>
      </c>
      <c r="H8979" s="22">
        <v>7</v>
      </c>
      <c r="L8979" s="21">
        <v>207366</v>
      </c>
      <c r="M8979" s="22">
        <v>7</v>
      </c>
    </row>
    <row r="8980" spans="1:13" x14ac:dyDescent="0.25">
      <c r="A8980" s="21">
        <v>207366</v>
      </c>
      <c r="B8980" s="22"/>
      <c r="C8980" s="22">
        <v>1</v>
      </c>
      <c r="D8980" s="22">
        <v>5</v>
      </c>
      <c r="E8980" s="22">
        <v>1</v>
      </c>
      <c r="F8980" s="22"/>
      <c r="G8980" s="22"/>
      <c r="H8980" s="22">
        <v>7</v>
      </c>
      <c r="L8980" s="21">
        <v>209572</v>
      </c>
      <c r="M8980" s="22">
        <v>7</v>
      </c>
    </row>
    <row r="8981" spans="1:13" x14ac:dyDescent="0.25">
      <c r="A8981" s="21">
        <v>209572</v>
      </c>
      <c r="B8981" s="22"/>
      <c r="C8981" s="22"/>
      <c r="D8981" s="22"/>
      <c r="E8981" s="22">
        <v>3</v>
      </c>
      <c r="F8981" s="22">
        <v>4</v>
      </c>
      <c r="G8981" s="22"/>
      <c r="H8981" s="22">
        <v>7</v>
      </c>
      <c r="L8981" s="21">
        <v>204098</v>
      </c>
      <c r="M8981" s="22">
        <v>7</v>
      </c>
    </row>
    <row r="8982" spans="1:13" x14ac:dyDescent="0.25">
      <c r="A8982" s="21">
        <v>204098</v>
      </c>
      <c r="B8982" s="22"/>
      <c r="C8982" s="22"/>
      <c r="D8982" s="22"/>
      <c r="E8982" s="22"/>
      <c r="F8982" s="22">
        <v>5</v>
      </c>
      <c r="G8982" s="22">
        <v>2</v>
      </c>
      <c r="H8982" s="22">
        <v>7</v>
      </c>
      <c r="L8982" s="21">
        <v>207635</v>
      </c>
      <c r="M8982" s="22">
        <v>7</v>
      </c>
    </row>
    <row r="8983" spans="1:13" x14ac:dyDescent="0.25">
      <c r="A8983" s="21">
        <v>207635</v>
      </c>
      <c r="B8983" s="22"/>
      <c r="C8983" s="22"/>
      <c r="D8983" s="22">
        <v>2</v>
      </c>
      <c r="E8983" s="22">
        <v>5</v>
      </c>
      <c r="F8983" s="22"/>
      <c r="G8983" s="22"/>
      <c r="H8983" s="22">
        <v>7</v>
      </c>
      <c r="L8983" s="21">
        <v>190996</v>
      </c>
      <c r="M8983" s="22">
        <v>7</v>
      </c>
    </row>
    <row r="8984" spans="1:13" x14ac:dyDescent="0.25">
      <c r="A8984" s="21">
        <v>190996</v>
      </c>
      <c r="B8984" s="22"/>
      <c r="C8984" s="22"/>
      <c r="D8984" s="22"/>
      <c r="E8984" s="22"/>
      <c r="F8984" s="22">
        <v>1</v>
      </c>
      <c r="G8984" s="22">
        <v>6</v>
      </c>
      <c r="H8984" s="22">
        <v>7</v>
      </c>
      <c r="L8984" s="21">
        <v>212748</v>
      </c>
      <c r="M8984" s="22">
        <v>7</v>
      </c>
    </row>
    <row r="8985" spans="1:13" x14ac:dyDescent="0.25">
      <c r="A8985" s="21">
        <v>212748</v>
      </c>
      <c r="B8985" s="22"/>
      <c r="C8985" s="22">
        <v>1</v>
      </c>
      <c r="D8985" s="22">
        <v>5</v>
      </c>
      <c r="E8985" s="22">
        <v>1</v>
      </c>
      <c r="F8985" s="22"/>
      <c r="G8985" s="22"/>
      <c r="H8985" s="22">
        <v>7</v>
      </c>
      <c r="L8985" s="21">
        <v>191413</v>
      </c>
      <c r="M8985" s="22">
        <v>7</v>
      </c>
    </row>
    <row r="8986" spans="1:13" x14ac:dyDescent="0.25">
      <c r="A8986" s="21">
        <v>191413</v>
      </c>
      <c r="B8986" s="22"/>
      <c r="C8986" s="22"/>
      <c r="D8986" s="22"/>
      <c r="E8986" s="22">
        <v>1</v>
      </c>
      <c r="F8986" s="22">
        <v>6</v>
      </c>
      <c r="G8986" s="22"/>
      <c r="H8986" s="22">
        <v>7</v>
      </c>
      <c r="L8986" s="21">
        <v>209741</v>
      </c>
      <c r="M8986" s="22">
        <v>7</v>
      </c>
    </row>
    <row r="8987" spans="1:13" x14ac:dyDescent="0.25">
      <c r="A8987" s="21">
        <v>209741</v>
      </c>
      <c r="B8987" s="22"/>
      <c r="C8987" s="22"/>
      <c r="D8987" s="22"/>
      <c r="E8987" s="22">
        <v>1</v>
      </c>
      <c r="F8987" s="22">
        <v>1</v>
      </c>
      <c r="G8987" s="22">
        <v>5</v>
      </c>
      <c r="H8987" s="22">
        <v>7</v>
      </c>
      <c r="L8987" s="21">
        <v>191656</v>
      </c>
      <c r="M8987" s="22">
        <v>7</v>
      </c>
    </row>
    <row r="8988" spans="1:13" x14ac:dyDescent="0.25">
      <c r="A8988" s="21">
        <v>191656</v>
      </c>
      <c r="B8988" s="22"/>
      <c r="C8988" s="22">
        <v>1</v>
      </c>
      <c r="D8988" s="22">
        <v>2</v>
      </c>
      <c r="E8988" s="22">
        <v>4</v>
      </c>
      <c r="F8988" s="22"/>
      <c r="G8988" s="22"/>
      <c r="H8988" s="22">
        <v>7</v>
      </c>
      <c r="L8988" s="21">
        <v>209798</v>
      </c>
      <c r="M8988" s="22">
        <v>7</v>
      </c>
    </row>
    <row r="8989" spans="1:13" x14ac:dyDescent="0.25">
      <c r="A8989" s="21">
        <v>209798</v>
      </c>
      <c r="B8989" s="22"/>
      <c r="C8989" s="22"/>
      <c r="D8989" s="22"/>
      <c r="E8989" s="22"/>
      <c r="F8989" s="22">
        <v>4</v>
      </c>
      <c r="G8989" s="22">
        <v>3</v>
      </c>
      <c r="H8989" s="22">
        <v>7</v>
      </c>
      <c r="L8989" s="21">
        <v>234273</v>
      </c>
      <c r="M8989" s="22">
        <v>7</v>
      </c>
    </row>
    <row r="8990" spans="1:13" x14ac:dyDescent="0.25">
      <c r="A8990" s="21">
        <v>234273</v>
      </c>
      <c r="B8990" s="22"/>
      <c r="C8990" s="22"/>
      <c r="D8990" s="22"/>
      <c r="E8990" s="22">
        <v>2</v>
      </c>
      <c r="F8990" s="22">
        <v>2</v>
      </c>
      <c r="G8990" s="22">
        <v>3</v>
      </c>
      <c r="H8990" s="22">
        <v>7</v>
      </c>
      <c r="L8990" s="21">
        <v>220463</v>
      </c>
      <c r="M8990" s="22">
        <v>7</v>
      </c>
    </row>
    <row r="8991" spans="1:13" x14ac:dyDescent="0.25">
      <c r="A8991" s="21">
        <v>220463</v>
      </c>
      <c r="B8991" s="22"/>
      <c r="C8991" s="22"/>
      <c r="D8991" s="22"/>
      <c r="E8991" s="22">
        <v>2</v>
      </c>
      <c r="F8991" s="22">
        <v>5</v>
      </c>
      <c r="G8991" s="22"/>
      <c r="H8991" s="22">
        <v>7</v>
      </c>
      <c r="L8991" s="21">
        <v>193280</v>
      </c>
      <c r="M8991" s="22">
        <v>7</v>
      </c>
    </row>
    <row r="8992" spans="1:13" x14ac:dyDescent="0.25">
      <c r="A8992" s="21">
        <v>193280</v>
      </c>
      <c r="B8992" s="22"/>
      <c r="C8992" s="22"/>
      <c r="D8992" s="22"/>
      <c r="E8992" s="22"/>
      <c r="F8992" s="22">
        <v>3</v>
      </c>
      <c r="G8992" s="22">
        <v>4</v>
      </c>
      <c r="H8992" s="22">
        <v>7</v>
      </c>
      <c r="L8992" s="21">
        <v>178629</v>
      </c>
      <c r="M8992" s="22">
        <v>7</v>
      </c>
    </row>
    <row r="8993" spans="1:13" x14ac:dyDescent="0.25">
      <c r="A8993" s="21">
        <v>178629</v>
      </c>
      <c r="B8993" s="22"/>
      <c r="C8993" s="22"/>
      <c r="D8993" s="22"/>
      <c r="E8993" s="22">
        <v>1</v>
      </c>
      <c r="F8993" s="22">
        <v>5</v>
      </c>
      <c r="G8993" s="22">
        <v>1</v>
      </c>
      <c r="H8993" s="22">
        <v>7</v>
      </c>
      <c r="L8993" s="21">
        <v>215885</v>
      </c>
      <c r="M8993" s="22">
        <v>7</v>
      </c>
    </row>
    <row r="8994" spans="1:13" x14ac:dyDescent="0.25">
      <c r="A8994" s="21">
        <v>215885</v>
      </c>
      <c r="B8994" s="22"/>
      <c r="C8994" s="22"/>
      <c r="D8994" s="22"/>
      <c r="E8994" s="22">
        <v>1</v>
      </c>
      <c r="F8994" s="22">
        <v>4</v>
      </c>
      <c r="G8994" s="22">
        <v>2</v>
      </c>
      <c r="H8994" s="22">
        <v>7</v>
      </c>
      <c r="L8994" s="21">
        <v>199237</v>
      </c>
      <c r="M8994" s="22">
        <v>7</v>
      </c>
    </row>
    <row r="8995" spans="1:13" x14ac:dyDescent="0.25">
      <c r="A8995" s="21">
        <v>199237</v>
      </c>
      <c r="B8995" s="22"/>
      <c r="C8995" s="22"/>
      <c r="D8995" s="22"/>
      <c r="E8995" s="22"/>
      <c r="F8995" s="22">
        <v>3</v>
      </c>
      <c r="G8995" s="22">
        <v>4</v>
      </c>
      <c r="H8995" s="22">
        <v>7</v>
      </c>
      <c r="L8995" s="21">
        <v>179868</v>
      </c>
      <c r="M8995" s="22">
        <v>7</v>
      </c>
    </row>
    <row r="8996" spans="1:13" x14ac:dyDescent="0.25">
      <c r="A8996" s="21">
        <v>179868</v>
      </c>
      <c r="B8996" s="22"/>
      <c r="C8996" s="22"/>
      <c r="D8996" s="22">
        <v>1</v>
      </c>
      <c r="E8996" s="22">
        <v>2</v>
      </c>
      <c r="F8996" s="22">
        <v>4</v>
      </c>
      <c r="G8996" s="22"/>
      <c r="H8996" s="22">
        <v>7</v>
      </c>
      <c r="L8996" s="21">
        <v>213055</v>
      </c>
      <c r="M8996" s="22">
        <v>7</v>
      </c>
    </row>
    <row r="8997" spans="1:13" x14ac:dyDescent="0.25">
      <c r="A8997" s="21">
        <v>213055</v>
      </c>
      <c r="B8997" s="22"/>
      <c r="C8997" s="22"/>
      <c r="D8997" s="22"/>
      <c r="E8997" s="22"/>
      <c r="F8997" s="22">
        <v>2</v>
      </c>
      <c r="G8997" s="22">
        <v>5</v>
      </c>
      <c r="H8997" s="22">
        <v>7</v>
      </c>
      <c r="L8997" s="21">
        <v>216119</v>
      </c>
      <c r="M8997" s="22">
        <v>7</v>
      </c>
    </row>
    <row r="8998" spans="1:13" x14ac:dyDescent="0.25">
      <c r="A8998" s="21">
        <v>216119</v>
      </c>
      <c r="B8998" s="22"/>
      <c r="C8998" s="22"/>
      <c r="D8998" s="22"/>
      <c r="E8998" s="22"/>
      <c r="F8998" s="22"/>
      <c r="G8998" s="22">
        <v>7</v>
      </c>
      <c r="H8998" s="22">
        <v>7</v>
      </c>
      <c r="L8998" s="21">
        <v>177625</v>
      </c>
      <c r="M8998" s="22">
        <v>7</v>
      </c>
    </row>
    <row r="8999" spans="1:13" x14ac:dyDescent="0.25">
      <c r="A8999" s="21">
        <v>177625</v>
      </c>
      <c r="B8999" s="22"/>
      <c r="C8999" s="22"/>
      <c r="D8999" s="22">
        <v>3</v>
      </c>
      <c r="E8999" s="22">
        <v>4</v>
      </c>
      <c r="F8999" s="22"/>
      <c r="G8999" s="22"/>
      <c r="H8999" s="22">
        <v>7</v>
      </c>
      <c r="L8999" s="21">
        <v>190044</v>
      </c>
      <c r="M8999" s="22">
        <v>7</v>
      </c>
    </row>
    <row r="9000" spans="1:13" x14ac:dyDescent="0.25">
      <c r="A9000" s="21">
        <v>190044</v>
      </c>
      <c r="B9000" s="22"/>
      <c r="C9000" s="22"/>
      <c r="D9000" s="22"/>
      <c r="E9000" s="22">
        <v>2</v>
      </c>
      <c r="F9000" s="22">
        <v>3</v>
      </c>
      <c r="G9000" s="22">
        <v>2</v>
      </c>
      <c r="H9000" s="22">
        <v>7</v>
      </c>
      <c r="L9000" s="21">
        <v>199401</v>
      </c>
      <c r="M9000" s="22">
        <v>7</v>
      </c>
    </row>
    <row r="9001" spans="1:13" x14ac:dyDescent="0.25">
      <c r="A9001" s="21">
        <v>199401</v>
      </c>
      <c r="B9001" s="22"/>
      <c r="C9001" s="22"/>
      <c r="D9001" s="22"/>
      <c r="E9001" s="22">
        <v>2</v>
      </c>
      <c r="F9001" s="22">
        <v>5</v>
      </c>
      <c r="G9001" s="22"/>
      <c r="H9001" s="22">
        <v>7</v>
      </c>
      <c r="L9001" s="21">
        <v>211428</v>
      </c>
      <c r="M9001" s="22">
        <v>7</v>
      </c>
    </row>
    <row r="9002" spans="1:13" x14ac:dyDescent="0.25">
      <c r="A9002" s="21">
        <v>211428</v>
      </c>
      <c r="B9002" s="22"/>
      <c r="C9002" s="22">
        <v>2</v>
      </c>
      <c r="D9002" s="22">
        <v>5</v>
      </c>
      <c r="E9002" s="22"/>
      <c r="F9002" s="22"/>
      <c r="G9002" s="22"/>
      <c r="H9002" s="22">
        <v>7</v>
      </c>
      <c r="L9002" s="21">
        <v>220915</v>
      </c>
      <c r="M9002" s="22">
        <v>7</v>
      </c>
    </row>
    <row r="9003" spans="1:13" x14ac:dyDescent="0.25">
      <c r="A9003" s="21">
        <v>220915</v>
      </c>
      <c r="B9003" s="22"/>
      <c r="C9003" s="22"/>
      <c r="D9003" s="22"/>
      <c r="E9003" s="22">
        <v>1</v>
      </c>
      <c r="F9003" s="22">
        <v>4</v>
      </c>
      <c r="G9003" s="22">
        <v>2</v>
      </c>
      <c r="H9003" s="22">
        <v>7</v>
      </c>
      <c r="L9003" s="21">
        <v>178745</v>
      </c>
      <c r="M9003" s="22">
        <v>7</v>
      </c>
    </row>
    <row r="9004" spans="1:13" x14ac:dyDescent="0.25">
      <c r="A9004" s="21">
        <v>178745</v>
      </c>
      <c r="B9004" s="22"/>
      <c r="C9004" s="22"/>
      <c r="D9004" s="22"/>
      <c r="E9004" s="22">
        <v>2</v>
      </c>
      <c r="F9004" s="22">
        <v>5</v>
      </c>
      <c r="G9004" s="22"/>
      <c r="H9004" s="22">
        <v>7</v>
      </c>
      <c r="L9004" s="21">
        <v>209815</v>
      </c>
      <c r="M9004" s="22">
        <v>7</v>
      </c>
    </row>
    <row r="9005" spans="1:13" x14ac:dyDescent="0.25">
      <c r="A9005" s="21">
        <v>209815</v>
      </c>
      <c r="B9005" s="22"/>
      <c r="C9005" s="22">
        <v>2</v>
      </c>
      <c r="D9005" s="22">
        <v>5</v>
      </c>
      <c r="E9005" s="22"/>
      <c r="F9005" s="22"/>
      <c r="G9005" s="22"/>
      <c r="H9005" s="22">
        <v>7</v>
      </c>
      <c r="L9005" s="21">
        <v>183955</v>
      </c>
      <c r="M9005" s="22">
        <v>7</v>
      </c>
    </row>
    <row r="9006" spans="1:13" x14ac:dyDescent="0.25">
      <c r="A9006" s="21">
        <v>183955</v>
      </c>
      <c r="B9006" s="22"/>
      <c r="C9006" s="22"/>
      <c r="D9006" s="22"/>
      <c r="E9006" s="22"/>
      <c r="F9006" s="22">
        <v>4</v>
      </c>
      <c r="G9006" s="22">
        <v>3</v>
      </c>
      <c r="H9006" s="22">
        <v>7</v>
      </c>
      <c r="L9006" s="21">
        <v>182810</v>
      </c>
      <c r="M9006" s="22">
        <v>7</v>
      </c>
    </row>
    <row r="9007" spans="1:13" x14ac:dyDescent="0.25">
      <c r="A9007" s="21">
        <v>182810</v>
      </c>
      <c r="B9007" s="22"/>
      <c r="C9007" s="22"/>
      <c r="D9007" s="22"/>
      <c r="E9007" s="22"/>
      <c r="F9007" s="22">
        <v>3</v>
      </c>
      <c r="G9007" s="22">
        <v>4</v>
      </c>
      <c r="H9007" s="22">
        <v>7</v>
      </c>
      <c r="L9007" s="21">
        <v>197553</v>
      </c>
      <c r="M9007" s="22">
        <v>7</v>
      </c>
    </row>
    <row r="9008" spans="1:13" x14ac:dyDescent="0.25">
      <c r="A9008" s="21">
        <v>197553</v>
      </c>
      <c r="B9008" s="22"/>
      <c r="C9008" s="22">
        <v>1</v>
      </c>
      <c r="D9008" s="22">
        <v>6</v>
      </c>
      <c r="E9008" s="22"/>
      <c r="F9008" s="22"/>
      <c r="G9008" s="22"/>
      <c r="H9008" s="22">
        <v>7</v>
      </c>
      <c r="L9008" s="21">
        <v>186510</v>
      </c>
      <c r="M9008" s="22">
        <v>7</v>
      </c>
    </row>
    <row r="9009" spans="1:13" x14ac:dyDescent="0.25">
      <c r="A9009" s="21">
        <v>186510</v>
      </c>
      <c r="B9009" s="22"/>
      <c r="C9009" s="22">
        <v>2</v>
      </c>
      <c r="D9009" s="22">
        <v>5</v>
      </c>
      <c r="E9009" s="22"/>
      <c r="F9009" s="22"/>
      <c r="G9009" s="22"/>
      <c r="H9009" s="22">
        <v>7</v>
      </c>
      <c r="L9009" s="21">
        <v>184213</v>
      </c>
      <c r="M9009" s="22">
        <v>7</v>
      </c>
    </row>
    <row r="9010" spans="1:13" x14ac:dyDescent="0.25">
      <c r="A9010" s="21">
        <v>184213</v>
      </c>
      <c r="B9010" s="22"/>
      <c r="C9010" s="22">
        <v>1</v>
      </c>
      <c r="D9010" s="22">
        <v>6</v>
      </c>
      <c r="E9010" s="22"/>
      <c r="F9010" s="22"/>
      <c r="G9010" s="22"/>
      <c r="H9010" s="22">
        <v>7</v>
      </c>
      <c r="L9010" s="21">
        <v>193836</v>
      </c>
      <c r="M9010" s="22">
        <v>7</v>
      </c>
    </row>
    <row r="9011" spans="1:13" x14ac:dyDescent="0.25">
      <c r="A9011" s="21">
        <v>193836</v>
      </c>
      <c r="B9011" s="22"/>
      <c r="C9011" s="22">
        <v>1</v>
      </c>
      <c r="D9011" s="22">
        <v>3</v>
      </c>
      <c r="E9011" s="22">
        <v>3</v>
      </c>
      <c r="F9011" s="22"/>
      <c r="G9011" s="22"/>
      <c r="H9011" s="22">
        <v>7</v>
      </c>
      <c r="L9011" s="21">
        <v>203998</v>
      </c>
      <c r="M9011" s="22">
        <v>7</v>
      </c>
    </row>
    <row r="9012" spans="1:13" x14ac:dyDescent="0.25">
      <c r="A9012" s="21">
        <v>203998</v>
      </c>
      <c r="B9012" s="22"/>
      <c r="C9012" s="22"/>
      <c r="D9012" s="22"/>
      <c r="E9012" s="22">
        <v>1</v>
      </c>
      <c r="F9012" s="22">
        <v>6</v>
      </c>
      <c r="G9012" s="22"/>
      <c r="H9012" s="22">
        <v>7</v>
      </c>
      <c r="L9012" s="21">
        <v>181210</v>
      </c>
      <c r="M9012" s="22">
        <v>7</v>
      </c>
    </row>
    <row r="9013" spans="1:13" x14ac:dyDescent="0.25">
      <c r="A9013" s="21">
        <v>181210</v>
      </c>
      <c r="B9013" s="22"/>
      <c r="C9013" s="22">
        <v>1</v>
      </c>
      <c r="D9013" s="22">
        <v>4</v>
      </c>
      <c r="E9013" s="22">
        <v>2</v>
      </c>
      <c r="F9013" s="22"/>
      <c r="G9013" s="22"/>
      <c r="H9013" s="22">
        <v>7</v>
      </c>
      <c r="L9013" s="21">
        <v>197760</v>
      </c>
      <c r="M9013" s="22">
        <v>7</v>
      </c>
    </row>
    <row r="9014" spans="1:13" x14ac:dyDescent="0.25">
      <c r="A9014" s="21">
        <v>197760</v>
      </c>
      <c r="B9014" s="22"/>
      <c r="C9014" s="22"/>
      <c r="D9014" s="22">
        <v>1</v>
      </c>
      <c r="E9014" s="22">
        <v>2</v>
      </c>
      <c r="F9014" s="22">
        <v>4</v>
      </c>
      <c r="G9014" s="22"/>
      <c r="H9014" s="22">
        <v>7</v>
      </c>
      <c r="L9014" s="21">
        <v>221375</v>
      </c>
      <c r="M9014" s="22">
        <v>7</v>
      </c>
    </row>
    <row r="9015" spans="1:13" x14ac:dyDescent="0.25">
      <c r="A9015" s="21">
        <v>221375</v>
      </c>
      <c r="B9015" s="22"/>
      <c r="C9015" s="22"/>
      <c r="D9015" s="22">
        <v>1</v>
      </c>
      <c r="E9015" s="22">
        <v>1</v>
      </c>
      <c r="F9015" s="22">
        <v>4</v>
      </c>
      <c r="G9015" s="22">
        <v>1</v>
      </c>
      <c r="H9015" s="22">
        <v>7</v>
      </c>
      <c r="L9015" s="21">
        <v>185386</v>
      </c>
      <c r="M9015" s="22">
        <v>7</v>
      </c>
    </row>
    <row r="9016" spans="1:13" x14ac:dyDescent="0.25">
      <c r="A9016" s="21">
        <v>185386</v>
      </c>
      <c r="B9016" s="22"/>
      <c r="C9016" s="22"/>
      <c r="D9016" s="22"/>
      <c r="E9016" s="22"/>
      <c r="F9016" s="22">
        <v>4</v>
      </c>
      <c r="G9016" s="22">
        <v>3</v>
      </c>
      <c r="H9016" s="22">
        <v>7</v>
      </c>
      <c r="L9016" s="21">
        <v>213190</v>
      </c>
      <c r="M9016" s="22">
        <v>7</v>
      </c>
    </row>
    <row r="9017" spans="1:13" x14ac:dyDescent="0.25">
      <c r="A9017" s="21">
        <v>213190</v>
      </c>
      <c r="B9017" s="22"/>
      <c r="C9017" s="22"/>
      <c r="D9017" s="22"/>
      <c r="E9017" s="22"/>
      <c r="F9017" s="22">
        <v>2</v>
      </c>
      <c r="G9017" s="22">
        <v>5</v>
      </c>
      <c r="H9017" s="22">
        <v>7</v>
      </c>
      <c r="L9017" s="21">
        <v>209450</v>
      </c>
      <c r="M9017" s="22">
        <v>7</v>
      </c>
    </row>
    <row r="9018" spans="1:13" x14ac:dyDescent="0.25">
      <c r="A9018" s="21">
        <v>209450</v>
      </c>
      <c r="B9018" s="22"/>
      <c r="C9018" s="22"/>
      <c r="D9018" s="22"/>
      <c r="E9018" s="22"/>
      <c r="F9018" s="22">
        <v>2</v>
      </c>
      <c r="G9018" s="22">
        <v>5</v>
      </c>
      <c r="H9018" s="22">
        <v>7</v>
      </c>
      <c r="L9018" s="21">
        <v>181747</v>
      </c>
      <c r="M9018" s="22">
        <v>7</v>
      </c>
    </row>
    <row r="9019" spans="1:13" x14ac:dyDescent="0.25">
      <c r="A9019" s="21">
        <v>181747</v>
      </c>
      <c r="B9019" s="22"/>
      <c r="C9019" s="22">
        <v>1</v>
      </c>
      <c r="D9019" s="22">
        <v>2</v>
      </c>
      <c r="E9019" s="22">
        <v>4</v>
      </c>
      <c r="F9019" s="22"/>
      <c r="G9019" s="22"/>
      <c r="H9019" s="22">
        <v>7</v>
      </c>
      <c r="L9019" s="21">
        <v>232274</v>
      </c>
      <c r="M9019" s="22">
        <v>7</v>
      </c>
    </row>
    <row r="9020" spans="1:13" x14ac:dyDescent="0.25">
      <c r="A9020" s="21">
        <v>232274</v>
      </c>
      <c r="B9020" s="22"/>
      <c r="C9020" s="22"/>
      <c r="D9020" s="22"/>
      <c r="E9020" s="22"/>
      <c r="F9020" s="22">
        <v>2</v>
      </c>
      <c r="G9020" s="22">
        <v>5</v>
      </c>
      <c r="H9020" s="22">
        <v>7</v>
      </c>
      <c r="L9020" s="21">
        <v>207812</v>
      </c>
      <c r="M9020" s="22">
        <v>7</v>
      </c>
    </row>
    <row r="9021" spans="1:13" x14ac:dyDescent="0.25">
      <c r="A9021" s="21">
        <v>207812</v>
      </c>
      <c r="B9021" s="22"/>
      <c r="C9021" s="22"/>
      <c r="D9021" s="22"/>
      <c r="E9021" s="22"/>
      <c r="F9021" s="22">
        <v>5</v>
      </c>
      <c r="G9021" s="22">
        <v>2</v>
      </c>
      <c r="H9021" s="22">
        <v>7</v>
      </c>
      <c r="L9021" s="21">
        <v>176555</v>
      </c>
      <c r="M9021" s="22">
        <v>7</v>
      </c>
    </row>
    <row r="9022" spans="1:13" x14ac:dyDescent="0.25">
      <c r="A9022" s="21">
        <v>176555</v>
      </c>
      <c r="B9022" s="22"/>
      <c r="C9022" s="22"/>
      <c r="D9022" s="22"/>
      <c r="E9022" s="22">
        <v>4</v>
      </c>
      <c r="F9022" s="22">
        <v>3</v>
      </c>
      <c r="G9022" s="22"/>
      <c r="H9022" s="22">
        <v>7</v>
      </c>
      <c r="L9022" s="21">
        <v>188445</v>
      </c>
      <c r="M9022" s="22">
        <v>7</v>
      </c>
    </row>
    <row r="9023" spans="1:13" x14ac:dyDescent="0.25">
      <c r="A9023" s="21">
        <v>188445</v>
      </c>
      <c r="B9023" s="22"/>
      <c r="C9023" s="22"/>
      <c r="D9023" s="22"/>
      <c r="E9023" s="22"/>
      <c r="F9023" s="22">
        <v>2</v>
      </c>
      <c r="G9023" s="22">
        <v>5</v>
      </c>
      <c r="H9023" s="22">
        <v>7</v>
      </c>
      <c r="L9023" s="21">
        <v>182408</v>
      </c>
      <c r="M9023" s="22">
        <v>7</v>
      </c>
    </row>
    <row r="9024" spans="1:13" x14ac:dyDescent="0.25">
      <c r="A9024" s="21">
        <v>182408</v>
      </c>
      <c r="B9024" s="22"/>
      <c r="C9024" s="22">
        <v>2</v>
      </c>
      <c r="D9024" s="22">
        <v>5</v>
      </c>
      <c r="E9024" s="22"/>
      <c r="F9024" s="22"/>
      <c r="G9024" s="22"/>
      <c r="H9024" s="22">
        <v>7</v>
      </c>
      <c r="L9024" s="21">
        <v>186704</v>
      </c>
      <c r="M9024" s="22">
        <v>7</v>
      </c>
    </row>
    <row r="9025" spans="1:13" x14ac:dyDescent="0.25">
      <c r="A9025" s="21">
        <v>186704</v>
      </c>
      <c r="B9025" s="22"/>
      <c r="C9025" s="22"/>
      <c r="D9025" s="22"/>
      <c r="E9025" s="22">
        <v>1</v>
      </c>
      <c r="F9025" s="22">
        <v>3</v>
      </c>
      <c r="G9025" s="22">
        <v>3</v>
      </c>
      <c r="H9025" s="22">
        <v>7</v>
      </c>
      <c r="L9025" s="21">
        <v>180420</v>
      </c>
      <c r="M9025" s="22">
        <v>7</v>
      </c>
    </row>
    <row r="9026" spans="1:13" x14ac:dyDescent="0.25">
      <c r="A9026" s="21">
        <v>180420</v>
      </c>
      <c r="B9026" s="22"/>
      <c r="C9026" s="22"/>
      <c r="D9026" s="22">
        <v>1</v>
      </c>
      <c r="E9026" s="22">
        <v>6</v>
      </c>
      <c r="F9026" s="22"/>
      <c r="G9026" s="22"/>
      <c r="H9026" s="22">
        <v>7</v>
      </c>
      <c r="L9026" s="21">
        <v>181225</v>
      </c>
      <c r="M9026" s="22">
        <v>7</v>
      </c>
    </row>
    <row r="9027" spans="1:13" x14ac:dyDescent="0.25">
      <c r="A9027" s="21">
        <v>181225</v>
      </c>
      <c r="B9027" s="22"/>
      <c r="C9027" s="22"/>
      <c r="D9027" s="22"/>
      <c r="E9027" s="22">
        <v>1</v>
      </c>
      <c r="F9027" s="22">
        <v>6</v>
      </c>
      <c r="G9027" s="22"/>
      <c r="H9027" s="22">
        <v>7</v>
      </c>
      <c r="L9027" s="21">
        <v>191658</v>
      </c>
      <c r="M9027" s="22">
        <v>7</v>
      </c>
    </row>
    <row r="9028" spans="1:13" x14ac:dyDescent="0.25">
      <c r="A9028" s="21">
        <v>191658</v>
      </c>
      <c r="B9028" s="22"/>
      <c r="C9028" s="22"/>
      <c r="D9028" s="22"/>
      <c r="E9028" s="22"/>
      <c r="F9028" s="22">
        <v>4</v>
      </c>
      <c r="G9028" s="22">
        <v>3</v>
      </c>
      <c r="H9028" s="22">
        <v>7</v>
      </c>
      <c r="L9028" s="21">
        <v>222301</v>
      </c>
      <c r="M9028" s="22">
        <v>7</v>
      </c>
    </row>
    <row r="9029" spans="1:13" x14ac:dyDescent="0.25">
      <c r="A9029" s="21">
        <v>222301</v>
      </c>
      <c r="B9029" s="22"/>
      <c r="C9029" s="22"/>
      <c r="D9029" s="22">
        <v>1</v>
      </c>
      <c r="E9029" s="22">
        <v>6</v>
      </c>
      <c r="F9029" s="22"/>
      <c r="G9029" s="22"/>
      <c r="H9029" s="22">
        <v>7</v>
      </c>
      <c r="L9029" s="21">
        <v>193608</v>
      </c>
      <c r="M9029" s="22">
        <v>7</v>
      </c>
    </row>
    <row r="9030" spans="1:13" x14ac:dyDescent="0.25">
      <c r="A9030" s="21">
        <v>193608</v>
      </c>
      <c r="B9030" s="22"/>
      <c r="C9030" s="22"/>
      <c r="D9030" s="22"/>
      <c r="E9030" s="22"/>
      <c r="F9030" s="22">
        <v>3</v>
      </c>
      <c r="G9030" s="22">
        <v>4</v>
      </c>
      <c r="H9030" s="22">
        <v>7</v>
      </c>
      <c r="L9030" s="21">
        <v>222317</v>
      </c>
      <c r="M9030" s="22">
        <v>7</v>
      </c>
    </row>
    <row r="9031" spans="1:13" x14ac:dyDescent="0.25">
      <c r="A9031" s="21">
        <v>222317</v>
      </c>
      <c r="B9031" s="22"/>
      <c r="C9031" s="22"/>
      <c r="D9031" s="22">
        <v>1</v>
      </c>
      <c r="E9031" s="22">
        <v>6</v>
      </c>
      <c r="F9031" s="22"/>
      <c r="G9031" s="22"/>
      <c r="H9031" s="22">
        <v>7</v>
      </c>
      <c r="L9031" s="21">
        <v>212040</v>
      </c>
      <c r="M9031" s="22">
        <v>7</v>
      </c>
    </row>
    <row r="9032" spans="1:13" x14ac:dyDescent="0.25">
      <c r="A9032" s="21">
        <v>212040</v>
      </c>
      <c r="B9032" s="22"/>
      <c r="C9032" s="22"/>
      <c r="D9032" s="22"/>
      <c r="E9032" s="22">
        <v>2</v>
      </c>
      <c r="F9032" s="22">
        <v>5</v>
      </c>
      <c r="G9032" s="22"/>
      <c r="H9032" s="22">
        <v>7</v>
      </c>
      <c r="L9032" s="21">
        <v>176007</v>
      </c>
      <c r="M9032" s="22">
        <v>7</v>
      </c>
    </row>
    <row r="9033" spans="1:13" x14ac:dyDescent="0.25">
      <c r="A9033" s="21">
        <v>176007</v>
      </c>
      <c r="B9033" s="22"/>
      <c r="C9033" s="22"/>
      <c r="D9033" s="22">
        <v>1</v>
      </c>
      <c r="E9033" s="22">
        <v>6</v>
      </c>
      <c r="F9033" s="22"/>
      <c r="G9033" s="22"/>
      <c r="H9033" s="22">
        <v>7</v>
      </c>
      <c r="L9033" s="21">
        <v>198500</v>
      </c>
      <c r="M9033" s="22">
        <v>7</v>
      </c>
    </row>
    <row r="9034" spans="1:13" x14ac:dyDescent="0.25">
      <c r="A9034" s="21">
        <v>198500</v>
      </c>
      <c r="B9034" s="22"/>
      <c r="C9034" s="22"/>
      <c r="D9034" s="22"/>
      <c r="E9034" s="22"/>
      <c r="F9034" s="22">
        <v>3</v>
      </c>
      <c r="G9034" s="22">
        <v>4</v>
      </c>
      <c r="H9034" s="22">
        <v>7</v>
      </c>
      <c r="L9034" s="21">
        <v>177327</v>
      </c>
      <c r="M9034" s="22">
        <v>7</v>
      </c>
    </row>
    <row r="9035" spans="1:13" x14ac:dyDescent="0.25">
      <c r="A9035" s="21">
        <v>177327</v>
      </c>
      <c r="B9035" s="22"/>
      <c r="C9035" s="22"/>
      <c r="D9035" s="22"/>
      <c r="E9035" s="22">
        <v>1</v>
      </c>
      <c r="F9035" s="22">
        <v>6</v>
      </c>
      <c r="G9035" s="22"/>
      <c r="H9035" s="22">
        <v>7</v>
      </c>
      <c r="L9035" s="21">
        <v>211281</v>
      </c>
      <c r="M9035" s="22">
        <v>7</v>
      </c>
    </row>
    <row r="9036" spans="1:13" x14ac:dyDescent="0.25">
      <c r="A9036" s="21">
        <v>211281</v>
      </c>
      <c r="B9036" s="22"/>
      <c r="C9036" s="22">
        <v>2</v>
      </c>
      <c r="D9036" s="22">
        <v>5</v>
      </c>
      <c r="E9036" s="22"/>
      <c r="F9036" s="22"/>
      <c r="G9036" s="22"/>
      <c r="H9036" s="22">
        <v>7</v>
      </c>
      <c r="L9036" s="21">
        <v>222425</v>
      </c>
      <c r="M9036" s="22">
        <v>7</v>
      </c>
    </row>
    <row r="9037" spans="1:13" x14ac:dyDescent="0.25">
      <c r="A9037" s="21">
        <v>222425</v>
      </c>
      <c r="B9037" s="22"/>
      <c r="C9037" s="22"/>
      <c r="D9037" s="22">
        <v>2</v>
      </c>
      <c r="E9037" s="22">
        <v>5</v>
      </c>
      <c r="F9037" s="22"/>
      <c r="G9037" s="22"/>
      <c r="H9037" s="22">
        <v>7</v>
      </c>
      <c r="L9037" s="21">
        <v>202150</v>
      </c>
      <c r="M9037" s="22">
        <v>7</v>
      </c>
    </row>
    <row r="9038" spans="1:13" x14ac:dyDescent="0.25">
      <c r="A9038" s="21">
        <v>202150</v>
      </c>
      <c r="B9038" s="22"/>
      <c r="C9038" s="22"/>
      <c r="D9038" s="22"/>
      <c r="E9038" s="22"/>
      <c r="F9038" s="22">
        <v>2</v>
      </c>
      <c r="G9038" s="22">
        <v>5</v>
      </c>
      <c r="H9038" s="22">
        <v>7</v>
      </c>
      <c r="L9038" s="21">
        <v>222433</v>
      </c>
      <c r="M9038" s="22">
        <v>7</v>
      </c>
    </row>
    <row r="9039" spans="1:13" x14ac:dyDescent="0.25">
      <c r="A9039" s="21">
        <v>222433</v>
      </c>
      <c r="B9039" s="22"/>
      <c r="C9039" s="22"/>
      <c r="D9039" s="22"/>
      <c r="E9039" s="22">
        <v>3</v>
      </c>
      <c r="F9039" s="22">
        <v>4</v>
      </c>
      <c r="G9039" s="22"/>
      <c r="H9039" s="22">
        <v>7</v>
      </c>
      <c r="L9039" s="21">
        <v>189936</v>
      </c>
      <c r="M9039" s="22">
        <v>7</v>
      </c>
    </row>
    <row r="9040" spans="1:13" x14ac:dyDescent="0.25">
      <c r="A9040" s="21">
        <v>189936</v>
      </c>
      <c r="B9040" s="22"/>
      <c r="C9040" s="22">
        <v>1</v>
      </c>
      <c r="D9040" s="22">
        <v>3</v>
      </c>
      <c r="E9040" s="22">
        <v>3</v>
      </c>
      <c r="F9040" s="22"/>
      <c r="G9040" s="22"/>
      <c r="H9040" s="22">
        <v>7</v>
      </c>
      <c r="L9040" s="21">
        <v>222451</v>
      </c>
      <c r="M9040" s="22">
        <v>7</v>
      </c>
    </row>
    <row r="9041" spans="1:13" x14ac:dyDescent="0.25">
      <c r="A9041" s="21">
        <v>222451</v>
      </c>
      <c r="B9041" s="22"/>
      <c r="C9041" s="22"/>
      <c r="D9041" s="22"/>
      <c r="E9041" s="22">
        <v>1</v>
      </c>
      <c r="F9041" s="22">
        <v>2</v>
      </c>
      <c r="G9041" s="22">
        <v>4</v>
      </c>
      <c r="H9041" s="22">
        <v>7</v>
      </c>
      <c r="L9041" s="21">
        <v>194420</v>
      </c>
      <c r="M9041" s="22">
        <v>7</v>
      </c>
    </row>
    <row r="9042" spans="1:13" x14ac:dyDescent="0.25">
      <c r="A9042" s="21">
        <v>194420</v>
      </c>
      <c r="B9042" s="22"/>
      <c r="C9042" s="22"/>
      <c r="D9042" s="22"/>
      <c r="E9042" s="22"/>
      <c r="F9042" s="22">
        <v>3</v>
      </c>
      <c r="G9042" s="22">
        <v>4</v>
      </c>
      <c r="H9042" s="22">
        <v>7</v>
      </c>
      <c r="L9042" s="21">
        <v>176360</v>
      </c>
      <c r="M9042" s="22">
        <v>7</v>
      </c>
    </row>
    <row r="9043" spans="1:13" x14ac:dyDescent="0.25">
      <c r="A9043" s="21">
        <v>176360</v>
      </c>
      <c r="B9043" s="22"/>
      <c r="C9043" s="22"/>
      <c r="D9043" s="22"/>
      <c r="E9043" s="22">
        <v>1</v>
      </c>
      <c r="F9043" s="22">
        <v>4</v>
      </c>
      <c r="G9043" s="22">
        <v>2</v>
      </c>
      <c r="H9043" s="22">
        <v>7</v>
      </c>
      <c r="L9043" s="21">
        <v>227905</v>
      </c>
      <c r="M9043" s="22">
        <v>7</v>
      </c>
    </row>
    <row r="9044" spans="1:13" x14ac:dyDescent="0.25">
      <c r="A9044" s="21">
        <v>227905</v>
      </c>
      <c r="B9044" s="22"/>
      <c r="C9044" s="22"/>
      <c r="D9044" s="22">
        <v>1</v>
      </c>
      <c r="E9044" s="22">
        <v>1</v>
      </c>
      <c r="F9044" s="22">
        <v>5</v>
      </c>
      <c r="G9044" s="22"/>
      <c r="H9044" s="22">
        <v>7</v>
      </c>
      <c r="L9044" s="21">
        <v>210151</v>
      </c>
      <c r="M9044" s="22">
        <v>7</v>
      </c>
    </row>
    <row r="9045" spans="1:13" x14ac:dyDescent="0.25">
      <c r="A9045" s="21">
        <v>210151</v>
      </c>
      <c r="B9045" s="22"/>
      <c r="C9045" s="22"/>
      <c r="D9045" s="22">
        <v>1</v>
      </c>
      <c r="E9045" s="22">
        <v>5</v>
      </c>
      <c r="F9045" s="22">
        <v>1</v>
      </c>
      <c r="G9045" s="22"/>
      <c r="H9045" s="22">
        <v>7</v>
      </c>
      <c r="L9045" s="21">
        <v>197175</v>
      </c>
      <c r="M9045" s="22">
        <v>7</v>
      </c>
    </row>
    <row r="9046" spans="1:13" x14ac:dyDescent="0.25">
      <c r="A9046" s="21">
        <v>197175</v>
      </c>
      <c r="B9046" s="22"/>
      <c r="C9046" s="22"/>
      <c r="D9046" s="22"/>
      <c r="E9046" s="22">
        <v>1</v>
      </c>
      <c r="F9046" s="22">
        <v>6</v>
      </c>
      <c r="G9046" s="22"/>
      <c r="H9046" s="22">
        <v>7</v>
      </c>
      <c r="L9046" s="21">
        <v>210241</v>
      </c>
      <c r="M9046" s="22">
        <v>7</v>
      </c>
    </row>
    <row r="9047" spans="1:13" x14ac:dyDescent="0.25">
      <c r="A9047" s="21">
        <v>210241</v>
      </c>
      <c r="B9047" s="22"/>
      <c r="C9047" s="22"/>
      <c r="D9047" s="22"/>
      <c r="E9047" s="22">
        <v>3</v>
      </c>
      <c r="F9047" s="22">
        <v>3</v>
      </c>
      <c r="G9047" s="22">
        <v>1</v>
      </c>
      <c r="H9047" s="22">
        <v>7</v>
      </c>
      <c r="L9047" s="21">
        <v>179869</v>
      </c>
      <c r="M9047" s="22">
        <v>7</v>
      </c>
    </row>
    <row r="9048" spans="1:13" x14ac:dyDescent="0.25">
      <c r="A9048" s="21">
        <v>179869</v>
      </c>
      <c r="B9048" s="22"/>
      <c r="C9048" s="22"/>
      <c r="D9048" s="22"/>
      <c r="E9048" s="22"/>
      <c r="F9048" s="22">
        <v>2</v>
      </c>
      <c r="G9048" s="22">
        <v>5</v>
      </c>
      <c r="H9048" s="22">
        <v>7</v>
      </c>
      <c r="L9048" s="21">
        <v>222793</v>
      </c>
      <c r="M9048" s="22">
        <v>7</v>
      </c>
    </row>
    <row r="9049" spans="1:13" x14ac:dyDescent="0.25">
      <c r="A9049" s="21">
        <v>222793</v>
      </c>
      <c r="B9049" s="22"/>
      <c r="C9049" s="22"/>
      <c r="D9049" s="22"/>
      <c r="E9049" s="22">
        <v>2</v>
      </c>
      <c r="F9049" s="22">
        <v>5</v>
      </c>
      <c r="G9049" s="22"/>
      <c r="H9049" s="22">
        <v>7</v>
      </c>
      <c r="L9049" s="21">
        <v>228323</v>
      </c>
      <c r="M9049" s="22">
        <v>7</v>
      </c>
    </row>
    <row r="9050" spans="1:13" x14ac:dyDescent="0.25">
      <c r="A9050" s="21">
        <v>228323</v>
      </c>
      <c r="B9050" s="22"/>
      <c r="C9050" s="22">
        <v>1</v>
      </c>
      <c r="D9050" s="22">
        <v>3</v>
      </c>
      <c r="E9050" s="22">
        <v>3</v>
      </c>
      <c r="F9050" s="22"/>
      <c r="G9050" s="22"/>
      <c r="H9050" s="22">
        <v>7</v>
      </c>
      <c r="L9050" s="21">
        <v>222820</v>
      </c>
      <c r="M9050" s="22">
        <v>7</v>
      </c>
    </row>
    <row r="9051" spans="1:13" x14ac:dyDescent="0.25">
      <c r="A9051" s="21">
        <v>222820</v>
      </c>
      <c r="B9051" s="22">
        <v>1</v>
      </c>
      <c r="C9051" s="22">
        <v>2</v>
      </c>
      <c r="D9051" s="22">
        <v>4</v>
      </c>
      <c r="E9051" s="22"/>
      <c r="F9051" s="22"/>
      <c r="G9051" s="22"/>
      <c r="H9051" s="22">
        <v>7</v>
      </c>
      <c r="L9051" s="21">
        <v>179899</v>
      </c>
      <c r="M9051" s="22">
        <v>7</v>
      </c>
    </row>
    <row r="9052" spans="1:13" x14ac:dyDescent="0.25">
      <c r="A9052" s="21">
        <v>179899</v>
      </c>
      <c r="B9052" s="22"/>
      <c r="C9052" s="22"/>
      <c r="D9052" s="22"/>
      <c r="E9052" s="22">
        <v>1</v>
      </c>
      <c r="F9052" s="22">
        <v>2</v>
      </c>
      <c r="G9052" s="22">
        <v>4</v>
      </c>
      <c r="H9052" s="22">
        <v>7</v>
      </c>
      <c r="L9052" s="21">
        <v>208406</v>
      </c>
      <c r="M9052" s="22">
        <v>7</v>
      </c>
    </row>
    <row r="9053" spans="1:13" x14ac:dyDescent="0.25">
      <c r="A9053" s="21">
        <v>208406</v>
      </c>
      <c r="B9053" s="22"/>
      <c r="C9053" s="22">
        <v>1</v>
      </c>
      <c r="D9053" s="22">
        <v>6</v>
      </c>
      <c r="E9053" s="22"/>
      <c r="F9053" s="22"/>
      <c r="G9053" s="22"/>
      <c r="H9053" s="22">
        <v>7</v>
      </c>
      <c r="L9053" s="21">
        <v>176315</v>
      </c>
      <c r="M9053" s="22">
        <v>7</v>
      </c>
    </row>
    <row r="9054" spans="1:13" x14ac:dyDescent="0.25">
      <c r="A9054" s="21">
        <v>176315</v>
      </c>
      <c r="B9054" s="22"/>
      <c r="C9054" s="22">
        <v>1</v>
      </c>
      <c r="D9054" s="22">
        <v>5</v>
      </c>
      <c r="E9054" s="22">
        <v>1</v>
      </c>
      <c r="F9054" s="22"/>
      <c r="G9054" s="22"/>
      <c r="H9054" s="22">
        <v>7</v>
      </c>
      <c r="L9054" s="21">
        <v>184911</v>
      </c>
      <c r="M9054" s="22">
        <v>7</v>
      </c>
    </row>
    <row r="9055" spans="1:13" x14ac:dyDescent="0.25">
      <c r="A9055" s="21">
        <v>184911</v>
      </c>
      <c r="B9055" s="22"/>
      <c r="C9055" s="22">
        <v>3</v>
      </c>
      <c r="D9055" s="22">
        <v>1</v>
      </c>
      <c r="E9055" s="22">
        <v>3</v>
      </c>
      <c r="F9055" s="22"/>
      <c r="G9055" s="22"/>
      <c r="H9055" s="22">
        <v>7</v>
      </c>
      <c r="L9055" s="21">
        <v>216437</v>
      </c>
      <c r="M9055" s="22">
        <v>7</v>
      </c>
    </row>
    <row r="9056" spans="1:13" x14ac:dyDescent="0.25">
      <c r="A9056" s="21">
        <v>216437</v>
      </c>
      <c r="B9056" s="22"/>
      <c r="C9056" s="22"/>
      <c r="D9056" s="22">
        <v>1</v>
      </c>
      <c r="E9056" s="22">
        <v>6</v>
      </c>
      <c r="F9056" s="22"/>
      <c r="G9056" s="22"/>
      <c r="H9056" s="22">
        <v>7</v>
      </c>
      <c r="L9056" s="21">
        <v>214101</v>
      </c>
      <c r="M9056" s="22">
        <v>7</v>
      </c>
    </row>
    <row r="9057" spans="1:13" x14ac:dyDescent="0.25">
      <c r="A9057" s="21">
        <v>214101</v>
      </c>
      <c r="B9057" s="22"/>
      <c r="C9057" s="22"/>
      <c r="D9057" s="22"/>
      <c r="E9057" s="22">
        <v>1</v>
      </c>
      <c r="F9057" s="22">
        <v>3</v>
      </c>
      <c r="G9057" s="22">
        <v>3</v>
      </c>
      <c r="H9057" s="22">
        <v>7</v>
      </c>
      <c r="L9057" s="21">
        <v>203099</v>
      </c>
      <c r="M9057" s="22">
        <v>7</v>
      </c>
    </row>
    <row r="9058" spans="1:13" x14ac:dyDescent="0.25">
      <c r="A9058" s="21">
        <v>203099</v>
      </c>
      <c r="B9058" s="22"/>
      <c r="C9058" s="22">
        <v>1</v>
      </c>
      <c r="D9058" s="22">
        <v>2</v>
      </c>
      <c r="E9058" s="22">
        <v>2</v>
      </c>
      <c r="F9058" s="22">
        <v>2</v>
      </c>
      <c r="G9058" s="22"/>
      <c r="H9058" s="22">
        <v>7</v>
      </c>
      <c r="L9058" s="21">
        <v>196010</v>
      </c>
      <c r="M9058" s="22">
        <v>7</v>
      </c>
    </row>
    <row r="9059" spans="1:13" x14ac:dyDescent="0.25">
      <c r="A9059" s="21">
        <v>196010</v>
      </c>
      <c r="B9059" s="22"/>
      <c r="C9059" s="22"/>
      <c r="D9059" s="22"/>
      <c r="E9059" s="22"/>
      <c r="F9059" s="22">
        <v>4</v>
      </c>
      <c r="G9059" s="22">
        <v>3</v>
      </c>
      <c r="H9059" s="22">
        <v>7</v>
      </c>
      <c r="L9059" s="21">
        <v>203144</v>
      </c>
      <c r="M9059" s="22">
        <v>7</v>
      </c>
    </row>
    <row r="9060" spans="1:13" x14ac:dyDescent="0.25">
      <c r="A9060" s="21">
        <v>203144</v>
      </c>
      <c r="B9060" s="22"/>
      <c r="C9060" s="22"/>
      <c r="D9060" s="22">
        <v>3</v>
      </c>
      <c r="E9060" s="22">
        <v>4</v>
      </c>
      <c r="F9060" s="22"/>
      <c r="G9060" s="22"/>
      <c r="H9060" s="22">
        <v>7</v>
      </c>
      <c r="L9060" s="21">
        <v>223316</v>
      </c>
      <c r="M9060" s="22">
        <v>7</v>
      </c>
    </row>
    <row r="9061" spans="1:13" x14ac:dyDescent="0.25">
      <c r="A9061" s="21">
        <v>223316</v>
      </c>
      <c r="B9061" s="22"/>
      <c r="C9061" s="22">
        <v>2</v>
      </c>
      <c r="D9061" s="22">
        <v>4</v>
      </c>
      <c r="E9061" s="22">
        <v>1</v>
      </c>
      <c r="F9061" s="22"/>
      <c r="G9061" s="22"/>
      <c r="H9061" s="22">
        <v>7</v>
      </c>
      <c r="L9061" s="21">
        <v>229485</v>
      </c>
      <c r="M9061" s="22">
        <v>7</v>
      </c>
    </row>
    <row r="9062" spans="1:13" x14ac:dyDescent="0.25">
      <c r="A9062" s="21">
        <v>229485</v>
      </c>
      <c r="B9062" s="22"/>
      <c r="C9062" s="22"/>
      <c r="D9062" s="22"/>
      <c r="E9062" s="22"/>
      <c r="F9062" s="22">
        <v>6</v>
      </c>
      <c r="G9062" s="22">
        <v>1</v>
      </c>
      <c r="H9062" s="22">
        <v>7</v>
      </c>
      <c r="L9062" s="21">
        <v>179731</v>
      </c>
      <c r="M9062" s="22">
        <v>7</v>
      </c>
    </row>
    <row r="9063" spans="1:13" x14ac:dyDescent="0.25">
      <c r="A9063" s="21">
        <v>179731</v>
      </c>
      <c r="B9063" s="22"/>
      <c r="C9063" s="22"/>
      <c r="D9063" s="22"/>
      <c r="E9063" s="22">
        <v>1</v>
      </c>
      <c r="F9063" s="22">
        <v>3</v>
      </c>
      <c r="G9063" s="22">
        <v>3</v>
      </c>
      <c r="H9063" s="22">
        <v>7</v>
      </c>
      <c r="L9063" s="21">
        <v>229885</v>
      </c>
      <c r="M9063" s="22">
        <v>7</v>
      </c>
    </row>
    <row r="9064" spans="1:13" x14ac:dyDescent="0.25">
      <c r="A9064" s="21">
        <v>229885</v>
      </c>
      <c r="B9064" s="22"/>
      <c r="C9064" s="22"/>
      <c r="D9064" s="22">
        <v>1</v>
      </c>
      <c r="E9064" s="22">
        <v>6</v>
      </c>
      <c r="F9064" s="22"/>
      <c r="G9064" s="22"/>
      <c r="H9064" s="22">
        <v>7</v>
      </c>
      <c r="L9064" s="21">
        <v>223584</v>
      </c>
      <c r="M9064" s="22">
        <v>7</v>
      </c>
    </row>
    <row r="9065" spans="1:13" x14ac:dyDescent="0.25">
      <c r="A9065" s="21">
        <v>223584</v>
      </c>
      <c r="B9065" s="22"/>
      <c r="C9065" s="22"/>
      <c r="D9065" s="22"/>
      <c r="E9065" s="22">
        <v>4</v>
      </c>
      <c r="F9065" s="22">
        <v>3</v>
      </c>
      <c r="G9065" s="22"/>
      <c r="H9065" s="22">
        <v>7</v>
      </c>
      <c r="L9065" s="21">
        <v>216493</v>
      </c>
      <c r="M9065" s="22">
        <v>7</v>
      </c>
    </row>
    <row r="9066" spans="1:13" x14ac:dyDescent="0.25">
      <c r="A9066" s="21">
        <v>216493</v>
      </c>
      <c r="B9066" s="22"/>
      <c r="C9066" s="22"/>
      <c r="D9066" s="22">
        <v>3</v>
      </c>
      <c r="E9066" s="22">
        <v>4</v>
      </c>
      <c r="F9066" s="22"/>
      <c r="G9066" s="22"/>
      <c r="H9066" s="22">
        <v>7</v>
      </c>
      <c r="L9066" s="21">
        <v>206745</v>
      </c>
      <c r="M9066" s="22">
        <v>7</v>
      </c>
    </row>
    <row r="9067" spans="1:13" x14ac:dyDescent="0.25">
      <c r="A9067" s="21">
        <v>206745</v>
      </c>
      <c r="B9067" s="22"/>
      <c r="C9067" s="22"/>
      <c r="D9067" s="22"/>
      <c r="E9067" s="22">
        <v>1</v>
      </c>
      <c r="F9067" s="22">
        <v>2</v>
      </c>
      <c r="G9067" s="22">
        <v>4</v>
      </c>
      <c r="H9067" s="22">
        <v>7</v>
      </c>
      <c r="L9067" s="21">
        <v>185308</v>
      </c>
      <c r="M9067" s="22">
        <v>7</v>
      </c>
    </row>
    <row r="9068" spans="1:13" x14ac:dyDescent="0.25">
      <c r="A9068" s="21">
        <v>185308</v>
      </c>
      <c r="B9068" s="22"/>
      <c r="C9068" s="22">
        <v>2</v>
      </c>
      <c r="D9068" s="22">
        <v>5</v>
      </c>
      <c r="E9068" s="22"/>
      <c r="F9068" s="22"/>
      <c r="G9068" s="22"/>
      <c r="H9068" s="22">
        <v>7</v>
      </c>
      <c r="L9068" s="21">
        <v>196110</v>
      </c>
      <c r="M9068" s="22">
        <v>7</v>
      </c>
    </row>
    <row r="9069" spans="1:13" x14ac:dyDescent="0.25">
      <c r="A9069" s="21">
        <v>196110</v>
      </c>
      <c r="B9069" s="22"/>
      <c r="C9069" s="22">
        <v>4</v>
      </c>
      <c r="D9069" s="22">
        <v>3</v>
      </c>
      <c r="E9069" s="22"/>
      <c r="F9069" s="22"/>
      <c r="G9069" s="22"/>
      <c r="H9069" s="22">
        <v>7</v>
      </c>
      <c r="L9069" s="21">
        <v>216799</v>
      </c>
      <c r="M9069" s="22">
        <v>7</v>
      </c>
    </row>
    <row r="9070" spans="1:13" x14ac:dyDescent="0.25">
      <c r="A9070" s="21">
        <v>216799</v>
      </c>
      <c r="B9070" s="22"/>
      <c r="C9070" s="22"/>
      <c r="D9070" s="22"/>
      <c r="E9070" s="22"/>
      <c r="F9070" s="22">
        <v>2</v>
      </c>
      <c r="G9070" s="22">
        <v>5</v>
      </c>
      <c r="H9070" s="22">
        <v>7</v>
      </c>
      <c r="L9070" s="21">
        <v>214306</v>
      </c>
      <c r="M9070" s="22">
        <v>7</v>
      </c>
    </row>
    <row r="9071" spans="1:13" x14ac:dyDescent="0.25">
      <c r="A9071" s="21">
        <v>214306</v>
      </c>
      <c r="B9071" s="22"/>
      <c r="C9071" s="22"/>
      <c r="D9071" s="22"/>
      <c r="E9071" s="22"/>
      <c r="F9071" s="22">
        <v>4</v>
      </c>
      <c r="G9071" s="22">
        <v>3</v>
      </c>
      <c r="H9071" s="22">
        <v>7</v>
      </c>
      <c r="L9071" s="21">
        <v>203994</v>
      </c>
      <c r="M9071" s="22">
        <v>7</v>
      </c>
    </row>
    <row r="9072" spans="1:13" x14ac:dyDescent="0.25">
      <c r="A9072" s="21">
        <v>203994</v>
      </c>
      <c r="B9072" s="22"/>
      <c r="C9072" s="22">
        <v>2</v>
      </c>
      <c r="D9072" s="22">
        <v>5</v>
      </c>
      <c r="E9072" s="22"/>
      <c r="F9072" s="22"/>
      <c r="G9072" s="22"/>
      <c r="H9072" s="22">
        <v>7</v>
      </c>
      <c r="L9072" s="21">
        <v>181304</v>
      </c>
      <c r="M9072" s="22">
        <v>7</v>
      </c>
    </row>
    <row r="9073" spans="1:13" x14ac:dyDescent="0.25">
      <c r="A9073" s="21">
        <v>181304</v>
      </c>
      <c r="B9073" s="22"/>
      <c r="C9073" s="22"/>
      <c r="D9073" s="22"/>
      <c r="E9073" s="22"/>
      <c r="F9073" s="22">
        <v>1</v>
      </c>
      <c r="G9073" s="22">
        <v>6</v>
      </c>
      <c r="H9073" s="22">
        <v>7</v>
      </c>
      <c r="L9073" s="21">
        <v>197744</v>
      </c>
      <c r="M9073" s="22">
        <v>7</v>
      </c>
    </row>
    <row r="9074" spans="1:13" x14ac:dyDescent="0.25">
      <c r="A9074" s="21">
        <v>197744</v>
      </c>
      <c r="B9074" s="22"/>
      <c r="C9074" s="22"/>
      <c r="D9074" s="22">
        <v>2</v>
      </c>
      <c r="E9074" s="22">
        <v>5</v>
      </c>
      <c r="F9074" s="22"/>
      <c r="G9074" s="22"/>
      <c r="H9074" s="22">
        <v>7</v>
      </c>
      <c r="L9074" s="21">
        <v>186901</v>
      </c>
      <c r="M9074" s="22">
        <v>7</v>
      </c>
    </row>
    <row r="9075" spans="1:13" x14ac:dyDescent="0.25">
      <c r="A9075" s="21">
        <v>186901</v>
      </c>
      <c r="B9075" s="22"/>
      <c r="C9075" s="22"/>
      <c r="D9075" s="22"/>
      <c r="E9075" s="22"/>
      <c r="F9075" s="22">
        <v>2</v>
      </c>
      <c r="G9075" s="22">
        <v>5</v>
      </c>
      <c r="H9075" s="22">
        <v>7</v>
      </c>
      <c r="L9075" s="21">
        <v>204017</v>
      </c>
      <c r="M9075" s="22">
        <v>7</v>
      </c>
    </row>
    <row r="9076" spans="1:13" x14ac:dyDescent="0.25">
      <c r="A9076" s="21">
        <v>204017</v>
      </c>
      <c r="B9076" s="22"/>
      <c r="C9076" s="22"/>
      <c r="D9076" s="22"/>
      <c r="E9076" s="22">
        <v>3</v>
      </c>
      <c r="F9076" s="22">
        <v>4</v>
      </c>
      <c r="G9076" s="22"/>
      <c r="H9076" s="22">
        <v>7</v>
      </c>
      <c r="L9076" s="21">
        <v>200581</v>
      </c>
      <c r="M9076" s="22">
        <v>7</v>
      </c>
    </row>
    <row r="9077" spans="1:13" x14ac:dyDescent="0.25">
      <c r="A9077" s="21">
        <v>200581</v>
      </c>
      <c r="B9077" s="22"/>
      <c r="C9077" s="22"/>
      <c r="D9077" s="22"/>
      <c r="E9077" s="22"/>
      <c r="F9077" s="22">
        <v>1</v>
      </c>
      <c r="G9077" s="22">
        <v>6</v>
      </c>
      <c r="H9077" s="22">
        <v>7</v>
      </c>
      <c r="L9077" s="21">
        <v>178150</v>
      </c>
      <c r="M9077" s="22">
        <v>7</v>
      </c>
    </row>
    <row r="9078" spans="1:13" x14ac:dyDescent="0.25">
      <c r="A9078" s="21">
        <v>178150</v>
      </c>
      <c r="B9078" s="22">
        <v>1</v>
      </c>
      <c r="C9078" s="22">
        <v>6</v>
      </c>
      <c r="D9078" s="22"/>
      <c r="E9078" s="22"/>
      <c r="F9078" s="22"/>
      <c r="G9078" s="22"/>
      <c r="H9078" s="22">
        <v>7</v>
      </c>
      <c r="L9078" s="21">
        <v>194119</v>
      </c>
      <c r="M9078" s="22">
        <v>7</v>
      </c>
    </row>
    <row r="9079" spans="1:13" x14ac:dyDescent="0.25">
      <c r="A9079" s="21">
        <v>194119</v>
      </c>
      <c r="B9079" s="22"/>
      <c r="C9079" s="22">
        <v>2</v>
      </c>
      <c r="D9079" s="22">
        <v>4</v>
      </c>
      <c r="E9079" s="22">
        <v>1</v>
      </c>
      <c r="F9079" s="22"/>
      <c r="G9079" s="22"/>
      <c r="H9079" s="22">
        <v>7</v>
      </c>
      <c r="L9079" s="21">
        <v>231165</v>
      </c>
      <c r="M9079" s="22">
        <v>7</v>
      </c>
    </row>
    <row r="9080" spans="1:13" x14ac:dyDescent="0.25">
      <c r="A9080" s="21">
        <v>231165</v>
      </c>
      <c r="B9080" s="22"/>
      <c r="C9080" s="22"/>
      <c r="D9080" s="22"/>
      <c r="E9080" s="22">
        <v>1</v>
      </c>
      <c r="F9080" s="22">
        <v>6</v>
      </c>
      <c r="G9080" s="22"/>
      <c r="H9080" s="22">
        <v>7</v>
      </c>
      <c r="L9080" s="21">
        <v>200721</v>
      </c>
      <c r="M9080" s="22">
        <v>7</v>
      </c>
    </row>
    <row r="9081" spans="1:13" x14ac:dyDescent="0.25">
      <c r="A9081" s="21">
        <v>200721</v>
      </c>
      <c r="B9081" s="22"/>
      <c r="C9081" s="22"/>
      <c r="D9081" s="22">
        <v>2</v>
      </c>
      <c r="E9081" s="22">
        <v>5</v>
      </c>
      <c r="F9081" s="22"/>
      <c r="G9081" s="22"/>
      <c r="H9081" s="22">
        <v>7</v>
      </c>
      <c r="L9081" s="21">
        <v>184256</v>
      </c>
      <c r="M9081" s="22">
        <v>7</v>
      </c>
    </row>
    <row r="9082" spans="1:13" x14ac:dyDescent="0.25">
      <c r="A9082" s="21">
        <v>184256</v>
      </c>
      <c r="B9082" s="22"/>
      <c r="C9082" s="22">
        <v>3</v>
      </c>
      <c r="D9082" s="22">
        <v>4</v>
      </c>
      <c r="E9082" s="22"/>
      <c r="F9082" s="22"/>
      <c r="G9082" s="22"/>
      <c r="H9082" s="22">
        <v>7</v>
      </c>
      <c r="L9082" s="21">
        <v>206689</v>
      </c>
      <c r="M9082" s="22">
        <v>7</v>
      </c>
    </row>
    <row r="9083" spans="1:13" x14ac:dyDescent="0.25">
      <c r="A9083" s="21">
        <v>206689</v>
      </c>
      <c r="B9083" s="22"/>
      <c r="C9083" s="22"/>
      <c r="D9083" s="22">
        <v>1</v>
      </c>
      <c r="E9083" s="22">
        <v>6</v>
      </c>
      <c r="F9083" s="22"/>
      <c r="G9083" s="22"/>
      <c r="H9083" s="22">
        <v>7</v>
      </c>
      <c r="L9083" s="21">
        <v>231484</v>
      </c>
      <c r="M9083" s="22">
        <v>7</v>
      </c>
    </row>
    <row r="9084" spans="1:13" x14ac:dyDescent="0.25">
      <c r="A9084" s="21">
        <v>231484</v>
      </c>
      <c r="B9084" s="22"/>
      <c r="C9084" s="22"/>
      <c r="D9084" s="22"/>
      <c r="E9084" s="22"/>
      <c r="F9084" s="22">
        <v>3</v>
      </c>
      <c r="G9084" s="22">
        <v>4</v>
      </c>
      <c r="H9084" s="22">
        <v>7</v>
      </c>
      <c r="L9084" s="21">
        <v>224774</v>
      </c>
      <c r="M9084" s="22">
        <v>7</v>
      </c>
    </row>
    <row r="9085" spans="1:13" x14ac:dyDescent="0.25">
      <c r="A9085" s="21">
        <v>224774</v>
      </c>
      <c r="B9085" s="22"/>
      <c r="C9085" s="22"/>
      <c r="D9085" s="22"/>
      <c r="E9085" s="22"/>
      <c r="F9085" s="22">
        <v>5</v>
      </c>
      <c r="G9085" s="22">
        <v>2</v>
      </c>
      <c r="H9085" s="22">
        <v>7</v>
      </c>
      <c r="L9085" s="21">
        <v>181102</v>
      </c>
      <c r="M9085" s="22">
        <v>7</v>
      </c>
    </row>
    <row r="9086" spans="1:13" x14ac:dyDescent="0.25">
      <c r="A9086" s="21">
        <v>181102</v>
      </c>
      <c r="B9086" s="22"/>
      <c r="C9086" s="22"/>
      <c r="D9086" s="22"/>
      <c r="E9086" s="22">
        <v>1</v>
      </c>
      <c r="F9086" s="22">
        <v>6</v>
      </c>
      <c r="G9086" s="22"/>
      <c r="H9086" s="22">
        <v>7</v>
      </c>
      <c r="L9086" s="21">
        <v>208024</v>
      </c>
      <c r="M9086" s="22">
        <v>7</v>
      </c>
    </row>
    <row r="9087" spans="1:13" x14ac:dyDescent="0.25">
      <c r="A9087" s="21">
        <v>208024</v>
      </c>
      <c r="B9087" s="22"/>
      <c r="C9087" s="22"/>
      <c r="D9087" s="22"/>
      <c r="E9087" s="22">
        <v>1</v>
      </c>
      <c r="F9087" s="22">
        <v>3</v>
      </c>
      <c r="G9087" s="22">
        <v>3</v>
      </c>
      <c r="H9087" s="22">
        <v>7</v>
      </c>
      <c r="L9087" s="21">
        <v>190969</v>
      </c>
      <c r="M9087" s="22">
        <v>7</v>
      </c>
    </row>
    <row r="9088" spans="1:13" x14ac:dyDescent="0.25">
      <c r="A9088" s="21">
        <v>190969</v>
      </c>
      <c r="B9088" s="22"/>
      <c r="C9088" s="22"/>
      <c r="D9088" s="22"/>
      <c r="E9088" s="22"/>
      <c r="F9088" s="22">
        <v>2</v>
      </c>
      <c r="G9088" s="22">
        <v>5</v>
      </c>
      <c r="H9088" s="22">
        <v>7</v>
      </c>
      <c r="L9088" s="21">
        <v>201012</v>
      </c>
      <c r="M9088" s="22">
        <v>7</v>
      </c>
    </row>
    <row r="9089" spans="1:13" x14ac:dyDescent="0.25">
      <c r="A9089" s="21">
        <v>201012</v>
      </c>
      <c r="B9089" s="22"/>
      <c r="C9089" s="22">
        <v>4</v>
      </c>
      <c r="D9089" s="22">
        <v>3</v>
      </c>
      <c r="E9089" s="22"/>
      <c r="F9089" s="22"/>
      <c r="G9089" s="22"/>
      <c r="H9089" s="22">
        <v>7</v>
      </c>
      <c r="L9089" s="21">
        <v>186077</v>
      </c>
      <c r="M9089" s="22">
        <v>7</v>
      </c>
    </row>
    <row r="9090" spans="1:13" x14ac:dyDescent="0.25">
      <c r="A9090" s="21">
        <v>186077</v>
      </c>
      <c r="B9090" s="22"/>
      <c r="C9090" s="22"/>
      <c r="D9090" s="22"/>
      <c r="E9090" s="22">
        <v>7</v>
      </c>
      <c r="F9090" s="22"/>
      <c r="G9090" s="22"/>
      <c r="H9090" s="22">
        <v>7</v>
      </c>
      <c r="L9090" s="21">
        <v>210903</v>
      </c>
      <c r="M9090" s="22">
        <v>7</v>
      </c>
    </row>
    <row r="9091" spans="1:13" x14ac:dyDescent="0.25">
      <c r="A9091" s="21">
        <v>210903</v>
      </c>
      <c r="B9091" s="22"/>
      <c r="C9091" s="22"/>
      <c r="D9091" s="22"/>
      <c r="E9091" s="22"/>
      <c r="F9091" s="22">
        <v>2</v>
      </c>
      <c r="G9091" s="22">
        <v>5</v>
      </c>
      <c r="H9091" s="22">
        <v>7</v>
      </c>
      <c r="L9091" s="21">
        <v>232378</v>
      </c>
      <c r="M9091" s="22">
        <v>7</v>
      </c>
    </row>
    <row r="9092" spans="1:13" x14ac:dyDescent="0.25">
      <c r="A9092" s="21">
        <v>232378</v>
      </c>
      <c r="B9092" s="22"/>
      <c r="C9092" s="22"/>
      <c r="D9092" s="22">
        <v>2</v>
      </c>
      <c r="E9092" s="22">
        <v>5</v>
      </c>
      <c r="F9092" s="22"/>
      <c r="G9092" s="22"/>
      <c r="H9092" s="22">
        <v>7</v>
      </c>
      <c r="L9092" s="21">
        <v>225005</v>
      </c>
      <c r="M9092" s="22">
        <v>7</v>
      </c>
    </row>
    <row r="9093" spans="1:13" x14ac:dyDescent="0.25">
      <c r="A9093" s="21">
        <v>225005</v>
      </c>
      <c r="B9093" s="22"/>
      <c r="C9093" s="22"/>
      <c r="D9093" s="22"/>
      <c r="E9093" s="22"/>
      <c r="F9093" s="22">
        <v>3</v>
      </c>
      <c r="G9093" s="22">
        <v>4</v>
      </c>
      <c r="H9093" s="22">
        <v>7</v>
      </c>
      <c r="L9093" s="21">
        <v>232627</v>
      </c>
      <c r="M9093" s="22">
        <v>7</v>
      </c>
    </row>
    <row r="9094" spans="1:13" x14ac:dyDescent="0.25">
      <c r="A9094" s="21">
        <v>232627</v>
      </c>
      <c r="B9094" s="22"/>
      <c r="C9094" s="22"/>
      <c r="D9094" s="22"/>
      <c r="E9094" s="22"/>
      <c r="F9094" s="22">
        <v>3</v>
      </c>
      <c r="G9094" s="22">
        <v>4</v>
      </c>
      <c r="H9094" s="22">
        <v>7</v>
      </c>
      <c r="L9094" s="21">
        <v>201029</v>
      </c>
      <c r="M9094" s="22">
        <v>7</v>
      </c>
    </row>
    <row r="9095" spans="1:13" x14ac:dyDescent="0.25">
      <c r="A9095" s="21">
        <v>201029</v>
      </c>
      <c r="B9095" s="22"/>
      <c r="C9095" s="22"/>
      <c r="D9095" s="22"/>
      <c r="E9095" s="22">
        <v>1</v>
      </c>
      <c r="F9095" s="22">
        <v>5</v>
      </c>
      <c r="G9095" s="22">
        <v>1</v>
      </c>
      <c r="H9095" s="22">
        <v>7</v>
      </c>
      <c r="L9095" s="21">
        <v>211839</v>
      </c>
      <c r="M9095" s="22">
        <v>7</v>
      </c>
    </row>
    <row r="9096" spans="1:13" x14ac:dyDescent="0.25">
      <c r="A9096" s="21">
        <v>211839</v>
      </c>
      <c r="B9096" s="22"/>
      <c r="C9096" s="22">
        <v>3</v>
      </c>
      <c r="D9096" s="22">
        <v>4</v>
      </c>
      <c r="E9096" s="22"/>
      <c r="F9096" s="22"/>
      <c r="G9096" s="22"/>
      <c r="H9096" s="22">
        <v>7</v>
      </c>
      <c r="L9096" s="21">
        <v>194363</v>
      </c>
      <c r="M9096" s="22">
        <v>7</v>
      </c>
    </row>
    <row r="9097" spans="1:13" x14ac:dyDescent="0.25">
      <c r="A9097" s="21">
        <v>194363</v>
      </c>
      <c r="B9097" s="22"/>
      <c r="C9097" s="22"/>
      <c r="D9097" s="22">
        <v>2</v>
      </c>
      <c r="E9097" s="22">
        <v>5</v>
      </c>
      <c r="F9097" s="22"/>
      <c r="G9097" s="22"/>
      <c r="H9097" s="22">
        <v>7</v>
      </c>
      <c r="L9097" s="21">
        <v>218319</v>
      </c>
      <c r="M9097" s="22">
        <v>7</v>
      </c>
    </row>
    <row r="9098" spans="1:13" x14ac:dyDescent="0.25">
      <c r="A9098" s="21">
        <v>218319</v>
      </c>
      <c r="B9098" s="22"/>
      <c r="C9098" s="22"/>
      <c r="D9098" s="22">
        <v>2</v>
      </c>
      <c r="E9098" s="22">
        <v>5</v>
      </c>
      <c r="F9098" s="22"/>
      <c r="G9098" s="22"/>
      <c r="H9098" s="22">
        <v>7</v>
      </c>
      <c r="L9098" s="21">
        <v>211042</v>
      </c>
      <c r="M9098" s="22">
        <v>7</v>
      </c>
    </row>
    <row r="9099" spans="1:13" x14ac:dyDescent="0.25">
      <c r="A9099" s="21">
        <v>211042</v>
      </c>
      <c r="B9099" s="22"/>
      <c r="C9099" s="22"/>
      <c r="D9099" s="22"/>
      <c r="E9099" s="22">
        <v>2</v>
      </c>
      <c r="F9099" s="22">
        <v>4</v>
      </c>
      <c r="G9099" s="22">
        <v>1</v>
      </c>
      <c r="H9099" s="22">
        <v>7</v>
      </c>
      <c r="L9099" s="21">
        <v>233249</v>
      </c>
      <c r="M9099" s="22">
        <v>7</v>
      </c>
    </row>
    <row r="9100" spans="1:13" x14ac:dyDescent="0.25">
      <c r="A9100" s="21">
        <v>233249</v>
      </c>
      <c r="B9100" s="22"/>
      <c r="C9100" s="22"/>
      <c r="D9100" s="22"/>
      <c r="E9100" s="22"/>
      <c r="F9100" s="22">
        <v>1</v>
      </c>
      <c r="G9100" s="22">
        <v>6</v>
      </c>
      <c r="H9100" s="22">
        <v>7</v>
      </c>
      <c r="L9100" s="21">
        <v>208896</v>
      </c>
      <c r="M9100" s="22">
        <v>7</v>
      </c>
    </row>
    <row r="9101" spans="1:13" x14ac:dyDescent="0.25">
      <c r="A9101" s="21">
        <v>208896</v>
      </c>
      <c r="B9101" s="22"/>
      <c r="C9101" s="22">
        <v>1</v>
      </c>
      <c r="D9101" s="22">
        <v>5</v>
      </c>
      <c r="E9101" s="22">
        <v>1</v>
      </c>
      <c r="F9101" s="22"/>
      <c r="G9101" s="22"/>
      <c r="H9101" s="22">
        <v>7</v>
      </c>
      <c r="L9101" s="21">
        <v>233420</v>
      </c>
      <c r="M9101" s="22">
        <v>7</v>
      </c>
    </row>
    <row r="9102" spans="1:13" x14ac:dyDescent="0.25">
      <c r="A9102" s="21">
        <v>233420</v>
      </c>
      <c r="B9102" s="22"/>
      <c r="C9102" s="22"/>
      <c r="D9102" s="22">
        <v>4</v>
      </c>
      <c r="E9102" s="22">
        <v>1</v>
      </c>
      <c r="F9102" s="22">
        <v>2</v>
      </c>
      <c r="G9102" s="22"/>
      <c r="H9102" s="22">
        <v>7</v>
      </c>
      <c r="L9102" s="21">
        <v>225386</v>
      </c>
      <c r="M9102" s="22">
        <v>7</v>
      </c>
    </row>
    <row r="9103" spans="1:13" x14ac:dyDescent="0.25">
      <c r="A9103" s="21">
        <v>225386</v>
      </c>
      <c r="B9103" s="22"/>
      <c r="C9103" s="22"/>
      <c r="D9103" s="22"/>
      <c r="E9103" s="22">
        <v>1</v>
      </c>
      <c r="F9103" s="22">
        <v>6</v>
      </c>
      <c r="G9103" s="22"/>
      <c r="H9103" s="22">
        <v>7</v>
      </c>
      <c r="L9103" s="21">
        <v>187947</v>
      </c>
      <c r="M9103" s="22">
        <v>7</v>
      </c>
    </row>
    <row r="9104" spans="1:13" x14ac:dyDescent="0.25">
      <c r="A9104" s="21">
        <v>187947</v>
      </c>
      <c r="B9104" s="22"/>
      <c r="C9104" s="22"/>
      <c r="D9104" s="22">
        <v>2</v>
      </c>
      <c r="E9104" s="22">
        <v>3</v>
      </c>
      <c r="F9104" s="22">
        <v>2</v>
      </c>
      <c r="G9104" s="22"/>
      <c r="H9104" s="22">
        <v>7</v>
      </c>
      <c r="L9104" s="21">
        <v>201154</v>
      </c>
      <c r="M9104" s="22">
        <v>7</v>
      </c>
    </row>
    <row r="9105" spans="1:13" x14ac:dyDescent="0.25">
      <c r="A9105" s="21">
        <v>201154</v>
      </c>
      <c r="B9105" s="22"/>
      <c r="C9105" s="22"/>
      <c r="D9105" s="22"/>
      <c r="E9105" s="22">
        <v>2</v>
      </c>
      <c r="F9105" s="22">
        <v>3</v>
      </c>
      <c r="G9105" s="22">
        <v>2</v>
      </c>
      <c r="H9105" s="22">
        <v>7</v>
      </c>
      <c r="L9105" s="21">
        <v>218463</v>
      </c>
      <c r="M9105" s="22">
        <v>7</v>
      </c>
    </row>
    <row r="9106" spans="1:13" x14ac:dyDescent="0.25">
      <c r="A9106" s="21">
        <v>218463</v>
      </c>
      <c r="B9106" s="22"/>
      <c r="C9106" s="22"/>
      <c r="D9106" s="22"/>
      <c r="E9106" s="22"/>
      <c r="F9106" s="22">
        <v>4</v>
      </c>
      <c r="G9106" s="22">
        <v>3</v>
      </c>
      <c r="H9106" s="22">
        <v>7</v>
      </c>
      <c r="L9106" s="21">
        <v>196827</v>
      </c>
      <c r="M9106" s="22">
        <v>7</v>
      </c>
    </row>
    <row r="9107" spans="1:13" x14ac:dyDescent="0.25">
      <c r="A9107" s="21">
        <v>196827</v>
      </c>
      <c r="B9107" s="22"/>
      <c r="C9107" s="22"/>
      <c r="D9107" s="22">
        <v>3</v>
      </c>
      <c r="E9107" s="22">
        <v>4</v>
      </c>
      <c r="F9107" s="22"/>
      <c r="G9107" s="22"/>
      <c r="H9107" s="22">
        <v>7</v>
      </c>
      <c r="L9107" s="21">
        <v>209511</v>
      </c>
      <c r="M9107" s="22">
        <v>7</v>
      </c>
    </row>
    <row r="9108" spans="1:13" x14ac:dyDescent="0.25">
      <c r="A9108" s="21">
        <v>209511</v>
      </c>
      <c r="B9108" s="22"/>
      <c r="C9108" s="22"/>
      <c r="D9108" s="22">
        <v>1</v>
      </c>
      <c r="E9108" s="22">
        <v>6</v>
      </c>
      <c r="F9108" s="22"/>
      <c r="G9108" s="22"/>
      <c r="H9108" s="22">
        <v>7</v>
      </c>
      <c r="L9108" s="21">
        <v>225521</v>
      </c>
      <c r="M9108" s="22">
        <v>7</v>
      </c>
    </row>
    <row r="9109" spans="1:13" x14ac:dyDescent="0.25">
      <c r="A9109" s="21">
        <v>225521</v>
      </c>
      <c r="B9109" s="22"/>
      <c r="C9109" s="22"/>
      <c r="D9109" s="22">
        <v>2</v>
      </c>
      <c r="E9109" s="22">
        <v>5</v>
      </c>
      <c r="F9109" s="22"/>
      <c r="G9109" s="22"/>
      <c r="H9109" s="22">
        <v>7</v>
      </c>
      <c r="L9109" s="21">
        <v>218606</v>
      </c>
      <c r="M9109" s="22">
        <v>7</v>
      </c>
    </row>
    <row r="9110" spans="1:13" x14ac:dyDescent="0.25">
      <c r="A9110" s="21">
        <v>218606</v>
      </c>
      <c r="B9110" s="22"/>
      <c r="C9110" s="22"/>
      <c r="D9110" s="22"/>
      <c r="E9110" s="22"/>
      <c r="F9110" s="22">
        <v>2</v>
      </c>
      <c r="G9110" s="22">
        <v>5</v>
      </c>
      <c r="H9110" s="22">
        <v>7</v>
      </c>
      <c r="L9110" s="21">
        <v>189337</v>
      </c>
      <c r="M9110" s="22">
        <v>7</v>
      </c>
    </row>
    <row r="9111" spans="1:13" x14ac:dyDescent="0.25">
      <c r="A9111" s="21">
        <v>189337</v>
      </c>
      <c r="B9111" s="22"/>
      <c r="C9111" s="22"/>
      <c r="D9111" s="22"/>
      <c r="E9111" s="22">
        <v>7</v>
      </c>
      <c r="F9111" s="22"/>
      <c r="G9111" s="22"/>
      <c r="H9111" s="22">
        <v>7</v>
      </c>
      <c r="L9111" s="21">
        <v>211950</v>
      </c>
      <c r="M9111" s="22">
        <v>7</v>
      </c>
    </row>
    <row r="9112" spans="1:13" x14ac:dyDescent="0.25">
      <c r="A9112" s="21">
        <v>211950</v>
      </c>
      <c r="B9112" s="22"/>
      <c r="C9112" s="22"/>
      <c r="D9112" s="22">
        <v>1</v>
      </c>
      <c r="E9112" s="22">
        <v>3</v>
      </c>
      <c r="F9112" s="22">
        <v>2</v>
      </c>
      <c r="G9112" s="22">
        <v>1</v>
      </c>
      <c r="H9112" s="22">
        <v>7</v>
      </c>
      <c r="L9112" s="21">
        <v>208954</v>
      </c>
      <c r="M9112" s="22">
        <v>7</v>
      </c>
    </row>
    <row r="9113" spans="1:13" x14ac:dyDescent="0.25">
      <c r="A9113" s="21">
        <v>208954</v>
      </c>
      <c r="B9113" s="22"/>
      <c r="C9113" s="22"/>
      <c r="D9113" s="22"/>
      <c r="E9113" s="22">
        <v>1</v>
      </c>
      <c r="F9113" s="22">
        <v>5</v>
      </c>
      <c r="G9113" s="22">
        <v>1</v>
      </c>
      <c r="H9113" s="22">
        <v>7</v>
      </c>
      <c r="L9113" s="21">
        <v>234339</v>
      </c>
      <c r="M9113" s="22">
        <v>7</v>
      </c>
    </row>
    <row r="9114" spans="1:13" x14ac:dyDescent="0.25">
      <c r="A9114" s="21">
        <v>234339</v>
      </c>
      <c r="B9114" s="22"/>
      <c r="C9114" s="22">
        <v>3</v>
      </c>
      <c r="D9114" s="22">
        <v>4</v>
      </c>
      <c r="E9114" s="22"/>
      <c r="F9114" s="22"/>
      <c r="G9114" s="22"/>
      <c r="H9114" s="22">
        <v>7</v>
      </c>
      <c r="L9114" s="21">
        <v>215701</v>
      </c>
      <c r="M9114" s="22">
        <v>7</v>
      </c>
    </row>
    <row r="9115" spans="1:13" x14ac:dyDescent="0.25">
      <c r="A9115" s="21">
        <v>215701</v>
      </c>
      <c r="B9115" s="22"/>
      <c r="C9115" s="22"/>
      <c r="D9115" s="22"/>
      <c r="E9115" s="22">
        <v>1</v>
      </c>
      <c r="F9115" s="22">
        <v>6</v>
      </c>
      <c r="G9115" s="22"/>
      <c r="H9115" s="22">
        <v>7</v>
      </c>
      <c r="L9115" s="21">
        <v>191950</v>
      </c>
      <c r="M9115" s="22">
        <v>7</v>
      </c>
    </row>
    <row r="9116" spans="1:13" x14ac:dyDescent="0.25">
      <c r="A9116" s="21">
        <v>191950</v>
      </c>
      <c r="B9116" s="22"/>
      <c r="C9116" s="22"/>
      <c r="D9116" s="22"/>
      <c r="E9116" s="22">
        <v>1</v>
      </c>
      <c r="F9116" s="22">
        <v>3</v>
      </c>
      <c r="G9116" s="22">
        <v>3</v>
      </c>
      <c r="H9116" s="22">
        <v>7</v>
      </c>
      <c r="L9116" s="21">
        <v>225882</v>
      </c>
      <c r="M9116" s="22">
        <v>7</v>
      </c>
    </row>
    <row r="9117" spans="1:13" x14ac:dyDescent="0.25">
      <c r="A9117" s="21">
        <v>225882</v>
      </c>
      <c r="B9117" s="22"/>
      <c r="C9117" s="22"/>
      <c r="D9117" s="22">
        <v>1</v>
      </c>
      <c r="E9117" s="22">
        <v>4</v>
      </c>
      <c r="F9117" s="22">
        <v>2</v>
      </c>
      <c r="G9117" s="22"/>
      <c r="H9117" s="22">
        <v>7</v>
      </c>
      <c r="L9117" s="21">
        <v>206118</v>
      </c>
      <c r="M9117" s="22">
        <v>7</v>
      </c>
    </row>
    <row r="9118" spans="1:13" x14ac:dyDescent="0.25">
      <c r="A9118" s="21">
        <v>206118</v>
      </c>
      <c r="B9118" s="22"/>
      <c r="C9118" s="22"/>
      <c r="D9118" s="22"/>
      <c r="E9118" s="22">
        <v>2</v>
      </c>
      <c r="F9118" s="22">
        <v>3</v>
      </c>
      <c r="G9118" s="22">
        <v>2</v>
      </c>
      <c r="H9118" s="22">
        <v>7</v>
      </c>
      <c r="L9118" s="21">
        <v>226201</v>
      </c>
      <c r="M9118" s="22">
        <v>7</v>
      </c>
    </row>
    <row r="9119" spans="1:13" x14ac:dyDescent="0.25">
      <c r="A9119" s="21">
        <v>226201</v>
      </c>
      <c r="B9119" s="22"/>
      <c r="C9119" s="22"/>
      <c r="D9119" s="22">
        <v>3</v>
      </c>
      <c r="E9119" s="22">
        <v>4</v>
      </c>
      <c r="F9119" s="22"/>
      <c r="G9119" s="22"/>
      <c r="H9119" s="22">
        <v>7</v>
      </c>
      <c r="L9119" s="21">
        <v>187112</v>
      </c>
      <c r="M9119" s="22">
        <v>7</v>
      </c>
    </row>
    <row r="9120" spans="1:13" x14ac:dyDescent="0.25">
      <c r="A9120" s="21">
        <v>187112</v>
      </c>
      <c r="B9120" s="22"/>
      <c r="C9120" s="22"/>
      <c r="D9120" s="22">
        <v>4</v>
      </c>
      <c r="E9120" s="22">
        <v>3</v>
      </c>
      <c r="F9120" s="22"/>
      <c r="G9120" s="22"/>
      <c r="H9120" s="22">
        <v>7</v>
      </c>
      <c r="L9120" s="21">
        <v>198640</v>
      </c>
      <c r="M9120" s="22">
        <v>7</v>
      </c>
    </row>
    <row r="9121" spans="1:13" x14ac:dyDescent="0.25">
      <c r="A9121" s="21">
        <v>198640</v>
      </c>
      <c r="B9121" s="22"/>
      <c r="C9121" s="22"/>
      <c r="D9121" s="22">
        <v>4</v>
      </c>
      <c r="E9121" s="22">
        <v>3</v>
      </c>
      <c r="F9121" s="22"/>
      <c r="G9121" s="22"/>
      <c r="H9121" s="22">
        <v>7</v>
      </c>
      <c r="L9121" s="21">
        <v>219823</v>
      </c>
      <c r="M9121" s="22">
        <v>7</v>
      </c>
    </row>
    <row r="9122" spans="1:13" x14ac:dyDescent="0.25">
      <c r="A9122" s="21">
        <v>219823</v>
      </c>
      <c r="B9122" s="22"/>
      <c r="C9122" s="22"/>
      <c r="D9122" s="22"/>
      <c r="E9122" s="22"/>
      <c r="F9122" s="22">
        <v>2</v>
      </c>
      <c r="G9122" s="22">
        <v>5</v>
      </c>
      <c r="H9122" s="22">
        <v>7</v>
      </c>
      <c r="L9122" s="21">
        <v>148303</v>
      </c>
      <c r="M9122" s="22">
        <v>7</v>
      </c>
    </row>
    <row r="9123" spans="1:13" x14ac:dyDescent="0.25">
      <c r="A9123" s="21">
        <v>148303</v>
      </c>
      <c r="B9123" s="22"/>
      <c r="C9123" s="22"/>
      <c r="D9123" s="22">
        <v>2</v>
      </c>
      <c r="E9123" s="22">
        <v>5</v>
      </c>
      <c r="F9123" s="22"/>
      <c r="G9123" s="22"/>
      <c r="H9123" s="22">
        <v>7</v>
      </c>
      <c r="L9123" s="21">
        <v>167773</v>
      </c>
      <c r="M9123" s="22">
        <v>7</v>
      </c>
    </row>
    <row r="9124" spans="1:13" x14ac:dyDescent="0.25">
      <c r="A9124" s="21">
        <v>167773</v>
      </c>
      <c r="B9124" s="22"/>
      <c r="C9124" s="22"/>
      <c r="D9124" s="22"/>
      <c r="E9124" s="22"/>
      <c r="F9124" s="22">
        <v>1</v>
      </c>
      <c r="G9124" s="22">
        <v>6</v>
      </c>
      <c r="H9124" s="22">
        <v>7</v>
      </c>
      <c r="L9124" s="21">
        <v>144618</v>
      </c>
      <c r="M9124" s="22">
        <v>7</v>
      </c>
    </row>
    <row r="9125" spans="1:13" x14ac:dyDescent="0.25">
      <c r="A9125" s="21">
        <v>144618</v>
      </c>
      <c r="B9125" s="22"/>
      <c r="C9125" s="22"/>
      <c r="D9125" s="22">
        <v>1</v>
      </c>
      <c r="E9125" s="22">
        <v>6</v>
      </c>
      <c r="F9125" s="22"/>
      <c r="G9125" s="22"/>
      <c r="H9125" s="22">
        <v>7</v>
      </c>
      <c r="L9125" s="21">
        <v>122426</v>
      </c>
      <c r="M9125" s="22">
        <v>7</v>
      </c>
    </row>
    <row r="9126" spans="1:13" x14ac:dyDescent="0.25">
      <c r="A9126" s="21">
        <v>122426</v>
      </c>
      <c r="B9126" s="22"/>
      <c r="C9126" s="22"/>
      <c r="D9126" s="22"/>
      <c r="E9126" s="22">
        <v>1</v>
      </c>
      <c r="F9126" s="22">
        <v>2</v>
      </c>
      <c r="G9126" s="22">
        <v>4</v>
      </c>
      <c r="H9126" s="22">
        <v>7</v>
      </c>
      <c r="L9126" s="21">
        <v>170068</v>
      </c>
      <c r="M9126" s="22">
        <v>7</v>
      </c>
    </row>
    <row r="9127" spans="1:13" x14ac:dyDescent="0.25">
      <c r="A9127" s="21">
        <v>170068</v>
      </c>
      <c r="B9127" s="22"/>
      <c r="C9127" s="22"/>
      <c r="D9127" s="22">
        <v>1</v>
      </c>
      <c r="E9127" s="22">
        <v>6</v>
      </c>
      <c r="F9127" s="22"/>
      <c r="G9127" s="22"/>
      <c r="H9127" s="22">
        <v>7</v>
      </c>
      <c r="L9127" s="21">
        <v>135859</v>
      </c>
      <c r="M9127" s="22">
        <v>7</v>
      </c>
    </row>
    <row r="9128" spans="1:13" x14ac:dyDescent="0.25">
      <c r="A9128" s="21">
        <v>135859</v>
      </c>
      <c r="B9128" s="22"/>
      <c r="C9128" s="22">
        <v>2</v>
      </c>
      <c r="D9128" s="22">
        <v>1</v>
      </c>
      <c r="E9128" s="22"/>
      <c r="F9128" s="22">
        <v>4</v>
      </c>
      <c r="G9128" s="22"/>
      <c r="H9128" s="22">
        <v>7</v>
      </c>
      <c r="L9128" s="21">
        <v>127251</v>
      </c>
      <c r="M9128" s="22">
        <v>7</v>
      </c>
    </row>
    <row r="9129" spans="1:13" x14ac:dyDescent="0.25">
      <c r="A9129" s="21">
        <v>127251</v>
      </c>
      <c r="B9129" s="22"/>
      <c r="C9129" s="22"/>
      <c r="D9129" s="22"/>
      <c r="E9129" s="22"/>
      <c r="F9129" s="22">
        <v>4</v>
      </c>
      <c r="G9129" s="22">
        <v>3</v>
      </c>
      <c r="H9129" s="22">
        <v>7</v>
      </c>
      <c r="L9129" s="21">
        <v>135921</v>
      </c>
      <c r="M9129" s="22">
        <v>7</v>
      </c>
    </row>
    <row r="9130" spans="1:13" x14ac:dyDescent="0.25">
      <c r="A9130" s="21">
        <v>135921</v>
      </c>
      <c r="B9130" s="22"/>
      <c r="C9130" s="22"/>
      <c r="D9130" s="22"/>
      <c r="E9130" s="22">
        <v>1</v>
      </c>
      <c r="F9130" s="22">
        <v>1</v>
      </c>
      <c r="G9130" s="22">
        <v>5</v>
      </c>
      <c r="H9130" s="22">
        <v>7</v>
      </c>
      <c r="L9130" s="21">
        <v>121261</v>
      </c>
      <c r="M9130" s="22">
        <v>7</v>
      </c>
    </row>
    <row r="9131" spans="1:13" x14ac:dyDescent="0.25">
      <c r="A9131" s="21">
        <v>121261</v>
      </c>
      <c r="B9131" s="22"/>
      <c r="C9131" s="22"/>
      <c r="D9131" s="22"/>
      <c r="E9131" s="22">
        <v>1</v>
      </c>
      <c r="F9131" s="22">
        <v>6</v>
      </c>
      <c r="G9131" s="22"/>
      <c r="H9131" s="22">
        <v>7</v>
      </c>
      <c r="L9131" s="21">
        <v>150557</v>
      </c>
      <c r="M9131" s="22">
        <v>7</v>
      </c>
    </row>
    <row r="9132" spans="1:13" x14ac:dyDescent="0.25">
      <c r="A9132" s="21">
        <v>150557</v>
      </c>
      <c r="B9132" s="22"/>
      <c r="C9132" s="22"/>
      <c r="D9132" s="22">
        <v>2</v>
      </c>
      <c r="E9132" s="22">
        <v>5</v>
      </c>
      <c r="F9132" s="22"/>
      <c r="G9132" s="22"/>
      <c r="H9132" s="22">
        <v>7</v>
      </c>
      <c r="L9132" s="21">
        <v>169390</v>
      </c>
      <c r="M9132" s="22">
        <v>7</v>
      </c>
    </row>
    <row r="9133" spans="1:13" x14ac:dyDescent="0.25">
      <c r="A9133" s="21">
        <v>169390</v>
      </c>
      <c r="B9133" s="22"/>
      <c r="C9133" s="22"/>
      <c r="D9133" s="22"/>
      <c r="E9133" s="22">
        <v>2</v>
      </c>
      <c r="F9133" s="22">
        <v>2</v>
      </c>
      <c r="G9133" s="22">
        <v>3</v>
      </c>
      <c r="H9133" s="22">
        <v>7</v>
      </c>
      <c r="L9133" s="21">
        <v>136099</v>
      </c>
      <c r="M9133" s="22">
        <v>7</v>
      </c>
    </row>
    <row r="9134" spans="1:13" x14ac:dyDescent="0.25">
      <c r="A9134" s="21">
        <v>136099</v>
      </c>
      <c r="B9134" s="22"/>
      <c r="C9134" s="22"/>
      <c r="D9134" s="22"/>
      <c r="E9134" s="22">
        <v>2</v>
      </c>
      <c r="F9134" s="22">
        <v>2</v>
      </c>
      <c r="G9134" s="22">
        <v>3</v>
      </c>
      <c r="H9134" s="22">
        <v>7</v>
      </c>
      <c r="L9134" s="21">
        <v>134263</v>
      </c>
      <c r="M9134" s="22">
        <v>7</v>
      </c>
    </row>
    <row r="9135" spans="1:13" x14ac:dyDescent="0.25">
      <c r="A9135" s="21">
        <v>134263</v>
      </c>
      <c r="B9135" s="22"/>
      <c r="C9135" s="22">
        <v>1</v>
      </c>
      <c r="D9135" s="22">
        <v>2</v>
      </c>
      <c r="E9135" s="22">
        <v>4</v>
      </c>
      <c r="F9135" s="22"/>
      <c r="G9135" s="22"/>
      <c r="H9135" s="22">
        <v>7</v>
      </c>
      <c r="L9135" s="21">
        <v>136114</v>
      </c>
      <c r="M9135" s="22">
        <v>7</v>
      </c>
    </row>
    <row r="9136" spans="1:13" x14ac:dyDescent="0.25">
      <c r="A9136" s="21">
        <v>136114</v>
      </c>
      <c r="B9136" s="22"/>
      <c r="C9136" s="22"/>
      <c r="D9136" s="22"/>
      <c r="E9136" s="22">
        <v>1</v>
      </c>
      <c r="F9136" s="22">
        <v>3</v>
      </c>
      <c r="G9136" s="22">
        <v>3</v>
      </c>
      <c r="H9136" s="22">
        <v>7</v>
      </c>
      <c r="L9136" s="21">
        <v>134813</v>
      </c>
      <c r="M9136" s="22">
        <v>7</v>
      </c>
    </row>
    <row r="9137" spans="1:13" x14ac:dyDescent="0.25">
      <c r="A9137" s="21">
        <v>134813</v>
      </c>
      <c r="B9137" s="22"/>
      <c r="C9137" s="22"/>
      <c r="D9137" s="22"/>
      <c r="E9137" s="22"/>
      <c r="F9137" s="22">
        <v>2</v>
      </c>
      <c r="G9137" s="22">
        <v>5</v>
      </c>
      <c r="H9137" s="22">
        <v>7</v>
      </c>
      <c r="L9137" s="21">
        <v>150659</v>
      </c>
      <c r="M9137" s="22">
        <v>7</v>
      </c>
    </row>
    <row r="9138" spans="1:13" x14ac:dyDescent="0.25">
      <c r="A9138" s="21">
        <v>150659</v>
      </c>
      <c r="B9138" s="22"/>
      <c r="C9138" s="22"/>
      <c r="D9138" s="22"/>
      <c r="E9138" s="22">
        <v>1</v>
      </c>
      <c r="F9138" s="22">
        <v>4</v>
      </c>
      <c r="G9138" s="22">
        <v>2</v>
      </c>
      <c r="H9138" s="22">
        <v>7</v>
      </c>
      <c r="L9138" s="21">
        <v>122405</v>
      </c>
      <c r="M9138" s="22">
        <v>7</v>
      </c>
    </row>
    <row r="9139" spans="1:13" x14ac:dyDescent="0.25">
      <c r="A9139" s="21">
        <v>122405</v>
      </c>
      <c r="B9139" s="22"/>
      <c r="C9139" s="22"/>
      <c r="D9139" s="22">
        <v>3</v>
      </c>
      <c r="E9139" s="22">
        <v>4</v>
      </c>
      <c r="F9139" s="22"/>
      <c r="G9139" s="22"/>
      <c r="H9139" s="22">
        <v>7</v>
      </c>
      <c r="L9139" s="21">
        <v>127505</v>
      </c>
      <c r="M9139" s="22">
        <v>7</v>
      </c>
    </row>
    <row r="9140" spans="1:13" x14ac:dyDescent="0.25">
      <c r="A9140" s="21">
        <v>127505</v>
      </c>
      <c r="B9140" s="22"/>
      <c r="C9140" s="22"/>
      <c r="D9140" s="22"/>
      <c r="E9140" s="22">
        <v>2</v>
      </c>
      <c r="F9140" s="22">
        <v>5</v>
      </c>
      <c r="G9140" s="22"/>
      <c r="H9140" s="22">
        <v>7</v>
      </c>
      <c r="L9140" s="21">
        <v>166027</v>
      </c>
      <c r="M9140" s="22">
        <v>7</v>
      </c>
    </row>
    <row r="9141" spans="1:13" x14ac:dyDescent="0.25">
      <c r="A9141" s="21">
        <v>166027</v>
      </c>
      <c r="B9141" s="22"/>
      <c r="C9141" s="22"/>
      <c r="D9141" s="22"/>
      <c r="E9141" s="22">
        <v>3</v>
      </c>
      <c r="F9141" s="22">
        <v>2</v>
      </c>
      <c r="G9141" s="22">
        <v>2</v>
      </c>
      <c r="H9141" s="22">
        <v>7</v>
      </c>
      <c r="L9141" s="21">
        <v>119399</v>
      </c>
      <c r="M9141" s="22">
        <v>7</v>
      </c>
    </row>
    <row r="9142" spans="1:13" x14ac:dyDescent="0.25">
      <c r="A9142" s="21">
        <v>119399</v>
      </c>
      <c r="B9142" s="22"/>
      <c r="C9142" s="22"/>
      <c r="D9142" s="22"/>
      <c r="E9142" s="22"/>
      <c r="F9142" s="22">
        <v>7</v>
      </c>
      <c r="G9142" s="22"/>
      <c r="H9142" s="22">
        <v>7</v>
      </c>
      <c r="L9142" s="21">
        <v>121375</v>
      </c>
      <c r="M9142" s="22">
        <v>7</v>
      </c>
    </row>
    <row r="9143" spans="1:13" x14ac:dyDescent="0.25">
      <c r="A9143" s="21">
        <v>121375</v>
      </c>
      <c r="B9143" s="22"/>
      <c r="C9143" s="22"/>
      <c r="D9143" s="22"/>
      <c r="E9143" s="22"/>
      <c r="F9143" s="22">
        <v>2</v>
      </c>
      <c r="G9143" s="22">
        <v>5</v>
      </c>
      <c r="H9143" s="22">
        <v>7</v>
      </c>
      <c r="L9143" s="21">
        <v>151090</v>
      </c>
      <c r="M9143" s="22">
        <v>7</v>
      </c>
    </row>
    <row r="9144" spans="1:13" x14ac:dyDescent="0.25">
      <c r="A9144" s="21">
        <v>151090</v>
      </c>
      <c r="B9144" s="22"/>
      <c r="C9144" s="22"/>
      <c r="D9144" s="22"/>
      <c r="E9144" s="22"/>
      <c r="F9144" s="22">
        <v>2</v>
      </c>
      <c r="G9144" s="22">
        <v>5</v>
      </c>
      <c r="H9144" s="22">
        <v>7</v>
      </c>
      <c r="L9144" s="21">
        <v>119053</v>
      </c>
      <c r="M9144" s="22">
        <v>7</v>
      </c>
    </row>
    <row r="9145" spans="1:13" x14ac:dyDescent="0.25">
      <c r="A9145" s="21">
        <v>119053</v>
      </c>
      <c r="B9145" s="22"/>
      <c r="C9145" s="22"/>
      <c r="D9145" s="22"/>
      <c r="E9145" s="22">
        <v>1</v>
      </c>
      <c r="F9145" s="22">
        <v>4</v>
      </c>
      <c r="G9145" s="22">
        <v>2</v>
      </c>
      <c r="H9145" s="22">
        <v>7</v>
      </c>
      <c r="L9145" s="21">
        <v>136656</v>
      </c>
      <c r="M9145" s="22">
        <v>7</v>
      </c>
    </row>
    <row r="9146" spans="1:13" x14ac:dyDescent="0.25">
      <c r="A9146" s="21">
        <v>136656</v>
      </c>
      <c r="B9146" s="22"/>
      <c r="C9146" s="22"/>
      <c r="D9146" s="22"/>
      <c r="E9146" s="22"/>
      <c r="F9146" s="22">
        <v>4</v>
      </c>
      <c r="G9146" s="22">
        <v>3</v>
      </c>
      <c r="H9146" s="22">
        <v>7</v>
      </c>
      <c r="L9146" s="21">
        <v>133910</v>
      </c>
      <c r="M9146" s="22">
        <v>7</v>
      </c>
    </row>
    <row r="9147" spans="1:13" x14ac:dyDescent="0.25">
      <c r="A9147" s="21">
        <v>133910</v>
      </c>
      <c r="B9147" s="22"/>
      <c r="C9147" s="22"/>
      <c r="D9147" s="22"/>
      <c r="E9147" s="22">
        <v>1</v>
      </c>
      <c r="F9147" s="22">
        <v>5</v>
      </c>
      <c r="G9147" s="22">
        <v>1</v>
      </c>
      <c r="H9147" s="22">
        <v>7</v>
      </c>
      <c r="L9147" s="21">
        <v>122532</v>
      </c>
      <c r="M9147" s="22">
        <v>7</v>
      </c>
    </row>
    <row r="9148" spans="1:13" x14ac:dyDescent="0.25">
      <c r="A9148" s="21">
        <v>122532</v>
      </c>
      <c r="B9148" s="22"/>
      <c r="C9148" s="22"/>
      <c r="D9148" s="22"/>
      <c r="E9148" s="22">
        <v>5</v>
      </c>
      <c r="F9148" s="22">
        <v>2</v>
      </c>
      <c r="G9148" s="22"/>
      <c r="H9148" s="22">
        <v>7</v>
      </c>
      <c r="L9148" s="21">
        <v>170587</v>
      </c>
      <c r="M9148" s="22">
        <v>7</v>
      </c>
    </row>
    <row r="9149" spans="1:13" x14ac:dyDescent="0.25">
      <c r="A9149" s="21">
        <v>170587</v>
      </c>
      <c r="B9149" s="22"/>
      <c r="C9149" s="22">
        <v>1</v>
      </c>
      <c r="D9149" s="22">
        <v>5</v>
      </c>
      <c r="E9149" s="22">
        <v>1</v>
      </c>
      <c r="F9149" s="22"/>
      <c r="G9149" s="22"/>
      <c r="H9149" s="22">
        <v>7</v>
      </c>
      <c r="L9149" s="21">
        <v>136722</v>
      </c>
      <c r="M9149" s="22">
        <v>7</v>
      </c>
    </row>
    <row r="9150" spans="1:13" x14ac:dyDescent="0.25">
      <c r="A9150" s="21">
        <v>136722</v>
      </c>
      <c r="B9150" s="22"/>
      <c r="C9150" s="22"/>
      <c r="D9150" s="22"/>
      <c r="E9150" s="22">
        <v>2</v>
      </c>
      <c r="F9150" s="22">
        <v>2</v>
      </c>
      <c r="G9150" s="22">
        <v>3</v>
      </c>
      <c r="H9150" s="22">
        <v>7</v>
      </c>
      <c r="L9150" s="21">
        <v>148097</v>
      </c>
      <c r="M9150" s="22">
        <v>7</v>
      </c>
    </row>
    <row r="9151" spans="1:13" x14ac:dyDescent="0.25">
      <c r="A9151" s="21">
        <v>148097</v>
      </c>
      <c r="B9151" s="22"/>
      <c r="C9151" s="22"/>
      <c r="D9151" s="22"/>
      <c r="E9151" s="22"/>
      <c r="F9151" s="22">
        <v>4</v>
      </c>
      <c r="G9151" s="22">
        <v>3</v>
      </c>
      <c r="H9151" s="22">
        <v>7</v>
      </c>
      <c r="L9151" s="21">
        <v>122679</v>
      </c>
      <c r="M9151" s="22">
        <v>7</v>
      </c>
    </row>
    <row r="9152" spans="1:13" x14ac:dyDescent="0.25">
      <c r="A9152" s="21">
        <v>122679</v>
      </c>
      <c r="B9152" s="22"/>
      <c r="C9152" s="22">
        <v>2</v>
      </c>
      <c r="D9152" s="22">
        <v>5</v>
      </c>
      <c r="E9152" s="22"/>
      <c r="F9152" s="22"/>
      <c r="G9152" s="22"/>
      <c r="H9152" s="22">
        <v>7</v>
      </c>
      <c r="L9152" s="21">
        <v>148548</v>
      </c>
      <c r="M9152" s="22">
        <v>7</v>
      </c>
    </row>
    <row r="9153" spans="1:13" x14ac:dyDescent="0.25">
      <c r="A9153" s="21">
        <v>148548</v>
      </c>
      <c r="B9153" s="22"/>
      <c r="C9153" s="22"/>
      <c r="D9153" s="22"/>
      <c r="E9153" s="22">
        <v>1</v>
      </c>
      <c r="F9153" s="22">
        <v>6</v>
      </c>
      <c r="G9153" s="22"/>
      <c r="H9153" s="22">
        <v>7</v>
      </c>
      <c r="L9153" s="21">
        <v>152087</v>
      </c>
      <c r="M9153" s="22">
        <v>7</v>
      </c>
    </row>
    <row r="9154" spans="1:13" x14ac:dyDescent="0.25">
      <c r="A9154" s="21">
        <v>152087</v>
      </c>
      <c r="B9154" s="22"/>
      <c r="C9154" s="22"/>
      <c r="D9154" s="22"/>
      <c r="E9154" s="22">
        <v>2</v>
      </c>
      <c r="F9154" s="22">
        <v>2</v>
      </c>
      <c r="G9154" s="22">
        <v>3</v>
      </c>
      <c r="H9154" s="22">
        <v>7</v>
      </c>
      <c r="L9154" s="21">
        <v>127128</v>
      </c>
      <c r="M9154" s="22">
        <v>7</v>
      </c>
    </row>
    <row r="9155" spans="1:13" x14ac:dyDescent="0.25">
      <c r="A9155" s="21">
        <v>127128</v>
      </c>
      <c r="B9155" s="22"/>
      <c r="C9155" s="22"/>
      <c r="D9155" s="22">
        <v>3</v>
      </c>
      <c r="E9155" s="22">
        <v>4</v>
      </c>
      <c r="F9155" s="22"/>
      <c r="G9155" s="22"/>
      <c r="H9155" s="22">
        <v>7</v>
      </c>
      <c r="L9155" s="21">
        <v>137134</v>
      </c>
      <c r="M9155" s="22">
        <v>7</v>
      </c>
    </row>
    <row r="9156" spans="1:13" x14ac:dyDescent="0.25">
      <c r="A9156" s="21">
        <v>137134</v>
      </c>
      <c r="B9156" s="22"/>
      <c r="C9156" s="22"/>
      <c r="D9156" s="22"/>
      <c r="E9156" s="22"/>
      <c r="F9156" s="22">
        <v>2</v>
      </c>
      <c r="G9156" s="22">
        <v>5</v>
      </c>
      <c r="H9156" s="22">
        <v>7</v>
      </c>
      <c r="L9156" s="21">
        <v>135590</v>
      </c>
      <c r="M9156" s="22">
        <v>7</v>
      </c>
    </row>
    <row r="9157" spans="1:13" x14ac:dyDescent="0.25">
      <c r="A9157" s="21">
        <v>135590</v>
      </c>
      <c r="B9157" s="22"/>
      <c r="C9157" s="22"/>
      <c r="D9157" s="22"/>
      <c r="E9157" s="22">
        <v>1</v>
      </c>
      <c r="F9157" s="22">
        <v>1</v>
      </c>
      <c r="G9157" s="22">
        <v>5</v>
      </c>
      <c r="H9157" s="22">
        <v>7</v>
      </c>
      <c r="L9157" s="21">
        <v>137209</v>
      </c>
      <c r="M9157" s="22">
        <v>7</v>
      </c>
    </row>
    <row r="9158" spans="1:13" x14ac:dyDescent="0.25">
      <c r="A9158" s="21">
        <v>137209</v>
      </c>
      <c r="B9158" s="22"/>
      <c r="C9158" s="22"/>
      <c r="D9158" s="22">
        <v>1</v>
      </c>
      <c r="E9158" s="22">
        <v>3</v>
      </c>
      <c r="F9158" s="22">
        <v>2</v>
      </c>
      <c r="G9158" s="22">
        <v>1</v>
      </c>
      <c r="H9158" s="22">
        <v>7</v>
      </c>
      <c r="L9158" s="21">
        <v>144441</v>
      </c>
      <c r="M9158" s="22">
        <v>7</v>
      </c>
    </row>
    <row r="9159" spans="1:13" x14ac:dyDescent="0.25">
      <c r="A9159" s="21">
        <v>144441</v>
      </c>
      <c r="B9159" s="22"/>
      <c r="C9159" s="22"/>
      <c r="D9159" s="22"/>
      <c r="E9159" s="22">
        <v>1</v>
      </c>
      <c r="F9159" s="22">
        <v>2</v>
      </c>
      <c r="G9159" s="22">
        <v>4</v>
      </c>
      <c r="H9159" s="22">
        <v>7</v>
      </c>
      <c r="L9159" s="21">
        <v>152765</v>
      </c>
      <c r="M9159" s="22">
        <v>7</v>
      </c>
    </row>
    <row r="9160" spans="1:13" x14ac:dyDescent="0.25">
      <c r="A9160" s="21">
        <v>152765</v>
      </c>
      <c r="B9160" s="22"/>
      <c r="C9160" s="22">
        <v>4</v>
      </c>
      <c r="D9160" s="22">
        <v>3</v>
      </c>
      <c r="E9160" s="22"/>
      <c r="F9160" s="22"/>
      <c r="G9160" s="22"/>
      <c r="H9160" s="22">
        <v>7</v>
      </c>
      <c r="L9160" s="21">
        <v>132476</v>
      </c>
      <c r="M9160" s="22">
        <v>7</v>
      </c>
    </row>
    <row r="9161" spans="1:13" x14ac:dyDescent="0.25">
      <c r="A9161" s="21">
        <v>132476</v>
      </c>
      <c r="B9161" s="22"/>
      <c r="C9161" s="22">
        <v>2</v>
      </c>
      <c r="D9161" s="22">
        <v>5</v>
      </c>
      <c r="E9161" s="22"/>
      <c r="F9161" s="22"/>
      <c r="G9161" s="22"/>
      <c r="H9161" s="22">
        <v>7</v>
      </c>
      <c r="L9161" s="21">
        <v>128157</v>
      </c>
      <c r="M9161" s="22">
        <v>7</v>
      </c>
    </row>
    <row r="9162" spans="1:13" x14ac:dyDescent="0.25">
      <c r="A9162" s="21">
        <v>128157</v>
      </c>
      <c r="B9162" s="22"/>
      <c r="C9162" s="22"/>
      <c r="D9162" s="22"/>
      <c r="E9162" s="22"/>
      <c r="F9162" s="22">
        <v>1</v>
      </c>
      <c r="G9162" s="22">
        <v>6</v>
      </c>
      <c r="H9162" s="22">
        <v>7</v>
      </c>
      <c r="L9162" s="21">
        <v>125583</v>
      </c>
      <c r="M9162" s="22">
        <v>7</v>
      </c>
    </row>
    <row r="9163" spans="1:13" x14ac:dyDescent="0.25">
      <c r="A9163" s="21">
        <v>125583</v>
      </c>
      <c r="B9163" s="22"/>
      <c r="C9163" s="22">
        <v>1</v>
      </c>
      <c r="D9163" s="22">
        <v>2</v>
      </c>
      <c r="E9163" s="22">
        <v>4</v>
      </c>
      <c r="F9163" s="22"/>
      <c r="G9163" s="22"/>
      <c r="H9163" s="22">
        <v>7</v>
      </c>
      <c r="L9163" s="21">
        <v>137385</v>
      </c>
      <c r="M9163" s="22">
        <v>7</v>
      </c>
    </row>
    <row r="9164" spans="1:13" x14ac:dyDescent="0.25">
      <c r="A9164" s="21">
        <v>137385</v>
      </c>
      <c r="B9164" s="22"/>
      <c r="C9164" s="22"/>
      <c r="D9164" s="22"/>
      <c r="E9164" s="22"/>
      <c r="F9164" s="22">
        <v>4</v>
      </c>
      <c r="G9164" s="22">
        <v>3</v>
      </c>
      <c r="H9164" s="22">
        <v>7</v>
      </c>
      <c r="L9164" s="21">
        <v>145365</v>
      </c>
      <c r="M9164" s="22">
        <v>7</v>
      </c>
    </row>
    <row r="9165" spans="1:13" x14ac:dyDescent="0.25">
      <c r="A9165" s="21">
        <v>145365</v>
      </c>
      <c r="B9165" s="22"/>
      <c r="C9165" s="22">
        <v>4</v>
      </c>
      <c r="D9165" s="22">
        <v>3</v>
      </c>
      <c r="E9165" s="22"/>
      <c r="F9165" s="22"/>
      <c r="G9165" s="22"/>
      <c r="H9165" s="22">
        <v>7</v>
      </c>
      <c r="L9165" s="21">
        <v>128324</v>
      </c>
      <c r="M9165" s="22">
        <v>7</v>
      </c>
    </row>
    <row r="9166" spans="1:13" x14ac:dyDescent="0.25">
      <c r="A9166" s="21">
        <v>128324</v>
      </c>
      <c r="B9166" s="22"/>
      <c r="C9166" s="22"/>
      <c r="D9166" s="22">
        <v>1</v>
      </c>
      <c r="E9166" s="22">
        <v>6</v>
      </c>
      <c r="F9166" s="22"/>
      <c r="G9166" s="22"/>
      <c r="H9166" s="22">
        <v>7</v>
      </c>
      <c r="L9166" s="21">
        <v>133231</v>
      </c>
      <c r="M9166" s="22">
        <v>7</v>
      </c>
    </row>
    <row r="9167" spans="1:13" x14ac:dyDescent="0.25">
      <c r="A9167" s="21">
        <v>133231</v>
      </c>
      <c r="B9167" s="22"/>
      <c r="C9167" s="22">
        <v>3</v>
      </c>
      <c r="D9167" s="22">
        <v>4</v>
      </c>
      <c r="E9167" s="22"/>
      <c r="F9167" s="22"/>
      <c r="G9167" s="22"/>
      <c r="H9167" s="22">
        <v>7</v>
      </c>
      <c r="L9167" s="21">
        <v>137482</v>
      </c>
      <c r="M9167" s="22">
        <v>7</v>
      </c>
    </row>
    <row r="9168" spans="1:13" x14ac:dyDescent="0.25">
      <c r="A9168" s="21">
        <v>137482</v>
      </c>
      <c r="B9168" s="22"/>
      <c r="C9168" s="22">
        <v>2</v>
      </c>
      <c r="D9168" s="22">
        <v>5</v>
      </c>
      <c r="E9168" s="22"/>
      <c r="F9168" s="22"/>
      <c r="G9168" s="22"/>
      <c r="H9168" s="22">
        <v>7</v>
      </c>
      <c r="L9168" s="21">
        <v>121659</v>
      </c>
      <c r="M9168" s="22">
        <v>7</v>
      </c>
    </row>
    <row r="9169" spans="1:13" x14ac:dyDescent="0.25">
      <c r="A9169" s="21">
        <v>121659</v>
      </c>
      <c r="B9169" s="22"/>
      <c r="C9169" s="22">
        <v>1</v>
      </c>
      <c r="D9169" s="22">
        <v>6</v>
      </c>
      <c r="E9169" s="22"/>
      <c r="F9169" s="22"/>
      <c r="G9169" s="22"/>
      <c r="H9169" s="22">
        <v>7</v>
      </c>
      <c r="L9169" s="21">
        <v>114783</v>
      </c>
      <c r="M9169" s="22">
        <v>7</v>
      </c>
    </row>
    <row r="9170" spans="1:13" x14ac:dyDescent="0.25">
      <c r="A9170" s="21">
        <v>114783</v>
      </c>
      <c r="B9170" s="22"/>
      <c r="C9170" s="22"/>
      <c r="D9170" s="22"/>
      <c r="E9170" s="22">
        <v>3</v>
      </c>
      <c r="F9170" s="22">
        <v>1</v>
      </c>
      <c r="G9170" s="22">
        <v>3</v>
      </c>
      <c r="H9170" s="22">
        <v>7</v>
      </c>
      <c r="L9170" s="21">
        <v>168892</v>
      </c>
      <c r="M9170" s="22">
        <v>7</v>
      </c>
    </row>
    <row r="9171" spans="1:13" x14ac:dyDescent="0.25">
      <c r="A9171" s="21">
        <v>168892</v>
      </c>
      <c r="B9171" s="22"/>
      <c r="C9171" s="22"/>
      <c r="D9171" s="22">
        <v>1</v>
      </c>
      <c r="E9171" s="22">
        <v>4</v>
      </c>
      <c r="F9171" s="22">
        <v>2</v>
      </c>
      <c r="G9171" s="22"/>
      <c r="H9171" s="22">
        <v>7</v>
      </c>
      <c r="L9171" s="21">
        <v>123191</v>
      </c>
      <c r="M9171" s="22">
        <v>7</v>
      </c>
    </row>
    <row r="9172" spans="1:13" x14ac:dyDescent="0.25">
      <c r="A9172" s="21">
        <v>123191</v>
      </c>
      <c r="B9172" s="22"/>
      <c r="C9172" s="22"/>
      <c r="D9172" s="22"/>
      <c r="E9172" s="22">
        <v>2</v>
      </c>
      <c r="F9172" s="22">
        <v>4</v>
      </c>
      <c r="G9172" s="22">
        <v>1</v>
      </c>
      <c r="H9172" s="22">
        <v>7</v>
      </c>
      <c r="L9172" s="21">
        <v>126429</v>
      </c>
      <c r="M9172" s="22">
        <v>7</v>
      </c>
    </row>
    <row r="9173" spans="1:13" x14ac:dyDescent="0.25">
      <c r="A9173" s="21">
        <v>126429</v>
      </c>
      <c r="B9173" s="22"/>
      <c r="C9173" s="22"/>
      <c r="D9173" s="22"/>
      <c r="E9173" s="22">
        <v>4</v>
      </c>
      <c r="F9173" s="22">
        <v>3</v>
      </c>
      <c r="G9173" s="22"/>
      <c r="H9173" s="22">
        <v>7</v>
      </c>
      <c r="L9173" s="21">
        <v>153990</v>
      </c>
      <c r="M9173" s="22">
        <v>7</v>
      </c>
    </row>
    <row r="9174" spans="1:13" x14ac:dyDescent="0.25">
      <c r="A9174" s="21">
        <v>153990</v>
      </c>
      <c r="B9174" s="22"/>
      <c r="C9174" s="22">
        <v>4</v>
      </c>
      <c r="D9174" s="22">
        <v>3</v>
      </c>
      <c r="E9174" s="22"/>
      <c r="F9174" s="22"/>
      <c r="G9174" s="22"/>
      <c r="H9174" s="22">
        <v>7</v>
      </c>
      <c r="L9174" s="21">
        <v>169950</v>
      </c>
      <c r="M9174" s="22">
        <v>7</v>
      </c>
    </row>
    <row r="9175" spans="1:13" x14ac:dyDescent="0.25">
      <c r="A9175" s="21">
        <v>169950</v>
      </c>
      <c r="B9175" s="22"/>
      <c r="C9175" s="22"/>
      <c r="D9175" s="22"/>
      <c r="E9175" s="22"/>
      <c r="F9175" s="22">
        <v>4</v>
      </c>
      <c r="G9175" s="22">
        <v>3</v>
      </c>
      <c r="H9175" s="22">
        <v>7</v>
      </c>
      <c r="L9175" s="21">
        <v>128560</v>
      </c>
      <c r="M9175" s="22">
        <v>7</v>
      </c>
    </row>
    <row r="9176" spans="1:13" x14ac:dyDescent="0.25">
      <c r="A9176" s="21">
        <v>128560</v>
      </c>
      <c r="B9176" s="22"/>
      <c r="C9176" s="22"/>
      <c r="D9176" s="22">
        <v>1</v>
      </c>
      <c r="E9176" s="22">
        <v>6</v>
      </c>
      <c r="F9176" s="22"/>
      <c r="G9176" s="22"/>
      <c r="H9176" s="22">
        <v>7</v>
      </c>
      <c r="L9176" s="21">
        <v>170455</v>
      </c>
      <c r="M9176" s="22">
        <v>7</v>
      </c>
    </row>
    <row r="9177" spans="1:13" x14ac:dyDescent="0.25">
      <c r="A9177" s="21">
        <v>170455</v>
      </c>
      <c r="B9177" s="22"/>
      <c r="C9177" s="22"/>
      <c r="D9177" s="22"/>
      <c r="E9177" s="22"/>
      <c r="F9177" s="22">
        <v>1</v>
      </c>
      <c r="G9177" s="22">
        <v>6</v>
      </c>
      <c r="H9177" s="22">
        <v>7</v>
      </c>
      <c r="L9177" s="21">
        <v>138241</v>
      </c>
      <c r="M9177" s="22">
        <v>7</v>
      </c>
    </row>
    <row r="9178" spans="1:13" x14ac:dyDescent="0.25">
      <c r="A9178" s="21">
        <v>138241</v>
      </c>
      <c r="B9178" s="22"/>
      <c r="C9178" s="22"/>
      <c r="D9178" s="22"/>
      <c r="E9178" s="22"/>
      <c r="F9178" s="22">
        <v>4</v>
      </c>
      <c r="G9178" s="22">
        <v>3</v>
      </c>
      <c r="H9178" s="22">
        <v>7</v>
      </c>
      <c r="L9178" s="21">
        <v>119161</v>
      </c>
      <c r="M9178" s="22">
        <v>7</v>
      </c>
    </row>
    <row r="9179" spans="1:13" x14ac:dyDescent="0.25">
      <c r="A9179" s="21">
        <v>119161</v>
      </c>
      <c r="B9179" s="22"/>
      <c r="C9179" s="22"/>
      <c r="D9179" s="22"/>
      <c r="E9179" s="22">
        <v>1</v>
      </c>
      <c r="F9179" s="22">
        <v>4</v>
      </c>
      <c r="G9179" s="22">
        <v>2</v>
      </c>
      <c r="H9179" s="22">
        <v>7</v>
      </c>
      <c r="L9179" s="21">
        <v>128686</v>
      </c>
      <c r="M9179" s="22">
        <v>7</v>
      </c>
    </row>
    <row r="9180" spans="1:13" x14ac:dyDescent="0.25">
      <c r="A9180" s="21">
        <v>128686</v>
      </c>
      <c r="B9180" s="22"/>
      <c r="C9180" s="22">
        <v>6</v>
      </c>
      <c r="D9180" s="22">
        <v>1</v>
      </c>
      <c r="E9180" s="22"/>
      <c r="F9180" s="22"/>
      <c r="G9180" s="22"/>
      <c r="H9180" s="22">
        <v>7</v>
      </c>
      <c r="L9180" s="21">
        <v>134356</v>
      </c>
      <c r="M9180" s="22">
        <v>7</v>
      </c>
    </row>
    <row r="9181" spans="1:13" x14ac:dyDescent="0.25">
      <c r="A9181" s="21">
        <v>134356</v>
      </c>
      <c r="B9181" s="22"/>
      <c r="C9181" s="22"/>
      <c r="D9181" s="22">
        <v>1</v>
      </c>
      <c r="E9181" s="22">
        <v>6</v>
      </c>
      <c r="F9181" s="22"/>
      <c r="G9181" s="22"/>
      <c r="H9181" s="22">
        <v>7</v>
      </c>
      <c r="L9181" s="21">
        <v>138899</v>
      </c>
      <c r="M9181" s="22">
        <v>7</v>
      </c>
    </row>
    <row r="9182" spans="1:13" x14ac:dyDescent="0.25">
      <c r="A9182" s="21">
        <v>138899</v>
      </c>
      <c r="B9182" s="22"/>
      <c r="C9182" s="22"/>
      <c r="D9182" s="22"/>
      <c r="E9182" s="22">
        <v>1</v>
      </c>
      <c r="F9182" s="22">
        <v>6</v>
      </c>
      <c r="G9182" s="22"/>
      <c r="H9182" s="22">
        <v>7</v>
      </c>
      <c r="L9182" s="21">
        <v>171496</v>
      </c>
      <c r="M9182" s="22">
        <v>7</v>
      </c>
    </row>
    <row r="9183" spans="1:13" x14ac:dyDescent="0.25">
      <c r="A9183" s="21">
        <v>171496</v>
      </c>
      <c r="B9183" s="22"/>
      <c r="C9183" s="22"/>
      <c r="D9183" s="22">
        <v>2</v>
      </c>
      <c r="E9183" s="22">
        <v>5</v>
      </c>
      <c r="F9183" s="22"/>
      <c r="G9183" s="22"/>
      <c r="H9183" s="22">
        <v>7</v>
      </c>
      <c r="L9183" s="21">
        <v>155514</v>
      </c>
      <c r="M9183" s="22">
        <v>7</v>
      </c>
    </row>
    <row r="9184" spans="1:13" x14ac:dyDescent="0.25">
      <c r="A9184" s="21">
        <v>155514</v>
      </c>
      <c r="B9184" s="22"/>
      <c r="C9184" s="22">
        <v>1</v>
      </c>
      <c r="D9184" s="22">
        <v>6</v>
      </c>
      <c r="E9184" s="22"/>
      <c r="F9184" s="22"/>
      <c r="G9184" s="22"/>
      <c r="H9184" s="22">
        <v>7</v>
      </c>
      <c r="L9184" s="21">
        <v>171923</v>
      </c>
      <c r="M9184" s="22">
        <v>7</v>
      </c>
    </row>
    <row r="9185" spans="1:13" x14ac:dyDescent="0.25">
      <c r="A9185" s="21">
        <v>171923</v>
      </c>
      <c r="B9185" s="22"/>
      <c r="C9185" s="22">
        <v>2</v>
      </c>
      <c r="D9185" s="22">
        <v>4</v>
      </c>
      <c r="E9185" s="22">
        <v>1</v>
      </c>
      <c r="F9185" s="22"/>
      <c r="G9185" s="22"/>
      <c r="H9185" s="22">
        <v>7</v>
      </c>
      <c r="L9185" s="21">
        <v>155975</v>
      </c>
      <c r="M9185" s="22">
        <v>7</v>
      </c>
    </row>
    <row r="9186" spans="1:13" x14ac:dyDescent="0.25">
      <c r="A9186" s="21">
        <v>155975</v>
      </c>
      <c r="B9186" s="22"/>
      <c r="C9186" s="22"/>
      <c r="D9186" s="22"/>
      <c r="E9186" s="22">
        <v>1</v>
      </c>
      <c r="F9186" s="22">
        <v>6</v>
      </c>
      <c r="G9186" s="22"/>
      <c r="H9186" s="22">
        <v>7</v>
      </c>
      <c r="L9186" s="21">
        <v>172508</v>
      </c>
      <c r="M9186" s="22">
        <v>7</v>
      </c>
    </row>
    <row r="9187" spans="1:13" x14ac:dyDescent="0.25">
      <c r="A9187" s="21">
        <v>172508</v>
      </c>
      <c r="B9187" s="22"/>
      <c r="C9187" s="22">
        <v>5</v>
      </c>
      <c r="D9187" s="22">
        <v>2</v>
      </c>
      <c r="E9187" s="22"/>
      <c r="F9187" s="22"/>
      <c r="G9187" s="22"/>
      <c r="H9187" s="22">
        <v>7</v>
      </c>
      <c r="L9187" s="21">
        <v>123475</v>
      </c>
      <c r="M9187" s="22">
        <v>7</v>
      </c>
    </row>
    <row r="9188" spans="1:13" x14ac:dyDescent="0.25">
      <c r="A9188" s="21">
        <v>123475</v>
      </c>
      <c r="B9188" s="22"/>
      <c r="C9188" s="22"/>
      <c r="D9188" s="22">
        <v>5</v>
      </c>
      <c r="E9188" s="22">
        <v>2</v>
      </c>
      <c r="F9188" s="22"/>
      <c r="G9188" s="22"/>
      <c r="H9188" s="22">
        <v>7</v>
      </c>
      <c r="L9188" s="21">
        <v>173216</v>
      </c>
      <c r="M9188" s="22">
        <v>7</v>
      </c>
    </row>
    <row r="9189" spans="1:13" x14ac:dyDescent="0.25">
      <c r="A9189" s="21">
        <v>173216</v>
      </c>
      <c r="B9189" s="22"/>
      <c r="C9189" s="22"/>
      <c r="D9189" s="22"/>
      <c r="E9189" s="22"/>
      <c r="F9189" s="22">
        <v>2</v>
      </c>
      <c r="G9189" s="22">
        <v>5</v>
      </c>
      <c r="H9189" s="22">
        <v>7</v>
      </c>
      <c r="L9189" s="21">
        <v>118167</v>
      </c>
      <c r="M9189" s="22">
        <v>7</v>
      </c>
    </row>
    <row r="9190" spans="1:13" x14ac:dyDescent="0.25">
      <c r="A9190" s="21">
        <v>118167</v>
      </c>
      <c r="B9190" s="22"/>
      <c r="C9190" s="22"/>
      <c r="D9190" s="22"/>
      <c r="E9190" s="22">
        <v>1</v>
      </c>
      <c r="F9190" s="22">
        <v>4</v>
      </c>
      <c r="G9190" s="22">
        <v>2</v>
      </c>
      <c r="H9190" s="22">
        <v>7</v>
      </c>
      <c r="L9190" s="21">
        <v>149569</v>
      </c>
      <c r="M9190" s="22">
        <v>7</v>
      </c>
    </row>
    <row r="9191" spans="1:13" x14ac:dyDescent="0.25">
      <c r="A9191" s="21">
        <v>149569</v>
      </c>
      <c r="B9191" s="22"/>
      <c r="C9191" s="22"/>
      <c r="D9191" s="22"/>
      <c r="E9191" s="22">
        <v>1</v>
      </c>
      <c r="F9191" s="22">
        <v>6</v>
      </c>
      <c r="G9191" s="22"/>
      <c r="H9191" s="22">
        <v>7</v>
      </c>
      <c r="L9191" s="21">
        <v>120108</v>
      </c>
      <c r="M9191" s="22">
        <v>7</v>
      </c>
    </row>
    <row r="9192" spans="1:13" x14ac:dyDescent="0.25">
      <c r="A9192" s="21">
        <v>120108</v>
      </c>
      <c r="B9192" s="22"/>
      <c r="C9192" s="22"/>
      <c r="D9192" s="22"/>
      <c r="E9192" s="22"/>
      <c r="F9192" s="22">
        <v>1</v>
      </c>
      <c r="G9192" s="22">
        <v>6</v>
      </c>
      <c r="H9192" s="22">
        <v>7</v>
      </c>
      <c r="L9192" s="21">
        <v>149690</v>
      </c>
      <c r="M9192" s="22">
        <v>7</v>
      </c>
    </row>
    <row r="9193" spans="1:13" x14ac:dyDescent="0.25">
      <c r="A9193" s="21">
        <v>149690</v>
      </c>
      <c r="B9193" s="22"/>
      <c r="C9193" s="22"/>
      <c r="D9193" s="22"/>
      <c r="E9193" s="22">
        <v>1</v>
      </c>
      <c r="F9193" s="22">
        <v>5</v>
      </c>
      <c r="G9193" s="22">
        <v>1</v>
      </c>
      <c r="H9193" s="22">
        <v>7</v>
      </c>
      <c r="L9193" s="21">
        <v>123548</v>
      </c>
      <c r="M9193" s="22">
        <v>7</v>
      </c>
    </row>
    <row r="9194" spans="1:13" x14ac:dyDescent="0.25">
      <c r="A9194" s="21">
        <v>123548</v>
      </c>
      <c r="B9194" s="22"/>
      <c r="C9194" s="22"/>
      <c r="D9194" s="22">
        <v>1</v>
      </c>
      <c r="E9194" s="22">
        <v>6</v>
      </c>
      <c r="F9194" s="22"/>
      <c r="G9194" s="22"/>
      <c r="H9194" s="22">
        <v>7</v>
      </c>
      <c r="L9194" s="21">
        <v>150076</v>
      </c>
      <c r="M9194" s="22">
        <v>7</v>
      </c>
    </row>
    <row r="9195" spans="1:13" x14ac:dyDescent="0.25">
      <c r="A9195" s="21">
        <v>150076</v>
      </c>
      <c r="B9195" s="22"/>
      <c r="C9195" s="22">
        <v>1</v>
      </c>
      <c r="D9195" s="22">
        <v>6</v>
      </c>
      <c r="E9195" s="22"/>
      <c r="F9195" s="22"/>
      <c r="G9195" s="22"/>
      <c r="H9195" s="22">
        <v>7</v>
      </c>
      <c r="L9195" s="21">
        <v>129189</v>
      </c>
      <c r="M9195" s="22">
        <v>7</v>
      </c>
    </row>
    <row r="9196" spans="1:13" x14ac:dyDescent="0.25">
      <c r="A9196" s="21">
        <v>129189</v>
      </c>
      <c r="B9196" s="22"/>
      <c r="C9196" s="22"/>
      <c r="D9196" s="22">
        <v>2</v>
      </c>
      <c r="E9196" s="22">
        <v>5</v>
      </c>
      <c r="F9196" s="22"/>
      <c r="G9196" s="22"/>
      <c r="H9196" s="22">
        <v>7</v>
      </c>
      <c r="L9196" s="21">
        <v>144329</v>
      </c>
      <c r="M9196" s="22">
        <v>7</v>
      </c>
    </row>
    <row r="9197" spans="1:13" x14ac:dyDescent="0.25">
      <c r="A9197" s="21">
        <v>144329</v>
      </c>
      <c r="B9197" s="22"/>
      <c r="C9197" s="22"/>
      <c r="D9197" s="22"/>
      <c r="E9197" s="22">
        <v>1</v>
      </c>
      <c r="F9197" s="22">
        <v>4</v>
      </c>
      <c r="G9197" s="22">
        <v>2</v>
      </c>
      <c r="H9197" s="22">
        <v>7</v>
      </c>
      <c r="L9197" s="21">
        <v>156428</v>
      </c>
      <c r="M9197" s="22">
        <v>7</v>
      </c>
    </row>
    <row r="9198" spans="1:13" x14ac:dyDescent="0.25">
      <c r="A9198" s="21">
        <v>156428</v>
      </c>
      <c r="B9198" s="22"/>
      <c r="C9198" s="22"/>
      <c r="D9198" s="22">
        <v>3</v>
      </c>
      <c r="E9198" s="22">
        <v>4</v>
      </c>
      <c r="F9198" s="22"/>
      <c r="G9198" s="22"/>
      <c r="H9198" s="22">
        <v>7</v>
      </c>
      <c r="L9198" s="21">
        <v>165350</v>
      </c>
      <c r="M9198" s="22">
        <v>7</v>
      </c>
    </row>
    <row r="9199" spans="1:13" x14ac:dyDescent="0.25">
      <c r="A9199" s="21">
        <v>165350</v>
      </c>
      <c r="B9199" s="22"/>
      <c r="C9199" s="22"/>
      <c r="D9199" s="22"/>
      <c r="E9199" s="22">
        <v>1</v>
      </c>
      <c r="F9199" s="22">
        <v>4</v>
      </c>
      <c r="G9199" s="22">
        <v>2</v>
      </c>
      <c r="H9199" s="22">
        <v>7</v>
      </c>
      <c r="L9199" s="21">
        <v>129556</v>
      </c>
      <c r="M9199" s="22">
        <v>7</v>
      </c>
    </row>
    <row r="9200" spans="1:13" x14ac:dyDescent="0.25">
      <c r="A9200" s="21">
        <v>129556</v>
      </c>
      <c r="B9200" s="22"/>
      <c r="C9200" s="22">
        <v>3</v>
      </c>
      <c r="D9200" s="22">
        <v>4</v>
      </c>
      <c r="E9200" s="22"/>
      <c r="F9200" s="22"/>
      <c r="G9200" s="22"/>
      <c r="H9200" s="22">
        <v>7</v>
      </c>
      <c r="L9200" s="21">
        <v>125556</v>
      </c>
      <c r="M9200" s="22">
        <v>7</v>
      </c>
    </row>
    <row r="9201" spans="1:13" x14ac:dyDescent="0.25">
      <c r="A9201" s="21">
        <v>125556</v>
      </c>
      <c r="B9201" s="22"/>
      <c r="C9201" s="22"/>
      <c r="D9201" s="22">
        <v>1</v>
      </c>
      <c r="E9201" s="22">
        <v>3</v>
      </c>
      <c r="F9201" s="22">
        <v>3</v>
      </c>
      <c r="G9201" s="22"/>
      <c r="H9201" s="22">
        <v>7</v>
      </c>
      <c r="L9201" s="21">
        <v>157734</v>
      </c>
      <c r="M9201" s="22">
        <v>7</v>
      </c>
    </row>
    <row r="9202" spans="1:13" x14ac:dyDescent="0.25">
      <c r="A9202" s="21">
        <v>157734</v>
      </c>
      <c r="B9202" s="22"/>
      <c r="C9202" s="22"/>
      <c r="D9202" s="22"/>
      <c r="E9202" s="22">
        <v>1</v>
      </c>
      <c r="F9202" s="22">
        <v>4</v>
      </c>
      <c r="G9202" s="22">
        <v>2</v>
      </c>
      <c r="H9202" s="22">
        <v>7</v>
      </c>
      <c r="L9202" s="21">
        <v>165925</v>
      </c>
      <c r="M9202" s="22">
        <v>7</v>
      </c>
    </row>
    <row r="9203" spans="1:13" x14ac:dyDescent="0.25">
      <c r="A9203" s="21">
        <v>165925</v>
      </c>
      <c r="B9203" s="22"/>
      <c r="C9203" s="22"/>
      <c r="D9203" s="22"/>
      <c r="E9203" s="22">
        <v>1</v>
      </c>
      <c r="F9203" s="22">
        <v>4</v>
      </c>
      <c r="G9203" s="22">
        <v>2</v>
      </c>
      <c r="H9203" s="22">
        <v>7</v>
      </c>
      <c r="L9203" s="21">
        <v>157793</v>
      </c>
      <c r="M9203" s="22">
        <v>7</v>
      </c>
    </row>
    <row r="9204" spans="1:13" x14ac:dyDescent="0.25">
      <c r="A9204" s="21">
        <v>157793</v>
      </c>
      <c r="B9204" s="22"/>
      <c r="C9204" s="22">
        <v>1</v>
      </c>
      <c r="D9204" s="22">
        <v>5</v>
      </c>
      <c r="E9204" s="22">
        <v>1</v>
      </c>
      <c r="F9204" s="22"/>
      <c r="G9204" s="22"/>
      <c r="H9204" s="22">
        <v>7</v>
      </c>
      <c r="L9204" s="21">
        <v>132618</v>
      </c>
      <c r="M9204" s="22">
        <v>7</v>
      </c>
    </row>
    <row r="9205" spans="1:13" x14ac:dyDescent="0.25">
      <c r="A9205" s="21">
        <v>132618</v>
      </c>
      <c r="B9205" s="22"/>
      <c r="C9205" s="22"/>
      <c r="D9205" s="22"/>
      <c r="E9205" s="22">
        <v>1</v>
      </c>
      <c r="F9205" s="22">
        <v>3</v>
      </c>
      <c r="G9205" s="22">
        <v>3</v>
      </c>
      <c r="H9205" s="22">
        <v>7</v>
      </c>
      <c r="L9205" s="21">
        <v>140206</v>
      </c>
      <c r="M9205" s="22">
        <v>7</v>
      </c>
    </row>
    <row r="9206" spans="1:13" x14ac:dyDescent="0.25">
      <c r="A9206" s="21">
        <v>140206</v>
      </c>
      <c r="B9206" s="22"/>
      <c r="C9206" s="22">
        <v>2</v>
      </c>
      <c r="D9206" s="22">
        <v>5</v>
      </c>
      <c r="E9206" s="22"/>
      <c r="F9206" s="22"/>
      <c r="G9206" s="22"/>
      <c r="H9206" s="22">
        <v>7</v>
      </c>
      <c r="L9206" s="21">
        <v>125588</v>
      </c>
      <c r="M9206" s="22">
        <v>7</v>
      </c>
    </row>
    <row r="9207" spans="1:13" x14ac:dyDescent="0.25">
      <c r="A9207" s="21">
        <v>125588</v>
      </c>
      <c r="B9207" s="22"/>
      <c r="C9207" s="22"/>
      <c r="D9207" s="22"/>
      <c r="E9207" s="22">
        <v>1</v>
      </c>
      <c r="F9207" s="22">
        <v>6</v>
      </c>
      <c r="G9207" s="22"/>
      <c r="H9207" s="22">
        <v>7</v>
      </c>
      <c r="L9207" s="21">
        <v>158471</v>
      </c>
      <c r="M9207" s="22">
        <v>7</v>
      </c>
    </row>
    <row r="9208" spans="1:13" x14ac:dyDescent="0.25">
      <c r="A9208" s="21">
        <v>158471</v>
      </c>
      <c r="B9208" s="22"/>
      <c r="C9208" s="22"/>
      <c r="D9208" s="22"/>
      <c r="E9208" s="22"/>
      <c r="F9208" s="22">
        <v>3</v>
      </c>
      <c r="G9208" s="22">
        <v>4</v>
      </c>
      <c r="H9208" s="22">
        <v>7</v>
      </c>
      <c r="L9208" s="21">
        <v>166678</v>
      </c>
      <c r="M9208" s="22">
        <v>7</v>
      </c>
    </row>
    <row r="9209" spans="1:13" x14ac:dyDescent="0.25">
      <c r="A9209" s="21">
        <v>166678</v>
      </c>
      <c r="B9209" s="22"/>
      <c r="C9209" s="22"/>
      <c r="D9209" s="22"/>
      <c r="E9209" s="22">
        <v>1</v>
      </c>
      <c r="F9209" s="22">
        <v>3</v>
      </c>
      <c r="G9209" s="22">
        <v>3</v>
      </c>
      <c r="H9209" s="22">
        <v>7</v>
      </c>
      <c r="L9209" s="21">
        <v>124016</v>
      </c>
      <c r="M9209" s="22">
        <v>7</v>
      </c>
    </row>
    <row r="9210" spans="1:13" x14ac:dyDescent="0.25">
      <c r="A9210" s="21">
        <v>124016</v>
      </c>
      <c r="B9210" s="22"/>
      <c r="C9210" s="22">
        <v>3</v>
      </c>
      <c r="D9210" s="22">
        <v>4</v>
      </c>
      <c r="E9210" s="22"/>
      <c r="F9210" s="22"/>
      <c r="G9210" s="22"/>
      <c r="H9210" s="22">
        <v>7</v>
      </c>
      <c r="L9210" s="21">
        <v>167092</v>
      </c>
      <c r="M9210" s="22">
        <v>7</v>
      </c>
    </row>
    <row r="9211" spans="1:13" x14ac:dyDescent="0.25">
      <c r="A9211" s="21">
        <v>167092</v>
      </c>
      <c r="B9211" s="22"/>
      <c r="C9211" s="22"/>
      <c r="D9211" s="22"/>
      <c r="E9211" s="22"/>
      <c r="F9211" s="22">
        <v>4</v>
      </c>
      <c r="G9211" s="22">
        <v>3</v>
      </c>
      <c r="H9211" s="22">
        <v>7</v>
      </c>
      <c r="L9211" s="21">
        <v>158582</v>
      </c>
      <c r="M9211" s="22">
        <v>7</v>
      </c>
    </row>
    <row r="9212" spans="1:13" x14ac:dyDescent="0.25">
      <c r="A9212" s="21">
        <v>158582</v>
      </c>
      <c r="B9212" s="22"/>
      <c r="C9212" s="22"/>
      <c r="D9212" s="22"/>
      <c r="E9212" s="22"/>
      <c r="F9212" s="22">
        <v>1</v>
      </c>
      <c r="G9212" s="22">
        <v>6</v>
      </c>
      <c r="H9212" s="22">
        <v>7</v>
      </c>
      <c r="L9212" s="21">
        <v>167350</v>
      </c>
      <c r="M9212" s="22">
        <v>7</v>
      </c>
    </row>
    <row r="9213" spans="1:13" x14ac:dyDescent="0.25">
      <c r="A9213" s="21">
        <v>167350</v>
      </c>
      <c r="B9213" s="22"/>
      <c r="C9213" s="22">
        <v>2</v>
      </c>
      <c r="D9213" s="22">
        <v>5</v>
      </c>
      <c r="E9213" s="22"/>
      <c r="F9213" s="22"/>
      <c r="G9213" s="22"/>
      <c r="H9213" s="22">
        <v>7</v>
      </c>
      <c r="L9213" s="21">
        <v>140694</v>
      </c>
      <c r="M9213" s="22">
        <v>7</v>
      </c>
    </row>
    <row r="9214" spans="1:13" x14ac:dyDescent="0.25">
      <c r="A9214" s="21">
        <v>140694</v>
      </c>
      <c r="B9214" s="22"/>
      <c r="C9214" s="22"/>
      <c r="D9214" s="22">
        <v>3</v>
      </c>
      <c r="E9214" s="22">
        <v>4</v>
      </c>
      <c r="F9214" s="22"/>
      <c r="G9214" s="22"/>
      <c r="H9214" s="22">
        <v>7</v>
      </c>
      <c r="L9214" s="21">
        <v>146002</v>
      </c>
      <c r="M9214" s="22">
        <v>7</v>
      </c>
    </row>
    <row r="9215" spans="1:13" x14ac:dyDescent="0.25">
      <c r="A9215" s="21">
        <v>146002</v>
      </c>
      <c r="B9215" s="22"/>
      <c r="C9215" s="22">
        <v>2</v>
      </c>
      <c r="D9215" s="22">
        <v>5</v>
      </c>
      <c r="E9215" s="22"/>
      <c r="F9215" s="22"/>
      <c r="G9215" s="22"/>
      <c r="H9215" s="22">
        <v>7</v>
      </c>
      <c r="L9215" s="21">
        <v>158975</v>
      </c>
      <c r="M9215" s="22">
        <v>7</v>
      </c>
    </row>
    <row r="9216" spans="1:13" x14ac:dyDescent="0.25">
      <c r="A9216" s="21">
        <v>158975</v>
      </c>
      <c r="B9216" s="22"/>
      <c r="C9216" s="22">
        <v>1</v>
      </c>
      <c r="D9216" s="22">
        <v>3</v>
      </c>
      <c r="E9216" s="22">
        <v>3</v>
      </c>
      <c r="F9216" s="22"/>
      <c r="G9216" s="22"/>
      <c r="H9216" s="22">
        <v>7</v>
      </c>
      <c r="L9216" s="21">
        <v>133365</v>
      </c>
      <c r="M9216" s="22">
        <v>7</v>
      </c>
    </row>
    <row r="9217" spans="1:13" x14ac:dyDescent="0.25">
      <c r="A9217" s="21">
        <v>133365</v>
      </c>
      <c r="B9217" s="22"/>
      <c r="C9217" s="22"/>
      <c r="D9217" s="22"/>
      <c r="E9217" s="22">
        <v>2</v>
      </c>
      <c r="F9217" s="22">
        <v>1</v>
      </c>
      <c r="G9217" s="22">
        <v>4</v>
      </c>
      <c r="H9217" s="22">
        <v>7</v>
      </c>
      <c r="L9217" s="21">
        <v>124098</v>
      </c>
      <c r="M9217" s="22">
        <v>7</v>
      </c>
    </row>
    <row r="9218" spans="1:13" x14ac:dyDescent="0.25">
      <c r="A9218" s="21">
        <v>124098</v>
      </c>
      <c r="B9218" s="22"/>
      <c r="C9218" s="22"/>
      <c r="D9218" s="22">
        <v>2</v>
      </c>
      <c r="E9218" s="22">
        <v>2</v>
      </c>
      <c r="F9218" s="22">
        <v>3</v>
      </c>
      <c r="G9218" s="22"/>
      <c r="H9218" s="22">
        <v>7</v>
      </c>
      <c r="L9218" s="21">
        <v>115522</v>
      </c>
      <c r="M9218" s="22">
        <v>7</v>
      </c>
    </row>
    <row r="9219" spans="1:13" x14ac:dyDescent="0.25">
      <c r="A9219" s="21">
        <v>115522</v>
      </c>
      <c r="B9219" s="22"/>
      <c r="C9219" s="22"/>
      <c r="D9219" s="22"/>
      <c r="E9219" s="22">
        <v>2</v>
      </c>
      <c r="F9219" s="22">
        <v>3</v>
      </c>
      <c r="G9219" s="22">
        <v>2</v>
      </c>
      <c r="H9219" s="22">
        <v>7</v>
      </c>
      <c r="L9219" s="21">
        <v>140984</v>
      </c>
      <c r="M9219" s="22">
        <v>7</v>
      </c>
    </row>
    <row r="9220" spans="1:13" x14ac:dyDescent="0.25">
      <c r="A9220" s="21">
        <v>140984</v>
      </c>
      <c r="B9220" s="22"/>
      <c r="C9220" s="22">
        <v>2</v>
      </c>
      <c r="D9220" s="22">
        <v>5</v>
      </c>
      <c r="E9220" s="22"/>
      <c r="F9220" s="22"/>
      <c r="G9220" s="22"/>
      <c r="H9220" s="22">
        <v>7</v>
      </c>
      <c r="L9220" s="21">
        <v>168858</v>
      </c>
      <c r="M9220" s="22">
        <v>7</v>
      </c>
    </row>
    <row r="9221" spans="1:13" x14ac:dyDescent="0.25">
      <c r="A9221" s="21">
        <v>168858</v>
      </c>
      <c r="B9221" s="22"/>
      <c r="C9221" s="22"/>
      <c r="D9221" s="22"/>
      <c r="E9221" s="22"/>
      <c r="F9221" s="22">
        <v>3</v>
      </c>
      <c r="G9221" s="22">
        <v>4</v>
      </c>
      <c r="H9221" s="22">
        <v>7</v>
      </c>
      <c r="L9221" s="21">
        <v>159044</v>
      </c>
      <c r="M9221" s="22">
        <v>7</v>
      </c>
    </row>
    <row r="9222" spans="1:13" x14ac:dyDescent="0.25">
      <c r="A9222" s="21">
        <v>159044</v>
      </c>
      <c r="B9222" s="22"/>
      <c r="C9222" s="22"/>
      <c r="D9222" s="22"/>
      <c r="E9222" s="22"/>
      <c r="F9222" s="22">
        <v>3</v>
      </c>
      <c r="G9222" s="22">
        <v>4</v>
      </c>
      <c r="H9222" s="22">
        <v>7</v>
      </c>
      <c r="L9222" s="21">
        <v>168980</v>
      </c>
      <c r="M9222" s="22">
        <v>7</v>
      </c>
    </row>
    <row r="9223" spans="1:13" x14ac:dyDescent="0.25">
      <c r="A9223" s="21">
        <v>168980</v>
      </c>
      <c r="B9223" s="22"/>
      <c r="C9223" s="22"/>
      <c r="D9223" s="22"/>
      <c r="E9223" s="22">
        <v>1</v>
      </c>
      <c r="F9223" s="22">
        <v>2</v>
      </c>
      <c r="G9223" s="22">
        <v>4</v>
      </c>
      <c r="H9223" s="22">
        <v>7</v>
      </c>
      <c r="L9223" s="21">
        <v>159441</v>
      </c>
      <c r="M9223" s="22">
        <v>7</v>
      </c>
    </row>
    <row r="9224" spans="1:13" x14ac:dyDescent="0.25">
      <c r="A9224" s="21">
        <v>159441</v>
      </c>
      <c r="B9224" s="22"/>
      <c r="C9224" s="22"/>
      <c r="D9224" s="22"/>
      <c r="E9224" s="22">
        <v>2</v>
      </c>
      <c r="F9224" s="22">
        <v>5</v>
      </c>
      <c r="G9224" s="22"/>
      <c r="H9224" s="22">
        <v>7</v>
      </c>
      <c r="L9224" s="21">
        <v>169577</v>
      </c>
      <c r="M9224" s="22">
        <v>7</v>
      </c>
    </row>
    <row r="9225" spans="1:13" x14ac:dyDescent="0.25">
      <c r="A9225" s="21">
        <v>169577</v>
      </c>
      <c r="B9225" s="22"/>
      <c r="C9225" s="22"/>
      <c r="D9225" s="22"/>
      <c r="E9225" s="22">
        <v>1</v>
      </c>
      <c r="F9225" s="22">
        <v>2</v>
      </c>
      <c r="G9225" s="22">
        <v>4</v>
      </c>
      <c r="H9225" s="22">
        <v>7</v>
      </c>
      <c r="L9225" s="21">
        <v>114474</v>
      </c>
      <c r="M9225" s="22">
        <v>7</v>
      </c>
    </row>
    <row r="9226" spans="1:13" x14ac:dyDescent="0.25">
      <c r="A9226" s="21">
        <v>114474</v>
      </c>
      <c r="B9226" s="22"/>
      <c r="C9226" s="22"/>
      <c r="D9226" s="22"/>
      <c r="E9226" s="22">
        <v>5</v>
      </c>
      <c r="F9226" s="22">
        <v>2</v>
      </c>
      <c r="G9226" s="22"/>
      <c r="H9226" s="22">
        <v>7</v>
      </c>
      <c r="L9226" s="21">
        <v>117512</v>
      </c>
      <c r="M9226" s="22">
        <v>7</v>
      </c>
    </row>
    <row r="9227" spans="1:13" x14ac:dyDescent="0.25">
      <c r="A9227" s="21">
        <v>117512</v>
      </c>
      <c r="B9227" s="22"/>
      <c r="C9227" s="22"/>
      <c r="D9227" s="22">
        <v>5</v>
      </c>
      <c r="E9227" s="22">
        <v>2</v>
      </c>
      <c r="F9227" s="22"/>
      <c r="G9227" s="22"/>
      <c r="H9227" s="22">
        <v>7</v>
      </c>
      <c r="L9227" s="21">
        <v>160114</v>
      </c>
      <c r="M9227" s="22">
        <v>7</v>
      </c>
    </row>
    <row r="9228" spans="1:13" x14ac:dyDescent="0.25">
      <c r="A9228" s="21">
        <v>160114</v>
      </c>
      <c r="B9228" s="22"/>
      <c r="C9228" s="22">
        <v>1</v>
      </c>
      <c r="D9228" s="22">
        <v>6</v>
      </c>
      <c r="E9228" s="22"/>
      <c r="F9228" s="22"/>
      <c r="G9228" s="22"/>
      <c r="H9228" s="22">
        <v>7</v>
      </c>
      <c r="L9228" s="21">
        <v>147238</v>
      </c>
      <c r="M9228" s="22">
        <v>7</v>
      </c>
    </row>
    <row r="9229" spans="1:13" x14ac:dyDescent="0.25">
      <c r="A9229" s="21">
        <v>147238</v>
      </c>
      <c r="B9229" s="22"/>
      <c r="C9229" s="22"/>
      <c r="D9229" s="22">
        <v>1</v>
      </c>
      <c r="E9229" s="22">
        <v>6</v>
      </c>
      <c r="F9229" s="22"/>
      <c r="G9229" s="22"/>
      <c r="H9229" s="22">
        <v>7</v>
      </c>
      <c r="L9229" s="21">
        <v>160119</v>
      </c>
      <c r="M9229" s="22">
        <v>7</v>
      </c>
    </row>
    <row r="9230" spans="1:13" x14ac:dyDescent="0.25">
      <c r="A9230" s="21">
        <v>160119</v>
      </c>
      <c r="B9230" s="22"/>
      <c r="C9230" s="22">
        <v>1</v>
      </c>
      <c r="D9230" s="22">
        <v>6</v>
      </c>
      <c r="E9230" s="22"/>
      <c r="F9230" s="22"/>
      <c r="G9230" s="22"/>
      <c r="H9230" s="22">
        <v>7</v>
      </c>
      <c r="L9230" s="21">
        <v>133994</v>
      </c>
      <c r="M9230" s="22">
        <v>7</v>
      </c>
    </row>
    <row r="9231" spans="1:13" x14ac:dyDescent="0.25">
      <c r="A9231" s="21">
        <v>133994</v>
      </c>
      <c r="B9231" s="22"/>
      <c r="C9231" s="22">
        <v>5</v>
      </c>
      <c r="D9231" s="22">
        <v>2</v>
      </c>
      <c r="E9231" s="22"/>
      <c r="F9231" s="22"/>
      <c r="G9231" s="22"/>
      <c r="H9231" s="22">
        <v>7</v>
      </c>
      <c r="L9231" s="21">
        <v>160367</v>
      </c>
      <c r="M9231" s="22">
        <v>7</v>
      </c>
    </row>
    <row r="9232" spans="1:13" x14ac:dyDescent="0.25">
      <c r="A9232" s="21">
        <v>160367</v>
      </c>
      <c r="B9232" s="22"/>
      <c r="C9232" s="22"/>
      <c r="D9232" s="22"/>
      <c r="E9232" s="22">
        <v>1</v>
      </c>
      <c r="F9232" s="22">
        <v>5</v>
      </c>
      <c r="G9232" s="22">
        <v>1</v>
      </c>
      <c r="H9232" s="22">
        <v>7</v>
      </c>
      <c r="L9232" s="21">
        <v>170168</v>
      </c>
      <c r="M9232" s="22">
        <v>7</v>
      </c>
    </row>
    <row r="9233" spans="1:13" x14ac:dyDescent="0.25">
      <c r="A9233" s="21">
        <v>170168</v>
      </c>
      <c r="B9233" s="22"/>
      <c r="C9233" s="22"/>
      <c r="D9233" s="22"/>
      <c r="E9233" s="22"/>
      <c r="F9233" s="22">
        <v>5</v>
      </c>
      <c r="G9233" s="22">
        <v>2</v>
      </c>
      <c r="H9233" s="22">
        <v>7</v>
      </c>
      <c r="L9233" s="21">
        <v>160416</v>
      </c>
      <c r="M9233" s="22">
        <v>7</v>
      </c>
    </row>
    <row r="9234" spans="1:13" x14ac:dyDescent="0.25">
      <c r="A9234" s="21">
        <v>160416</v>
      </c>
      <c r="B9234" s="22"/>
      <c r="C9234" s="22"/>
      <c r="D9234" s="22">
        <v>1</v>
      </c>
      <c r="E9234" s="22">
        <v>3</v>
      </c>
      <c r="F9234" s="22">
        <v>3</v>
      </c>
      <c r="G9234" s="22"/>
      <c r="H9234" s="22">
        <v>7</v>
      </c>
      <c r="L9234" s="21">
        <v>170515</v>
      </c>
      <c r="M9234" s="22">
        <v>7</v>
      </c>
    </row>
    <row r="9235" spans="1:13" x14ac:dyDescent="0.25">
      <c r="A9235" s="21">
        <v>170515</v>
      </c>
      <c r="B9235" s="22"/>
      <c r="C9235" s="22"/>
      <c r="D9235" s="22"/>
      <c r="E9235" s="22">
        <v>1</v>
      </c>
      <c r="F9235" s="22">
        <v>3</v>
      </c>
      <c r="G9235" s="22">
        <v>3</v>
      </c>
      <c r="H9235" s="22">
        <v>7</v>
      </c>
      <c r="L9235" s="21">
        <v>160694</v>
      </c>
      <c r="M9235" s="22">
        <v>7</v>
      </c>
    </row>
    <row r="9236" spans="1:13" x14ac:dyDescent="0.25">
      <c r="A9236" s="21">
        <v>160694</v>
      </c>
      <c r="B9236" s="22"/>
      <c r="C9236" s="22"/>
      <c r="D9236" s="22"/>
      <c r="E9236" s="22"/>
      <c r="F9236" s="22">
        <v>2</v>
      </c>
      <c r="G9236" s="22">
        <v>5</v>
      </c>
      <c r="H9236" s="22">
        <v>7</v>
      </c>
      <c r="L9236" s="21">
        <v>119153</v>
      </c>
      <c r="M9236" s="22">
        <v>7</v>
      </c>
    </row>
    <row r="9237" spans="1:13" x14ac:dyDescent="0.25">
      <c r="A9237" s="21">
        <v>119153</v>
      </c>
      <c r="B9237" s="22"/>
      <c r="C9237" s="22"/>
      <c r="D9237" s="22"/>
      <c r="E9237" s="22"/>
      <c r="F9237" s="22">
        <v>2</v>
      </c>
      <c r="G9237" s="22">
        <v>5</v>
      </c>
      <c r="H9237" s="22">
        <v>7</v>
      </c>
      <c r="L9237" s="21">
        <v>160947</v>
      </c>
      <c r="M9237" s="22">
        <v>7</v>
      </c>
    </row>
    <row r="9238" spans="1:13" x14ac:dyDescent="0.25">
      <c r="A9238" s="21">
        <v>160947</v>
      </c>
      <c r="B9238" s="22"/>
      <c r="C9238" s="22"/>
      <c r="D9238" s="22"/>
      <c r="E9238" s="22">
        <v>1</v>
      </c>
      <c r="F9238" s="22">
        <v>4</v>
      </c>
      <c r="G9238" s="22">
        <v>2</v>
      </c>
      <c r="H9238" s="22">
        <v>7</v>
      </c>
      <c r="L9238" s="21">
        <v>119163</v>
      </c>
      <c r="M9238" s="22">
        <v>7</v>
      </c>
    </row>
    <row r="9239" spans="1:13" x14ac:dyDescent="0.25">
      <c r="A9239" s="21">
        <v>119163</v>
      </c>
      <c r="B9239" s="22"/>
      <c r="C9239" s="22"/>
      <c r="D9239" s="22"/>
      <c r="E9239" s="22"/>
      <c r="F9239" s="22">
        <v>2</v>
      </c>
      <c r="G9239" s="22">
        <v>5</v>
      </c>
      <c r="H9239" s="22">
        <v>7</v>
      </c>
      <c r="L9239" s="21">
        <v>130919</v>
      </c>
      <c r="M9239" s="22">
        <v>7</v>
      </c>
    </row>
    <row r="9240" spans="1:13" x14ac:dyDescent="0.25">
      <c r="A9240" s="21">
        <v>130919</v>
      </c>
      <c r="B9240" s="22"/>
      <c r="C9240" s="22">
        <v>2</v>
      </c>
      <c r="D9240" s="22">
        <v>5</v>
      </c>
      <c r="E9240" s="22"/>
      <c r="F9240" s="22"/>
      <c r="G9240" s="22"/>
      <c r="H9240" s="22">
        <v>7</v>
      </c>
      <c r="L9240" s="21">
        <v>114877</v>
      </c>
      <c r="M9240" s="22">
        <v>7</v>
      </c>
    </row>
    <row r="9241" spans="1:13" x14ac:dyDescent="0.25">
      <c r="A9241" s="21">
        <v>114877</v>
      </c>
      <c r="B9241" s="22"/>
      <c r="C9241" s="22"/>
      <c r="D9241" s="22"/>
      <c r="E9241" s="22">
        <v>2</v>
      </c>
      <c r="F9241" s="22">
        <v>5</v>
      </c>
      <c r="G9241" s="22"/>
      <c r="H9241" s="22">
        <v>7</v>
      </c>
      <c r="L9241" s="21">
        <v>161544</v>
      </c>
      <c r="M9241" s="22">
        <v>7</v>
      </c>
    </row>
    <row r="9242" spans="1:13" x14ac:dyDescent="0.25">
      <c r="A9242" s="21">
        <v>161544</v>
      </c>
      <c r="B9242" s="22"/>
      <c r="C9242" s="22">
        <v>1</v>
      </c>
      <c r="D9242" s="22">
        <v>6</v>
      </c>
      <c r="E9242" s="22"/>
      <c r="F9242" s="22"/>
      <c r="G9242" s="22"/>
      <c r="H9242" s="22">
        <v>7</v>
      </c>
      <c r="L9242" s="21">
        <v>171316</v>
      </c>
      <c r="M9242" s="22">
        <v>7</v>
      </c>
    </row>
    <row r="9243" spans="1:13" x14ac:dyDescent="0.25">
      <c r="A9243" s="21">
        <v>171316</v>
      </c>
      <c r="B9243" s="22"/>
      <c r="C9243" s="22">
        <v>3</v>
      </c>
      <c r="D9243" s="22">
        <v>4</v>
      </c>
      <c r="E9243" s="22"/>
      <c r="F9243" s="22"/>
      <c r="G9243" s="22"/>
      <c r="H9243" s="22">
        <v>7</v>
      </c>
      <c r="L9243" s="21">
        <v>130943</v>
      </c>
      <c r="M9243" s="22">
        <v>7</v>
      </c>
    </row>
    <row r="9244" spans="1:13" x14ac:dyDescent="0.25">
      <c r="A9244" s="21">
        <v>130943</v>
      </c>
      <c r="B9244" s="22"/>
      <c r="C9244" s="22"/>
      <c r="D9244" s="22"/>
      <c r="E9244" s="22">
        <v>1</v>
      </c>
      <c r="F9244" s="22">
        <v>2</v>
      </c>
      <c r="G9244" s="22">
        <v>4</v>
      </c>
      <c r="H9244" s="22">
        <v>7</v>
      </c>
      <c r="L9244" s="21">
        <v>148112</v>
      </c>
      <c r="M9244" s="22">
        <v>7</v>
      </c>
    </row>
    <row r="9245" spans="1:13" x14ac:dyDescent="0.25">
      <c r="A9245" s="21">
        <v>148112</v>
      </c>
      <c r="B9245" s="22"/>
      <c r="C9245" s="22"/>
      <c r="D9245" s="22"/>
      <c r="E9245" s="22"/>
      <c r="F9245" s="22">
        <v>2</v>
      </c>
      <c r="G9245" s="22">
        <v>5</v>
      </c>
      <c r="H9245" s="22">
        <v>7</v>
      </c>
      <c r="L9245" s="21">
        <v>161911</v>
      </c>
      <c r="M9245" s="22">
        <v>7</v>
      </c>
    </row>
    <row r="9246" spans="1:13" x14ac:dyDescent="0.25">
      <c r="A9246" s="21">
        <v>161911</v>
      </c>
      <c r="B9246" s="22"/>
      <c r="C9246" s="22"/>
      <c r="D9246" s="22"/>
      <c r="E9246" s="22">
        <v>1</v>
      </c>
      <c r="F9246" s="22">
        <v>3</v>
      </c>
      <c r="G9246" s="22">
        <v>3</v>
      </c>
      <c r="H9246" s="22">
        <v>7</v>
      </c>
      <c r="L9246" s="21">
        <v>148296</v>
      </c>
      <c r="M9246" s="22">
        <v>7</v>
      </c>
    </row>
    <row r="9247" spans="1:13" x14ac:dyDescent="0.25">
      <c r="A9247" s="21">
        <v>148296</v>
      </c>
      <c r="B9247" s="22"/>
      <c r="C9247" s="22"/>
      <c r="D9247" s="22"/>
      <c r="E9247" s="22"/>
      <c r="F9247" s="22">
        <v>2</v>
      </c>
      <c r="G9247" s="22">
        <v>5</v>
      </c>
      <c r="H9247" s="22">
        <v>7</v>
      </c>
      <c r="L9247" s="21">
        <v>124881</v>
      </c>
      <c r="M9247" s="22">
        <v>7</v>
      </c>
    </row>
    <row r="9248" spans="1:13" x14ac:dyDescent="0.25">
      <c r="A9248" s="21">
        <v>124881</v>
      </c>
      <c r="B9248" s="22"/>
      <c r="C9248" s="22"/>
      <c r="D9248" s="22"/>
      <c r="E9248" s="22">
        <v>7</v>
      </c>
      <c r="F9248" s="22"/>
      <c r="G9248" s="22"/>
      <c r="H9248" s="22">
        <v>7</v>
      </c>
      <c r="L9248" s="21">
        <v>148369</v>
      </c>
      <c r="M9248" s="22">
        <v>7</v>
      </c>
    </row>
    <row r="9249" spans="1:13" x14ac:dyDescent="0.25">
      <c r="A9249" s="21">
        <v>148369</v>
      </c>
      <c r="B9249" s="22"/>
      <c r="C9249" s="22"/>
      <c r="D9249" s="22">
        <v>5</v>
      </c>
      <c r="E9249" s="22">
        <v>2</v>
      </c>
      <c r="F9249" s="22"/>
      <c r="G9249" s="22"/>
      <c r="H9249" s="22">
        <v>7</v>
      </c>
      <c r="L9249" s="21">
        <v>162244</v>
      </c>
      <c r="M9249" s="22">
        <v>7</v>
      </c>
    </row>
    <row r="9250" spans="1:13" x14ac:dyDescent="0.25">
      <c r="A9250" s="21">
        <v>162244</v>
      </c>
      <c r="B9250" s="22"/>
      <c r="C9250" s="22"/>
      <c r="D9250" s="22"/>
      <c r="E9250" s="22"/>
      <c r="F9250" s="22">
        <v>4</v>
      </c>
      <c r="G9250" s="22">
        <v>3</v>
      </c>
      <c r="H9250" s="22">
        <v>7</v>
      </c>
      <c r="L9250" s="21">
        <v>148490</v>
      </c>
      <c r="M9250" s="22">
        <v>7</v>
      </c>
    </row>
    <row r="9251" spans="1:13" x14ac:dyDescent="0.25">
      <c r="A9251" s="21">
        <v>148490</v>
      </c>
      <c r="B9251" s="22"/>
      <c r="C9251" s="22">
        <v>2</v>
      </c>
      <c r="D9251" s="22">
        <v>5</v>
      </c>
      <c r="E9251" s="22"/>
      <c r="F9251" s="22"/>
      <c r="G9251" s="22"/>
      <c r="H9251" s="22">
        <v>7</v>
      </c>
      <c r="L9251" s="21">
        <v>124958</v>
      </c>
      <c r="M9251" s="22">
        <v>7</v>
      </c>
    </row>
    <row r="9252" spans="1:13" x14ac:dyDescent="0.25">
      <c r="A9252" s="21">
        <v>124958</v>
      </c>
      <c r="B9252" s="22"/>
      <c r="C9252" s="22"/>
      <c r="D9252" s="22">
        <v>1</v>
      </c>
      <c r="E9252" s="22">
        <v>3</v>
      </c>
      <c r="F9252" s="22">
        <v>1</v>
      </c>
      <c r="G9252" s="22">
        <v>2</v>
      </c>
      <c r="H9252" s="22">
        <v>7</v>
      </c>
      <c r="L9252" s="21">
        <v>134723</v>
      </c>
      <c r="M9252" s="22">
        <v>7</v>
      </c>
    </row>
    <row r="9253" spans="1:13" x14ac:dyDescent="0.25">
      <c r="A9253" s="21">
        <v>134723</v>
      </c>
      <c r="B9253" s="22"/>
      <c r="C9253" s="22"/>
      <c r="D9253" s="22"/>
      <c r="E9253" s="22"/>
      <c r="F9253" s="22">
        <v>2</v>
      </c>
      <c r="G9253" s="22">
        <v>5</v>
      </c>
      <c r="H9253" s="22">
        <v>7</v>
      </c>
      <c r="L9253" s="21">
        <v>143046</v>
      </c>
      <c r="M9253" s="22">
        <v>7</v>
      </c>
    </row>
    <row r="9254" spans="1:13" x14ac:dyDescent="0.25">
      <c r="A9254" s="21">
        <v>143046</v>
      </c>
      <c r="B9254" s="22"/>
      <c r="C9254" s="22"/>
      <c r="D9254" s="22"/>
      <c r="E9254" s="22">
        <v>2</v>
      </c>
      <c r="F9254" s="22">
        <v>5</v>
      </c>
      <c r="G9254" s="22"/>
      <c r="H9254" s="22">
        <v>7</v>
      </c>
      <c r="L9254" s="21">
        <v>172754</v>
      </c>
      <c r="M9254" s="22">
        <v>7</v>
      </c>
    </row>
    <row r="9255" spans="1:13" x14ac:dyDescent="0.25">
      <c r="A9255" s="21">
        <v>172754</v>
      </c>
      <c r="B9255" s="22"/>
      <c r="C9255" s="22">
        <v>4</v>
      </c>
      <c r="D9255" s="22">
        <v>3</v>
      </c>
      <c r="E9255" s="22"/>
      <c r="F9255" s="22"/>
      <c r="G9255" s="22"/>
      <c r="H9255" s="22">
        <v>7</v>
      </c>
      <c r="L9255" s="21">
        <v>143634</v>
      </c>
      <c r="M9255" s="22">
        <v>7</v>
      </c>
    </row>
    <row r="9256" spans="1:13" x14ac:dyDescent="0.25">
      <c r="A9256" s="21">
        <v>143634</v>
      </c>
      <c r="B9256" s="22"/>
      <c r="C9256" s="22">
        <v>1</v>
      </c>
      <c r="D9256" s="22">
        <v>6</v>
      </c>
      <c r="E9256" s="22"/>
      <c r="F9256" s="22"/>
      <c r="G9256" s="22"/>
      <c r="H9256" s="22">
        <v>7</v>
      </c>
      <c r="L9256" s="21">
        <v>135111</v>
      </c>
      <c r="M9256" s="22">
        <v>7</v>
      </c>
    </row>
    <row r="9257" spans="1:13" x14ac:dyDescent="0.25">
      <c r="A9257" s="21">
        <v>135111</v>
      </c>
      <c r="B9257" s="22"/>
      <c r="C9257" s="22"/>
      <c r="D9257" s="22">
        <v>2</v>
      </c>
      <c r="E9257" s="22">
        <v>5</v>
      </c>
      <c r="F9257" s="22"/>
      <c r="G9257" s="22"/>
      <c r="H9257" s="22">
        <v>7</v>
      </c>
      <c r="L9257" s="21">
        <v>125180</v>
      </c>
      <c r="M9257" s="22">
        <v>7</v>
      </c>
    </row>
    <row r="9258" spans="1:13" x14ac:dyDescent="0.25">
      <c r="A9258" s="21">
        <v>125180</v>
      </c>
      <c r="B9258" s="22"/>
      <c r="C9258" s="22"/>
      <c r="D9258" s="22"/>
      <c r="E9258" s="22"/>
      <c r="F9258" s="22">
        <v>4</v>
      </c>
      <c r="G9258" s="22">
        <v>3</v>
      </c>
      <c r="H9258" s="22">
        <v>7</v>
      </c>
      <c r="L9258" s="21">
        <v>149264</v>
      </c>
      <c r="M9258" s="22">
        <v>7</v>
      </c>
    </row>
    <row r="9259" spans="1:13" x14ac:dyDescent="0.25">
      <c r="A9259" s="21">
        <v>149264</v>
      </c>
      <c r="B9259" s="22"/>
      <c r="C9259" s="22">
        <v>3</v>
      </c>
      <c r="D9259" s="22">
        <v>4</v>
      </c>
      <c r="E9259" s="22"/>
      <c r="F9259" s="22"/>
      <c r="G9259" s="22"/>
      <c r="H9259" s="22">
        <v>7</v>
      </c>
      <c r="L9259" s="21">
        <v>121201</v>
      </c>
      <c r="M9259" s="22">
        <v>7</v>
      </c>
    </row>
    <row r="9260" spans="1:13" x14ac:dyDescent="0.25">
      <c r="A9260" s="21">
        <v>121201</v>
      </c>
      <c r="B9260" s="22"/>
      <c r="C9260" s="22"/>
      <c r="D9260" s="22"/>
      <c r="E9260" s="22"/>
      <c r="F9260" s="22">
        <v>1</v>
      </c>
      <c r="G9260" s="22">
        <v>6</v>
      </c>
      <c r="H9260" s="22">
        <v>7</v>
      </c>
      <c r="L9260" s="21">
        <v>127144</v>
      </c>
      <c r="M9260" s="22">
        <v>7</v>
      </c>
    </row>
    <row r="9261" spans="1:13" x14ac:dyDescent="0.25">
      <c r="A9261" s="21">
        <v>127144</v>
      </c>
      <c r="B9261" s="22"/>
      <c r="C9261" s="22">
        <v>1</v>
      </c>
      <c r="D9261" s="22">
        <v>6</v>
      </c>
      <c r="E9261" s="22"/>
      <c r="F9261" s="22"/>
      <c r="G9261" s="22"/>
      <c r="H9261" s="22">
        <v>7</v>
      </c>
      <c r="L9261" s="21">
        <v>125246</v>
      </c>
      <c r="M9261" s="22">
        <v>7</v>
      </c>
    </row>
    <row r="9262" spans="1:13" x14ac:dyDescent="0.25">
      <c r="A9262" s="21">
        <v>125246</v>
      </c>
      <c r="B9262" s="22"/>
      <c r="C9262" s="22"/>
      <c r="D9262" s="22"/>
      <c r="E9262" s="22">
        <v>1</v>
      </c>
      <c r="F9262" s="22">
        <v>2</v>
      </c>
      <c r="G9262" s="22">
        <v>4</v>
      </c>
      <c r="H9262" s="22">
        <v>7</v>
      </c>
      <c r="L9262" s="21">
        <v>174261</v>
      </c>
      <c r="M9262" s="22">
        <v>7</v>
      </c>
    </row>
    <row r="9263" spans="1:13" x14ac:dyDescent="0.25">
      <c r="A9263" s="21">
        <v>174261</v>
      </c>
      <c r="B9263" s="22"/>
      <c r="C9263" s="22"/>
      <c r="D9263" s="22"/>
      <c r="E9263" s="22"/>
      <c r="F9263" s="22">
        <v>3</v>
      </c>
      <c r="G9263" s="22">
        <v>4</v>
      </c>
      <c r="H9263" s="22">
        <v>7</v>
      </c>
      <c r="L9263" s="21">
        <v>131935</v>
      </c>
      <c r="M9263" s="22">
        <v>7</v>
      </c>
    </row>
    <row r="9264" spans="1:13" x14ac:dyDescent="0.25">
      <c r="A9264" s="21">
        <v>131935</v>
      </c>
      <c r="B9264" s="22"/>
      <c r="C9264" s="22">
        <v>4</v>
      </c>
      <c r="D9264" s="22">
        <v>2</v>
      </c>
      <c r="E9264" s="22">
        <v>1</v>
      </c>
      <c r="F9264" s="22"/>
      <c r="G9264" s="22"/>
      <c r="H9264" s="22">
        <v>7</v>
      </c>
      <c r="L9264" s="21">
        <v>135466</v>
      </c>
      <c r="M9264" s="22">
        <v>7</v>
      </c>
    </row>
    <row r="9265" spans="1:13" x14ac:dyDescent="0.25">
      <c r="A9265" s="21">
        <v>135466</v>
      </c>
      <c r="B9265" s="22"/>
      <c r="C9265" s="22"/>
      <c r="D9265" s="22"/>
      <c r="E9265" s="22">
        <v>1</v>
      </c>
      <c r="F9265" s="22">
        <v>3</v>
      </c>
      <c r="G9265" s="22">
        <v>3</v>
      </c>
      <c r="H9265" s="22">
        <v>7</v>
      </c>
      <c r="L9265" s="21">
        <v>144241</v>
      </c>
      <c r="M9265" s="22">
        <v>7</v>
      </c>
    </row>
    <row r="9266" spans="1:13" x14ac:dyDescent="0.25">
      <c r="A9266" s="21">
        <v>144241</v>
      </c>
      <c r="B9266" s="22"/>
      <c r="C9266" s="22"/>
      <c r="D9266" s="22"/>
      <c r="E9266" s="22">
        <v>1</v>
      </c>
      <c r="F9266" s="22">
        <v>6</v>
      </c>
      <c r="G9266" s="22"/>
      <c r="H9266" s="22">
        <v>7</v>
      </c>
      <c r="L9266" s="21">
        <v>135558</v>
      </c>
      <c r="M9266" s="22">
        <v>7</v>
      </c>
    </row>
    <row r="9267" spans="1:13" x14ac:dyDescent="0.25">
      <c r="A9267" s="21">
        <v>135558</v>
      </c>
      <c r="B9267" s="22"/>
      <c r="C9267" s="22"/>
      <c r="D9267" s="22">
        <v>2</v>
      </c>
      <c r="E9267" s="22">
        <v>5</v>
      </c>
      <c r="F9267" s="22"/>
      <c r="G9267" s="22"/>
      <c r="H9267" s="22">
        <v>7</v>
      </c>
      <c r="L9267" s="21">
        <v>164695</v>
      </c>
      <c r="M9267" s="22">
        <v>7</v>
      </c>
    </row>
    <row r="9268" spans="1:13" x14ac:dyDescent="0.25">
      <c r="A9268" s="21">
        <v>164695</v>
      </c>
      <c r="B9268" s="22"/>
      <c r="C9268" s="22"/>
      <c r="D9268" s="22"/>
      <c r="E9268" s="22">
        <v>2</v>
      </c>
      <c r="F9268" s="22">
        <v>5</v>
      </c>
      <c r="G9268" s="22"/>
      <c r="H9268" s="22">
        <v>7</v>
      </c>
      <c r="L9268" s="21">
        <v>175047</v>
      </c>
      <c r="M9268" s="22">
        <v>7</v>
      </c>
    </row>
    <row r="9269" spans="1:13" x14ac:dyDescent="0.25">
      <c r="A9269" s="21">
        <v>175047</v>
      </c>
      <c r="B9269" s="22"/>
      <c r="C9269" s="22">
        <v>1</v>
      </c>
      <c r="D9269" s="22">
        <v>6</v>
      </c>
      <c r="E9269" s="22"/>
      <c r="F9269" s="22"/>
      <c r="G9269" s="22"/>
      <c r="H9269" s="22">
        <v>7</v>
      </c>
      <c r="L9269" s="21">
        <v>164885</v>
      </c>
      <c r="M9269" s="22">
        <v>7</v>
      </c>
    </row>
    <row r="9270" spans="1:13" x14ac:dyDescent="0.25">
      <c r="A9270" s="21">
        <v>164885</v>
      </c>
      <c r="B9270" s="22"/>
      <c r="C9270" s="22"/>
      <c r="D9270" s="22"/>
      <c r="E9270" s="22">
        <v>1</v>
      </c>
      <c r="F9270" s="22">
        <v>6</v>
      </c>
      <c r="G9270" s="22"/>
      <c r="H9270" s="22">
        <v>7</v>
      </c>
      <c r="L9270" s="21">
        <v>175104</v>
      </c>
      <c r="M9270" s="22">
        <v>7</v>
      </c>
    </row>
    <row r="9271" spans="1:13" x14ac:dyDescent="0.25">
      <c r="A9271" s="21">
        <v>175104</v>
      </c>
      <c r="B9271" s="22"/>
      <c r="C9271" s="22"/>
      <c r="D9271" s="22">
        <v>2</v>
      </c>
      <c r="E9271" s="22">
        <v>5</v>
      </c>
      <c r="F9271" s="22"/>
      <c r="G9271" s="22"/>
      <c r="H9271" s="22">
        <v>7</v>
      </c>
      <c r="L9271" s="21">
        <v>164888</v>
      </c>
      <c r="M9271" s="22">
        <v>7</v>
      </c>
    </row>
    <row r="9272" spans="1:13" x14ac:dyDescent="0.25">
      <c r="A9272" s="21">
        <v>164888</v>
      </c>
      <c r="B9272" s="22"/>
      <c r="C9272" s="22"/>
      <c r="D9272" s="22">
        <v>4</v>
      </c>
      <c r="E9272" s="22">
        <v>3</v>
      </c>
      <c r="F9272" s="22"/>
      <c r="G9272" s="22"/>
      <c r="H9272" s="22">
        <v>7</v>
      </c>
      <c r="L9272" s="21">
        <v>164923</v>
      </c>
      <c r="M9272" s="22">
        <v>7</v>
      </c>
    </row>
    <row r="9273" spans="1:13" x14ac:dyDescent="0.25">
      <c r="A9273" s="21">
        <v>164923</v>
      </c>
      <c r="B9273" s="22"/>
      <c r="C9273" s="22"/>
      <c r="D9273" s="22">
        <v>2</v>
      </c>
      <c r="E9273" s="22">
        <v>4</v>
      </c>
      <c r="F9273" s="22">
        <v>1</v>
      </c>
      <c r="G9273" s="22"/>
      <c r="H9273" s="22">
        <v>7</v>
      </c>
      <c r="L9273" s="21">
        <v>163214</v>
      </c>
      <c r="M9273" s="22">
        <v>7</v>
      </c>
    </row>
    <row r="9274" spans="1:13" x14ac:dyDescent="0.25">
      <c r="A9274" s="21">
        <v>163214</v>
      </c>
      <c r="B9274" s="22"/>
      <c r="C9274" s="22"/>
      <c r="D9274" s="22"/>
      <c r="E9274" s="22">
        <v>1</v>
      </c>
      <c r="F9274" s="22">
        <v>4</v>
      </c>
      <c r="G9274" s="22">
        <v>2</v>
      </c>
      <c r="H9274" s="22">
        <v>7</v>
      </c>
      <c r="L9274" s="21">
        <v>82653</v>
      </c>
      <c r="M9274" s="22">
        <v>7</v>
      </c>
    </row>
    <row r="9275" spans="1:13" x14ac:dyDescent="0.25">
      <c r="A9275" s="21">
        <v>82653</v>
      </c>
      <c r="B9275" s="22"/>
      <c r="C9275" s="22">
        <v>1</v>
      </c>
      <c r="D9275" s="22">
        <v>6</v>
      </c>
      <c r="E9275" s="22"/>
      <c r="F9275" s="22"/>
      <c r="G9275" s="22"/>
      <c r="H9275" s="22">
        <v>7</v>
      </c>
      <c r="L9275" s="21">
        <v>107084</v>
      </c>
      <c r="M9275" s="22">
        <v>7</v>
      </c>
    </row>
    <row r="9276" spans="1:13" x14ac:dyDescent="0.25">
      <c r="A9276" s="21">
        <v>107084</v>
      </c>
      <c r="B9276" s="22"/>
      <c r="C9276" s="22"/>
      <c r="D9276" s="22"/>
      <c r="E9276" s="22">
        <v>2</v>
      </c>
      <c r="F9276" s="22">
        <v>4</v>
      </c>
      <c r="G9276" s="22">
        <v>1</v>
      </c>
      <c r="H9276" s="22">
        <v>7</v>
      </c>
      <c r="L9276" s="21">
        <v>87702</v>
      </c>
      <c r="M9276" s="22">
        <v>7</v>
      </c>
    </row>
    <row r="9277" spans="1:13" x14ac:dyDescent="0.25">
      <c r="A9277" s="21">
        <v>87702</v>
      </c>
      <c r="B9277" s="22">
        <v>1</v>
      </c>
      <c r="C9277" s="22">
        <v>6</v>
      </c>
      <c r="D9277" s="22"/>
      <c r="E9277" s="22"/>
      <c r="F9277" s="22"/>
      <c r="G9277" s="22"/>
      <c r="H9277" s="22">
        <v>7</v>
      </c>
      <c r="L9277" s="21">
        <v>99884</v>
      </c>
      <c r="M9277" s="22">
        <v>7</v>
      </c>
    </row>
    <row r="9278" spans="1:13" x14ac:dyDescent="0.25">
      <c r="A9278" s="21">
        <v>99884</v>
      </c>
      <c r="B9278" s="22"/>
      <c r="C9278" s="22"/>
      <c r="D9278" s="22"/>
      <c r="E9278" s="22">
        <v>1</v>
      </c>
      <c r="F9278" s="22">
        <v>1</v>
      </c>
      <c r="G9278" s="22">
        <v>5</v>
      </c>
      <c r="H9278" s="22">
        <v>7</v>
      </c>
      <c r="L9278" s="21">
        <v>70411</v>
      </c>
      <c r="M9278" s="22">
        <v>7</v>
      </c>
    </row>
    <row r="9279" spans="1:13" x14ac:dyDescent="0.25">
      <c r="A9279" s="21">
        <v>70411</v>
      </c>
      <c r="B9279" s="22"/>
      <c r="C9279" s="22"/>
      <c r="D9279" s="22"/>
      <c r="E9279" s="22"/>
      <c r="F9279" s="22">
        <v>2</v>
      </c>
      <c r="G9279" s="22">
        <v>5</v>
      </c>
      <c r="H9279" s="22">
        <v>7</v>
      </c>
      <c r="L9279" s="21">
        <v>85302</v>
      </c>
      <c r="M9279" s="22">
        <v>7</v>
      </c>
    </row>
    <row r="9280" spans="1:13" x14ac:dyDescent="0.25">
      <c r="A9280" s="21">
        <v>85302</v>
      </c>
      <c r="B9280" s="22"/>
      <c r="C9280" s="22"/>
      <c r="D9280" s="22">
        <v>3</v>
      </c>
      <c r="E9280" s="22">
        <v>4</v>
      </c>
      <c r="F9280" s="22"/>
      <c r="G9280" s="22"/>
      <c r="H9280" s="22">
        <v>7</v>
      </c>
      <c r="L9280" s="21">
        <v>75448</v>
      </c>
      <c r="M9280" s="22">
        <v>7</v>
      </c>
    </row>
    <row r="9281" spans="1:13" x14ac:dyDescent="0.25">
      <c r="A9281" s="21">
        <v>75448</v>
      </c>
      <c r="B9281" s="22"/>
      <c r="C9281" s="22"/>
      <c r="D9281" s="22"/>
      <c r="E9281" s="22">
        <v>2</v>
      </c>
      <c r="F9281" s="22">
        <v>4</v>
      </c>
      <c r="G9281" s="22">
        <v>1</v>
      </c>
      <c r="H9281" s="22">
        <v>7</v>
      </c>
      <c r="L9281" s="21">
        <v>85318</v>
      </c>
      <c r="M9281" s="22">
        <v>7</v>
      </c>
    </row>
    <row r="9282" spans="1:13" x14ac:dyDescent="0.25">
      <c r="A9282" s="21">
        <v>85318</v>
      </c>
      <c r="B9282" s="22"/>
      <c r="C9282" s="22">
        <v>1</v>
      </c>
      <c r="D9282" s="22">
        <v>6</v>
      </c>
      <c r="E9282" s="22"/>
      <c r="F9282" s="22"/>
      <c r="G9282" s="22"/>
      <c r="H9282" s="22">
        <v>7</v>
      </c>
      <c r="L9282" s="21">
        <v>62179</v>
      </c>
      <c r="M9282" s="22">
        <v>7</v>
      </c>
    </row>
    <row r="9283" spans="1:13" x14ac:dyDescent="0.25">
      <c r="A9283" s="21">
        <v>62179</v>
      </c>
      <c r="B9283" s="22"/>
      <c r="C9283" s="22">
        <v>1</v>
      </c>
      <c r="D9283" s="22">
        <v>5</v>
      </c>
      <c r="E9283" s="22">
        <v>1</v>
      </c>
      <c r="F9283" s="22"/>
      <c r="G9283" s="22"/>
      <c r="H9283" s="22">
        <v>7</v>
      </c>
      <c r="L9283" s="21">
        <v>105504</v>
      </c>
      <c r="M9283" s="22">
        <v>7</v>
      </c>
    </row>
    <row r="9284" spans="1:13" x14ac:dyDescent="0.25">
      <c r="A9284" s="21">
        <v>105504</v>
      </c>
      <c r="B9284" s="22"/>
      <c r="C9284" s="22"/>
      <c r="D9284" s="22">
        <v>2</v>
      </c>
      <c r="E9284" s="22">
        <v>4</v>
      </c>
      <c r="F9284" s="22">
        <v>1</v>
      </c>
      <c r="G9284" s="22"/>
      <c r="H9284" s="22">
        <v>7</v>
      </c>
      <c r="L9284" s="21">
        <v>112038</v>
      </c>
      <c r="M9284" s="22">
        <v>7</v>
      </c>
    </row>
    <row r="9285" spans="1:13" x14ac:dyDescent="0.25">
      <c r="A9285" s="21">
        <v>112038</v>
      </c>
      <c r="B9285" s="22"/>
      <c r="C9285" s="22">
        <v>1</v>
      </c>
      <c r="D9285" s="22">
        <v>6</v>
      </c>
      <c r="E9285" s="22"/>
      <c r="F9285" s="22"/>
      <c r="G9285" s="22"/>
      <c r="H9285" s="22">
        <v>7</v>
      </c>
      <c r="L9285" s="21">
        <v>91064</v>
      </c>
      <c r="M9285" s="22">
        <v>7</v>
      </c>
    </row>
    <row r="9286" spans="1:13" x14ac:dyDescent="0.25">
      <c r="A9286" s="21">
        <v>91064</v>
      </c>
      <c r="B9286" s="22"/>
      <c r="C9286" s="22"/>
      <c r="D9286" s="22"/>
      <c r="E9286" s="22"/>
      <c r="F9286" s="22">
        <v>1</v>
      </c>
      <c r="G9286" s="22">
        <v>6</v>
      </c>
      <c r="H9286" s="22">
        <v>7</v>
      </c>
      <c r="L9286" s="21">
        <v>84789</v>
      </c>
      <c r="M9286" s="22">
        <v>7</v>
      </c>
    </row>
    <row r="9287" spans="1:13" x14ac:dyDescent="0.25">
      <c r="A9287" s="21">
        <v>84789</v>
      </c>
      <c r="B9287" s="22"/>
      <c r="C9287" s="22"/>
      <c r="D9287" s="22"/>
      <c r="E9287" s="22"/>
      <c r="F9287" s="22">
        <v>7</v>
      </c>
      <c r="G9287" s="22"/>
      <c r="H9287" s="22">
        <v>7</v>
      </c>
      <c r="L9287" s="21">
        <v>103412</v>
      </c>
      <c r="M9287" s="22">
        <v>7</v>
      </c>
    </row>
    <row r="9288" spans="1:13" x14ac:dyDescent="0.25">
      <c r="A9288" s="21">
        <v>103412</v>
      </c>
      <c r="B9288" s="22"/>
      <c r="C9288" s="22">
        <v>1</v>
      </c>
      <c r="D9288" s="22">
        <v>3</v>
      </c>
      <c r="E9288" s="22">
        <v>3</v>
      </c>
      <c r="F9288" s="22"/>
      <c r="G9288" s="22"/>
      <c r="H9288" s="22">
        <v>7</v>
      </c>
      <c r="L9288" s="21">
        <v>70535</v>
      </c>
      <c r="M9288" s="22">
        <v>7</v>
      </c>
    </row>
    <row r="9289" spans="1:13" x14ac:dyDescent="0.25">
      <c r="A9289" s="21">
        <v>70535</v>
      </c>
      <c r="B9289" s="22"/>
      <c r="C9289" s="22"/>
      <c r="D9289" s="22"/>
      <c r="E9289" s="22">
        <v>2</v>
      </c>
      <c r="F9289" s="22">
        <v>5</v>
      </c>
      <c r="G9289" s="22"/>
      <c r="H9289" s="22">
        <v>7</v>
      </c>
      <c r="L9289" s="21">
        <v>59046</v>
      </c>
      <c r="M9289" s="22">
        <v>7</v>
      </c>
    </row>
    <row r="9290" spans="1:13" x14ac:dyDescent="0.25">
      <c r="A9290" s="21">
        <v>59046</v>
      </c>
      <c r="B9290" s="22"/>
      <c r="C9290" s="22"/>
      <c r="D9290" s="22">
        <v>4</v>
      </c>
      <c r="E9290" s="22">
        <v>3</v>
      </c>
      <c r="F9290" s="22"/>
      <c r="G9290" s="22"/>
      <c r="H9290" s="22">
        <v>7</v>
      </c>
      <c r="L9290" s="21">
        <v>89848</v>
      </c>
      <c r="M9290" s="22">
        <v>7</v>
      </c>
    </row>
    <row r="9291" spans="1:13" x14ac:dyDescent="0.25">
      <c r="A9291" s="21">
        <v>89848</v>
      </c>
      <c r="B9291" s="22"/>
      <c r="C9291" s="22"/>
      <c r="D9291" s="22"/>
      <c r="E9291" s="22"/>
      <c r="F9291" s="22">
        <v>2</v>
      </c>
      <c r="G9291" s="22">
        <v>5</v>
      </c>
      <c r="H9291" s="22">
        <v>7</v>
      </c>
      <c r="L9291" s="21">
        <v>79846</v>
      </c>
      <c r="M9291" s="22">
        <v>7</v>
      </c>
    </row>
    <row r="9292" spans="1:13" x14ac:dyDescent="0.25">
      <c r="A9292" s="21">
        <v>79846</v>
      </c>
      <c r="B9292" s="22"/>
      <c r="C9292" s="22"/>
      <c r="D9292" s="22"/>
      <c r="E9292" s="22">
        <v>1</v>
      </c>
      <c r="F9292" s="22">
        <v>3</v>
      </c>
      <c r="G9292" s="22">
        <v>3</v>
      </c>
      <c r="H9292" s="22">
        <v>7</v>
      </c>
      <c r="L9292" s="21">
        <v>87897</v>
      </c>
      <c r="M9292" s="22">
        <v>7</v>
      </c>
    </row>
    <row r="9293" spans="1:13" x14ac:dyDescent="0.25">
      <c r="A9293" s="21">
        <v>87897</v>
      </c>
      <c r="B9293" s="22"/>
      <c r="C9293" s="22"/>
      <c r="D9293" s="22"/>
      <c r="E9293" s="22">
        <v>1</v>
      </c>
      <c r="F9293" s="22">
        <v>5</v>
      </c>
      <c r="G9293" s="22">
        <v>1</v>
      </c>
      <c r="H9293" s="22">
        <v>7</v>
      </c>
      <c r="L9293" s="21">
        <v>71039</v>
      </c>
      <c r="M9293" s="22">
        <v>7</v>
      </c>
    </row>
    <row r="9294" spans="1:13" x14ac:dyDescent="0.25">
      <c r="A9294" s="21">
        <v>71039</v>
      </c>
      <c r="B9294" s="22"/>
      <c r="C9294" s="22"/>
      <c r="D9294" s="22"/>
      <c r="E9294" s="22"/>
      <c r="F9294" s="22">
        <v>2</v>
      </c>
      <c r="G9294" s="22">
        <v>5</v>
      </c>
      <c r="H9294" s="22">
        <v>7</v>
      </c>
      <c r="L9294" s="21">
        <v>101159</v>
      </c>
      <c r="M9294" s="22">
        <v>7</v>
      </c>
    </row>
    <row r="9295" spans="1:13" x14ac:dyDescent="0.25">
      <c r="A9295" s="21">
        <v>101159</v>
      </c>
      <c r="B9295" s="22"/>
      <c r="C9295" s="22"/>
      <c r="D9295" s="22">
        <v>7</v>
      </c>
      <c r="E9295" s="22"/>
      <c r="F9295" s="22"/>
      <c r="G9295" s="22"/>
      <c r="H9295" s="22">
        <v>7</v>
      </c>
      <c r="L9295" s="21">
        <v>71048</v>
      </c>
      <c r="M9295" s="22">
        <v>7</v>
      </c>
    </row>
    <row r="9296" spans="1:13" x14ac:dyDescent="0.25">
      <c r="A9296" s="21">
        <v>71048</v>
      </c>
      <c r="B9296" s="22"/>
      <c r="C9296" s="22"/>
      <c r="D9296" s="22"/>
      <c r="E9296" s="22">
        <v>1</v>
      </c>
      <c r="F9296" s="22">
        <v>3</v>
      </c>
      <c r="G9296" s="22">
        <v>3</v>
      </c>
      <c r="H9296" s="22">
        <v>7</v>
      </c>
      <c r="L9296" s="21">
        <v>87186</v>
      </c>
      <c r="M9296" s="22">
        <v>7</v>
      </c>
    </row>
    <row r="9297" spans="1:13" x14ac:dyDescent="0.25">
      <c r="A9297" s="21">
        <v>87186</v>
      </c>
      <c r="B9297" s="22"/>
      <c r="C9297" s="22"/>
      <c r="D9297" s="22"/>
      <c r="E9297" s="22">
        <v>1</v>
      </c>
      <c r="F9297" s="22">
        <v>4</v>
      </c>
      <c r="G9297" s="22">
        <v>2</v>
      </c>
      <c r="H9297" s="22">
        <v>7</v>
      </c>
      <c r="L9297" s="21">
        <v>93174</v>
      </c>
      <c r="M9297" s="22">
        <v>7</v>
      </c>
    </row>
    <row r="9298" spans="1:13" x14ac:dyDescent="0.25">
      <c r="A9298" s="21">
        <v>93174</v>
      </c>
      <c r="B9298" s="22"/>
      <c r="C9298" s="22"/>
      <c r="D9298" s="22">
        <v>1</v>
      </c>
      <c r="E9298" s="22">
        <v>5</v>
      </c>
      <c r="F9298" s="22">
        <v>1</v>
      </c>
      <c r="G9298" s="22"/>
      <c r="H9298" s="22">
        <v>7</v>
      </c>
      <c r="L9298" s="21">
        <v>112112</v>
      </c>
      <c r="M9298" s="22">
        <v>7</v>
      </c>
    </row>
    <row r="9299" spans="1:13" x14ac:dyDescent="0.25">
      <c r="A9299" s="21">
        <v>112112</v>
      </c>
      <c r="B9299" s="22"/>
      <c r="C9299" s="22"/>
      <c r="D9299" s="22">
        <v>2</v>
      </c>
      <c r="E9299" s="22">
        <v>5</v>
      </c>
      <c r="F9299" s="22"/>
      <c r="G9299" s="22"/>
      <c r="H9299" s="22">
        <v>7</v>
      </c>
      <c r="L9299" s="21">
        <v>65761</v>
      </c>
      <c r="M9299" s="22">
        <v>7</v>
      </c>
    </row>
    <row r="9300" spans="1:13" x14ac:dyDescent="0.25">
      <c r="A9300" s="21">
        <v>65761</v>
      </c>
      <c r="B9300" s="22"/>
      <c r="C9300" s="22"/>
      <c r="D9300" s="22"/>
      <c r="E9300" s="22">
        <v>1</v>
      </c>
      <c r="F9300" s="22">
        <v>2</v>
      </c>
      <c r="G9300" s="22">
        <v>4</v>
      </c>
      <c r="H9300" s="22">
        <v>7</v>
      </c>
      <c r="L9300" s="21">
        <v>65427</v>
      </c>
      <c r="M9300" s="22">
        <v>7</v>
      </c>
    </row>
    <row r="9301" spans="1:13" x14ac:dyDescent="0.25">
      <c r="A9301" s="21">
        <v>65427</v>
      </c>
      <c r="B9301" s="22"/>
      <c r="C9301" s="22"/>
      <c r="D9301" s="22">
        <v>1</v>
      </c>
      <c r="E9301" s="22">
        <v>6</v>
      </c>
      <c r="F9301" s="22"/>
      <c r="G9301" s="22"/>
      <c r="H9301" s="22">
        <v>7</v>
      </c>
      <c r="L9301" s="21">
        <v>76121</v>
      </c>
      <c r="M9301" s="22">
        <v>7</v>
      </c>
    </row>
    <row r="9302" spans="1:13" x14ac:dyDescent="0.25">
      <c r="A9302" s="21">
        <v>76121</v>
      </c>
      <c r="B9302" s="22"/>
      <c r="C9302" s="22">
        <v>1</v>
      </c>
      <c r="D9302" s="22">
        <v>6</v>
      </c>
      <c r="E9302" s="22"/>
      <c r="F9302" s="22"/>
      <c r="G9302" s="22"/>
      <c r="H9302" s="22">
        <v>7</v>
      </c>
      <c r="L9302" s="21">
        <v>84836</v>
      </c>
      <c r="M9302" s="22">
        <v>7</v>
      </c>
    </row>
    <row r="9303" spans="1:13" x14ac:dyDescent="0.25">
      <c r="A9303" s="21">
        <v>84836</v>
      </c>
      <c r="B9303" s="22"/>
      <c r="C9303" s="22"/>
      <c r="D9303" s="22">
        <v>1</v>
      </c>
      <c r="E9303" s="22">
        <v>6</v>
      </c>
      <c r="F9303" s="22"/>
      <c r="G9303" s="22"/>
      <c r="H9303" s="22">
        <v>7</v>
      </c>
      <c r="L9303" s="21">
        <v>105769</v>
      </c>
      <c r="M9303" s="22">
        <v>7</v>
      </c>
    </row>
    <row r="9304" spans="1:13" x14ac:dyDescent="0.25">
      <c r="A9304" s="21">
        <v>105769</v>
      </c>
      <c r="B9304" s="22"/>
      <c r="C9304" s="22"/>
      <c r="D9304" s="22"/>
      <c r="E9304" s="22"/>
      <c r="F9304" s="22">
        <v>4</v>
      </c>
      <c r="G9304" s="22">
        <v>3</v>
      </c>
      <c r="H9304" s="22">
        <v>7</v>
      </c>
      <c r="L9304" s="21">
        <v>60364</v>
      </c>
      <c r="M9304" s="22">
        <v>7</v>
      </c>
    </row>
    <row r="9305" spans="1:13" x14ac:dyDescent="0.25">
      <c r="A9305" s="21">
        <v>60364</v>
      </c>
      <c r="B9305" s="22"/>
      <c r="C9305" s="22"/>
      <c r="D9305" s="22">
        <v>1</v>
      </c>
      <c r="E9305" s="22">
        <v>2</v>
      </c>
      <c r="F9305" s="22">
        <v>4</v>
      </c>
      <c r="G9305" s="22"/>
      <c r="H9305" s="22">
        <v>7</v>
      </c>
      <c r="L9305" s="21">
        <v>104057</v>
      </c>
      <c r="M9305" s="22">
        <v>7</v>
      </c>
    </row>
    <row r="9306" spans="1:13" x14ac:dyDescent="0.25">
      <c r="A9306" s="21">
        <v>104057</v>
      </c>
      <c r="B9306" s="22"/>
      <c r="C9306" s="22"/>
      <c r="D9306" s="22"/>
      <c r="E9306" s="22"/>
      <c r="F9306" s="22">
        <v>6</v>
      </c>
      <c r="G9306" s="22">
        <v>1</v>
      </c>
      <c r="H9306" s="22">
        <v>7</v>
      </c>
      <c r="L9306" s="21">
        <v>113298</v>
      </c>
      <c r="M9306" s="22">
        <v>7</v>
      </c>
    </row>
    <row r="9307" spans="1:13" x14ac:dyDescent="0.25">
      <c r="A9307" s="21">
        <v>113298</v>
      </c>
      <c r="B9307" s="22"/>
      <c r="C9307" s="22"/>
      <c r="D9307" s="22">
        <v>2</v>
      </c>
      <c r="E9307" s="22">
        <v>2</v>
      </c>
      <c r="F9307" s="22">
        <v>3</v>
      </c>
      <c r="G9307" s="22"/>
      <c r="H9307" s="22">
        <v>7</v>
      </c>
      <c r="L9307" s="21">
        <v>71083</v>
      </c>
      <c r="M9307" s="22">
        <v>7</v>
      </c>
    </row>
    <row r="9308" spans="1:13" x14ac:dyDescent="0.25">
      <c r="A9308" s="21">
        <v>71083</v>
      </c>
      <c r="B9308" s="22"/>
      <c r="C9308" s="22"/>
      <c r="D9308" s="22"/>
      <c r="E9308" s="22">
        <v>1</v>
      </c>
      <c r="F9308" s="22">
        <v>1</v>
      </c>
      <c r="G9308" s="22">
        <v>5</v>
      </c>
      <c r="H9308" s="22">
        <v>7</v>
      </c>
      <c r="L9308" s="21">
        <v>103770</v>
      </c>
      <c r="M9308" s="22">
        <v>7</v>
      </c>
    </row>
    <row r="9309" spans="1:13" x14ac:dyDescent="0.25">
      <c r="A9309" s="21">
        <v>103770</v>
      </c>
      <c r="B9309" s="22"/>
      <c r="C9309" s="22"/>
      <c r="D9309" s="22">
        <v>1</v>
      </c>
      <c r="E9309" s="22">
        <v>5</v>
      </c>
      <c r="F9309" s="22">
        <v>1</v>
      </c>
      <c r="G9309" s="22"/>
      <c r="H9309" s="22">
        <v>7</v>
      </c>
      <c r="L9309" s="21">
        <v>71371</v>
      </c>
      <c r="M9309" s="22">
        <v>7</v>
      </c>
    </row>
    <row r="9310" spans="1:13" x14ac:dyDescent="0.25">
      <c r="A9310" s="21">
        <v>71371</v>
      </c>
      <c r="B9310" s="22"/>
      <c r="C9310" s="22"/>
      <c r="D9310" s="22">
        <v>1</v>
      </c>
      <c r="E9310" s="22">
        <v>6</v>
      </c>
      <c r="F9310" s="22"/>
      <c r="G9310" s="22"/>
      <c r="H9310" s="22">
        <v>7</v>
      </c>
      <c r="L9310" s="21">
        <v>92691</v>
      </c>
      <c r="M9310" s="22">
        <v>7</v>
      </c>
    </row>
    <row r="9311" spans="1:13" x14ac:dyDescent="0.25">
      <c r="A9311" s="21">
        <v>92691</v>
      </c>
      <c r="B9311" s="22"/>
      <c r="C9311" s="22"/>
      <c r="D9311" s="22">
        <v>7</v>
      </c>
      <c r="E9311" s="22"/>
      <c r="F9311" s="22"/>
      <c r="G9311" s="22"/>
      <c r="H9311" s="22">
        <v>7</v>
      </c>
      <c r="L9311" s="21">
        <v>109241</v>
      </c>
      <c r="M9311" s="22">
        <v>7</v>
      </c>
    </row>
    <row r="9312" spans="1:13" x14ac:dyDescent="0.25">
      <c r="A9312" s="21">
        <v>109241</v>
      </c>
      <c r="B9312" s="22"/>
      <c r="C9312" s="22"/>
      <c r="D9312" s="22"/>
      <c r="E9312" s="22">
        <v>1</v>
      </c>
      <c r="F9312" s="22"/>
      <c r="G9312" s="22">
        <v>6</v>
      </c>
      <c r="H9312" s="22">
        <v>7</v>
      </c>
      <c r="L9312" s="21">
        <v>94511</v>
      </c>
      <c r="M9312" s="22">
        <v>7</v>
      </c>
    </row>
    <row r="9313" spans="1:13" x14ac:dyDescent="0.25">
      <c r="A9313" s="21">
        <v>94511</v>
      </c>
      <c r="B9313" s="22"/>
      <c r="C9313" s="22"/>
      <c r="D9313" s="22"/>
      <c r="E9313" s="22">
        <v>2</v>
      </c>
      <c r="F9313" s="22">
        <v>3</v>
      </c>
      <c r="G9313" s="22">
        <v>2</v>
      </c>
      <c r="H9313" s="22">
        <v>7</v>
      </c>
      <c r="L9313" s="21">
        <v>109260</v>
      </c>
      <c r="M9313" s="22">
        <v>7</v>
      </c>
    </row>
    <row r="9314" spans="1:13" x14ac:dyDescent="0.25">
      <c r="A9314" s="21">
        <v>109260</v>
      </c>
      <c r="B9314" s="22"/>
      <c r="C9314" s="22"/>
      <c r="D9314" s="22"/>
      <c r="E9314" s="22"/>
      <c r="F9314" s="22">
        <v>4</v>
      </c>
      <c r="G9314" s="22">
        <v>3</v>
      </c>
      <c r="H9314" s="22">
        <v>7</v>
      </c>
      <c r="L9314" s="21">
        <v>108305</v>
      </c>
      <c r="M9314" s="22">
        <v>7</v>
      </c>
    </row>
    <row r="9315" spans="1:13" x14ac:dyDescent="0.25">
      <c r="A9315" s="21">
        <v>108305</v>
      </c>
      <c r="B9315" s="22"/>
      <c r="C9315" s="22"/>
      <c r="D9315" s="22"/>
      <c r="E9315" s="22"/>
      <c r="F9315" s="22">
        <v>4</v>
      </c>
      <c r="G9315" s="22">
        <v>3</v>
      </c>
      <c r="H9315" s="22">
        <v>7</v>
      </c>
      <c r="L9315" s="21">
        <v>78511</v>
      </c>
      <c r="M9315" s="22">
        <v>7</v>
      </c>
    </row>
    <row r="9316" spans="1:13" x14ac:dyDescent="0.25">
      <c r="A9316" s="21">
        <v>78511</v>
      </c>
      <c r="B9316" s="22"/>
      <c r="C9316" s="22"/>
      <c r="D9316" s="22"/>
      <c r="E9316" s="22"/>
      <c r="F9316" s="22">
        <v>4</v>
      </c>
      <c r="G9316" s="22">
        <v>3</v>
      </c>
      <c r="H9316" s="22">
        <v>7</v>
      </c>
      <c r="L9316" s="21">
        <v>107008</v>
      </c>
      <c r="M9316" s="22">
        <v>7</v>
      </c>
    </row>
    <row r="9317" spans="1:13" x14ac:dyDescent="0.25">
      <c r="A9317" s="21">
        <v>107008</v>
      </c>
      <c r="B9317" s="22"/>
      <c r="C9317" s="22"/>
      <c r="D9317" s="22"/>
      <c r="E9317" s="22">
        <v>1</v>
      </c>
      <c r="F9317" s="22">
        <v>2</v>
      </c>
      <c r="G9317" s="22">
        <v>4</v>
      </c>
      <c r="H9317" s="22">
        <v>7</v>
      </c>
      <c r="L9317" s="21">
        <v>64421</v>
      </c>
      <c r="M9317" s="22">
        <v>7</v>
      </c>
    </row>
    <row r="9318" spans="1:13" x14ac:dyDescent="0.25">
      <c r="A9318" s="21">
        <v>64421</v>
      </c>
      <c r="B9318" s="22"/>
      <c r="C9318" s="22"/>
      <c r="D9318" s="22">
        <v>2</v>
      </c>
      <c r="E9318" s="22">
        <v>1</v>
      </c>
      <c r="F9318" s="22">
        <v>4</v>
      </c>
      <c r="G9318" s="22"/>
      <c r="H9318" s="22">
        <v>7</v>
      </c>
      <c r="L9318" s="21">
        <v>99333</v>
      </c>
      <c r="M9318" s="22">
        <v>7</v>
      </c>
    </row>
    <row r="9319" spans="1:13" x14ac:dyDescent="0.25">
      <c r="A9319" s="21">
        <v>99333</v>
      </c>
      <c r="B9319" s="22"/>
      <c r="C9319" s="22"/>
      <c r="D9319" s="22"/>
      <c r="E9319" s="22">
        <v>1</v>
      </c>
      <c r="F9319" s="22">
        <v>6</v>
      </c>
      <c r="G9319" s="22"/>
      <c r="H9319" s="22">
        <v>7</v>
      </c>
      <c r="L9319" s="21">
        <v>76128</v>
      </c>
      <c r="M9319" s="22">
        <v>7</v>
      </c>
    </row>
    <row r="9320" spans="1:13" x14ac:dyDescent="0.25">
      <c r="A9320" s="21">
        <v>76128</v>
      </c>
      <c r="B9320" s="22"/>
      <c r="C9320" s="22"/>
      <c r="D9320" s="22"/>
      <c r="E9320" s="22">
        <v>1</v>
      </c>
      <c r="F9320" s="22">
        <v>6</v>
      </c>
      <c r="G9320" s="22"/>
      <c r="H9320" s="22">
        <v>7</v>
      </c>
      <c r="L9320" s="21">
        <v>107135</v>
      </c>
      <c r="M9320" s="22">
        <v>7</v>
      </c>
    </row>
    <row r="9321" spans="1:13" x14ac:dyDescent="0.25">
      <c r="A9321" s="21">
        <v>107135</v>
      </c>
      <c r="B9321" s="22"/>
      <c r="C9321" s="22">
        <v>1</v>
      </c>
      <c r="D9321" s="22">
        <v>6</v>
      </c>
      <c r="E9321" s="22"/>
      <c r="F9321" s="22"/>
      <c r="G9321" s="22"/>
      <c r="H9321" s="22">
        <v>7</v>
      </c>
      <c r="L9321" s="21">
        <v>104174</v>
      </c>
      <c r="M9321" s="22">
        <v>7</v>
      </c>
    </row>
    <row r="9322" spans="1:13" x14ac:dyDescent="0.25">
      <c r="A9322" s="21">
        <v>104174</v>
      </c>
      <c r="B9322" s="22"/>
      <c r="C9322" s="22"/>
      <c r="D9322" s="22">
        <v>1</v>
      </c>
      <c r="E9322" s="22">
        <v>6</v>
      </c>
      <c r="F9322" s="22"/>
      <c r="G9322" s="22"/>
      <c r="H9322" s="22">
        <v>7</v>
      </c>
      <c r="L9322" s="21">
        <v>84562</v>
      </c>
      <c r="M9322" s="22">
        <v>7</v>
      </c>
    </row>
    <row r="9323" spans="1:13" x14ac:dyDescent="0.25">
      <c r="A9323" s="21">
        <v>84562</v>
      </c>
      <c r="B9323" s="22"/>
      <c r="C9323" s="22"/>
      <c r="D9323" s="22"/>
      <c r="E9323" s="22"/>
      <c r="F9323" s="22">
        <v>7</v>
      </c>
      <c r="G9323" s="22"/>
      <c r="H9323" s="22">
        <v>7</v>
      </c>
      <c r="L9323" s="21">
        <v>109335</v>
      </c>
      <c r="M9323" s="22">
        <v>7</v>
      </c>
    </row>
    <row r="9324" spans="1:13" x14ac:dyDescent="0.25">
      <c r="A9324" s="21">
        <v>109335</v>
      </c>
      <c r="B9324" s="22"/>
      <c r="C9324" s="22"/>
      <c r="D9324" s="22"/>
      <c r="E9324" s="22"/>
      <c r="F9324" s="22">
        <v>3</v>
      </c>
      <c r="G9324" s="22">
        <v>4</v>
      </c>
      <c r="H9324" s="22">
        <v>7</v>
      </c>
      <c r="L9324" s="21">
        <v>101354</v>
      </c>
      <c r="M9324" s="22">
        <v>7</v>
      </c>
    </row>
    <row r="9325" spans="1:13" x14ac:dyDescent="0.25">
      <c r="A9325" s="21">
        <v>101354</v>
      </c>
      <c r="B9325" s="22"/>
      <c r="C9325" s="22"/>
      <c r="D9325" s="22"/>
      <c r="E9325" s="22"/>
      <c r="F9325" s="22">
        <v>2</v>
      </c>
      <c r="G9325" s="22">
        <v>5</v>
      </c>
      <c r="H9325" s="22">
        <v>7</v>
      </c>
      <c r="L9325" s="21">
        <v>63381</v>
      </c>
      <c r="M9325" s="22">
        <v>7</v>
      </c>
    </row>
    <row r="9326" spans="1:13" x14ac:dyDescent="0.25">
      <c r="A9326" s="21">
        <v>63381</v>
      </c>
      <c r="B9326" s="22"/>
      <c r="C9326" s="22"/>
      <c r="D9326" s="22">
        <v>1</v>
      </c>
      <c r="E9326" s="22">
        <v>2</v>
      </c>
      <c r="F9326" s="22">
        <v>4</v>
      </c>
      <c r="G9326" s="22"/>
      <c r="H9326" s="22">
        <v>7</v>
      </c>
      <c r="L9326" s="21">
        <v>82580</v>
      </c>
      <c r="M9326" s="22">
        <v>7</v>
      </c>
    </row>
    <row r="9327" spans="1:13" x14ac:dyDescent="0.25">
      <c r="A9327" s="21">
        <v>82580</v>
      </c>
      <c r="B9327" s="22"/>
      <c r="C9327" s="22"/>
      <c r="D9327" s="22">
        <v>2</v>
      </c>
      <c r="E9327" s="22">
        <v>5</v>
      </c>
      <c r="F9327" s="22"/>
      <c r="G9327" s="22"/>
      <c r="H9327" s="22">
        <v>7</v>
      </c>
      <c r="L9327" s="21">
        <v>103423</v>
      </c>
      <c r="M9327" s="22">
        <v>7</v>
      </c>
    </row>
    <row r="9328" spans="1:13" x14ac:dyDescent="0.25">
      <c r="A9328" s="21">
        <v>103423</v>
      </c>
      <c r="B9328" s="22"/>
      <c r="C9328" s="22">
        <v>1</v>
      </c>
      <c r="D9328" s="22">
        <v>6</v>
      </c>
      <c r="E9328" s="22"/>
      <c r="F9328" s="22"/>
      <c r="G9328" s="22"/>
      <c r="H9328" s="22">
        <v>7</v>
      </c>
      <c r="L9328" s="21">
        <v>81600</v>
      </c>
      <c r="M9328" s="22">
        <v>7</v>
      </c>
    </row>
    <row r="9329" spans="1:13" x14ac:dyDescent="0.25">
      <c r="A9329" s="21">
        <v>81600</v>
      </c>
      <c r="B9329" s="22"/>
      <c r="C9329" s="22"/>
      <c r="D9329" s="22"/>
      <c r="E9329" s="22"/>
      <c r="F9329" s="22">
        <v>7</v>
      </c>
      <c r="G9329" s="22"/>
      <c r="H9329" s="22">
        <v>7</v>
      </c>
      <c r="L9329" s="21">
        <v>100185</v>
      </c>
      <c r="M9329" s="22">
        <v>7</v>
      </c>
    </row>
    <row r="9330" spans="1:13" x14ac:dyDescent="0.25">
      <c r="A9330" s="21">
        <v>100185</v>
      </c>
      <c r="B9330" s="22"/>
      <c r="C9330" s="22">
        <v>2</v>
      </c>
      <c r="D9330" s="22">
        <v>5</v>
      </c>
      <c r="E9330" s="22"/>
      <c r="F9330" s="22"/>
      <c r="G9330" s="22"/>
      <c r="H9330" s="22">
        <v>7</v>
      </c>
      <c r="L9330" s="21">
        <v>64770</v>
      </c>
      <c r="M9330" s="22">
        <v>7</v>
      </c>
    </row>
    <row r="9331" spans="1:13" x14ac:dyDescent="0.25">
      <c r="A9331" s="21">
        <v>64770</v>
      </c>
      <c r="B9331" s="22"/>
      <c r="C9331" s="22"/>
      <c r="D9331" s="22">
        <v>1</v>
      </c>
      <c r="E9331" s="22">
        <v>4</v>
      </c>
      <c r="F9331" s="22">
        <v>2</v>
      </c>
      <c r="G9331" s="22"/>
      <c r="H9331" s="22">
        <v>7</v>
      </c>
      <c r="L9331" s="21">
        <v>83110</v>
      </c>
      <c r="M9331" s="22">
        <v>7</v>
      </c>
    </row>
    <row r="9332" spans="1:13" x14ac:dyDescent="0.25">
      <c r="A9332" s="21">
        <v>83110</v>
      </c>
      <c r="B9332" s="22"/>
      <c r="C9332" s="22"/>
      <c r="D9332" s="22">
        <v>1</v>
      </c>
      <c r="E9332" s="22">
        <v>3</v>
      </c>
      <c r="F9332" s="22">
        <v>3</v>
      </c>
      <c r="G9332" s="22"/>
      <c r="H9332" s="22">
        <v>7</v>
      </c>
      <c r="L9332" s="21">
        <v>68283</v>
      </c>
      <c r="M9332" s="22">
        <v>7</v>
      </c>
    </row>
    <row r="9333" spans="1:13" x14ac:dyDescent="0.25">
      <c r="A9333" s="21">
        <v>68283</v>
      </c>
      <c r="B9333" s="22"/>
      <c r="C9333" s="22"/>
      <c r="D9333" s="22"/>
      <c r="E9333" s="22">
        <v>1</v>
      </c>
      <c r="F9333" s="22">
        <v>5</v>
      </c>
      <c r="G9333" s="22">
        <v>1</v>
      </c>
      <c r="H9333" s="22">
        <v>7</v>
      </c>
      <c r="L9333" s="21">
        <v>62686</v>
      </c>
      <c r="M9333" s="22">
        <v>7</v>
      </c>
    </row>
    <row r="9334" spans="1:13" x14ac:dyDescent="0.25">
      <c r="A9334" s="21">
        <v>62686</v>
      </c>
      <c r="B9334" s="22"/>
      <c r="C9334" s="22"/>
      <c r="D9334" s="22"/>
      <c r="E9334" s="22"/>
      <c r="F9334" s="22"/>
      <c r="G9334" s="22">
        <v>7</v>
      </c>
      <c r="H9334" s="22">
        <v>7</v>
      </c>
      <c r="L9334" s="21">
        <v>87292</v>
      </c>
      <c r="M9334" s="22">
        <v>7</v>
      </c>
    </row>
    <row r="9335" spans="1:13" x14ac:dyDescent="0.25">
      <c r="A9335" s="21">
        <v>87292</v>
      </c>
      <c r="B9335" s="22"/>
      <c r="C9335" s="22"/>
      <c r="D9335" s="22">
        <v>4</v>
      </c>
      <c r="E9335" s="22">
        <v>3</v>
      </c>
      <c r="F9335" s="22"/>
      <c r="G9335" s="22"/>
      <c r="H9335" s="22">
        <v>7</v>
      </c>
      <c r="L9335" s="21">
        <v>90113</v>
      </c>
      <c r="M9335" s="22">
        <v>7</v>
      </c>
    </row>
    <row r="9336" spans="1:13" x14ac:dyDescent="0.25">
      <c r="A9336" s="21">
        <v>90113</v>
      </c>
      <c r="B9336" s="22"/>
      <c r="C9336" s="22"/>
      <c r="D9336" s="22"/>
      <c r="E9336" s="22"/>
      <c r="F9336" s="22">
        <v>3</v>
      </c>
      <c r="G9336" s="22">
        <v>4</v>
      </c>
      <c r="H9336" s="22">
        <v>7</v>
      </c>
      <c r="L9336" s="21">
        <v>73474</v>
      </c>
      <c r="M9336" s="22">
        <v>7</v>
      </c>
    </row>
    <row r="9337" spans="1:13" x14ac:dyDescent="0.25">
      <c r="A9337" s="21">
        <v>73474</v>
      </c>
      <c r="B9337" s="22"/>
      <c r="C9337" s="22"/>
      <c r="D9337" s="22">
        <v>2</v>
      </c>
      <c r="E9337" s="22">
        <v>2</v>
      </c>
      <c r="F9337" s="22">
        <v>3</v>
      </c>
      <c r="G9337" s="22"/>
      <c r="H9337" s="22">
        <v>7</v>
      </c>
      <c r="L9337" s="21">
        <v>105970</v>
      </c>
      <c r="M9337" s="22">
        <v>7</v>
      </c>
    </row>
    <row r="9338" spans="1:13" x14ac:dyDescent="0.25">
      <c r="A9338" s="21">
        <v>105970</v>
      </c>
      <c r="B9338" s="22"/>
      <c r="C9338" s="22">
        <v>7</v>
      </c>
      <c r="D9338" s="22"/>
      <c r="E9338" s="22"/>
      <c r="F9338" s="22"/>
      <c r="G9338" s="22"/>
      <c r="H9338" s="22">
        <v>7</v>
      </c>
      <c r="L9338" s="21">
        <v>79007</v>
      </c>
      <c r="M9338" s="22">
        <v>7</v>
      </c>
    </row>
    <row r="9339" spans="1:13" x14ac:dyDescent="0.25">
      <c r="A9339" s="21">
        <v>79007</v>
      </c>
      <c r="B9339" s="22"/>
      <c r="C9339" s="22"/>
      <c r="D9339" s="22">
        <v>2</v>
      </c>
      <c r="E9339" s="22">
        <v>4</v>
      </c>
      <c r="F9339" s="22">
        <v>1</v>
      </c>
      <c r="G9339" s="22"/>
      <c r="H9339" s="22">
        <v>7</v>
      </c>
      <c r="L9339" s="21">
        <v>83839</v>
      </c>
      <c r="M9339" s="22">
        <v>7</v>
      </c>
    </row>
    <row r="9340" spans="1:13" x14ac:dyDescent="0.25">
      <c r="A9340" s="21">
        <v>83839</v>
      </c>
      <c r="B9340" s="22"/>
      <c r="C9340" s="22">
        <v>1</v>
      </c>
      <c r="D9340" s="22">
        <v>2</v>
      </c>
      <c r="E9340" s="22">
        <v>4</v>
      </c>
      <c r="F9340" s="22"/>
      <c r="G9340" s="22"/>
      <c r="H9340" s="22">
        <v>7</v>
      </c>
      <c r="L9340" s="21">
        <v>88184</v>
      </c>
      <c r="M9340" s="22">
        <v>7</v>
      </c>
    </row>
    <row r="9341" spans="1:13" x14ac:dyDescent="0.25">
      <c r="A9341" s="21">
        <v>88184</v>
      </c>
      <c r="B9341" s="22"/>
      <c r="C9341" s="22"/>
      <c r="D9341" s="22">
        <v>2</v>
      </c>
      <c r="E9341" s="22">
        <v>5</v>
      </c>
      <c r="F9341" s="22"/>
      <c r="G9341" s="22"/>
      <c r="H9341" s="22">
        <v>7</v>
      </c>
      <c r="L9341" s="21">
        <v>109788</v>
      </c>
      <c r="M9341" s="22">
        <v>7</v>
      </c>
    </row>
    <row r="9342" spans="1:13" x14ac:dyDescent="0.25">
      <c r="A9342" s="21">
        <v>109788</v>
      </c>
      <c r="B9342" s="22"/>
      <c r="C9342" s="22">
        <v>2</v>
      </c>
      <c r="D9342" s="22">
        <v>3</v>
      </c>
      <c r="E9342" s="22">
        <v>2</v>
      </c>
      <c r="F9342" s="22"/>
      <c r="G9342" s="22"/>
      <c r="H9342" s="22">
        <v>7</v>
      </c>
      <c r="L9342" s="21">
        <v>94393</v>
      </c>
      <c r="M9342" s="22">
        <v>7</v>
      </c>
    </row>
    <row r="9343" spans="1:13" x14ac:dyDescent="0.25">
      <c r="A9343" s="21">
        <v>94393</v>
      </c>
      <c r="B9343" s="22"/>
      <c r="C9343" s="22"/>
      <c r="D9343" s="22"/>
      <c r="E9343" s="22">
        <v>4</v>
      </c>
      <c r="F9343" s="22">
        <v>3</v>
      </c>
      <c r="G9343" s="22"/>
      <c r="H9343" s="22">
        <v>7</v>
      </c>
      <c r="L9343" s="21">
        <v>64890</v>
      </c>
      <c r="M9343" s="22">
        <v>7</v>
      </c>
    </row>
    <row r="9344" spans="1:13" x14ac:dyDescent="0.25">
      <c r="A9344" s="21">
        <v>64890</v>
      </c>
      <c r="B9344" s="22"/>
      <c r="C9344" s="22"/>
      <c r="D9344" s="22"/>
      <c r="E9344" s="22">
        <v>4</v>
      </c>
      <c r="F9344" s="22">
        <v>3</v>
      </c>
      <c r="G9344" s="22"/>
      <c r="H9344" s="22">
        <v>7</v>
      </c>
      <c r="L9344" s="21">
        <v>89960</v>
      </c>
      <c r="M9344" s="22">
        <v>7</v>
      </c>
    </row>
    <row r="9345" spans="1:13" x14ac:dyDescent="0.25">
      <c r="A9345" s="21">
        <v>89960</v>
      </c>
      <c r="B9345" s="22"/>
      <c r="C9345" s="22"/>
      <c r="D9345" s="22">
        <v>1</v>
      </c>
      <c r="E9345" s="22">
        <v>6</v>
      </c>
      <c r="F9345" s="22"/>
      <c r="G9345" s="22"/>
      <c r="H9345" s="22">
        <v>7</v>
      </c>
      <c r="L9345" s="21">
        <v>75253</v>
      </c>
      <c r="M9345" s="22">
        <v>7</v>
      </c>
    </row>
    <row r="9346" spans="1:13" x14ac:dyDescent="0.25">
      <c r="A9346" s="21">
        <v>75253</v>
      </c>
      <c r="B9346" s="22"/>
      <c r="C9346" s="22"/>
      <c r="D9346" s="22">
        <v>3</v>
      </c>
      <c r="E9346" s="22">
        <v>4</v>
      </c>
      <c r="F9346" s="22"/>
      <c r="G9346" s="22"/>
      <c r="H9346" s="22">
        <v>7</v>
      </c>
      <c r="L9346" s="21">
        <v>68838</v>
      </c>
      <c r="M9346" s="22">
        <v>7</v>
      </c>
    </row>
    <row r="9347" spans="1:13" x14ac:dyDescent="0.25">
      <c r="A9347" s="21">
        <v>68838</v>
      </c>
      <c r="B9347" s="22"/>
      <c r="C9347" s="22">
        <v>2</v>
      </c>
      <c r="D9347" s="22">
        <v>4</v>
      </c>
      <c r="E9347" s="22">
        <v>1</v>
      </c>
      <c r="F9347" s="22"/>
      <c r="G9347" s="22"/>
      <c r="H9347" s="22">
        <v>7</v>
      </c>
      <c r="L9347" s="21">
        <v>88378</v>
      </c>
      <c r="M9347" s="22">
        <v>7</v>
      </c>
    </row>
    <row r="9348" spans="1:13" x14ac:dyDescent="0.25">
      <c r="A9348" s="21">
        <v>88378</v>
      </c>
      <c r="B9348" s="22"/>
      <c r="C9348" s="22">
        <v>1</v>
      </c>
      <c r="D9348" s="22">
        <v>6</v>
      </c>
      <c r="E9348" s="22"/>
      <c r="F9348" s="22"/>
      <c r="G9348" s="22"/>
      <c r="H9348" s="22">
        <v>7</v>
      </c>
      <c r="L9348" s="21">
        <v>96165</v>
      </c>
      <c r="M9348" s="22">
        <v>7</v>
      </c>
    </row>
    <row r="9349" spans="1:13" x14ac:dyDescent="0.25">
      <c r="A9349" s="21">
        <v>96165</v>
      </c>
      <c r="B9349" s="22"/>
      <c r="C9349" s="22">
        <v>1</v>
      </c>
      <c r="D9349" s="22">
        <v>5</v>
      </c>
      <c r="E9349" s="22">
        <v>1</v>
      </c>
      <c r="F9349" s="22"/>
      <c r="G9349" s="22"/>
      <c r="H9349" s="22">
        <v>7</v>
      </c>
      <c r="L9349" s="21">
        <v>62908</v>
      </c>
      <c r="M9349" s="22">
        <v>7</v>
      </c>
    </row>
    <row r="9350" spans="1:13" x14ac:dyDescent="0.25">
      <c r="A9350" s="21">
        <v>62908</v>
      </c>
      <c r="B9350" s="22"/>
      <c r="C9350" s="22"/>
      <c r="D9350" s="22">
        <v>1</v>
      </c>
      <c r="E9350" s="22">
        <v>5</v>
      </c>
      <c r="F9350" s="22">
        <v>1</v>
      </c>
      <c r="G9350" s="22"/>
      <c r="H9350" s="22">
        <v>7</v>
      </c>
      <c r="L9350" s="21">
        <v>82243</v>
      </c>
      <c r="M9350" s="22">
        <v>7</v>
      </c>
    </row>
    <row r="9351" spans="1:13" x14ac:dyDescent="0.25">
      <c r="A9351" s="21">
        <v>82243</v>
      </c>
      <c r="B9351" s="22"/>
      <c r="C9351" s="22"/>
      <c r="D9351" s="22"/>
      <c r="E9351" s="22"/>
      <c r="F9351" s="22">
        <v>2</v>
      </c>
      <c r="G9351" s="22">
        <v>5</v>
      </c>
      <c r="H9351" s="22">
        <v>7</v>
      </c>
      <c r="L9351" s="21">
        <v>70264</v>
      </c>
      <c r="M9351" s="22">
        <v>7</v>
      </c>
    </row>
    <row r="9352" spans="1:13" x14ac:dyDescent="0.25">
      <c r="A9352" s="21">
        <v>70264</v>
      </c>
      <c r="B9352" s="22"/>
      <c r="C9352" s="22"/>
      <c r="D9352" s="22">
        <v>1</v>
      </c>
      <c r="E9352" s="22">
        <v>4</v>
      </c>
      <c r="F9352" s="22">
        <v>2</v>
      </c>
      <c r="G9352" s="22"/>
      <c r="H9352" s="22">
        <v>7</v>
      </c>
      <c r="L9352" s="21">
        <v>105319</v>
      </c>
      <c r="M9352" s="22">
        <v>7</v>
      </c>
    </row>
    <row r="9353" spans="1:13" x14ac:dyDescent="0.25">
      <c r="A9353" s="21">
        <v>105319</v>
      </c>
      <c r="B9353" s="22"/>
      <c r="C9353" s="22"/>
      <c r="D9353" s="22"/>
      <c r="E9353" s="22">
        <v>3</v>
      </c>
      <c r="F9353" s="22">
        <v>2</v>
      </c>
      <c r="G9353" s="22">
        <v>2</v>
      </c>
      <c r="H9353" s="22">
        <v>7</v>
      </c>
      <c r="L9353" s="21">
        <v>73682</v>
      </c>
      <c r="M9353" s="22">
        <v>7</v>
      </c>
    </row>
    <row r="9354" spans="1:13" x14ac:dyDescent="0.25">
      <c r="A9354" s="21">
        <v>73682</v>
      </c>
      <c r="B9354" s="22"/>
      <c r="C9354" s="22"/>
      <c r="D9354" s="22"/>
      <c r="E9354" s="22">
        <v>1</v>
      </c>
      <c r="F9354" s="22">
        <v>5</v>
      </c>
      <c r="G9354" s="22">
        <v>1</v>
      </c>
      <c r="H9354" s="22">
        <v>7</v>
      </c>
      <c r="L9354" s="21">
        <v>78264</v>
      </c>
      <c r="M9354" s="22">
        <v>7</v>
      </c>
    </row>
    <row r="9355" spans="1:13" x14ac:dyDescent="0.25">
      <c r="A9355" s="21">
        <v>78264</v>
      </c>
      <c r="B9355" s="22"/>
      <c r="C9355" s="22">
        <v>1</v>
      </c>
      <c r="D9355" s="22">
        <v>6</v>
      </c>
      <c r="E9355" s="22"/>
      <c r="F9355" s="22"/>
      <c r="G9355" s="22"/>
      <c r="H9355" s="22">
        <v>7</v>
      </c>
      <c r="L9355" s="21">
        <v>81082</v>
      </c>
      <c r="M9355" s="22">
        <v>7</v>
      </c>
    </row>
    <row r="9356" spans="1:13" x14ac:dyDescent="0.25">
      <c r="A9356" s="21">
        <v>81082</v>
      </c>
      <c r="B9356" s="22"/>
      <c r="C9356" s="22"/>
      <c r="D9356" s="22"/>
      <c r="E9356" s="22">
        <v>1</v>
      </c>
      <c r="F9356" s="22">
        <v>6</v>
      </c>
      <c r="G9356" s="22"/>
      <c r="H9356" s="22">
        <v>7</v>
      </c>
      <c r="L9356" s="21">
        <v>73199</v>
      </c>
      <c r="M9356" s="22">
        <v>7</v>
      </c>
    </row>
    <row r="9357" spans="1:13" x14ac:dyDescent="0.25">
      <c r="A9357" s="21">
        <v>73199</v>
      </c>
      <c r="B9357" s="22"/>
      <c r="C9357" s="22"/>
      <c r="D9357" s="22"/>
      <c r="E9357" s="22"/>
      <c r="F9357" s="22">
        <v>4</v>
      </c>
      <c r="G9357" s="22">
        <v>3</v>
      </c>
      <c r="H9357" s="22">
        <v>7</v>
      </c>
      <c r="L9357" s="21">
        <v>65838</v>
      </c>
      <c r="M9357" s="22">
        <v>7</v>
      </c>
    </row>
    <row r="9358" spans="1:13" x14ac:dyDescent="0.25">
      <c r="A9358" s="21">
        <v>65838</v>
      </c>
      <c r="B9358" s="22">
        <v>1</v>
      </c>
      <c r="C9358" s="22">
        <v>6</v>
      </c>
      <c r="D9358" s="22"/>
      <c r="E9358" s="22"/>
      <c r="F9358" s="22"/>
      <c r="G9358" s="22"/>
      <c r="H9358" s="22">
        <v>7</v>
      </c>
      <c r="L9358" s="21">
        <v>96431</v>
      </c>
      <c r="M9358" s="22">
        <v>7</v>
      </c>
    </row>
    <row r="9359" spans="1:13" x14ac:dyDescent="0.25">
      <c r="A9359" s="21">
        <v>96431</v>
      </c>
      <c r="B9359" s="22"/>
      <c r="C9359" s="22"/>
      <c r="D9359" s="22"/>
      <c r="E9359" s="22">
        <v>1</v>
      </c>
      <c r="F9359" s="22">
        <v>5</v>
      </c>
      <c r="G9359" s="22">
        <v>1</v>
      </c>
      <c r="H9359" s="22">
        <v>7</v>
      </c>
      <c r="L9359" s="21">
        <v>94886</v>
      </c>
      <c r="M9359" s="22">
        <v>7</v>
      </c>
    </row>
    <row r="9360" spans="1:13" x14ac:dyDescent="0.25">
      <c r="A9360" s="21">
        <v>94886</v>
      </c>
      <c r="B9360" s="22"/>
      <c r="C9360" s="22"/>
      <c r="D9360" s="22"/>
      <c r="E9360" s="22">
        <v>3</v>
      </c>
      <c r="F9360" s="22">
        <v>4</v>
      </c>
      <c r="G9360" s="22"/>
      <c r="H9360" s="22">
        <v>7</v>
      </c>
      <c r="L9360" s="21">
        <v>111640</v>
      </c>
      <c r="M9360" s="22">
        <v>7</v>
      </c>
    </row>
    <row r="9361" spans="1:13" x14ac:dyDescent="0.25">
      <c r="A9361" s="21">
        <v>111640</v>
      </c>
      <c r="B9361" s="22"/>
      <c r="C9361" s="22">
        <v>1</v>
      </c>
      <c r="D9361" s="22">
        <v>6</v>
      </c>
      <c r="E9361" s="22"/>
      <c r="F9361" s="22"/>
      <c r="G9361" s="22"/>
      <c r="H9361" s="22">
        <v>7</v>
      </c>
      <c r="L9361" s="21">
        <v>104245</v>
      </c>
      <c r="M9361" s="22">
        <v>7</v>
      </c>
    </row>
    <row r="9362" spans="1:13" x14ac:dyDescent="0.25">
      <c r="A9362" s="21">
        <v>104245</v>
      </c>
      <c r="B9362" s="22"/>
      <c r="C9362" s="22"/>
      <c r="D9362" s="22"/>
      <c r="E9362" s="22">
        <v>2</v>
      </c>
      <c r="F9362" s="22">
        <v>1</v>
      </c>
      <c r="G9362" s="22">
        <v>4</v>
      </c>
      <c r="H9362" s="22">
        <v>7</v>
      </c>
      <c r="L9362" s="21">
        <v>78870</v>
      </c>
      <c r="M9362" s="22">
        <v>7</v>
      </c>
    </row>
    <row r="9363" spans="1:13" x14ac:dyDescent="0.25">
      <c r="A9363" s="21">
        <v>78870</v>
      </c>
      <c r="B9363" s="22"/>
      <c r="C9363" s="22">
        <v>1</v>
      </c>
      <c r="D9363" s="22">
        <v>2</v>
      </c>
      <c r="E9363" s="22">
        <v>4</v>
      </c>
      <c r="F9363" s="22"/>
      <c r="G9363" s="22"/>
      <c r="H9363" s="22">
        <v>7</v>
      </c>
      <c r="L9363" s="21">
        <v>83158</v>
      </c>
      <c r="M9363" s="22">
        <v>7</v>
      </c>
    </row>
    <row r="9364" spans="1:13" x14ac:dyDescent="0.25">
      <c r="A9364" s="21">
        <v>83158</v>
      </c>
      <c r="B9364" s="22"/>
      <c r="C9364" s="22">
        <v>2</v>
      </c>
      <c r="D9364" s="22">
        <v>5</v>
      </c>
      <c r="E9364" s="22"/>
      <c r="F9364" s="22"/>
      <c r="G9364" s="22"/>
      <c r="H9364" s="22">
        <v>7</v>
      </c>
      <c r="L9364" s="21">
        <v>107038</v>
      </c>
      <c r="M9364" s="22">
        <v>7</v>
      </c>
    </row>
    <row r="9365" spans="1:13" x14ac:dyDescent="0.25">
      <c r="A9365" s="21">
        <v>107038</v>
      </c>
      <c r="B9365" s="22"/>
      <c r="C9365" s="22"/>
      <c r="D9365" s="22">
        <v>3</v>
      </c>
      <c r="E9365" s="22">
        <v>2</v>
      </c>
      <c r="F9365" s="22"/>
      <c r="G9365" s="22">
        <v>2</v>
      </c>
      <c r="H9365" s="22">
        <v>7</v>
      </c>
      <c r="L9365" s="21">
        <v>91507</v>
      </c>
      <c r="M9365" s="22">
        <v>7</v>
      </c>
    </row>
    <row r="9366" spans="1:13" x14ac:dyDescent="0.25">
      <c r="A9366" s="21">
        <v>91507</v>
      </c>
      <c r="B9366" s="22"/>
      <c r="C9366" s="22"/>
      <c r="D9366" s="22">
        <v>2</v>
      </c>
      <c r="E9366" s="22">
        <v>3</v>
      </c>
      <c r="F9366" s="22">
        <v>2</v>
      </c>
      <c r="G9366" s="22"/>
      <c r="H9366" s="22">
        <v>7</v>
      </c>
      <c r="L9366" s="21">
        <v>60369</v>
      </c>
      <c r="M9366" s="22">
        <v>7</v>
      </c>
    </row>
    <row r="9367" spans="1:13" x14ac:dyDescent="0.25">
      <c r="A9367" s="21">
        <v>60369</v>
      </c>
      <c r="B9367" s="22"/>
      <c r="C9367" s="22">
        <v>4</v>
      </c>
      <c r="D9367" s="22">
        <v>3</v>
      </c>
      <c r="E9367" s="22"/>
      <c r="F9367" s="22"/>
      <c r="G9367" s="22"/>
      <c r="H9367" s="22">
        <v>7</v>
      </c>
      <c r="L9367" s="21">
        <v>88355</v>
      </c>
      <c r="M9367" s="22">
        <v>7</v>
      </c>
    </row>
    <row r="9368" spans="1:13" x14ac:dyDescent="0.25">
      <c r="A9368" s="21">
        <v>88355</v>
      </c>
      <c r="B9368" s="22"/>
      <c r="C9368" s="22"/>
      <c r="D9368" s="22">
        <v>1</v>
      </c>
      <c r="E9368" s="22">
        <v>1</v>
      </c>
      <c r="F9368" s="22">
        <v>2</v>
      </c>
      <c r="G9368" s="22">
        <v>3</v>
      </c>
      <c r="H9368" s="22">
        <v>7</v>
      </c>
      <c r="L9368" s="21">
        <v>79588</v>
      </c>
      <c r="M9368" s="22">
        <v>7</v>
      </c>
    </row>
    <row r="9369" spans="1:13" x14ac:dyDescent="0.25">
      <c r="A9369" s="21">
        <v>79588</v>
      </c>
      <c r="B9369" s="22"/>
      <c r="C9369" s="22"/>
      <c r="D9369" s="22"/>
      <c r="E9369" s="22"/>
      <c r="F9369" s="22">
        <v>2</v>
      </c>
      <c r="G9369" s="22">
        <v>5</v>
      </c>
      <c r="H9369" s="22">
        <v>7</v>
      </c>
      <c r="L9369" s="21">
        <v>68485</v>
      </c>
      <c r="M9369" s="22">
        <v>7</v>
      </c>
    </row>
    <row r="9370" spans="1:13" x14ac:dyDescent="0.25">
      <c r="A9370" s="21">
        <v>68485</v>
      </c>
      <c r="B9370" s="22"/>
      <c r="C9370" s="22"/>
      <c r="D9370" s="22"/>
      <c r="E9370" s="22"/>
      <c r="F9370" s="22"/>
      <c r="G9370" s="22">
        <v>7</v>
      </c>
      <c r="H9370" s="22">
        <v>7</v>
      </c>
      <c r="L9370" s="21">
        <v>92918</v>
      </c>
      <c r="M9370" s="22">
        <v>7</v>
      </c>
    </row>
    <row r="9371" spans="1:13" x14ac:dyDescent="0.25">
      <c r="A9371" s="21">
        <v>92918</v>
      </c>
      <c r="B9371" s="22"/>
      <c r="C9371" s="22"/>
      <c r="D9371" s="22"/>
      <c r="E9371" s="22"/>
      <c r="F9371" s="22">
        <v>3</v>
      </c>
      <c r="G9371" s="22">
        <v>4</v>
      </c>
      <c r="H9371" s="22">
        <v>7</v>
      </c>
      <c r="L9371" s="21">
        <v>100422</v>
      </c>
      <c r="M9371" s="22">
        <v>7</v>
      </c>
    </row>
    <row r="9372" spans="1:13" x14ac:dyDescent="0.25">
      <c r="A9372" s="21">
        <v>100422</v>
      </c>
      <c r="B9372" s="22"/>
      <c r="C9372" s="22"/>
      <c r="D9372" s="22"/>
      <c r="E9372" s="22">
        <v>1</v>
      </c>
      <c r="F9372" s="22">
        <v>2</v>
      </c>
      <c r="G9372" s="22">
        <v>4</v>
      </c>
      <c r="H9372" s="22">
        <v>7</v>
      </c>
      <c r="L9372" s="21">
        <v>76711</v>
      </c>
      <c r="M9372" s="22">
        <v>7</v>
      </c>
    </row>
    <row r="9373" spans="1:13" x14ac:dyDescent="0.25">
      <c r="A9373" s="21">
        <v>76711</v>
      </c>
      <c r="B9373" s="22"/>
      <c r="C9373" s="22"/>
      <c r="D9373" s="22"/>
      <c r="E9373" s="22">
        <v>1</v>
      </c>
      <c r="F9373" s="22">
        <v>5</v>
      </c>
      <c r="G9373" s="22">
        <v>1</v>
      </c>
      <c r="H9373" s="22">
        <v>7</v>
      </c>
      <c r="L9373" s="21">
        <v>110265</v>
      </c>
      <c r="M9373" s="22">
        <v>7</v>
      </c>
    </row>
    <row r="9374" spans="1:13" x14ac:dyDescent="0.25">
      <c r="A9374" s="21">
        <v>110265</v>
      </c>
      <c r="B9374" s="22"/>
      <c r="C9374" s="22">
        <v>4</v>
      </c>
      <c r="D9374" s="22">
        <v>3</v>
      </c>
      <c r="E9374" s="22"/>
      <c r="F9374" s="22"/>
      <c r="G9374" s="22"/>
      <c r="H9374" s="22">
        <v>7</v>
      </c>
      <c r="L9374" s="21">
        <v>94120</v>
      </c>
      <c r="M9374" s="22">
        <v>7</v>
      </c>
    </row>
    <row r="9375" spans="1:13" x14ac:dyDescent="0.25">
      <c r="A9375" s="21">
        <v>94120</v>
      </c>
      <c r="B9375" s="22"/>
      <c r="C9375" s="22"/>
      <c r="D9375" s="22"/>
      <c r="E9375" s="22">
        <v>3</v>
      </c>
      <c r="F9375" s="22">
        <v>2</v>
      </c>
      <c r="G9375" s="22">
        <v>2</v>
      </c>
      <c r="H9375" s="22">
        <v>7</v>
      </c>
      <c r="L9375" s="21">
        <v>103573</v>
      </c>
      <c r="M9375" s="22">
        <v>7</v>
      </c>
    </row>
    <row r="9376" spans="1:13" x14ac:dyDescent="0.25">
      <c r="A9376" s="21">
        <v>103573</v>
      </c>
      <c r="B9376" s="22"/>
      <c r="C9376" s="22">
        <v>2</v>
      </c>
      <c r="D9376" s="22">
        <v>5</v>
      </c>
      <c r="E9376" s="22"/>
      <c r="F9376" s="22"/>
      <c r="G9376" s="22"/>
      <c r="H9376" s="22">
        <v>7</v>
      </c>
      <c r="L9376" s="21">
        <v>73844</v>
      </c>
      <c r="M9376" s="22">
        <v>7</v>
      </c>
    </row>
    <row r="9377" spans="1:13" x14ac:dyDescent="0.25">
      <c r="A9377" s="21">
        <v>73844</v>
      </c>
      <c r="B9377" s="22"/>
      <c r="C9377" s="22"/>
      <c r="D9377" s="22"/>
      <c r="E9377" s="22">
        <v>1</v>
      </c>
      <c r="F9377" s="22">
        <v>1</v>
      </c>
      <c r="G9377" s="22">
        <v>5</v>
      </c>
      <c r="H9377" s="22">
        <v>7</v>
      </c>
      <c r="L9377" s="21">
        <v>88112</v>
      </c>
      <c r="M9377" s="22">
        <v>7</v>
      </c>
    </row>
    <row r="9378" spans="1:13" x14ac:dyDescent="0.25">
      <c r="A9378" s="21">
        <v>88112</v>
      </c>
      <c r="B9378" s="22"/>
      <c r="C9378" s="22"/>
      <c r="D9378" s="22"/>
      <c r="E9378" s="22"/>
      <c r="F9378" s="22">
        <v>1</v>
      </c>
      <c r="G9378" s="22">
        <v>6</v>
      </c>
      <c r="H9378" s="22">
        <v>7</v>
      </c>
      <c r="L9378" s="21">
        <v>84586</v>
      </c>
      <c r="M9378" s="22">
        <v>7</v>
      </c>
    </row>
    <row r="9379" spans="1:13" x14ac:dyDescent="0.25">
      <c r="A9379" s="21">
        <v>84586</v>
      </c>
      <c r="B9379" s="22"/>
      <c r="C9379" s="22"/>
      <c r="D9379" s="22">
        <v>1</v>
      </c>
      <c r="E9379" s="22">
        <v>6</v>
      </c>
      <c r="F9379" s="22"/>
      <c r="G9379" s="22"/>
      <c r="H9379" s="22">
        <v>7</v>
      </c>
      <c r="L9379" s="21">
        <v>88108</v>
      </c>
      <c r="M9379" s="22">
        <v>7</v>
      </c>
    </row>
    <row r="9380" spans="1:13" x14ac:dyDescent="0.25">
      <c r="A9380" s="21">
        <v>88108</v>
      </c>
      <c r="B9380" s="22"/>
      <c r="C9380" s="22">
        <v>3</v>
      </c>
      <c r="D9380" s="22">
        <v>4</v>
      </c>
      <c r="E9380" s="22"/>
      <c r="F9380" s="22"/>
      <c r="G9380" s="22"/>
      <c r="H9380" s="22">
        <v>7</v>
      </c>
      <c r="L9380" s="21">
        <v>61521</v>
      </c>
      <c r="M9380" s="22">
        <v>7</v>
      </c>
    </row>
    <row r="9381" spans="1:13" x14ac:dyDescent="0.25">
      <c r="A9381" s="21">
        <v>61521</v>
      </c>
      <c r="B9381" s="22"/>
      <c r="C9381" s="22"/>
      <c r="D9381" s="22"/>
      <c r="E9381" s="22"/>
      <c r="F9381" s="22">
        <v>3</v>
      </c>
      <c r="G9381" s="22">
        <v>4</v>
      </c>
      <c r="H9381" s="22">
        <v>7</v>
      </c>
      <c r="L9381" s="21">
        <v>100539</v>
      </c>
      <c r="M9381" s="22">
        <v>7</v>
      </c>
    </row>
    <row r="9382" spans="1:13" x14ac:dyDescent="0.25">
      <c r="A9382" s="21">
        <v>100539</v>
      </c>
      <c r="B9382" s="22"/>
      <c r="C9382" s="22"/>
      <c r="D9382" s="22">
        <v>1</v>
      </c>
      <c r="E9382" s="22">
        <v>2</v>
      </c>
      <c r="F9382" s="22">
        <v>4</v>
      </c>
      <c r="G9382" s="22"/>
      <c r="H9382" s="22">
        <v>7</v>
      </c>
      <c r="L9382" s="21">
        <v>79466</v>
      </c>
      <c r="M9382" s="22">
        <v>7</v>
      </c>
    </row>
    <row r="9383" spans="1:13" x14ac:dyDescent="0.25">
      <c r="A9383" s="21">
        <v>79466</v>
      </c>
      <c r="B9383" s="22"/>
      <c r="C9383" s="22"/>
      <c r="D9383" s="22">
        <v>3</v>
      </c>
      <c r="E9383" s="22">
        <v>4</v>
      </c>
      <c r="F9383" s="22"/>
      <c r="G9383" s="22"/>
      <c r="H9383" s="22">
        <v>7</v>
      </c>
      <c r="L9383" s="21">
        <v>86052</v>
      </c>
      <c r="M9383" s="22">
        <v>7</v>
      </c>
    </row>
    <row r="9384" spans="1:13" x14ac:dyDescent="0.25">
      <c r="A9384" s="21">
        <v>86052</v>
      </c>
      <c r="B9384" s="22"/>
      <c r="C9384" s="22"/>
      <c r="D9384" s="22">
        <v>1</v>
      </c>
      <c r="E9384" s="22">
        <v>6</v>
      </c>
      <c r="F9384" s="22"/>
      <c r="G9384" s="22"/>
      <c r="H9384" s="22">
        <v>7</v>
      </c>
      <c r="L9384" s="21">
        <v>112283</v>
      </c>
      <c r="M9384" s="22">
        <v>7</v>
      </c>
    </row>
    <row r="9385" spans="1:13" x14ac:dyDescent="0.25">
      <c r="A9385" s="21">
        <v>112283</v>
      </c>
      <c r="B9385" s="22"/>
      <c r="C9385" s="22"/>
      <c r="D9385" s="22"/>
      <c r="E9385" s="22"/>
      <c r="F9385" s="22">
        <v>4</v>
      </c>
      <c r="G9385" s="22">
        <v>3</v>
      </c>
      <c r="H9385" s="22">
        <v>7</v>
      </c>
      <c r="L9385" s="21">
        <v>70301</v>
      </c>
      <c r="M9385" s="22">
        <v>7</v>
      </c>
    </row>
    <row r="9386" spans="1:13" x14ac:dyDescent="0.25">
      <c r="A9386" s="21">
        <v>70301</v>
      </c>
      <c r="B9386" s="22">
        <v>1</v>
      </c>
      <c r="C9386" s="22">
        <v>6</v>
      </c>
      <c r="D9386" s="22"/>
      <c r="E9386" s="22"/>
      <c r="F9386" s="22"/>
      <c r="G9386" s="22"/>
      <c r="H9386" s="22">
        <v>7</v>
      </c>
      <c r="L9386" s="21">
        <v>104881</v>
      </c>
      <c r="M9386" s="22">
        <v>7</v>
      </c>
    </row>
    <row r="9387" spans="1:13" x14ac:dyDescent="0.25">
      <c r="A9387" s="21">
        <v>104881</v>
      </c>
      <c r="B9387" s="22"/>
      <c r="C9387" s="22"/>
      <c r="D9387" s="22"/>
      <c r="E9387" s="22"/>
      <c r="F9387" s="22">
        <v>4</v>
      </c>
      <c r="G9387" s="22">
        <v>3</v>
      </c>
      <c r="H9387" s="22">
        <v>7</v>
      </c>
      <c r="L9387" s="21">
        <v>75030</v>
      </c>
      <c r="M9387" s="22">
        <v>7</v>
      </c>
    </row>
    <row r="9388" spans="1:13" x14ac:dyDescent="0.25">
      <c r="A9388" s="21">
        <v>75030</v>
      </c>
      <c r="B9388" s="22"/>
      <c r="C9388" s="22"/>
      <c r="D9388" s="22">
        <v>7</v>
      </c>
      <c r="E9388" s="22"/>
      <c r="F9388" s="22"/>
      <c r="G9388" s="22"/>
      <c r="H9388" s="22">
        <v>7</v>
      </c>
      <c r="L9388" s="21">
        <v>64132</v>
      </c>
      <c r="M9388" s="22">
        <v>7</v>
      </c>
    </row>
    <row r="9389" spans="1:13" x14ac:dyDescent="0.25">
      <c r="A9389" s="21">
        <v>64132</v>
      </c>
      <c r="B9389" s="22"/>
      <c r="C9389" s="22"/>
      <c r="D9389" s="22">
        <v>4</v>
      </c>
      <c r="E9389" s="22">
        <v>3</v>
      </c>
      <c r="F9389" s="22"/>
      <c r="G9389" s="22"/>
      <c r="H9389" s="22">
        <v>7</v>
      </c>
      <c r="L9389" s="21">
        <v>81244</v>
      </c>
      <c r="M9389" s="22">
        <v>7</v>
      </c>
    </row>
    <row r="9390" spans="1:13" x14ac:dyDescent="0.25">
      <c r="A9390" s="21">
        <v>81244</v>
      </c>
      <c r="B9390" s="22"/>
      <c r="C9390" s="22"/>
      <c r="D9390" s="22">
        <v>1</v>
      </c>
      <c r="E9390" s="22">
        <v>6</v>
      </c>
      <c r="F9390" s="22"/>
      <c r="G9390" s="22"/>
      <c r="H9390" s="22">
        <v>7</v>
      </c>
      <c r="L9390" s="21">
        <v>92453</v>
      </c>
      <c r="M9390" s="22">
        <v>7</v>
      </c>
    </row>
    <row r="9391" spans="1:13" x14ac:dyDescent="0.25">
      <c r="A9391" s="21">
        <v>92453</v>
      </c>
      <c r="B9391" s="22"/>
      <c r="C9391" s="22"/>
      <c r="D9391" s="22"/>
      <c r="E9391" s="22">
        <v>3</v>
      </c>
      <c r="F9391" s="22">
        <v>4</v>
      </c>
      <c r="G9391" s="22"/>
      <c r="H9391" s="22">
        <v>7</v>
      </c>
      <c r="L9391" s="21">
        <v>100652</v>
      </c>
      <c r="M9391" s="22">
        <v>7</v>
      </c>
    </row>
    <row r="9392" spans="1:13" x14ac:dyDescent="0.25">
      <c r="A9392" s="21">
        <v>100652</v>
      </c>
      <c r="B9392" s="22"/>
      <c r="C9392" s="22"/>
      <c r="D9392" s="22"/>
      <c r="E9392" s="22">
        <v>2</v>
      </c>
      <c r="F9392" s="22">
        <v>3</v>
      </c>
      <c r="G9392" s="22">
        <v>2</v>
      </c>
      <c r="H9392" s="22">
        <v>7</v>
      </c>
      <c r="L9392" s="21">
        <v>95682</v>
      </c>
      <c r="M9392" s="22">
        <v>7</v>
      </c>
    </row>
    <row r="9393" spans="1:13" x14ac:dyDescent="0.25">
      <c r="A9393" s="21">
        <v>95682</v>
      </c>
      <c r="B9393" s="22"/>
      <c r="C9393" s="22"/>
      <c r="D9393" s="22">
        <v>3</v>
      </c>
      <c r="E9393" s="22">
        <v>4</v>
      </c>
      <c r="F9393" s="22"/>
      <c r="G9393" s="22"/>
      <c r="H9393" s="22">
        <v>7</v>
      </c>
      <c r="L9393" s="21">
        <v>93260</v>
      </c>
      <c r="M9393" s="22">
        <v>7</v>
      </c>
    </row>
    <row r="9394" spans="1:13" x14ac:dyDescent="0.25">
      <c r="A9394" s="21">
        <v>93260</v>
      </c>
      <c r="B9394" s="22"/>
      <c r="C9394" s="22">
        <v>3</v>
      </c>
      <c r="D9394" s="22">
        <v>4</v>
      </c>
      <c r="E9394" s="22"/>
      <c r="F9394" s="22"/>
      <c r="G9394" s="22"/>
      <c r="H9394" s="22">
        <v>7</v>
      </c>
      <c r="L9394" s="21">
        <v>101679</v>
      </c>
      <c r="M9394" s="22">
        <v>7</v>
      </c>
    </row>
    <row r="9395" spans="1:13" x14ac:dyDescent="0.25">
      <c r="A9395" s="21">
        <v>101679</v>
      </c>
      <c r="B9395" s="22"/>
      <c r="C9395" s="22">
        <v>2</v>
      </c>
      <c r="D9395" s="22">
        <v>2</v>
      </c>
      <c r="E9395" s="22">
        <v>3</v>
      </c>
      <c r="F9395" s="22"/>
      <c r="G9395" s="22"/>
      <c r="H9395" s="22">
        <v>7</v>
      </c>
      <c r="L9395" s="21">
        <v>110659</v>
      </c>
      <c r="M9395" s="22">
        <v>7</v>
      </c>
    </row>
    <row r="9396" spans="1:13" x14ac:dyDescent="0.25">
      <c r="A9396" s="21">
        <v>110659</v>
      </c>
      <c r="B9396" s="22"/>
      <c r="C9396" s="22"/>
      <c r="D9396" s="22"/>
      <c r="E9396" s="22">
        <v>2</v>
      </c>
      <c r="F9396" s="22">
        <v>1</v>
      </c>
      <c r="G9396" s="22">
        <v>4</v>
      </c>
      <c r="H9396" s="22">
        <v>7</v>
      </c>
      <c r="L9396" s="21">
        <v>67944</v>
      </c>
      <c r="M9396" s="22">
        <v>7</v>
      </c>
    </row>
    <row r="9397" spans="1:13" x14ac:dyDescent="0.25">
      <c r="A9397" s="21">
        <v>67944</v>
      </c>
      <c r="B9397" s="22"/>
      <c r="C9397" s="22">
        <v>3</v>
      </c>
      <c r="D9397" s="22">
        <v>4</v>
      </c>
      <c r="E9397" s="22"/>
      <c r="F9397" s="22"/>
      <c r="G9397" s="22"/>
      <c r="H9397" s="22">
        <v>7</v>
      </c>
      <c r="L9397" s="21">
        <v>92174</v>
      </c>
      <c r="M9397" s="22">
        <v>7</v>
      </c>
    </row>
    <row r="9398" spans="1:13" x14ac:dyDescent="0.25">
      <c r="A9398" s="21">
        <v>92174</v>
      </c>
      <c r="B9398" s="22"/>
      <c r="C9398" s="22"/>
      <c r="D9398" s="22"/>
      <c r="E9398" s="22">
        <v>6</v>
      </c>
      <c r="F9398" s="22"/>
      <c r="G9398" s="22">
        <v>1</v>
      </c>
      <c r="H9398" s="22">
        <v>7</v>
      </c>
      <c r="L9398" s="21">
        <v>84859</v>
      </c>
      <c r="M9398" s="22">
        <v>7</v>
      </c>
    </row>
    <row r="9399" spans="1:13" x14ac:dyDescent="0.25">
      <c r="A9399" s="21">
        <v>84859</v>
      </c>
      <c r="B9399" s="22"/>
      <c r="C9399" s="22"/>
      <c r="D9399" s="22"/>
      <c r="E9399" s="22"/>
      <c r="F9399" s="22">
        <v>2</v>
      </c>
      <c r="G9399" s="22">
        <v>5</v>
      </c>
      <c r="H9399" s="22">
        <v>7</v>
      </c>
      <c r="L9399" s="21">
        <v>110680</v>
      </c>
      <c r="M9399" s="22">
        <v>7</v>
      </c>
    </row>
    <row r="9400" spans="1:13" x14ac:dyDescent="0.25">
      <c r="A9400" s="21">
        <v>110680</v>
      </c>
      <c r="B9400" s="22"/>
      <c r="C9400" s="22">
        <v>2</v>
      </c>
      <c r="D9400" s="22">
        <v>5</v>
      </c>
      <c r="E9400" s="22"/>
      <c r="F9400" s="22"/>
      <c r="G9400" s="22"/>
      <c r="H9400" s="22">
        <v>7</v>
      </c>
      <c r="L9400" s="21">
        <v>61407</v>
      </c>
      <c r="M9400" s="22">
        <v>7</v>
      </c>
    </row>
    <row r="9401" spans="1:13" x14ac:dyDescent="0.25">
      <c r="A9401" s="21">
        <v>61407</v>
      </c>
      <c r="B9401" s="22"/>
      <c r="C9401" s="22"/>
      <c r="D9401" s="22">
        <v>2</v>
      </c>
      <c r="E9401" s="22">
        <v>5</v>
      </c>
      <c r="F9401" s="22"/>
      <c r="G9401" s="22"/>
      <c r="H9401" s="22">
        <v>7</v>
      </c>
      <c r="L9401" s="21">
        <v>96975</v>
      </c>
      <c r="M9401" s="22">
        <v>7</v>
      </c>
    </row>
    <row r="9402" spans="1:13" x14ac:dyDescent="0.25">
      <c r="A9402" s="21">
        <v>96975</v>
      </c>
      <c r="B9402" s="22"/>
      <c r="C9402" s="22"/>
      <c r="D9402" s="22"/>
      <c r="E9402" s="22"/>
      <c r="F9402" s="22">
        <v>2</v>
      </c>
      <c r="G9402" s="22">
        <v>5</v>
      </c>
      <c r="H9402" s="22">
        <v>7</v>
      </c>
      <c r="L9402" s="21">
        <v>107770</v>
      </c>
      <c r="M9402" s="22">
        <v>7</v>
      </c>
    </row>
    <row r="9403" spans="1:13" x14ac:dyDescent="0.25">
      <c r="A9403" s="21">
        <v>107770</v>
      </c>
      <c r="B9403" s="22"/>
      <c r="C9403" s="22"/>
      <c r="D9403" s="22"/>
      <c r="E9403" s="22">
        <v>1</v>
      </c>
      <c r="F9403" s="22">
        <v>6</v>
      </c>
      <c r="G9403" s="22"/>
      <c r="H9403" s="22">
        <v>7</v>
      </c>
      <c r="L9403" s="21">
        <v>88364</v>
      </c>
      <c r="M9403" s="22">
        <v>7</v>
      </c>
    </row>
    <row r="9404" spans="1:13" x14ac:dyDescent="0.25">
      <c r="A9404" s="21">
        <v>88364</v>
      </c>
      <c r="B9404" s="22"/>
      <c r="C9404" s="22"/>
      <c r="D9404" s="22"/>
      <c r="E9404" s="22">
        <v>1</v>
      </c>
      <c r="F9404" s="22">
        <v>2</v>
      </c>
      <c r="G9404" s="22">
        <v>4</v>
      </c>
      <c r="H9404" s="22">
        <v>7</v>
      </c>
      <c r="L9404" s="21">
        <v>85054</v>
      </c>
      <c r="M9404" s="22">
        <v>7</v>
      </c>
    </row>
    <row r="9405" spans="1:13" x14ac:dyDescent="0.25">
      <c r="A9405" s="21">
        <v>85054</v>
      </c>
      <c r="B9405" s="22"/>
      <c r="C9405" s="22"/>
      <c r="D9405" s="22">
        <v>1</v>
      </c>
      <c r="E9405" s="22">
        <v>3</v>
      </c>
      <c r="F9405" s="22">
        <v>3</v>
      </c>
      <c r="G9405" s="22"/>
      <c r="H9405" s="22">
        <v>7</v>
      </c>
      <c r="L9405" s="21">
        <v>59104</v>
      </c>
      <c r="M9405" s="22">
        <v>7</v>
      </c>
    </row>
    <row r="9406" spans="1:13" x14ac:dyDescent="0.25">
      <c r="A9406" s="21">
        <v>59104</v>
      </c>
      <c r="B9406" s="22"/>
      <c r="C9406" s="22">
        <v>1</v>
      </c>
      <c r="D9406" s="22">
        <v>6</v>
      </c>
      <c r="E9406" s="22"/>
      <c r="F9406" s="22"/>
      <c r="G9406" s="22"/>
      <c r="H9406" s="22">
        <v>7</v>
      </c>
      <c r="L9406" s="21">
        <v>112997</v>
      </c>
      <c r="M9406" s="22">
        <v>7</v>
      </c>
    </row>
    <row r="9407" spans="1:13" x14ac:dyDescent="0.25">
      <c r="A9407" s="21">
        <v>112997</v>
      </c>
      <c r="B9407" s="22"/>
      <c r="C9407" s="22"/>
      <c r="D9407" s="22"/>
      <c r="E9407" s="22">
        <v>1</v>
      </c>
      <c r="F9407" s="22">
        <v>2</v>
      </c>
      <c r="G9407" s="22">
        <v>4</v>
      </c>
      <c r="H9407" s="22">
        <v>7</v>
      </c>
      <c r="L9407" s="21">
        <v>110808</v>
      </c>
      <c r="M9407" s="22">
        <v>7</v>
      </c>
    </row>
    <row r="9408" spans="1:13" x14ac:dyDescent="0.25">
      <c r="A9408" s="21">
        <v>110808</v>
      </c>
      <c r="B9408" s="22"/>
      <c r="C9408" s="22"/>
      <c r="D9408" s="22">
        <v>2</v>
      </c>
      <c r="E9408" s="22">
        <v>3</v>
      </c>
      <c r="F9408" s="22">
        <v>2</v>
      </c>
      <c r="G9408" s="22"/>
      <c r="H9408" s="22">
        <v>7</v>
      </c>
      <c r="L9408" s="21">
        <v>95869</v>
      </c>
      <c r="M9408" s="22">
        <v>7</v>
      </c>
    </row>
    <row r="9409" spans="1:13" x14ac:dyDescent="0.25">
      <c r="A9409" s="21">
        <v>95869</v>
      </c>
      <c r="B9409" s="22"/>
      <c r="C9409" s="22"/>
      <c r="D9409" s="22">
        <v>1</v>
      </c>
      <c r="E9409" s="22">
        <v>4</v>
      </c>
      <c r="F9409" s="22">
        <v>2</v>
      </c>
      <c r="G9409" s="22"/>
      <c r="H9409" s="22">
        <v>7</v>
      </c>
      <c r="L9409" s="21">
        <v>106577</v>
      </c>
      <c r="M9409" s="22">
        <v>7</v>
      </c>
    </row>
    <row r="9410" spans="1:13" x14ac:dyDescent="0.25">
      <c r="A9410" s="21">
        <v>106577</v>
      </c>
      <c r="B9410" s="22"/>
      <c r="C9410" s="22"/>
      <c r="D9410" s="22"/>
      <c r="E9410" s="22"/>
      <c r="F9410" s="22">
        <v>5</v>
      </c>
      <c r="G9410" s="22">
        <v>2</v>
      </c>
      <c r="H9410" s="22">
        <v>7</v>
      </c>
      <c r="L9410" s="21">
        <v>70544</v>
      </c>
      <c r="M9410" s="22">
        <v>7</v>
      </c>
    </row>
    <row r="9411" spans="1:13" x14ac:dyDescent="0.25">
      <c r="A9411" s="21">
        <v>70544</v>
      </c>
      <c r="B9411" s="22"/>
      <c r="C9411" s="22"/>
      <c r="D9411" s="22"/>
      <c r="E9411" s="22"/>
      <c r="F9411" s="22">
        <v>1</v>
      </c>
      <c r="G9411" s="22">
        <v>6</v>
      </c>
      <c r="H9411" s="22">
        <v>7</v>
      </c>
      <c r="L9411" s="21">
        <v>86353</v>
      </c>
      <c r="M9411" s="22">
        <v>7</v>
      </c>
    </row>
    <row r="9412" spans="1:13" x14ac:dyDescent="0.25">
      <c r="A9412" s="21">
        <v>86353</v>
      </c>
      <c r="B9412" s="22"/>
      <c r="C9412" s="22"/>
      <c r="D9412" s="22">
        <v>2</v>
      </c>
      <c r="E9412" s="22">
        <v>3</v>
      </c>
      <c r="F9412" s="22"/>
      <c r="G9412" s="22">
        <v>2</v>
      </c>
      <c r="H9412" s="22">
        <v>7</v>
      </c>
      <c r="L9412" s="21">
        <v>91844</v>
      </c>
      <c r="M9412" s="22">
        <v>7</v>
      </c>
    </row>
    <row r="9413" spans="1:13" x14ac:dyDescent="0.25">
      <c r="A9413" s="21">
        <v>91844</v>
      </c>
      <c r="B9413" s="22"/>
      <c r="C9413" s="22">
        <v>1</v>
      </c>
      <c r="D9413" s="22">
        <v>4</v>
      </c>
      <c r="E9413" s="22">
        <v>2</v>
      </c>
      <c r="F9413" s="22"/>
      <c r="G9413" s="22"/>
      <c r="H9413" s="22">
        <v>7</v>
      </c>
      <c r="L9413" s="21">
        <v>86411</v>
      </c>
      <c r="M9413" s="22">
        <v>7</v>
      </c>
    </row>
    <row r="9414" spans="1:13" x14ac:dyDescent="0.25">
      <c r="A9414" s="21">
        <v>86411</v>
      </c>
      <c r="B9414" s="22"/>
      <c r="C9414" s="22">
        <v>1</v>
      </c>
      <c r="D9414" s="22">
        <v>6</v>
      </c>
      <c r="E9414" s="22"/>
      <c r="F9414" s="22"/>
      <c r="G9414" s="22"/>
      <c r="H9414" s="22">
        <v>7</v>
      </c>
      <c r="L9414" s="21">
        <v>76734</v>
      </c>
      <c r="M9414" s="22">
        <v>7</v>
      </c>
    </row>
    <row r="9415" spans="1:13" x14ac:dyDescent="0.25">
      <c r="A9415" s="21">
        <v>76734</v>
      </c>
      <c r="B9415" s="22"/>
      <c r="C9415" s="22"/>
      <c r="D9415" s="22">
        <v>1</v>
      </c>
      <c r="E9415" s="22">
        <v>6</v>
      </c>
      <c r="F9415" s="22"/>
      <c r="G9415" s="22"/>
      <c r="H9415" s="22">
        <v>7</v>
      </c>
      <c r="L9415" s="21">
        <v>111056</v>
      </c>
      <c r="M9415" s="22">
        <v>7</v>
      </c>
    </row>
    <row r="9416" spans="1:13" x14ac:dyDescent="0.25">
      <c r="A9416" s="21">
        <v>111056</v>
      </c>
      <c r="B9416" s="22"/>
      <c r="C9416" s="22"/>
      <c r="D9416" s="22"/>
      <c r="E9416" s="22"/>
      <c r="F9416" s="22">
        <v>4</v>
      </c>
      <c r="G9416" s="22">
        <v>3</v>
      </c>
      <c r="H9416" s="22">
        <v>7</v>
      </c>
      <c r="L9416" s="21">
        <v>80379</v>
      </c>
      <c r="M9416" s="22">
        <v>7</v>
      </c>
    </row>
    <row r="9417" spans="1:13" x14ac:dyDescent="0.25">
      <c r="A9417" s="21">
        <v>80379</v>
      </c>
      <c r="B9417" s="22">
        <v>1</v>
      </c>
      <c r="C9417" s="22">
        <v>6</v>
      </c>
      <c r="D9417" s="22"/>
      <c r="E9417" s="22"/>
      <c r="F9417" s="22"/>
      <c r="G9417" s="22"/>
      <c r="H9417" s="22">
        <v>7</v>
      </c>
      <c r="L9417" s="21">
        <v>99326</v>
      </c>
      <c r="M9417" s="22">
        <v>7</v>
      </c>
    </row>
    <row r="9418" spans="1:13" x14ac:dyDescent="0.25">
      <c r="A9418" s="21">
        <v>99326</v>
      </c>
      <c r="B9418" s="22"/>
      <c r="C9418" s="22"/>
      <c r="D9418" s="22">
        <v>2</v>
      </c>
      <c r="E9418" s="22">
        <v>5</v>
      </c>
      <c r="F9418" s="22"/>
      <c r="G9418" s="22"/>
      <c r="H9418" s="22">
        <v>7</v>
      </c>
      <c r="L9418" s="21">
        <v>113523</v>
      </c>
      <c r="M9418" s="22">
        <v>7</v>
      </c>
    </row>
    <row r="9419" spans="1:13" x14ac:dyDescent="0.25">
      <c r="A9419" s="21">
        <v>113523</v>
      </c>
      <c r="B9419" s="22"/>
      <c r="C9419" s="22"/>
      <c r="D9419" s="22">
        <v>5</v>
      </c>
      <c r="E9419" s="22">
        <v>2</v>
      </c>
      <c r="F9419" s="22"/>
      <c r="G9419" s="22"/>
      <c r="H9419" s="22">
        <v>7</v>
      </c>
      <c r="L9419" s="21">
        <v>111073</v>
      </c>
      <c r="M9419" s="22">
        <v>7</v>
      </c>
    </row>
    <row r="9420" spans="1:13" x14ac:dyDescent="0.25">
      <c r="A9420" s="21">
        <v>111073</v>
      </c>
      <c r="B9420" s="22"/>
      <c r="C9420" s="22"/>
      <c r="D9420" s="22"/>
      <c r="E9420" s="22">
        <v>1</v>
      </c>
      <c r="F9420" s="22">
        <v>3</v>
      </c>
      <c r="G9420" s="22">
        <v>3</v>
      </c>
      <c r="H9420" s="22">
        <v>7</v>
      </c>
      <c r="L9420" s="21">
        <v>99689</v>
      </c>
      <c r="M9420" s="22">
        <v>7</v>
      </c>
    </row>
    <row r="9421" spans="1:13" x14ac:dyDescent="0.25">
      <c r="A9421" s="21">
        <v>99689</v>
      </c>
      <c r="B9421" s="22"/>
      <c r="C9421" s="22"/>
      <c r="D9421" s="22"/>
      <c r="E9421" s="22"/>
      <c r="F9421" s="22">
        <v>3</v>
      </c>
      <c r="G9421" s="22">
        <v>4</v>
      </c>
      <c r="H9421" s="22">
        <v>7</v>
      </c>
      <c r="L9421" s="21">
        <v>69409</v>
      </c>
      <c r="M9421" s="22">
        <v>7</v>
      </c>
    </row>
    <row r="9422" spans="1:13" x14ac:dyDescent="0.25">
      <c r="A9422" s="21">
        <v>69409</v>
      </c>
      <c r="B9422" s="22"/>
      <c r="C9422" s="22"/>
      <c r="D9422" s="22"/>
      <c r="E9422" s="22">
        <v>1</v>
      </c>
      <c r="F9422" s="22">
        <v>5</v>
      </c>
      <c r="G9422" s="22">
        <v>1</v>
      </c>
      <c r="H9422" s="22">
        <v>7</v>
      </c>
      <c r="L9422" s="21">
        <v>79499</v>
      </c>
      <c r="M9422" s="22">
        <v>7</v>
      </c>
    </row>
    <row r="9423" spans="1:13" x14ac:dyDescent="0.25">
      <c r="A9423" s="21">
        <v>79499</v>
      </c>
      <c r="B9423" s="22"/>
      <c r="C9423" s="22"/>
      <c r="D9423" s="22"/>
      <c r="E9423" s="22">
        <v>7</v>
      </c>
      <c r="F9423" s="22"/>
      <c r="G9423" s="22"/>
      <c r="H9423" s="22">
        <v>7</v>
      </c>
      <c r="L9423" s="21">
        <v>83214</v>
      </c>
      <c r="M9423" s="22">
        <v>7</v>
      </c>
    </row>
    <row r="9424" spans="1:13" x14ac:dyDescent="0.25">
      <c r="A9424" s="21">
        <v>83214</v>
      </c>
      <c r="B9424" s="22"/>
      <c r="C9424" s="22"/>
      <c r="D9424" s="22"/>
      <c r="E9424" s="22"/>
      <c r="F9424" s="22">
        <v>1</v>
      </c>
      <c r="G9424" s="22">
        <v>6</v>
      </c>
      <c r="H9424" s="22">
        <v>7</v>
      </c>
      <c r="L9424" s="21">
        <v>113665</v>
      </c>
      <c r="M9424" s="22">
        <v>7</v>
      </c>
    </row>
    <row r="9425" spans="1:13" x14ac:dyDescent="0.25">
      <c r="A9425" s="21">
        <v>113665</v>
      </c>
      <c r="B9425" s="22"/>
      <c r="C9425" s="22"/>
      <c r="D9425" s="22"/>
      <c r="E9425" s="22">
        <v>1</v>
      </c>
      <c r="F9425" s="22">
        <v>2</v>
      </c>
      <c r="G9425" s="22">
        <v>4</v>
      </c>
      <c r="H9425" s="22">
        <v>7</v>
      </c>
      <c r="L9425" s="21">
        <v>63853</v>
      </c>
      <c r="M9425" s="22">
        <v>7</v>
      </c>
    </row>
    <row r="9426" spans="1:13" x14ac:dyDescent="0.25">
      <c r="A9426" s="21">
        <v>63853</v>
      </c>
      <c r="B9426" s="22"/>
      <c r="C9426" s="22">
        <v>2</v>
      </c>
      <c r="D9426" s="22">
        <v>5</v>
      </c>
      <c r="E9426" s="22"/>
      <c r="F9426" s="22"/>
      <c r="G9426" s="22"/>
      <c r="H9426" s="22">
        <v>7</v>
      </c>
      <c r="L9426" s="21">
        <v>85215</v>
      </c>
      <c r="M9426" s="22">
        <v>7</v>
      </c>
    </row>
    <row r="9427" spans="1:13" x14ac:dyDescent="0.25">
      <c r="A9427" s="21">
        <v>85215</v>
      </c>
      <c r="B9427" s="22"/>
      <c r="C9427" s="22">
        <v>5</v>
      </c>
      <c r="D9427" s="22">
        <v>2</v>
      </c>
      <c r="E9427" s="22"/>
      <c r="F9427" s="22"/>
      <c r="G9427" s="22"/>
      <c r="H9427" s="22">
        <v>7</v>
      </c>
      <c r="L9427" s="21">
        <v>111265</v>
      </c>
      <c r="M9427" s="22">
        <v>7</v>
      </c>
    </row>
    <row r="9428" spans="1:13" x14ac:dyDescent="0.25">
      <c r="A9428" s="21">
        <v>111265</v>
      </c>
      <c r="B9428" s="22"/>
      <c r="C9428" s="22"/>
      <c r="D9428" s="22">
        <v>2</v>
      </c>
      <c r="E9428" s="22">
        <v>5</v>
      </c>
      <c r="F9428" s="22"/>
      <c r="G9428" s="22"/>
      <c r="H9428" s="22">
        <v>7</v>
      </c>
      <c r="L9428" s="21">
        <v>85227</v>
      </c>
      <c r="M9428" s="22">
        <v>7</v>
      </c>
    </row>
    <row r="9429" spans="1:13" x14ac:dyDescent="0.25">
      <c r="A9429" s="21">
        <v>85227</v>
      </c>
      <c r="B9429" s="22"/>
      <c r="C9429" s="22">
        <v>7</v>
      </c>
      <c r="D9429" s="22"/>
      <c r="E9429" s="22"/>
      <c r="F9429" s="22"/>
      <c r="G9429" s="22"/>
      <c r="H9429" s="22">
        <v>7</v>
      </c>
      <c r="L9429" s="21">
        <v>75392</v>
      </c>
      <c r="M9429" s="22">
        <v>7</v>
      </c>
    </row>
    <row r="9430" spans="1:13" x14ac:dyDescent="0.25">
      <c r="A9430" s="21">
        <v>75392</v>
      </c>
      <c r="B9430" s="22"/>
      <c r="C9430" s="22">
        <v>5</v>
      </c>
      <c r="D9430" s="22">
        <v>2</v>
      </c>
      <c r="E9430" s="22"/>
      <c r="F9430" s="22"/>
      <c r="G9430" s="22"/>
      <c r="H9430" s="22">
        <v>7</v>
      </c>
      <c r="L9430" s="21">
        <v>91876</v>
      </c>
      <c r="M9430" s="22">
        <v>7</v>
      </c>
    </row>
    <row r="9431" spans="1:13" x14ac:dyDescent="0.25">
      <c r="A9431" s="21">
        <v>91876</v>
      </c>
      <c r="B9431" s="22"/>
      <c r="C9431" s="22">
        <v>3</v>
      </c>
      <c r="D9431" s="22">
        <v>4</v>
      </c>
      <c r="E9431" s="22"/>
      <c r="F9431" s="22"/>
      <c r="G9431" s="22"/>
      <c r="H9431" s="22">
        <v>7</v>
      </c>
      <c r="L9431" s="21">
        <v>81381</v>
      </c>
      <c r="M9431" s="22">
        <v>7</v>
      </c>
    </row>
    <row r="9432" spans="1:13" x14ac:dyDescent="0.25">
      <c r="A9432" s="21">
        <v>81381</v>
      </c>
      <c r="B9432" s="22"/>
      <c r="C9432" s="22">
        <v>3</v>
      </c>
      <c r="D9432" s="22">
        <v>4</v>
      </c>
      <c r="E9432" s="22"/>
      <c r="F9432" s="22"/>
      <c r="G9432" s="22"/>
      <c r="H9432" s="22">
        <v>7</v>
      </c>
      <c r="L9432" s="21">
        <v>59737</v>
      </c>
      <c r="M9432" s="22">
        <v>7</v>
      </c>
    </row>
    <row r="9433" spans="1:13" x14ac:dyDescent="0.25">
      <c r="A9433" s="21">
        <v>59737</v>
      </c>
      <c r="B9433" s="22"/>
      <c r="C9433" s="22"/>
      <c r="D9433" s="22"/>
      <c r="E9433" s="22">
        <v>5</v>
      </c>
      <c r="F9433" s="22">
        <v>2</v>
      </c>
      <c r="G9433" s="22"/>
      <c r="H9433" s="22">
        <v>7</v>
      </c>
      <c r="L9433" s="21">
        <v>100888</v>
      </c>
      <c r="M9433" s="22">
        <v>7</v>
      </c>
    </row>
    <row r="9434" spans="1:13" x14ac:dyDescent="0.25">
      <c r="A9434" s="21">
        <v>100888</v>
      </c>
      <c r="B9434" s="22"/>
      <c r="C9434" s="22">
        <v>1</v>
      </c>
      <c r="D9434" s="22">
        <v>6</v>
      </c>
      <c r="E9434" s="22"/>
      <c r="F9434" s="22"/>
      <c r="G9434" s="22"/>
      <c r="H9434" s="22">
        <v>7</v>
      </c>
      <c r="L9434" s="21">
        <v>66056</v>
      </c>
      <c r="M9434" s="22">
        <v>7</v>
      </c>
    </row>
    <row r="9435" spans="1:13" x14ac:dyDescent="0.25">
      <c r="A9435" s="21">
        <v>66056</v>
      </c>
      <c r="B9435" s="22"/>
      <c r="C9435" s="22"/>
      <c r="D9435" s="22"/>
      <c r="E9435" s="22"/>
      <c r="F9435" s="22">
        <v>2</v>
      </c>
      <c r="G9435" s="22">
        <v>5</v>
      </c>
      <c r="H9435" s="22">
        <v>7</v>
      </c>
      <c r="L9435" s="21">
        <v>92196</v>
      </c>
      <c r="M9435" s="22">
        <v>7</v>
      </c>
    </row>
    <row r="9436" spans="1:13" x14ac:dyDescent="0.25">
      <c r="A9436" s="21">
        <v>92196</v>
      </c>
      <c r="B9436" s="22"/>
      <c r="C9436" s="22"/>
      <c r="D9436" s="22">
        <v>3</v>
      </c>
      <c r="E9436" s="22">
        <v>4</v>
      </c>
      <c r="F9436" s="22"/>
      <c r="G9436" s="22"/>
      <c r="H9436" s="22">
        <v>7</v>
      </c>
      <c r="L9436" s="21">
        <v>87879</v>
      </c>
      <c r="M9436" s="22">
        <v>7</v>
      </c>
    </row>
    <row r="9437" spans="1:13" x14ac:dyDescent="0.25">
      <c r="A9437" s="21">
        <v>87879</v>
      </c>
      <c r="B9437" s="22"/>
      <c r="C9437" s="22"/>
      <c r="D9437" s="22">
        <v>1</v>
      </c>
      <c r="E9437" s="22">
        <v>2</v>
      </c>
      <c r="F9437" s="22">
        <v>3</v>
      </c>
      <c r="G9437" s="22">
        <v>1</v>
      </c>
      <c r="H9437" s="22">
        <v>7</v>
      </c>
      <c r="L9437" s="21">
        <v>94104</v>
      </c>
      <c r="M9437" s="22">
        <v>7</v>
      </c>
    </row>
    <row r="9438" spans="1:13" x14ac:dyDescent="0.25">
      <c r="A9438" s="21">
        <v>94104</v>
      </c>
      <c r="B9438" s="22"/>
      <c r="C9438" s="22">
        <v>4</v>
      </c>
      <c r="D9438" s="22">
        <v>3</v>
      </c>
      <c r="E9438" s="22"/>
      <c r="F9438" s="22"/>
      <c r="G9438" s="22"/>
      <c r="H9438" s="22">
        <v>7</v>
      </c>
      <c r="L9438" s="21">
        <v>65832</v>
      </c>
      <c r="M9438" s="22">
        <v>7</v>
      </c>
    </row>
    <row r="9439" spans="1:13" x14ac:dyDescent="0.25">
      <c r="A9439" s="21">
        <v>65832</v>
      </c>
      <c r="B9439" s="22"/>
      <c r="C9439" s="22"/>
      <c r="D9439" s="22">
        <v>1</v>
      </c>
      <c r="E9439" s="22">
        <v>6</v>
      </c>
      <c r="F9439" s="22"/>
      <c r="G9439" s="22"/>
      <c r="H9439" s="22">
        <v>7</v>
      </c>
      <c r="L9439" s="21">
        <v>106895</v>
      </c>
      <c r="M9439" s="22">
        <v>7</v>
      </c>
    </row>
    <row r="9440" spans="1:13" x14ac:dyDescent="0.25">
      <c r="A9440" s="21">
        <v>106895</v>
      </c>
      <c r="B9440" s="22"/>
      <c r="C9440" s="22"/>
      <c r="D9440" s="22"/>
      <c r="E9440" s="22">
        <v>2</v>
      </c>
      <c r="F9440" s="22">
        <v>3</v>
      </c>
      <c r="G9440" s="22">
        <v>2</v>
      </c>
      <c r="H9440" s="22">
        <v>7</v>
      </c>
      <c r="L9440" s="21">
        <v>69664</v>
      </c>
      <c r="M9440" s="22">
        <v>7</v>
      </c>
    </row>
    <row r="9441" spans="1:13" x14ac:dyDescent="0.25">
      <c r="A9441" s="21">
        <v>69664</v>
      </c>
      <c r="B9441" s="22"/>
      <c r="C9441" s="22"/>
      <c r="D9441" s="22">
        <v>1</v>
      </c>
      <c r="E9441" s="22">
        <v>6</v>
      </c>
      <c r="F9441" s="22"/>
      <c r="G9441" s="22"/>
      <c r="H9441" s="22">
        <v>7</v>
      </c>
      <c r="L9441" s="21">
        <v>111518</v>
      </c>
      <c r="M9441" s="22">
        <v>7</v>
      </c>
    </row>
    <row r="9442" spans="1:13" x14ac:dyDescent="0.25">
      <c r="A9442" s="21">
        <v>111518</v>
      </c>
      <c r="B9442" s="22"/>
      <c r="C9442" s="22"/>
      <c r="D9442" s="22"/>
      <c r="E9442" s="22">
        <v>2</v>
      </c>
      <c r="F9442" s="22">
        <v>2</v>
      </c>
      <c r="G9442" s="22">
        <v>3</v>
      </c>
      <c r="H9442" s="22">
        <v>7</v>
      </c>
      <c r="L9442" s="21">
        <v>62489</v>
      </c>
      <c r="M9442" s="22">
        <v>7</v>
      </c>
    </row>
    <row r="9443" spans="1:13" x14ac:dyDescent="0.25">
      <c r="A9443" s="21">
        <v>62489</v>
      </c>
      <c r="B9443" s="22"/>
      <c r="C9443" s="22"/>
      <c r="D9443" s="22"/>
      <c r="E9443" s="22">
        <v>2</v>
      </c>
      <c r="F9443" s="22">
        <v>5</v>
      </c>
      <c r="G9443" s="22"/>
      <c r="H9443" s="22">
        <v>7</v>
      </c>
      <c r="L9443" s="21">
        <v>84390</v>
      </c>
      <c r="M9443" s="22">
        <v>7</v>
      </c>
    </row>
    <row r="9444" spans="1:13" x14ac:dyDescent="0.25">
      <c r="A9444" s="21">
        <v>84390</v>
      </c>
      <c r="B9444" s="22"/>
      <c r="C9444" s="22"/>
      <c r="D9444" s="22"/>
      <c r="E9444" s="22"/>
      <c r="F9444" s="22">
        <v>7</v>
      </c>
      <c r="G9444" s="22"/>
      <c r="H9444" s="22">
        <v>7</v>
      </c>
      <c r="L9444" s="21">
        <v>96427</v>
      </c>
      <c r="M9444" s="22">
        <v>7</v>
      </c>
    </row>
    <row r="9445" spans="1:13" x14ac:dyDescent="0.25">
      <c r="A9445" s="21">
        <v>96427</v>
      </c>
      <c r="B9445" s="22"/>
      <c r="C9445" s="22"/>
      <c r="D9445" s="22">
        <v>1</v>
      </c>
      <c r="E9445" s="22">
        <v>5</v>
      </c>
      <c r="F9445" s="22">
        <v>1</v>
      </c>
      <c r="G9445" s="22"/>
      <c r="H9445" s="22">
        <v>7</v>
      </c>
      <c r="L9445" s="21">
        <v>101014</v>
      </c>
      <c r="M9445" s="22">
        <v>7</v>
      </c>
    </row>
    <row r="9446" spans="1:13" x14ac:dyDescent="0.25">
      <c r="A9446" s="21">
        <v>101014</v>
      </c>
      <c r="B9446" s="22"/>
      <c r="C9446" s="22"/>
      <c r="D9446" s="22"/>
      <c r="E9446" s="22"/>
      <c r="F9446" s="22">
        <v>5</v>
      </c>
      <c r="G9446" s="22">
        <v>2</v>
      </c>
      <c r="H9446" s="22">
        <v>7</v>
      </c>
      <c r="L9446" s="21">
        <v>99883</v>
      </c>
      <c r="M9446" s="22">
        <v>7</v>
      </c>
    </row>
    <row r="9447" spans="1:13" x14ac:dyDescent="0.25">
      <c r="A9447" s="21">
        <v>99883</v>
      </c>
      <c r="B9447" s="22"/>
      <c r="C9447" s="22"/>
      <c r="D9447" s="22"/>
      <c r="E9447" s="22">
        <v>2</v>
      </c>
      <c r="F9447" s="22">
        <v>4</v>
      </c>
      <c r="G9447" s="22">
        <v>1</v>
      </c>
      <c r="H9447" s="22">
        <v>7</v>
      </c>
      <c r="L9447" s="21">
        <v>103093</v>
      </c>
      <c r="M9447" s="22">
        <v>7</v>
      </c>
    </row>
    <row r="9448" spans="1:13" x14ac:dyDescent="0.25">
      <c r="A9448" s="21">
        <v>103093</v>
      </c>
      <c r="B9448" s="22"/>
      <c r="C9448" s="22"/>
      <c r="D9448" s="22"/>
      <c r="E9448" s="22"/>
      <c r="F9448" s="22">
        <v>3</v>
      </c>
      <c r="G9448" s="22">
        <v>4</v>
      </c>
      <c r="H9448" s="22">
        <v>7</v>
      </c>
      <c r="L9448" s="21">
        <v>96683</v>
      </c>
      <c r="M9448" s="22">
        <v>7</v>
      </c>
    </row>
    <row r="9449" spans="1:13" x14ac:dyDescent="0.25">
      <c r="A9449" s="21">
        <v>96683</v>
      </c>
      <c r="B9449" s="22"/>
      <c r="C9449" s="22">
        <v>3</v>
      </c>
      <c r="D9449" s="22">
        <v>4</v>
      </c>
      <c r="E9449" s="22"/>
      <c r="F9449" s="22"/>
      <c r="G9449" s="22"/>
      <c r="H9449" s="22">
        <v>7</v>
      </c>
      <c r="L9449" s="21">
        <v>84439</v>
      </c>
      <c r="M9449" s="22">
        <v>7</v>
      </c>
    </row>
    <row r="9450" spans="1:13" x14ac:dyDescent="0.25">
      <c r="A9450" s="21">
        <v>84439</v>
      </c>
      <c r="B9450" s="22"/>
      <c r="C9450" s="22">
        <v>1</v>
      </c>
      <c r="D9450" s="22">
        <v>6</v>
      </c>
      <c r="E9450" s="22"/>
      <c r="F9450" s="22"/>
      <c r="G9450" s="22"/>
      <c r="H9450" s="22">
        <v>7</v>
      </c>
      <c r="L9450" s="21">
        <v>58125</v>
      </c>
      <c r="M9450" s="22">
        <v>7</v>
      </c>
    </row>
    <row r="9451" spans="1:13" x14ac:dyDescent="0.25">
      <c r="A9451" s="21">
        <v>58125</v>
      </c>
      <c r="B9451" s="22"/>
      <c r="C9451" s="22"/>
      <c r="D9451" s="22"/>
      <c r="E9451" s="22">
        <v>1</v>
      </c>
      <c r="F9451" s="22">
        <v>5</v>
      </c>
      <c r="G9451" s="22">
        <v>1</v>
      </c>
      <c r="H9451" s="22">
        <v>7</v>
      </c>
      <c r="L9451" s="21">
        <v>21570</v>
      </c>
      <c r="M9451" s="22">
        <v>7</v>
      </c>
    </row>
    <row r="9452" spans="1:13" x14ac:dyDescent="0.25">
      <c r="A9452" s="21">
        <v>21570</v>
      </c>
      <c r="B9452" s="22"/>
      <c r="C9452" s="22"/>
      <c r="D9452" s="22"/>
      <c r="E9452" s="22">
        <v>1</v>
      </c>
      <c r="F9452" s="22">
        <v>5</v>
      </c>
      <c r="G9452" s="22">
        <v>1</v>
      </c>
      <c r="H9452" s="22">
        <v>7</v>
      </c>
      <c r="L9452" s="21">
        <v>14197</v>
      </c>
      <c r="M9452" s="22">
        <v>7</v>
      </c>
    </row>
    <row r="9453" spans="1:13" x14ac:dyDescent="0.25">
      <c r="A9453" s="21">
        <v>14197</v>
      </c>
      <c r="B9453" s="22"/>
      <c r="C9453" s="22">
        <v>1</v>
      </c>
      <c r="D9453" s="22">
        <v>2</v>
      </c>
      <c r="E9453" s="22">
        <v>4</v>
      </c>
      <c r="F9453" s="22"/>
      <c r="G9453" s="22"/>
      <c r="H9453" s="22">
        <v>7</v>
      </c>
      <c r="L9453" s="21">
        <v>39773</v>
      </c>
      <c r="M9453" s="22">
        <v>7</v>
      </c>
    </row>
    <row r="9454" spans="1:13" x14ac:dyDescent="0.25">
      <c r="A9454" s="21">
        <v>39773</v>
      </c>
      <c r="B9454" s="22"/>
      <c r="C9454" s="22"/>
      <c r="D9454" s="22"/>
      <c r="E9454" s="22">
        <v>2</v>
      </c>
      <c r="F9454" s="22">
        <v>4</v>
      </c>
      <c r="G9454" s="22">
        <v>1</v>
      </c>
      <c r="H9454" s="22">
        <v>7</v>
      </c>
      <c r="L9454" s="21">
        <v>2988</v>
      </c>
      <c r="M9454" s="22">
        <v>7</v>
      </c>
    </row>
    <row r="9455" spans="1:13" x14ac:dyDescent="0.25">
      <c r="A9455" s="21">
        <v>2988</v>
      </c>
      <c r="B9455" s="22"/>
      <c r="C9455" s="22"/>
      <c r="D9455" s="22">
        <v>2</v>
      </c>
      <c r="E9455" s="22">
        <v>2</v>
      </c>
      <c r="F9455" s="22">
        <v>2</v>
      </c>
      <c r="G9455" s="22">
        <v>1</v>
      </c>
      <c r="H9455" s="22">
        <v>7</v>
      </c>
      <c r="L9455" s="21">
        <v>47103</v>
      </c>
      <c r="M9455" s="22">
        <v>7</v>
      </c>
    </row>
    <row r="9456" spans="1:13" x14ac:dyDescent="0.25">
      <c r="A9456" s="21">
        <v>47103</v>
      </c>
      <c r="B9456" s="22"/>
      <c r="C9456" s="22">
        <v>2</v>
      </c>
      <c r="D9456" s="22">
        <v>5</v>
      </c>
      <c r="E9456" s="22"/>
      <c r="F9456" s="22"/>
      <c r="G9456" s="22"/>
      <c r="H9456" s="22">
        <v>7</v>
      </c>
      <c r="L9456" s="21">
        <v>52326</v>
      </c>
      <c r="M9456" s="22">
        <v>7</v>
      </c>
    </row>
    <row r="9457" spans="1:13" x14ac:dyDescent="0.25">
      <c r="A9457" s="21">
        <v>52326</v>
      </c>
      <c r="B9457" s="22"/>
      <c r="C9457" s="22"/>
      <c r="D9457" s="22">
        <v>2</v>
      </c>
      <c r="E9457" s="22">
        <v>5</v>
      </c>
      <c r="F9457" s="22"/>
      <c r="G9457" s="22"/>
      <c r="H9457" s="22">
        <v>7</v>
      </c>
      <c r="L9457" s="21">
        <v>51557</v>
      </c>
      <c r="M9457" s="22">
        <v>7</v>
      </c>
    </row>
    <row r="9458" spans="1:13" x14ac:dyDescent="0.25">
      <c r="A9458" s="21">
        <v>51557</v>
      </c>
      <c r="B9458" s="22"/>
      <c r="C9458" s="22"/>
      <c r="D9458" s="22"/>
      <c r="E9458" s="22"/>
      <c r="F9458" s="22">
        <v>1</v>
      </c>
      <c r="G9458" s="22">
        <v>6</v>
      </c>
      <c r="H9458" s="22">
        <v>7</v>
      </c>
      <c r="L9458" s="21">
        <v>19439</v>
      </c>
      <c r="M9458" s="22">
        <v>7</v>
      </c>
    </row>
    <row r="9459" spans="1:13" x14ac:dyDescent="0.25">
      <c r="A9459" s="21">
        <v>19439</v>
      </c>
      <c r="B9459" s="22"/>
      <c r="C9459" s="22">
        <v>2</v>
      </c>
      <c r="D9459" s="22">
        <v>5</v>
      </c>
      <c r="E9459" s="22"/>
      <c r="F9459" s="22"/>
      <c r="G9459" s="22"/>
      <c r="H9459" s="22">
        <v>7</v>
      </c>
      <c r="L9459" s="21">
        <v>40360</v>
      </c>
      <c r="M9459" s="22">
        <v>7</v>
      </c>
    </row>
    <row r="9460" spans="1:13" x14ac:dyDescent="0.25">
      <c r="A9460" s="21">
        <v>40360</v>
      </c>
      <c r="B9460" s="22"/>
      <c r="C9460" s="22">
        <v>2</v>
      </c>
      <c r="D9460" s="22">
        <v>5</v>
      </c>
      <c r="E9460" s="22"/>
      <c r="F9460" s="22"/>
      <c r="G9460" s="22"/>
      <c r="H9460" s="22">
        <v>7</v>
      </c>
      <c r="L9460" s="21">
        <v>52359</v>
      </c>
      <c r="M9460" s="22">
        <v>7</v>
      </c>
    </row>
    <row r="9461" spans="1:13" x14ac:dyDescent="0.25">
      <c r="A9461" s="21">
        <v>52359</v>
      </c>
      <c r="B9461" s="22"/>
      <c r="C9461" s="22"/>
      <c r="D9461" s="22"/>
      <c r="E9461" s="22">
        <v>1</v>
      </c>
      <c r="F9461" s="22">
        <v>3</v>
      </c>
      <c r="G9461" s="22">
        <v>3</v>
      </c>
      <c r="H9461" s="22">
        <v>7</v>
      </c>
      <c r="L9461" s="21">
        <v>13400</v>
      </c>
      <c r="M9461" s="22">
        <v>7</v>
      </c>
    </row>
    <row r="9462" spans="1:13" x14ac:dyDescent="0.25">
      <c r="A9462" s="21">
        <v>13400</v>
      </c>
      <c r="B9462" s="22"/>
      <c r="C9462" s="22"/>
      <c r="D9462" s="22"/>
      <c r="E9462" s="22"/>
      <c r="F9462" s="22">
        <v>4</v>
      </c>
      <c r="G9462" s="22">
        <v>3</v>
      </c>
      <c r="H9462" s="22">
        <v>7</v>
      </c>
      <c r="L9462" s="21">
        <v>48489</v>
      </c>
      <c r="M9462" s="22">
        <v>7</v>
      </c>
    </row>
    <row r="9463" spans="1:13" x14ac:dyDescent="0.25">
      <c r="A9463" s="21">
        <v>48489</v>
      </c>
      <c r="B9463" s="22"/>
      <c r="C9463" s="22"/>
      <c r="D9463" s="22"/>
      <c r="E9463" s="22"/>
      <c r="F9463" s="22"/>
      <c r="G9463" s="22">
        <v>7</v>
      </c>
      <c r="H9463" s="22">
        <v>7</v>
      </c>
      <c r="L9463" s="21">
        <v>3139</v>
      </c>
      <c r="M9463" s="22">
        <v>7</v>
      </c>
    </row>
    <row r="9464" spans="1:13" x14ac:dyDescent="0.25">
      <c r="A9464" s="21">
        <v>3139</v>
      </c>
      <c r="B9464" s="22"/>
      <c r="C9464" s="22"/>
      <c r="D9464" s="22"/>
      <c r="E9464" s="22">
        <v>1</v>
      </c>
      <c r="F9464" s="22">
        <v>4</v>
      </c>
      <c r="G9464" s="22">
        <v>2</v>
      </c>
      <c r="H9464" s="22">
        <v>7</v>
      </c>
      <c r="L9464" s="21">
        <v>48508</v>
      </c>
      <c r="M9464" s="22">
        <v>7</v>
      </c>
    </row>
    <row r="9465" spans="1:13" x14ac:dyDescent="0.25">
      <c r="A9465" s="21">
        <v>48508</v>
      </c>
      <c r="B9465" s="22"/>
      <c r="C9465" s="22"/>
      <c r="D9465" s="22">
        <v>1</v>
      </c>
      <c r="E9465" s="22">
        <v>4</v>
      </c>
      <c r="F9465" s="22">
        <v>2</v>
      </c>
      <c r="G9465" s="22"/>
      <c r="H9465" s="22">
        <v>7</v>
      </c>
      <c r="L9465" s="21">
        <v>35220</v>
      </c>
      <c r="M9465" s="22">
        <v>7</v>
      </c>
    </row>
    <row r="9466" spans="1:13" x14ac:dyDescent="0.25">
      <c r="A9466" s="21">
        <v>35220</v>
      </c>
      <c r="B9466" s="22"/>
      <c r="C9466" s="22"/>
      <c r="D9466" s="22"/>
      <c r="E9466" s="22">
        <v>1</v>
      </c>
      <c r="F9466" s="22">
        <v>6</v>
      </c>
      <c r="G9466" s="22"/>
      <c r="H9466" s="22">
        <v>7</v>
      </c>
      <c r="L9466" s="21">
        <v>33482</v>
      </c>
      <c r="M9466" s="22">
        <v>7</v>
      </c>
    </row>
    <row r="9467" spans="1:13" x14ac:dyDescent="0.25">
      <c r="A9467" s="21">
        <v>33482</v>
      </c>
      <c r="B9467" s="22"/>
      <c r="C9467" s="22"/>
      <c r="D9467" s="22"/>
      <c r="E9467" s="22">
        <v>3</v>
      </c>
      <c r="F9467" s="22">
        <v>4</v>
      </c>
      <c r="G9467" s="22"/>
      <c r="H9467" s="22">
        <v>7</v>
      </c>
      <c r="L9467" s="21">
        <v>44658</v>
      </c>
      <c r="M9467" s="22">
        <v>7</v>
      </c>
    </row>
    <row r="9468" spans="1:13" x14ac:dyDescent="0.25">
      <c r="A9468" s="21">
        <v>44658</v>
      </c>
      <c r="B9468" s="22"/>
      <c r="C9468" s="22"/>
      <c r="D9468" s="22"/>
      <c r="E9468" s="22"/>
      <c r="F9468" s="22">
        <v>7</v>
      </c>
      <c r="G9468" s="22"/>
      <c r="H9468" s="22">
        <v>7</v>
      </c>
      <c r="L9468" s="21">
        <v>52435</v>
      </c>
      <c r="M9468" s="22">
        <v>7</v>
      </c>
    </row>
    <row r="9469" spans="1:13" x14ac:dyDescent="0.25">
      <c r="A9469" s="21">
        <v>52435</v>
      </c>
      <c r="B9469" s="22"/>
      <c r="C9469" s="22"/>
      <c r="D9469" s="22"/>
      <c r="E9469" s="22">
        <v>1</v>
      </c>
      <c r="F9469" s="22">
        <v>1</v>
      </c>
      <c r="G9469" s="22">
        <v>5</v>
      </c>
      <c r="H9469" s="22">
        <v>7</v>
      </c>
      <c r="L9469" s="21">
        <v>18501</v>
      </c>
      <c r="M9469" s="22">
        <v>7</v>
      </c>
    </row>
    <row r="9470" spans="1:13" x14ac:dyDescent="0.25">
      <c r="A9470" s="21">
        <v>18501</v>
      </c>
      <c r="B9470" s="22"/>
      <c r="C9470" s="22">
        <v>2</v>
      </c>
      <c r="D9470" s="22">
        <v>5</v>
      </c>
      <c r="E9470" s="22"/>
      <c r="F9470" s="22"/>
      <c r="G9470" s="22"/>
      <c r="H9470" s="22">
        <v>7</v>
      </c>
      <c r="L9470" s="21">
        <v>36869</v>
      </c>
      <c r="M9470" s="22">
        <v>7</v>
      </c>
    </row>
    <row r="9471" spans="1:13" x14ac:dyDescent="0.25">
      <c r="A9471" s="21">
        <v>36869</v>
      </c>
      <c r="B9471" s="22"/>
      <c r="C9471" s="22"/>
      <c r="D9471" s="22"/>
      <c r="E9471" s="22">
        <v>3</v>
      </c>
      <c r="F9471" s="22">
        <v>4</v>
      </c>
      <c r="G9471" s="22"/>
      <c r="H9471" s="22">
        <v>7</v>
      </c>
      <c r="L9471" s="21">
        <v>46780</v>
      </c>
      <c r="M9471" s="22">
        <v>7</v>
      </c>
    </row>
    <row r="9472" spans="1:13" x14ac:dyDescent="0.25">
      <c r="A9472" s="21">
        <v>46780</v>
      </c>
      <c r="B9472" s="22"/>
      <c r="C9472" s="22"/>
      <c r="D9472" s="22"/>
      <c r="E9472" s="22">
        <v>1</v>
      </c>
      <c r="F9472" s="22">
        <v>3</v>
      </c>
      <c r="G9472" s="22">
        <v>3</v>
      </c>
      <c r="H9472" s="22">
        <v>7</v>
      </c>
      <c r="L9472" s="21">
        <v>45061</v>
      </c>
      <c r="M9472" s="22">
        <v>7</v>
      </c>
    </row>
    <row r="9473" spans="1:13" x14ac:dyDescent="0.25">
      <c r="A9473" s="21">
        <v>45061</v>
      </c>
      <c r="B9473" s="22"/>
      <c r="C9473" s="22"/>
      <c r="D9473" s="22"/>
      <c r="E9473" s="22">
        <v>1</v>
      </c>
      <c r="F9473" s="22">
        <v>4</v>
      </c>
      <c r="G9473" s="22">
        <v>2</v>
      </c>
      <c r="H9473" s="22">
        <v>7</v>
      </c>
      <c r="L9473" s="21">
        <v>26318</v>
      </c>
      <c r="M9473" s="22">
        <v>7</v>
      </c>
    </row>
    <row r="9474" spans="1:13" x14ac:dyDescent="0.25">
      <c r="A9474" s="21">
        <v>26318</v>
      </c>
      <c r="B9474" s="22"/>
      <c r="C9474" s="22"/>
      <c r="D9474" s="22"/>
      <c r="E9474" s="22"/>
      <c r="F9474" s="22">
        <v>3</v>
      </c>
      <c r="G9474" s="22">
        <v>4</v>
      </c>
      <c r="H9474" s="22">
        <v>7</v>
      </c>
      <c r="L9474" s="21">
        <v>52518</v>
      </c>
      <c r="M9474" s="22">
        <v>7</v>
      </c>
    </row>
    <row r="9475" spans="1:13" x14ac:dyDescent="0.25">
      <c r="A9475" s="21">
        <v>52518</v>
      </c>
      <c r="B9475" s="22"/>
      <c r="C9475" s="22">
        <v>3</v>
      </c>
      <c r="D9475" s="22">
        <v>4</v>
      </c>
      <c r="E9475" s="22"/>
      <c r="F9475" s="22"/>
      <c r="G9475" s="22"/>
      <c r="H9475" s="22">
        <v>7</v>
      </c>
      <c r="L9475" s="21">
        <v>29637</v>
      </c>
      <c r="M9475" s="22">
        <v>7</v>
      </c>
    </row>
    <row r="9476" spans="1:13" x14ac:dyDescent="0.25">
      <c r="A9476" s="21">
        <v>29637</v>
      </c>
      <c r="B9476" s="22"/>
      <c r="C9476" s="22"/>
      <c r="D9476" s="22"/>
      <c r="E9476" s="22">
        <v>1</v>
      </c>
      <c r="F9476" s="22">
        <v>2</v>
      </c>
      <c r="G9476" s="22">
        <v>4</v>
      </c>
      <c r="H9476" s="22">
        <v>7</v>
      </c>
      <c r="L9476" s="21">
        <v>42711</v>
      </c>
      <c r="M9476" s="22">
        <v>7</v>
      </c>
    </row>
    <row r="9477" spans="1:13" x14ac:dyDescent="0.25">
      <c r="A9477" s="21">
        <v>42711</v>
      </c>
      <c r="B9477" s="22"/>
      <c r="C9477" s="22"/>
      <c r="D9477" s="22"/>
      <c r="E9477" s="22">
        <v>1</v>
      </c>
      <c r="F9477" s="22">
        <v>5</v>
      </c>
      <c r="G9477" s="22">
        <v>1</v>
      </c>
      <c r="H9477" s="22">
        <v>7</v>
      </c>
      <c r="L9477" s="21">
        <v>13435</v>
      </c>
      <c r="M9477" s="22">
        <v>7</v>
      </c>
    </row>
    <row r="9478" spans="1:13" x14ac:dyDescent="0.25">
      <c r="A9478" s="21">
        <v>13435</v>
      </c>
      <c r="B9478" s="22"/>
      <c r="C9478" s="22"/>
      <c r="D9478" s="22"/>
      <c r="E9478" s="22"/>
      <c r="F9478" s="22">
        <v>7</v>
      </c>
      <c r="G9478" s="22"/>
      <c r="H9478" s="22">
        <v>7</v>
      </c>
      <c r="L9478" s="21">
        <v>45069</v>
      </c>
      <c r="M9478" s="22">
        <v>7</v>
      </c>
    </row>
    <row r="9479" spans="1:13" x14ac:dyDescent="0.25">
      <c r="A9479" s="21">
        <v>45069</v>
      </c>
      <c r="B9479" s="22"/>
      <c r="C9479" s="22"/>
      <c r="D9479" s="22"/>
      <c r="E9479" s="22"/>
      <c r="F9479" s="22">
        <v>1</v>
      </c>
      <c r="G9479" s="22">
        <v>6</v>
      </c>
      <c r="H9479" s="22">
        <v>7</v>
      </c>
      <c r="L9479" s="21">
        <v>56763</v>
      </c>
      <c r="M9479" s="22">
        <v>7</v>
      </c>
    </row>
    <row r="9480" spans="1:13" x14ac:dyDescent="0.25">
      <c r="A9480" s="21">
        <v>56763</v>
      </c>
      <c r="B9480" s="22"/>
      <c r="C9480" s="22"/>
      <c r="D9480" s="22"/>
      <c r="E9480" s="22">
        <v>2</v>
      </c>
      <c r="F9480" s="22">
        <v>5</v>
      </c>
      <c r="G9480" s="22"/>
      <c r="H9480" s="22">
        <v>7</v>
      </c>
      <c r="L9480" s="21">
        <v>11996</v>
      </c>
      <c r="M9480" s="22">
        <v>7</v>
      </c>
    </row>
    <row r="9481" spans="1:13" x14ac:dyDescent="0.25">
      <c r="A9481" s="21">
        <v>11996</v>
      </c>
      <c r="B9481" s="22"/>
      <c r="C9481" s="22"/>
      <c r="D9481" s="22"/>
      <c r="E9481" s="22"/>
      <c r="F9481" s="22">
        <v>2</v>
      </c>
      <c r="G9481" s="22">
        <v>5</v>
      </c>
      <c r="H9481" s="22">
        <v>7</v>
      </c>
      <c r="L9481" s="21">
        <v>31576</v>
      </c>
      <c r="M9481" s="22">
        <v>7</v>
      </c>
    </row>
    <row r="9482" spans="1:13" x14ac:dyDescent="0.25">
      <c r="A9482" s="21">
        <v>31576</v>
      </c>
      <c r="B9482" s="22"/>
      <c r="C9482" s="22"/>
      <c r="D9482" s="22"/>
      <c r="E9482" s="22">
        <v>1</v>
      </c>
      <c r="F9482" s="22">
        <v>2</v>
      </c>
      <c r="G9482" s="22">
        <v>4</v>
      </c>
      <c r="H9482" s="22">
        <v>7</v>
      </c>
      <c r="L9482" s="21">
        <v>52719</v>
      </c>
      <c r="M9482" s="22">
        <v>7</v>
      </c>
    </row>
    <row r="9483" spans="1:13" x14ac:dyDescent="0.25">
      <c r="A9483" s="21">
        <v>52719</v>
      </c>
      <c r="B9483" s="22"/>
      <c r="C9483" s="22"/>
      <c r="D9483" s="22"/>
      <c r="E9483" s="22">
        <v>1</v>
      </c>
      <c r="F9483" s="22">
        <v>5</v>
      </c>
      <c r="G9483" s="22">
        <v>1</v>
      </c>
      <c r="H9483" s="22">
        <v>7</v>
      </c>
      <c r="L9483" s="21">
        <v>51442</v>
      </c>
      <c r="M9483" s="22">
        <v>7</v>
      </c>
    </row>
    <row r="9484" spans="1:13" x14ac:dyDescent="0.25">
      <c r="A9484" s="21">
        <v>51442</v>
      </c>
      <c r="B9484" s="22"/>
      <c r="C9484" s="22">
        <v>1</v>
      </c>
      <c r="D9484" s="22">
        <v>6</v>
      </c>
      <c r="E9484" s="22"/>
      <c r="F9484" s="22"/>
      <c r="G9484" s="22"/>
      <c r="H9484" s="22">
        <v>7</v>
      </c>
      <c r="L9484" s="21">
        <v>4240</v>
      </c>
      <c r="M9484" s="22">
        <v>7</v>
      </c>
    </row>
    <row r="9485" spans="1:13" x14ac:dyDescent="0.25">
      <c r="A9485" s="21">
        <v>4240</v>
      </c>
      <c r="B9485" s="22"/>
      <c r="C9485" s="22"/>
      <c r="D9485" s="22">
        <v>5</v>
      </c>
      <c r="E9485" s="22">
        <v>2</v>
      </c>
      <c r="F9485" s="22"/>
      <c r="G9485" s="22"/>
      <c r="H9485" s="22">
        <v>7</v>
      </c>
      <c r="L9485" s="21">
        <v>4582</v>
      </c>
      <c r="M9485" s="22">
        <v>7</v>
      </c>
    </row>
    <row r="9486" spans="1:13" x14ac:dyDescent="0.25">
      <c r="A9486" s="21">
        <v>4582</v>
      </c>
      <c r="B9486" s="22"/>
      <c r="C9486" s="22"/>
      <c r="D9486" s="22">
        <v>2</v>
      </c>
      <c r="E9486" s="22">
        <v>1</v>
      </c>
      <c r="F9486" s="22">
        <v>2</v>
      </c>
      <c r="G9486" s="22">
        <v>2</v>
      </c>
      <c r="H9486" s="22">
        <v>7</v>
      </c>
      <c r="L9486" s="21">
        <v>42806</v>
      </c>
      <c r="M9486" s="22">
        <v>7</v>
      </c>
    </row>
    <row r="9487" spans="1:13" x14ac:dyDescent="0.25">
      <c r="A9487" s="21">
        <v>42806</v>
      </c>
      <c r="B9487" s="22"/>
      <c r="C9487" s="22"/>
      <c r="D9487" s="22"/>
      <c r="E9487" s="22">
        <v>2</v>
      </c>
      <c r="F9487" s="22">
        <v>4</v>
      </c>
      <c r="G9487" s="22">
        <v>1</v>
      </c>
      <c r="H9487" s="22">
        <v>7</v>
      </c>
      <c r="L9487" s="21">
        <v>2172</v>
      </c>
      <c r="M9487" s="22">
        <v>7</v>
      </c>
    </row>
    <row r="9488" spans="1:13" x14ac:dyDescent="0.25">
      <c r="A9488" s="21">
        <v>2172</v>
      </c>
      <c r="B9488" s="22"/>
      <c r="C9488" s="22">
        <v>3</v>
      </c>
      <c r="D9488" s="22">
        <v>4</v>
      </c>
      <c r="E9488" s="22"/>
      <c r="F9488" s="22"/>
      <c r="G9488" s="22"/>
      <c r="H9488" s="22">
        <v>7</v>
      </c>
      <c r="L9488" s="21">
        <v>20687</v>
      </c>
      <c r="M9488" s="22">
        <v>7</v>
      </c>
    </row>
    <row r="9489" spans="1:13" x14ac:dyDescent="0.25">
      <c r="A9489" s="21">
        <v>20687</v>
      </c>
      <c r="B9489" s="22"/>
      <c r="C9489" s="22"/>
      <c r="D9489" s="22"/>
      <c r="E9489" s="22">
        <v>1</v>
      </c>
      <c r="F9489" s="22">
        <v>4</v>
      </c>
      <c r="G9489" s="22">
        <v>2</v>
      </c>
      <c r="H9489" s="22">
        <v>7</v>
      </c>
      <c r="L9489" s="21">
        <v>48250</v>
      </c>
      <c r="M9489" s="22">
        <v>7</v>
      </c>
    </row>
    <row r="9490" spans="1:13" x14ac:dyDescent="0.25">
      <c r="A9490" s="21">
        <v>48250</v>
      </c>
      <c r="B9490" s="22"/>
      <c r="C9490" s="22"/>
      <c r="D9490" s="22"/>
      <c r="E9490" s="22">
        <v>1</v>
      </c>
      <c r="F9490" s="22">
        <v>6</v>
      </c>
      <c r="G9490" s="22"/>
      <c r="H9490" s="22">
        <v>7</v>
      </c>
      <c r="L9490" s="21">
        <v>42813</v>
      </c>
      <c r="M9490" s="22">
        <v>7</v>
      </c>
    </row>
    <row r="9491" spans="1:13" x14ac:dyDescent="0.25">
      <c r="A9491" s="21">
        <v>42813</v>
      </c>
      <c r="B9491" s="22"/>
      <c r="C9491" s="22">
        <v>1</v>
      </c>
      <c r="D9491" s="22">
        <v>4</v>
      </c>
      <c r="E9491" s="22">
        <v>2</v>
      </c>
      <c r="F9491" s="22"/>
      <c r="G9491" s="22"/>
      <c r="H9491" s="22">
        <v>7</v>
      </c>
      <c r="L9491" s="21">
        <v>320</v>
      </c>
      <c r="M9491" s="22">
        <v>7</v>
      </c>
    </row>
    <row r="9492" spans="1:13" x14ac:dyDescent="0.25">
      <c r="A9492" s="21">
        <v>320</v>
      </c>
      <c r="B9492" s="22"/>
      <c r="C9492" s="22"/>
      <c r="D9492" s="22">
        <v>3</v>
      </c>
      <c r="E9492" s="22">
        <v>4</v>
      </c>
      <c r="F9492" s="22"/>
      <c r="G9492" s="22"/>
      <c r="H9492" s="22">
        <v>7</v>
      </c>
      <c r="L9492" s="21">
        <v>1397</v>
      </c>
      <c r="M9492" s="22">
        <v>7</v>
      </c>
    </row>
    <row r="9493" spans="1:13" x14ac:dyDescent="0.25">
      <c r="A9493" s="21">
        <v>1397</v>
      </c>
      <c r="B9493" s="22"/>
      <c r="C9493" s="22"/>
      <c r="D9493" s="22"/>
      <c r="E9493" s="22"/>
      <c r="F9493" s="22">
        <v>3</v>
      </c>
      <c r="G9493" s="22">
        <v>4</v>
      </c>
      <c r="H9493" s="22">
        <v>7</v>
      </c>
      <c r="L9493" s="21">
        <v>1273</v>
      </c>
      <c r="M9493" s="22">
        <v>7</v>
      </c>
    </row>
    <row r="9494" spans="1:13" x14ac:dyDescent="0.25">
      <c r="A9494" s="21">
        <v>1273</v>
      </c>
      <c r="B9494" s="22"/>
      <c r="C9494" s="22"/>
      <c r="D9494" s="22"/>
      <c r="E9494" s="22"/>
      <c r="F9494" s="22">
        <v>3</v>
      </c>
      <c r="G9494" s="22">
        <v>4</v>
      </c>
      <c r="H9494" s="22">
        <v>7</v>
      </c>
      <c r="L9494" s="21">
        <v>15508</v>
      </c>
      <c r="M9494" s="22">
        <v>7</v>
      </c>
    </row>
    <row r="9495" spans="1:13" x14ac:dyDescent="0.25">
      <c r="A9495" s="21">
        <v>15508</v>
      </c>
      <c r="B9495" s="22"/>
      <c r="C9495" s="22">
        <v>1</v>
      </c>
      <c r="D9495" s="22">
        <v>4</v>
      </c>
      <c r="E9495" s="22">
        <v>2</v>
      </c>
      <c r="F9495" s="22"/>
      <c r="G9495" s="22"/>
      <c r="H9495" s="22">
        <v>7</v>
      </c>
      <c r="L9495" s="21">
        <v>19331</v>
      </c>
      <c r="M9495" s="22">
        <v>7</v>
      </c>
    </row>
    <row r="9496" spans="1:13" x14ac:dyDescent="0.25">
      <c r="A9496" s="21">
        <v>19331</v>
      </c>
      <c r="B9496" s="22"/>
      <c r="C9496" s="22"/>
      <c r="D9496" s="22"/>
      <c r="E9496" s="22">
        <v>1</v>
      </c>
      <c r="F9496" s="22">
        <v>4</v>
      </c>
      <c r="G9496" s="22">
        <v>2</v>
      </c>
      <c r="H9496" s="22">
        <v>7</v>
      </c>
      <c r="L9496" s="21">
        <v>6453</v>
      </c>
      <c r="M9496" s="22">
        <v>7</v>
      </c>
    </row>
    <row r="9497" spans="1:13" x14ac:dyDescent="0.25">
      <c r="A9497" s="21">
        <v>6453</v>
      </c>
      <c r="B9497" s="22"/>
      <c r="C9497" s="22"/>
      <c r="D9497" s="22"/>
      <c r="E9497" s="22">
        <v>2</v>
      </c>
      <c r="F9497" s="22">
        <v>4</v>
      </c>
      <c r="G9497" s="22">
        <v>1</v>
      </c>
      <c r="H9497" s="22">
        <v>7</v>
      </c>
      <c r="L9497" s="21">
        <v>15015</v>
      </c>
      <c r="M9497" s="22">
        <v>7</v>
      </c>
    </row>
    <row r="9498" spans="1:13" x14ac:dyDescent="0.25">
      <c r="A9498" s="21">
        <v>15015</v>
      </c>
      <c r="B9498" s="22"/>
      <c r="C9498" s="22"/>
      <c r="D9498" s="22"/>
      <c r="E9498" s="22"/>
      <c r="F9498" s="22">
        <v>2</v>
      </c>
      <c r="G9498" s="22">
        <v>5</v>
      </c>
      <c r="H9498" s="22">
        <v>7</v>
      </c>
      <c r="L9498" s="21">
        <v>32478</v>
      </c>
      <c r="M9498" s="22">
        <v>7</v>
      </c>
    </row>
    <row r="9499" spans="1:13" x14ac:dyDescent="0.25">
      <c r="A9499" s="21">
        <v>32478</v>
      </c>
      <c r="B9499" s="22"/>
      <c r="C9499" s="22">
        <v>1</v>
      </c>
      <c r="D9499" s="22">
        <v>6</v>
      </c>
      <c r="E9499" s="22"/>
      <c r="F9499" s="22"/>
      <c r="G9499" s="22"/>
      <c r="H9499" s="22">
        <v>7</v>
      </c>
      <c r="L9499" s="21">
        <v>16178</v>
      </c>
      <c r="M9499" s="22">
        <v>7</v>
      </c>
    </row>
    <row r="9500" spans="1:13" x14ac:dyDescent="0.25">
      <c r="A9500" s="21">
        <v>16178</v>
      </c>
      <c r="B9500" s="22"/>
      <c r="C9500" s="22"/>
      <c r="D9500" s="22">
        <v>4</v>
      </c>
      <c r="E9500" s="22">
        <v>3</v>
      </c>
      <c r="F9500" s="22"/>
      <c r="G9500" s="22"/>
      <c r="H9500" s="22">
        <v>7</v>
      </c>
      <c r="L9500" s="21">
        <v>41077</v>
      </c>
      <c r="M9500" s="22">
        <v>7</v>
      </c>
    </row>
    <row r="9501" spans="1:13" x14ac:dyDescent="0.25">
      <c r="A9501" s="21">
        <v>41077</v>
      </c>
      <c r="B9501" s="22"/>
      <c r="C9501" s="22"/>
      <c r="D9501" s="22">
        <v>1</v>
      </c>
      <c r="E9501" s="22">
        <v>4</v>
      </c>
      <c r="F9501" s="22">
        <v>2</v>
      </c>
      <c r="G9501" s="22"/>
      <c r="H9501" s="22">
        <v>7</v>
      </c>
      <c r="L9501" s="21">
        <v>517</v>
      </c>
      <c r="M9501" s="22">
        <v>7</v>
      </c>
    </row>
    <row r="9502" spans="1:13" x14ac:dyDescent="0.25">
      <c r="A9502" s="21">
        <v>517</v>
      </c>
      <c r="B9502" s="22"/>
      <c r="C9502" s="22"/>
      <c r="D9502" s="22">
        <v>3</v>
      </c>
      <c r="E9502" s="22">
        <v>4</v>
      </c>
      <c r="F9502" s="22"/>
      <c r="G9502" s="22"/>
      <c r="H9502" s="22">
        <v>7</v>
      </c>
      <c r="L9502" s="21">
        <v>31522</v>
      </c>
      <c r="M9502" s="22">
        <v>7</v>
      </c>
    </row>
    <row r="9503" spans="1:13" x14ac:dyDescent="0.25">
      <c r="A9503" s="21">
        <v>31522</v>
      </c>
      <c r="B9503" s="22"/>
      <c r="C9503" s="22"/>
      <c r="D9503" s="22">
        <v>2</v>
      </c>
      <c r="E9503" s="22">
        <v>5</v>
      </c>
      <c r="F9503" s="22"/>
      <c r="G9503" s="22"/>
      <c r="H9503" s="22">
        <v>7</v>
      </c>
      <c r="L9503" s="21">
        <v>651</v>
      </c>
      <c r="M9503" s="22">
        <v>7</v>
      </c>
    </row>
    <row r="9504" spans="1:13" x14ac:dyDescent="0.25">
      <c r="A9504" s="21">
        <v>651</v>
      </c>
      <c r="B9504" s="22"/>
      <c r="C9504" s="22"/>
      <c r="D9504" s="22">
        <v>2</v>
      </c>
      <c r="E9504" s="22">
        <v>5</v>
      </c>
      <c r="F9504" s="22"/>
      <c r="G9504" s="22"/>
      <c r="H9504" s="22">
        <v>7</v>
      </c>
      <c r="L9504" s="21">
        <v>8575</v>
      </c>
      <c r="M9504" s="22">
        <v>7</v>
      </c>
    </row>
    <row r="9505" spans="1:13" x14ac:dyDescent="0.25">
      <c r="A9505" s="21">
        <v>8575</v>
      </c>
      <c r="B9505" s="22"/>
      <c r="C9505" s="22"/>
      <c r="D9505" s="22"/>
      <c r="E9505" s="22"/>
      <c r="F9505" s="22">
        <v>1</v>
      </c>
      <c r="G9505" s="22">
        <v>6</v>
      </c>
      <c r="H9505" s="22">
        <v>7</v>
      </c>
      <c r="L9505" s="21">
        <v>11852</v>
      </c>
      <c r="M9505" s="22">
        <v>7</v>
      </c>
    </row>
    <row r="9506" spans="1:13" x14ac:dyDescent="0.25">
      <c r="A9506" s="21">
        <v>11852</v>
      </c>
      <c r="B9506" s="22"/>
      <c r="C9506" s="22"/>
      <c r="D9506" s="22">
        <v>3</v>
      </c>
      <c r="E9506" s="22">
        <v>4</v>
      </c>
      <c r="F9506" s="22"/>
      <c r="G9506" s="22"/>
      <c r="H9506" s="22">
        <v>7</v>
      </c>
      <c r="L9506" s="21">
        <v>49082</v>
      </c>
      <c r="M9506" s="22">
        <v>7</v>
      </c>
    </row>
    <row r="9507" spans="1:13" x14ac:dyDescent="0.25">
      <c r="A9507" s="21">
        <v>49082</v>
      </c>
      <c r="B9507" s="22"/>
      <c r="C9507" s="22">
        <v>1</v>
      </c>
      <c r="D9507" s="22">
        <v>4</v>
      </c>
      <c r="E9507" s="22">
        <v>2</v>
      </c>
      <c r="F9507" s="22"/>
      <c r="G9507" s="22"/>
      <c r="H9507" s="22">
        <v>7</v>
      </c>
      <c r="L9507" s="21">
        <v>26950</v>
      </c>
      <c r="M9507" s="22">
        <v>7</v>
      </c>
    </row>
    <row r="9508" spans="1:13" x14ac:dyDescent="0.25">
      <c r="A9508" s="21">
        <v>26950</v>
      </c>
      <c r="B9508" s="22"/>
      <c r="C9508" s="22"/>
      <c r="D9508" s="22">
        <v>1</v>
      </c>
      <c r="E9508" s="22">
        <v>6</v>
      </c>
      <c r="F9508" s="22"/>
      <c r="G9508" s="22"/>
      <c r="H9508" s="22">
        <v>7</v>
      </c>
      <c r="L9508" s="21">
        <v>33683</v>
      </c>
      <c r="M9508" s="22">
        <v>7</v>
      </c>
    </row>
    <row r="9509" spans="1:13" x14ac:dyDescent="0.25">
      <c r="A9509" s="21">
        <v>33683</v>
      </c>
      <c r="B9509" s="22"/>
      <c r="C9509" s="22"/>
      <c r="D9509" s="22"/>
      <c r="E9509" s="22">
        <v>1</v>
      </c>
      <c r="F9509" s="22">
        <v>2</v>
      </c>
      <c r="G9509" s="22">
        <v>4</v>
      </c>
      <c r="H9509" s="22">
        <v>7</v>
      </c>
      <c r="L9509" s="21">
        <v>5180</v>
      </c>
      <c r="M9509" s="22">
        <v>7</v>
      </c>
    </row>
    <row r="9510" spans="1:13" x14ac:dyDescent="0.25">
      <c r="A9510" s="21">
        <v>5180</v>
      </c>
      <c r="B9510" s="22"/>
      <c r="C9510" s="22"/>
      <c r="D9510" s="22">
        <v>1</v>
      </c>
      <c r="E9510" s="22">
        <v>6</v>
      </c>
      <c r="F9510" s="22"/>
      <c r="G9510" s="22"/>
      <c r="H9510" s="22">
        <v>7</v>
      </c>
      <c r="L9510" s="21">
        <v>45224</v>
      </c>
      <c r="M9510" s="22">
        <v>7</v>
      </c>
    </row>
    <row r="9511" spans="1:13" x14ac:dyDescent="0.25">
      <c r="A9511" s="21">
        <v>45224</v>
      </c>
      <c r="B9511" s="22"/>
      <c r="C9511" s="22"/>
      <c r="D9511" s="22"/>
      <c r="E9511" s="22">
        <v>2</v>
      </c>
      <c r="F9511" s="22">
        <v>2</v>
      </c>
      <c r="G9511" s="22">
        <v>3</v>
      </c>
      <c r="H9511" s="22">
        <v>7</v>
      </c>
      <c r="L9511" s="21">
        <v>1559</v>
      </c>
      <c r="M9511" s="22">
        <v>7</v>
      </c>
    </row>
    <row r="9512" spans="1:13" x14ac:dyDescent="0.25">
      <c r="A9512" s="21">
        <v>1559</v>
      </c>
      <c r="B9512" s="22"/>
      <c r="C9512" s="22"/>
      <c r="D9512" s="22">
        <v>3</v>
      </c>
      <c r="E9512" s="22">
        <v>1</v>
      </c>
      <c r="F9512" s="22">
        <v>3</v>
      </c>
      <c r="G9512" s="22"/>
      <c r="H9512" s="22">
        <v>7</v>
      </c>
      <c r="L9512" s="21">
        <v>13979</v>
      </c>
      <c r="M9512" s="22">
        <v>7</v>
      </c>
    </row>
    <row r="9513" spans="1:13" x14ac:dyDescent="0.25">
      <c r="A9513" s="21">
        <v>13979</v>
      </c>
      <c r="B9513" s="22"/>
      <c r="C9513" s="22"/>
      <c r="D9513" s="22">
        <v>1</v>
      </c>
      <c r="E9513" s="22">
        <v>6</v>
      </c>
      <c r="F9513" s="22"/>
      <c r="G9513" s="22"/>
      <c r="H9513" s="22">
        <v>7</v>
      </c>
      <c r="L9513" s="21">
        <v>20125</v>
      </c>
      <c r="M9513" s="22">
        <v>7</v>
      </c>
    </row>
    <row r="9514" spans="1:13" x14ac:dyDescent="0.25">
      <c r="A9514" s="21">
        <v>20125</v>
      </c>
      <c r="B9514" s="22"/>
      <c r="C9514" s="22">
        <v>2</v>
      </c>
      <c r="D9514" s="22">
        <v>3</v>
      </c>
      <c r="E9514" s="22">
        <v>2</v>
      </c>
      <c r="F9514" s="22"/>
      <c r="G9514" s="22"/>
      <c r="H9514" s="22">
        <v>7</v>
      </c>
      <c r="L9514" s="21">
        <v>27848</v>
      </c>
      <c r="M9514" s="22">
        <v>7</v>
      </c>
    </row>
    <row r="9515" spans="1:13" x14ac:dyDescent="0.25">
      <c r="A9515" s="21">
        <v>27848</v>
      </c>
      <c r="B9515" s="22"/>
      <c r="C9515" s="22"/>
      <c r="D9515" s="22"/>
      <c r="E9515" s="22"/>
      <c r="F9515" s="22">
        <v>2</v>
      </c>
      <c r="G9515" s="22">
        <v>5</v>
      </c>
      <c r="H9515" s="22">
        <v>7</v>
      </c>
      <c r="L9515" s="21">
        <v>56983</v>
      </c>
      <c r="M9515" s="22">
        <v>7</v>
      </c>
    </row>
    <row r="9516" spans="1:13" x14ac:dyDescent="0.25">
      <c r="A9516" s="21">
        <v>56983</v>
      </c>
      <c r="B9516" s="22"/>
      <c r="C9516" s="22"/>
      <c r="D9516" s="22"/>
      <c r="E9516" s="22">
        <v>1</v>
      </c>
      <c r="F9516" s="22">
        <v>4</v>
      </c>
      <c r="G9516" s="22">
        <v>2</v>
      </c>
      <c r="H9516" s="22">
        <v>7</v>
      </c>
      <c r="L9516" s="21">
        <v>25349</v>
      </c>
      <c r="M9516" s="22">
        <v>7</v>
      </c>
    </row>
    <row r="9517" spans="1:13" x14ac:dyDescent="0.25">
      <c r="A9517" s="21">
        <v>25349</v>
      </c>
      <c r="B9517" s="22"/>
      <c r="C9517" s="22">
        <v>2</v>
      </c>
      <c r="D9517" s="22">
        <v>5</v>
      </c>
      <c r="E9517" s="22"/>
      <c r="F9517" s="22"/>
      <c r="G9517" s="22"/>
      <c r="H9517" s="22">
        <v>7</v>
      </c>
      <c r="L9517" s="21">
        <v>40671</v>
      </c>
      <c r="M9517" s="22">
        <v>7</v>
      </c>
    </row>
    <row r="9518" spans="1:13" x14ac:dyDescent="0.25">
      <c r="A9518" s="21">
        <v>40671</v>
      </c>
      <c r="B9518" s="22"/>
      <c r="C9518" s="22">
        <v>1</v>
      </c>
      <c r="D9518" s="22">
        <v>6</v>
      </c>
      <c r="E9518" s="22"/>
      <c r="F9518" s="22"/>
      <c r="G9518" s="22"/>
      <c r="H9518" s="22">
        <v>7</v>
      </c>
      <c r="L9518" s="21">
        <v>4976</v>
      </c>
      <c r="M9518" s="22">
        <v>7</v>
      </c>
    </row>
    <row r="9519" spans="1:13" x14ac:dyDescent="0.25">
      <c r="A9519" s="21">
        <v>4976</v>
      </c>
      <c r="B9519" s="22"/>
      <c r="C9519" s="22"/>
      <c r="D9519" s="22"/>
      <c r="E9519" s="22">
        <v>4</v>
      </c>
      <c r="F9519" s="22">
        <v>3</v>
      </c>
      <c r="G9519" s="22"/>
      <c r="H9519" s="22">
        <v>7</v>
      </c>
      <c r="L9519" s="21">
        <v>30200</v>
      </c>
      <c r="M9519" s="22">
        <v>7</v>
      </c>
    </row>
    <row r="9520" spans="1:13" x14ac:dyDescent="0.25">
      <c r="A9520" s="21">
        <v>30200</v>
      </c>
      <c r="B9520" s="22"/>
      <c r="C9520" s="22">
        <v>7</v>
      </c>
      <c r="D9520" s="22"/>
      <c r="E9520" s="22"/>
      <c r="F9520" s="22"/>
      <c r="G9520" s="22"/>
      <c r="H9520" s="22">
        <v>7</v>
      </c>
      <c r="L9520" s="21">
        <v>12603</v>
      </c>
      <c r="M9520" s="22">
        <v>7</v>
      </c>
    </row>
    <row r="9521" spans="1:13" x14ac:dyDescent="0.25">
      <c r="A9521" s="21">
        <v>12603</v>
      </c>
      <c r="B9521" s="22"/>
      <c r="C9521" s="22"/>
      <c r="D9521" s="22">
        <v>1</v>
      </c>
      <c r="E9521" s="22">
        <v>4</v>
      </c>
      <c r="F9521" s="22">
        <v>2</v>
      </c>
      <c r="G9521" s="22"/>
      <c r="H9521" s="22">
        <v>7</v>
      </c>
      <c r="L9521" s="21">
        <v>24828</v>
      </c>
      <c r="M9521" s="22">
        <v>7</v>
      </c>
    </row>
    <row r="9522" spans="1:13" x14ac:dyDescent="0.25">
      <c r="A9522" s="21">
        <v>24828</v>
      </c>
      <c r="B9522" s="22"/>
      <c r="C9522" s="22"/>
      <c r="D9522" s="22"/>
      <c r="E9522" s="22"/>
      <c r="F9522" s="22">
        <v>2</v>
      </c>
      <c r="G9522" s="22">
        <v>5</v>
      </c>
      <c r="H9522" s="22">
        <v>7</v>
      </c>
      <c r="L9522" s="21">
        <v>53357</v>
      </c>
      <c r="M9522" s="22">
        <v>7</v>
      </c>
    </row>
    <row r="9523" spans="1:13" x14ac:dyDescent="0.25">
      <c r="A9523" s="21">
        <v>53357</v>
      </c>
      <c r="B9523" s="22"/>
      <c r="C9523" s="22"/>
      <c r="D9523" s="22"/>
      <c r="E9523" s="22">
        <v>1</v>
      </c>
      <c r="F9523" s="22">
        <v>2</v>
      </c>
      <c r="G9523" s="22">
        <v>4</v>
      </c>
      <c r="H9523" s="22">
        <v>7</v>
      </c>
      <c r="L9523" s="21">
        <v>27259</v>
      </c>
      <c r="M9523" s="22">
        <v>7</v>
      </c>
    </row>
    <row r="9524" spans="1:13" x14ac:dyDescent="0.25">
      <c r="A9524" s="21">
        <v>27259</v>
      </c>
      <c r="B9524" s="22"/>
      <c r="C9524" s="22"/>
      <c r="D9524" s="22"/>
      <c r="E9524" s="22">
        <v>6</v>
      </c>
      <c r="F9524" s="22">
        <v>1</v>
      </c>
      <c r="G9524" s="22"/>
      <c r="H9524" s="22">
        <v>7</v>
      </c>
      <c r="L9524" s="21">
        <v>27956</v>
      </c>
      <c r="M9524" s="22">
        <v>7</v>
      </c>
    </row>
    <row r="9525" spans="1:13" x14ac:dyDescent="0.25">
      <c r="A9525" s="21">
        <v>27956</v>
      </c>
      <c r="B9525" s="22"/>
      <c r="C9525" s="22"/>
      <c r="D9525" s="22"/>
      <c r="E9525" s="22"/>
      <c r="F9525" s="22">
        <v>1</v>
      </c>
      <c r="G9525" s="22">
        <v>6</v>
      </c>
      <c r="H9525" s="22">
        <v>7</v>
      </c>
      <c r="L9525" s="21">
        <v>39650</v>
      </c>
      <c r="M9525" s="22">
        <v>7</v>
      </c>
    </row>
    <row r="9526" spans="1:13" x14ac:dyDescent="0.25">
      <c r="A9526" s="21">
        <v>39650</v>
      </c>
      <c r="B9526" s="22"/>
      <c r="C9526" s="22">
        <v>1</v>
      </c>
      <c r="D9526" s="22">
        <v>2</v>
      </c>
      <c r="E9526" s="22">
        <v>4</v>
      </c>
      <c r="F9526" s="22"/>
      <c r="G9526" s="22"/>
      <c r="H9526" s="22">
        <v>7</v>
      </c>
      <c r="L9526" s="21">
        <v>169</v>
      </c>
      <c r="M9526" s="22">
        <v>7</v>
      </c>
    </row>
    <row r="9527" spans="1:13" x14ac:dyDescent="0.25">
      <c r="A9527" s="21">
        <v>169</v>
      </c>
      <c r="B9527" s="22"/>
      <c r="C9527" s="22">
        <v>1</v>
      </c>
      <c r="D9527" s="22">
        <v>5</v>
      </c>
      <c r="E9527" s="22">
        <v>1</v>
      </c>
      <c r="F9527" s="22"/>
      <c r="G9527" s="22"/>
      <c r="H9527" s="22">
        <v>7</v>
      </c>
      <c r="L9527" s="21">
        <v>51776</v>
      </c>
      <c r="M9527" s="22">
        <v>7</v>
      </c>
    </row>
    <row r="9528" spans="1:13" x14ac:dyDescent="0.25">
      <c r="A9528" s="21">
        <v>51776</v>
      </c>
      <c r="B9528" s="22"/>
      <c r="C9528" s="22"/>
      <c r="D9528" s="22">
        <v>4</v>
      </c>
      <c r="E9528" s="22">
        <v>3</v>
      </c>
      <c r="F9528" s="22"/>
      <c r="G9528" s="22"/>
      <c r="H9528" s="22">
        <v>7</v>
      </c>
      <c r="L9528" s="21">
        <v>25376</v>
      </c>
      <c r="M9528" s="22">
        <v>7</v>
      </c>
    </row>
    <row r="9529" spans="1:13" x14ac:dyDescent="0.25">
      <c r="A9529" s="21">
        <v>25376</v>
      </c>
      <c r="B9529" s="22"/>
      <c r="C9529" s="22">
        <v>1</v>
      </c>
      <c r="D9529" s="22"/>
      <c r="E9529" s="22">
        <v>4</v>
      </c>
      <c r="F9529" s="22">
        <v>2</v>
      </c>
      <c r="G9529" s="22"/>
      <c r="H9529" s="22">
        <v>7</v>
      </c>
      <c r="L9529" s="21">
        <v>7501</v>
      </c>
      <c r="M9529" s="22">
        <v>7</v>
      </c>
    </row>
    <row r="9530" spans="1:13" x14ac:dyDescent="0.25">
      <c r="A9530" s="21">
        <v>7501</v>
      </c>
      <c r="B9530" s="22"/>
      <c r="C9530" s="22"/>
      <c r="D9530" s="22"/>
      <c r="E9530" s="22"/>
      <c r="F9530" s="22">
        <v>6</v>
      </c>
      <c r="G9530" s="22">
        <v>1</v>
      </c>
      <c r="H9530" s="22">
        <v>7</v>
      </c>
      <c r="L9530" s="21">
        <v>53465</v>
      </c>
      <c r="M9530" s="22">
        <v>7</v>
      </c>
    </row>
    <row r="9531" spans="1:13" x14ac:dyDescent="0.25">
      <c r="A9531" s="21">
        <v>53465</v>
      </c>
      <c r="B9531" s="22"/>
      <c r="C9531" s="22">
        <v>4</v>
      </c>
      <c r="D9531" s="22">
        <v>1</v>
      </c>
      <c r="E9531" s="22">
        <v>2</v>
      </c>
      <c r="F9531" s="22"/>
      <c r="G9531" s="22"/>
      <c r="H9531" s="22">
        <v>7</v>
      </c>
      <c r="L9531" s="21">
        <v>27547</v>
      </c>
      <c r="M9531" s="22">
        <v>7</v>
      </c>
    </row>
    <row r="9532" spans="1:13" x14ac:dyDescent="0.25">
      <c r="A9532" s="21">
        <v>27547</v>
      </c>
      <c r="B9532" s="22"/>
      <c r="C9532" s="22">
        <v>6</v>
      </c>
      <c r="D9532" s="22">
        <v>1</v>
      </c>
      <c r="E9532" s="22"/>
      <c r="F9532" s="22"/>
      <c r="G9532" s="22"/>
      <c r="H9532" s="22">
        <v>7</v>
      </c>
      <c r="L9532" s="21">
        <v>18941</v>
      </c>
      <c r="M9532" s="22">
        <v>7</v>
      </c>
    </row>
    <row r="9533" spans="1:13" x14ac:dyDescent="0.25">
      <c r="A9533" s="21">
        <v>18941</v>
      </c>
      <c r="B9533" s="22"/>
      <c r="C9533" s="22"/>
      <c r="D9533" s="22"/>
      <c r="E9533" s="22"/>
      <c r="F9533" s="22">
        <v>7</v>
      </c>
      <c r="G9533" s="22"/>
      <c r="H9533" s="22">
        <v>7</v>
      </c>
      <c r="L9533" s="21">
        <v>41023</v>
      </c>
      <c r="M9533" s="22">
        <v>7</v>
      </c>
    </row>
    <row r="9534" spans="1:13" x14ac:dyDescent="0.25">
      <c r="A9534" s="21">
        <v>41023</v>
      </c>
      <c r="B9534" s="22"/>
      <c r="C9534" s="22">
        <v>1</v>
      </c>
      <c r="D9534" s="22">
        <v>6</v>
      </c>
      <c r="E9534" s="22"/>
      <c r="F9534" s="22"/>
      <c r="G9534" s="22"/>
      <c r="H9534" s="22">
        <v>7</v>
      </c>
      <c r="L9534" s="21">
        <v>53489</v>
      </c>
      <c r="M9534" s="22">
        <v>7</v>
      </c>
    </row>
    <row r="9535" spans="1:13" x14ac:dyDescent="0.25">
      <c r="A9535" s="21">
        <v>53489</v>
      </c>
      <c r="B9535" s="22"/>
      <c r="C9535" s="22"/>
      <c r="D9535" s="22"/>
      <c r="E9535" s="22">
        <v>1</v>
      </c>
      <c r="F9535" s="22">
        <v>4</v>
      </c>
      <c r="G9535" s="22">
        <v>2</v>
      </c>
      <c r="H9535" s="22">
        <v>7</v>
      </c>
      <c r="L9535" s="21">
        <v>16134</v>
      </c>
      <c r="M9535" s="22">
        <v>7</v>
      </c>
    </row>
    <row r="9536" spans="1:13" x14ac:dyDescent="0.25">
      <c r="A9536" s="21">
        <v>16134</v>
      </c>
      <c r="B9536" s="22"/>
      <c r="C9536" s="22"/>
      <c r="D9536" s="22">
        <v>1</v>
      </c>
      <c r="E9536" s="22">
        <v>6</v>
      </c>
      <c r="F9536" s="22"/>
      <c r="G9536" s="22"/>
      <c r="H9536" s="22">
        <v>7</v>
      </c>
      <c r="L9536" s="21">
        <v>42962</v>
      </c>
      <c r="M9536" s="22">
        <v>7</v>
      </c>
    </row>
    <row r="9537" spans="1:13" x14ac:dyDescent="0.25">
      <c r="A9537" s="21">
        <v>42962</v>
      </c>
      <c r="B9537" s="22"/>
      <c r="C9537" s="22"/>
      <c r="D9537" s="22"/>
      <c r="E9537" s="22">
        <v>2</v>
      </c>
      <c r="F9537" s="22">
        <v>1</v>
      </c>
      <c r="G9537" s="22">
        <v>4</v>
      </c>
      <c r="H9537" s="22">
        <v>7</v>
      </c>
      <c r="L9537" s="21">
        <v>13270</v>
      </c>
      <c r="M9537" s="22">
        <v>7</v>
      </c>
    </row>
    <row r="9538" spans="1:13" x14ac:dyDescent="0.25">
      <c r="A9538" s="21">
        <v>13270</v>
      </c>
      <c r="B9538" s="22"/>
      <c r="C9538" s="22"/>
      <c r="D9538" s="22"/>
      <c r="E9538" s="22">
        <v>2</v>
      </c>
      <c r="F9538" s="22">
        <v>5</v>
      </c>
      <c r="G9538" s="22"/>
      <c r="H9538" s="22">
        <v>7</v>
      </c>
      <c r="L9538" s="21">
        <v>42981</v>
      </c>
      <c r="M9538" s="22">
        <v>7</v>
      </c>
    </row>
    <row r="9539" spans="1:13" x14ac:dyDescent="0.25">
      <c r="A9539" s="21">
        <v>42981</v>
      </c>
      <c r="B9539" s="22"/>
      <c r="C9539" s="22"/>
      <c r="D9539" s="22"/>
      <c r="E9539" s="22"/>
      <c r="F9539" s="22">
        <v>5</v>
      </c>
      <c r="G9539" s="22">
        <v>2</v>
      </c>
      <c r="H9539" s="22">
        <v>7</v>
      </c>
      <c r="L9539" s="21">
        <v>50299</v>
      </c>
      <c r="M9539" s="22">
        <v>7</v>
      </c>
    </row>
    <row r="9540" spans="1:13" x14ac:dyDescent="0.25">
      <c r="A9540" s="21">
        <v>50299</v>
      </c>
      <c r="B9540" s="22"/>
      <c r="C9540" s="22"/>
      <c r="D9540" s="22">
        <v>4</v>
      </c>
      <c r="E9540" s="22">
        <v>3</v>
      </c>
      <c r="F9540" s="22"/>
      <c r="G9540" s="22"/>
      <c r="H9540" s="22">
        <v>7</v>
      </c>
      <c r="L9540" s="21">
        <v>19334</v>
      </c>
      <c r="M9540" s="22">
        <v>7</v>
      </c>
    </row>
    <row r="9541" spans="1:13" x14ac:dyDescent="0.25">
      <c r="A9541" s="21">
        <v>19334</v>
      </c>
      <c r="B9541" s="22"/>
      <c r="C9541" s="22"/>
      <c r="D9541" s="22">
        <v>6</v>
      </c>
      <c r="E9541" s="22">
        <v>1</v>
      </c>
      <c r="F9541" s="22"/>
      <c r="G9541" s="22"/>
      <c r="H9541" s="22">
        <v>7</v>
      </c>
      <c r="L9541" s="21">
        <v>22587</v>
      </c>
      <c r="M9541" s="22">
        <v>7</v>
      </c>
    </row>
    <row r="9542" spans="1:13" x14ac:dyDescent="0.25">
      <c r="A9542" s="21">
        <v>22587</v>
      </c>
      <c r="B9542" s="22"/>
      <c r="C9542" s="22"/>
      <c r="D9542" s="22"/>
      <c r="E9542" s="22">
        <v>1</v>
      </c>
      <c r="F9542" s="22">
        <v>1</v>
      </c>
      <c r="G9542" s="22">
        <v>5</v>
      </c>
      <c r="H9542" s="22">
        <v>7</v>
      </c>
      <c r="L9542" s="21">
        <v>814</v>
      </c>
      <c r="M9542" s="22">
        <v>7</v>
      </c>
    </row>
    <row r="9543" spans="1:13" x14ac:dyDescent="0.25">
      <c r="A9543" s="21">
        <v>814</v>
      </c>
      <c r="B9543" s="22"/>
      <c r="C9543" s="22"/>
      <c r="D9543" s="22"/>
      <c r="E9543" s="22">
        <v>1</v>
      </c>
      <c r="F9543" s="22">
        <v>5</v>
      </c>
      <c r="G9543" s="22">
        <v>1</v>
      </c>
      <c r="H9543" s="22">
        <v>7</v>
      </c>
      <c r="L9543" s="21">
        <v>5166</v>
      </c>
      <c r="M9543" s="22">
        <v>7</v>
      </c>
    </row>
    <row r="9544" spans="1:13" x14ac:dyDescent="0.25">
      <c r="A9544" s="21">
        <v>5166</v>
      </c>
      <c r="B9544" s="22"/>
      <c r="C9544" s="22"/>
      <c r="D9544" s="22">
        <v>6</v>
      </c>
      <c r="E9544" s="22">
        <v>1</v>
      </c>
      <c r="F9544" s="22"/>
      <c r="G9544" s="22"/>
      <c r="H9544" s="22">
        <v>7</v>
      </c>
      <c r="L9544" s="21">
        <v>39134</v>
      </c>
      <c r="M9544" s="22">
        <v>7</v>
      </c>
    </row>
    <row r="9545" spans="1:13" x14ac:dyDescent="0.25">
      <c r="A9545" s="21">
        <v>39134</v>
      </c>
      <c r="B9545" s="22"/>
      <c r="C9545" s="22">
        <v>2</v>
      </c>
      <c r="D9545" s="22">
        <v>5</v>
      </c>
      <c r="E9545" s="22"/>
      <c r="F9545" s="22"/>
      <c r="G9545" s="22"/>
      <c r="H9545" s="22">
        <v>7</v>
      </c>
      <c r="L9545" s="21">
        <v>46889</v>
      </c>
      <c r="M9545" s="22">
        <v>7</v>
      </c>
    </row>
    <row r="9546" spans="1:13" x14ac:dyDescent="0.25">
      <c r="A9546" s="21">
        <v>46889</v>
      </c>
      <c r="B9546" s="22"/>
      <c r="C9546" s="22">
        <v>1</v>
      </c>
      <c r="D9546" s="22">
        <v>6</v>
      </c>
      <c r="E9546" s="22"/>
      <c r="F9546" s="22"/>
      <c r="G9546" s="22"/>
      <c r="H9546" s="22">
        <v>7</v>
      </c>
      <c r="L9546" s="21">
        <v>34685</v>
      </c>
      <c r="M9546" s="22">
        <v>7</v>
      </c>
    </row>
    <row r="9547" spans="1:13" x14ac:dyDescent="0.25">
      <c r="A9547" s="21">
        <v>34685</v>
      </c>
      <c r="B9547" s="22"/>
      <c r="C9547" s="22"/>
      <c r="D9547" s="22"/>
      <c r="E9547" s="22"/>
      <c r="F9547" s="22">
        <v>2</v>
      </c>
      <c r="G9547" s="22">
        <v>5</v>
      </c>
      <c r="H9547" s="22">
        <v>7</v>
      </c>
      <c r="L9547" s="21">
        <v>16173</v>
      </c>
      <c r="M9547" s="22">
        <v>7</v>
      </c>
    </row>
    <row r="9548" spans="1:13" x14ac:dyDescent="0.25">
      <c r="A9548" s="21">
        <v>16173</v>
      </c>
      <c r="B9548" s="22"/>
      <c r="C9548" s="22"/>
      <c r="D9548" s="22">
        <v>7</v>
      </c>
      <c r="E9548" s="22"/>
      <c r="F9548" s="22"/>
      <c r="G9548" s="22"/>
      <c r="H9548" s="22">
        <v>7</v>
      </c>
      <c r="L9548" s="21">
        <v>9485</v>
      </c>
      <c r="M9548" s="22">
        <v>7</v>
      </c>
    </row>
    <row r="9549" spans="1:13" x14ac:dyDescent="0.25">
      <c r="A9549" s="21">
        <v>9485</v>
      </c>
      <c r="B9549" s="22"/>
      <c r="C9549" s="22"/>
      <c r="D9549" s="22"/>
      <c r="E9549" s="22"/>
      <c r="F9549" s="22">
        <v>4</v>
      </c>
      <c r="G9549" s="22">
        <v>3</v>
      </c>
      <c r="H9549" s="22">
        <v>7</v>
      </c>
      <c r="L9549" s="21">
        <v>34217</v>
      </c>
      <c r="M9549" s="22">
        <v>7</v>
      </c>
    </row>
    <row r="9550" spans="1:13" x14ac:dyDescent="0.25">
      <c r="A9550" s="21">
        <v>34217</v>
      </c>
      <c r="B9550" s="22"/>
      <c r="C9550" s="22"/>
      <c r="D9550" s="22"/>
      <c r="E9550" s="22"/>
      <c r="F9550" s="22"/>
      <c r="G9550" s="22">
        <v>7</v>
      </c>
      <c r="H9550" s="22">
        <v>7</v>
      </c>
      <c r="L9550" s="21">
        <v>41224</v>
      </c>
      <c r="M9550" s="22">
        <v>7</v>
      </c>
    </row>
    <row r="9551" spans="1:13" x14ac:dyDescent="0.25">
      <c r="A9551" s="21">
        <v>41224</v>
      </c>
      <c r="B9551" s="22"/>
      <c r="C9551" s="22"/>
      <c r="D9551" s="22"/>
      <c r="E9551" s="22">
        <v>4</v>
      </c>
      <c r="F9551" s="22">
        <v>3</v>
      </c>
      <c r="G9551" s="22"/>
      <c r="H9551" s="22">
        <v>7</v>
      </c>
      <c r="L9551" s="21">
        <v>43946</v>
      </c>
      <c r="M9551" s="22">
        <v>7</v>
      </c>
    </row>
    <row r="9552" spans="1:13" x14ac:dyDescent="0.25">
      <c r="A9552" s="21">
        <v>43946</v>
      </c>
      <c r="B9552" s="22"/>
      <c r="C9552" s="22">
        <v>1</v>
      </c>
      <c r="D9552" s="22">
        <v>4</v>
      </c>
      <c r="E9552" s="22">
        <v>2</v>
      </c>
      <c r="F9552" s="22"/>
      <c r="G9552" s="22"/>
      <c r="H9552" s="22">
        <v>7</v>
      </c>
      <c r="L9552" s="21">
        <v>45641</v>
      </c>
      <c r="M9552" s="22">
        <v>7</v>
      </c>
    </row>
    <row r="9553" spans="1:13" x14ac:dyDescent="0.25">
      <c r="A9553" s="21">
        <v>45641</v>
      </c>
      <c r="B9553" s="22"/>
      <c r="C9553" s="22">
        <v>1</v>
      </c>
      <c r="D9553" s="22">
        <v>6</v>
      </c>
      <c r="E9553" s="22"/>
      <c r="F9553" s="22"/>
      <c r="G9553" s="22"/>
      <c r="H9553" s="22">
        <v>7</v>
      </c>
      <c r="L9553" s="21">
        <v>29568</v>
      </c>
      <c r="M9553" s="22">
        <v>7</v>
      </c>
    </row>
    <row r="9554" spans="1:13" x14ac:dyDescent="0.25">
      <c r="A9554" s="21">
        <v>29568</v>
      </c>
      <c r="B9554" s="22"/>
      <c r="C9554" s="22">
        <v>1</v>
      </c>
      <c r="D9554" s="22">
        <v>6</v>
      </c>
      <c r="E9554" s="22"/>
      <c r="F9554" s="22"/>
      <c r="G9554" s="22"/>
      <c r="H9554" s="22">
        <v>7</v>
      </c>
      <c r="L9554" s="21">
        <v>45654</v>
      </c>
      <c r="M9554" s="22">
        <v>7</v>
      </c>
    </row>
    <row r="9555" spans="1:13" x14ac:dyDescent="0.25">
      <c r="A9555" s="21">
        <v>45654</v>
      </c>
      <c r="B9555" s="22"/>
      <c r="C9555" s="22"/>
      <c r="D9555" s="22"/>
      <c r="E9555" s="22"/>
      <c r="F9555" s="22">
        <v>3</v>
      </c>
      <c r="G9555" s="22">
        <v>4</v>
      </c>
      <c r="H9555" s="22">
        <v>7</v>
      </c>
      <c r="L9555" s="21">
        <v>15048</v>
      </c>
      <c r="M9555" s="22">
        <v>7</v>
      </c>
    </row>
    <row r="9556" spans="1:13" x14ac:dyDescent="0.25">
      <c r="A9556" s="21">
        <v>15048</v>
      </c>
      <c r="B9556" s="22"/>
      <c r="C9556" s="22"/>
      <c r="D9556" s="22"/>
      <c r="E9556" s="22"/>
      <c r="F9556" s="22">
        <v>3</v>
      </c>
      <c r="G9556" s="22">
        <v>4</v>
      </c>
      <c r="H9556" s="22">
        <v>7</v>
      </c>
      <c r="L9556" s="21">
        <v>7614</v>
      </c>
      <c r="M9556" s="22">
        <v>7</v>
      </c>
    </row>
    <row r="9557" spans="1:13" x14ac:dyDescent="0.25">
      <c r="A9557" s="21">
        <v>7614</v>
      </c>
      <c r="B9557" s="22"/>
      <c r="C9557" s="22"/>
      <c r="D9557" s="22"/>
      <c r="E9557" s="22">
        <v>1</v>
      </c>
      <c r="F9557" s="22">
        <v>3</v>
      </c>
      <c r="G9557" s="22">
        <v>3</v>
      </c>
      <c r="H9557" s="22">
        <v>7</v>
      </c>
      <c r="L9557" s="21">
        <v>26679</v>
      </c>
      <c r="M9557" s="22">
        <v>7</v>
      </c>
    </row>
    <row r="9558" spans="1:13" x14ac:dyDescent="0.25">
      <c r="A9558" s="21">
        <v>26679</v>
      </c>
      <c r="B9558" s="22"/>
      <c r="C9558" s="22"/>
      <c r="D9558" s="22"/>
      <c r="E9558" s="22">
        <v>1</v>
      </c>
      <c r="F9558" s="22">
        <v>6</v>
      </c>
      <c r="G9558" s="22"/>
      <c r="H9558" s="22">
        <v>7</v>
      </c>
      <c r="L9558" s="21">
        <v>41277</v>
      </c>
      <c r="M9558" s="22">
        <v>7</v>
      </c>
    </row>
    <row r="9559" spans="1:13" x14ac:dyDescent="0.25">
      <c r="A9559" s="21">
        <v>41277</v>
      </c>
      <c r="B9559" s="22"/>
      <c r="C9559" s="22"/>
      <c r="D9559" s="22"/>
      <c r="E9559" s="22">
        <v>2</v>
      </c>
      <c r="F9559" s="22">
        <v>5</v>
      </c>
      <c r="G9559" s="22"/>
      <c r="H9559" s="22">
        <v>7</v>
      </c>
      <c r="L9559" s="21">
        <v>4993</v>
      </c>
      <c r="M9559" s="22">
        <v>7</v>
      </c>
    </row>
    <row r="9560" spans="1:13" x14ac:dyDescent="0.25">
      <c r="A9560" s="21">
        <v>4993</v>
      </c>
      <c r="B9560" s="22"/>
      <c r="C9560" s="22"/>
      <c r="D9560" s="22"/>
      <c r="E9560" s="22"/>
      <c r="F9560" s="22">
        <v>2</v>
      </c>
      <c r="G9560" s="22">
        <v>5</v>
      </c>
      <c r="H9560" s="22">
        <v>7</v>
      </c>
      <c r="L9560" s="21">
        <v>15963</v>
      </c>
      <c r="M9560" s="22">
        <v>7</v>
      </c>
    </row>
    <row r="9561" spans="1:13" x14ac:dyDescent="0.25">
      <c r="A9561" s="21">
        <v>15963</v>
      </c>
      <c r="B9561" s="22"/>
      <c r="C9561" s="22">
        <v>2</v>
      </c>
      <c r="D9561" s="22">
        <v>5</v>
      </c>
      <c r="E9561" s="22"/>
      <c r="F9561" s="22"/>
      <c r="G9561" s="22"/>
      <c r="H9561" s="22">
        <v>7</v>
      </c>
      <c r="L9561" s="21">
        <v>6641</v>
      </c>
      <c r="M9561" s="22">
        <v>7</v>
      </c>
    </row>
    <row r="9562" spans="1:13" x14ac:dyDescent="0.25">
      <c r="A9562" s="21">
        <v>6641</v>
      </c>
      <c r="B9562" s="22"/>
      <c r="C9562" s="22">
        <v>1</v>
      </c>
      <c r="D9562" s="22">
        <v>5</v>
      </c>
      <c r="E9562" s="22">
        <v>1</v>
      </c>
      <c r="F9562" s="22"/>
      <c r="G9562" s="22"/>
      <c r="H9562" s="22">
        <v>7</v>
      </c>
      <c r="L9562" s="21">
        <v>49634</v>
      </c>
      <c r="M9562" s="22">
        <v>7</v>
      </c>
    </row>
    <row r="9563" spans="1:13" x14ac:dyDescent="0.25">
      <c r="A9563" s="21">
        <v>49634</v>
      </c>
      <c r="B9563" s="22"/>
      <c r="C9563" s="22"/>
      <c r="D9563" s="22">
        <v>1</v>
      </c>
      <c r="E9563" s="22">
        <v>4</v>
      </c>
      <c r="F9563" s="22">
        <v>2</v>
      </c>
      <c r="G9563" s="22"/>
      <c r="H9563" s="22">
        <v>7</v>
      </c>
      <c r="L9563" s="21">
        <v>44035</v>
      </c>
      <c r="M9563" s="22">
        <v>7</v>
      </c>
    </row>
    <row r="9564" spans="1:13" x14ac:dyDescent="0.25">
      <c r="A9564" s="21">
        <v>44035</v>
      </c>
      <c r="B9564" s="22"/>
      <c r="C9564" s="22">
        <v>1</v>
      </c>
      <c r="D9564" s="22">
        <v>6</v>
      </c>
      <c r="E9564" s="22"/>
      <c r="F9564" s="22"/>
      <c r="G9564" s="22"/>
      <c r="H9564" s="22">
        <v>7</v>
      </c>
      <c r="L9564" s="21">
        <v>3495</v>
      </c>
      <c r="M9564" s="22">
        <v>7</v>
      </c>
    </row>
    <row r="9565" spans="1:13" x14ac:dyDescent="0.25">
      <c r="A9565" s="21">
        <v>3495</v>
      </c>
      <c r="B9565" s="22"/>
      <c r="C9565" s="22"/>
      <c r="D9565" s="22"/>
      <c r="E9565" s="22">
        <v>2</v>
      </c>
      <c r="F9565" s="22">
        <v>5</v>
      </c>
      <c r="G9565" s="22"/>
      <c r="H9565" s="22">
        <v>7</v>
      </c>
      <c r="L9565" s="21">
        <v>56449</v>
      </c>
      <c r="M9565" s="22">
        <v>7</v>
      </c>
    </row>
    <row r="9566" spans="1:13" x14ac:dyDescent="0.25">
      <c r="A9566" s="21">
        <v>56449</v>
      </c>
      <c r="B9566" s="22"/>
      <c r="C9566" s="22"/>
      <c r="D9566" s="22">
        <v>2</v>
      </c>
      <c r="E9566" s="22">
        <v>5</v>
      </c>
      <c r="F9566" s="22"/>
      <c r="G9566" s="22"/>
      <c r="H9566" s="22">
        <v>7</v>
      </c>
      <c r="L9566" s="21">
        <v>16897</v>
      </c>
      <c r="M9566" s="22">
        <v>7</v>
      </c>
    </row>
    <row r="9567" spans="1:13" x14ac:dyDescent="0.25">
      <c r="A9567" s="21">
        <v>16897</v>
      </c>
      <c r="B9567" s="22"/>
      <c r="C9567" s="22">
        <v>3</v>
      </c>
      <c r="D9567" s="22">
        <v>1</v>
      </c>
      <c r="E9567" s="22">
        <v>3</v>
      </c>
      <c r="F9567" s="22"/>
      <c r="G9567" s="22"/>
      <c r="H9567" s="22">
        <v>7</v>
      </c>
      <c r="L9567" s="21">
        <v>19482</v>
      </c>
      <c r="M9567" s="22">
        <v>7</v>
      </c>
    </row>
    <row r="9568" spans="1:13" x14ac:dyDescent="0.25">
      <c r="A9568" s="21">
        <v>19482</v>
      </c>
      <c r="B9568" s="22"/>
      <c r="C9568" s="22">
        <v>1</v>
      </c>
      <c r="D9568" s="22">
        <v>4</v>
      </c>
      <c r="E9568" s="22">
        <v>2</v>
      </c>
      <c r="F9568" s="22"/>
      <c r="G9568" s="22"/>
      <c r="H9568" s="22">
        <v>7</v>
      </c>
      <c r="L9568" s="21">
        <v>28426</v>
      </c>
      <c r="M9568" s="22">
        <v>7</v>
      </c>
    </row>
    <row r="9569" spans="1:13" x14ac:dyDescent="0.25">
      <c r="A9569" s="21">
        <v>28426</v>
      </c>
      <c r="B9569" s="22"/>
      <c r="C9569" s="22"/>
      <c r="D9569" s="22"/>
      <c r="E9569" s="22">
        <v>2</v>
      </c>
      <c r="F9569" s="22">
        <v>5</v>
      </c>
      <c r="G9569" s="22"/>
      <c r="H9569" s="22">
        <v>7</v>
      </c>
      <c r="L9569" s="21">
        <v>56670</v>
      </c>
      <c r="M9569" s="22">
        <v>7</v>
      </c>
    </row>
    <row r="9570" spans="1:13" x14ac:dyDescent="0.25">
      <c r="A9570" s="21">
        <v>56670</v>
      </c>
      <c r="B9570" s="22"/>
      <c r="C9570" s="22"/>
      <c r="D9570" s="22"/>
      <c r="E9570" s="22">
        <v>1</v>
      </c>
      <c r="F9570" s="22">
        <v>3</v>
      </c>
      <c r="G9570" s="22">
        <v>3</v>
      </c>
      <c r="H9570" s="22">
        <v>7</v>
      </c>
      <c r="L9570" s="21">
        <v>8614</v>
      </c>
      <c r="M9570" s="22">
        <v>7</v>
      </c>
    </row>
    <row r="9571" spans="1:13" x14ac:dyDescent="0.25">
      <c r="A9571" s="21">
        <v>8614</v>
      </c>
      <c r="B9571" s="22"/>
      <c r="C9571" s="22"/>
      <c r="D9571" s="22"/>
      <c r="E9571" s="22"/>
      <c r="F9571" s="22">
        <v>2</v>
      </c>
      <c r="G9571" s="22">
        <v>5</v>
      </c>
      <c r="H9571" s="22">
        <v>7</v>
      </c>
      <c r="L9571" s="21">
        <v>17547</v>
      </c>
      <c r="M9571" s="22">
        <v>7</v>
      </c>
    </row>
    <row r="9572" spans="1:13" x14ac:dyDescent="0.25">
      <c r="A9572" s="21">
        <v>17547</v>
      </c>
      <c r="B9572" s="22"/>
      <c r="C9572" s="22"/>
      <c r="D9572" s="22"/>
      <c r="E9572" s="22"/>
      <c r="F9572" s="22">
        <v>2</v>
      </c>
      <c r="G9572" s="22">
        <v>5</v>
      </c>
      <c r="H9572" s="22">
        <v>7</v>
      </c>
      <c r="L9572" s="21">
        <v>5309</v>
      </c>
      <c r="M9572" s="22">
        <v>7</v>
      </c>
    </row>
    <row r="9573" spans="1:13" x14ac:dyDescent="0.25">
      <c r="A9573" s="21">
        <v>5309</v>
      </c>
      <c r="B9573" s="22"/>
      <c r="C9573" s="22"/>
      <c r="D9573" s="22"/>
      <c r="E9573" s="22">
        <v>1</v>
      </c>
      <c r="F9573" s="22">
        <v>6</v>
      </c>
      <c r="G9573" s="22"/>
      <c r="H9573" s="22">
        <v>7</v>
      </c>
      <c r="L9573" s="21">
        <v>3335</v>
      </c>
      <c r="M9573" s="22">
        <v>7</v>
      </c>
    </row>
    <row r="9574" spans="1:13" x14ac:dyDescent="0.25">
      <c r="A9574" s="21">
        <v>3335</v>
      </c>
      <c r="B9574" s="22"/>
      <c r="C9574" s="22">
        <v>1</v>
      </c>
      <c r="D9574" s="22">
        <v>6</v>
      </c>
      <c r="E9574" s="22"/>
      <c r="F9574" s="22"/>
      <c r="G9574" s="22"/>
      <c r="H9574" s="22">
        <v>7</v>
      </c>
      <c r="L9574" s="21">
        <v>5806</v>
      </c>
      <c r="M9574" s="22">
        <v>7</v>
      </c>
    </row>
    <row r="9575" spans="1:13" x14ac:dyDescent="0.25">
      <c r="A9575" s="21">
        <v>5806</v>
      </c>
      <c r="B9575" s="22"/>
      <c r="C9575" s="22"/>
      <c r="D9575" s="22"/>
      <c r="E9575" s="22">
        <v>1</v>
      </c>
      <c r="F9575" s="22">
        <v>6</v>
      </c>
      <c r="G9575" s="22"/>
      <c r="H9575" s="22">
        <v>7</v>
      </c>
      <c r="L9575" s="21">
        <v>56823</v>
      </c>
      <c r="M9575" s="22">
        <v>7</v>
      </c>
    </row>
    <row r="9576" spans="1:13" x14ac:dyDescent="0.25">
      <c r="A9576" s="21">
        <v>56823</v>
      </c>
      <c r="B9576" s="22"/>
      <c r="C9576" s="22"/>
      <c r="D9576" s="22"/>
      <c r="E9576" s="22">
        <v>1</v>
      </c>
      <c r="F9576" s="22">
        <v>5</v>
      </c>
      <c r="G9576" s="22">
        <v>1</v>
      </c>
      <c r="H9576" s="22">
        <v>7</v>
      </c>
      <c r="L9576" s="21">
        <v>11708</v>
      </c>
      <c r="M9576" s="22">
        <v>7</v>
      </c>
    </row>
    <row r="9577" spans="1:13" x14ac:dyDescent="0.25">
      <c r="A9577" s="21">
        <v>11708</v>
      </c>
      <c r="B9577" s="22"/>
      <c r="C9577" s="22"/>
      <c r="D9577" s="22">
        <v>2</v>
      </c>
      <c r="E9577" s="22">
        <v>3</v>
      </c>
      <c r="F9577" s="22">
        <v>2</v>
      </c>
      <c r="G9577" s="22"/>
      <c r="H9577" s="22">
        <v>7</v>
      </c>
      <c r="L9577" s="21">
        <v>10872</v>
      </c>
      <c r="M9577" s="22">
        <v>7</v>
      </c>
    </row>
    <row r="9578" spans="1:13" x14ac:dyDescent="0.25">
      <c r="A9578" s="21">
        <v>10872</v>
      </c>
      <c r="B9578" s="22"/>
      <c r="C9578" s="22"/>
      <c r="D9578" s="22"/>
      <c r="E9578" s="22">
        <v>1</v>
      </c>
      <c r="F9578" s="22">
        <v>5</v>
      </c>
      <c r="G9578" s="22">
        <v>1</v>
      </c>
      <c r="H9578" s="22">
        <v>7</v>
      </c>
      <c r="L9578" s="21">
        <v>3275</v>
      </c>
      <c r="M9578" s="22">
        <v>7</v>
      </c>
    </row>
    <row r="9579" spans="1:13" x14ac:dyDescent="0.25">
      <c r="A9579" s="21">
        <v>3275</v>
      </c>
      <c r="B9579" s="22"/>
      <c r="C9579" s="22"/>
      <c r="D9579" s="22">
        <v>1</v>
      </c>
      <c r="E9579" s="22">
        <v>6</v>
      </c>
      <c r="F9579" s="22"/>
      <c r="G9579" s="22"/>
      <c r="H9579" s="22">
        <v>7</v>
      </c>
      <c r="L9579" s="21">
        <v>41991</v>
      </c>
      <c r="M9579" s="22">
        <v>7</v>
      </c>
    </row>
    <row r="9580" spans="1:13" x14ac:dyDescent="0.25">
      <c r="A9580" s="21">
        <v>41991</v>
      </c>
      <c r="B9580" s="22"/>
      <c r="C9580" s="22"/>
      <c r="D9580" s="22">
        <v>1</v>
      </c>
      <c r="E9580" s="22">
        <v>5</v>
      </c>
      <c r="F9580" s="22">
        <v>1</v>
      </c>
      <c r="G9580" s="22"/>
      <c r="H9580" s="22">
        <v>7</v>
      </c>
      <c r="L9580" s="21">
        <v>58112</v>
      </c>
      <c r="M9580" s="22">
        <v>7</v>
      </c>
    </row>
    <row r="9581" spans="1:13" x14ac:dyDescent="0.25">
      <c r="A9581" s="21">
        <v>58112</v>
      </c>
      <c r="B9581" s="22"/>
      <c r="C9581" s="22">
        <v>4</v>
      </c>
      <c r="D9581" s="22">
        <v>3</v>
      </c>
      <c r="E9581" s="22"/>
      <c r="F9581" s="22"/>
      <c r="G9581" s="22"/>
      <c r="H9581" s="22">
        <v>7</v>
      </c>
      <c r="L9581" s="21">
        <v>32413</v>
      </c>
      <c r="M9581" s="22">
        <v>7</v>
      </c>
    </row>
    <row r="9582" spans="1:13" x14ac:dyDescent="0.25">
      <c r="A9582" s="21">
        <v>32413</v>
      </c>
      <c r="B9582" s="22"/>
      <c r="C9582" s="22">
        <v>1</v>
      </c>
      <c r="D9582" s="22">
        <v>6</v>
      </c>
      <c r="E9582" s="22"/>
      <c r="F9582" s="22"/>
      <c r="G9582" s="22"/>
      <c r="H9582" s="22">
        <v>7</v>
      </c>
      <c r="L9582" s="21">
        <v>46073</v>
      </c>
      <c r="M9582" s="22">
        <v>7</v>
      </c>
    </row>
    <row r="9583" spans="1:13" x14ac:dyDescent="0.25">
      <c r="A9583" s="21">
        <v>46073</v>
      </c>
      <c r="B9583" s="22"/>
      <c r="C9583" s="22"/>
      <c r="D9583" s="22"/>
      <c r="E9583" s="22">
        <v>3</v>
      </c>
      <c r="F9583" s="22">
        <v>4</v>
      </c>
      <c r="G9583" s="22"/>
      <c r="H9583" s="22">
        <v>7</v>
      </c>
      <c r="L9583" s="21">
        <v>20172</v>
      </c>
      <c r="M9583" s="22">
        <v>7</v>
      </c>
    </row>
    <row r="9584" spans="1:13" x14ac:dyDescent="0.25">
      <c r="A9584" s="21">
        <v>20172</v>
      </c>
      <c r="B9584" s="22"/>
      <c r="C9584" s="22">
        <v>1</v>
      </c>
      <c r="D9584" s="22">
        <v>6</v>
      </c>
      <c r="E9584" s="22"/>
      <c r="F9584" s="22"/>
      <c r="G9584" s="22"/>
      <c r="H9584" s="22">
        <v>7</v>
      </c>
      <c r="L9584" s="21">
        <v>54670</v>
      </c>
      <c r="M9584" s="22">
        <v>7</v>
      </c>
    </row>
    <row r="9585" spans="1:13" x14ac:dyDescent="0.25">
      <c r="A9585" s="21">
        <v>54670</v>
      </c>
      <c r="B9585" s="22"/>
      <c r="C9585" s="22">
        <v>1</v>
      </c>
      <c r="D9585" s="22">
        <v>4</v>
      </c>
      <c r="E9585" s="22">
        <v>2</v>
      </c>
      <c r="F9585" s="22"/>
      <c r="G9585" s="22"/>
      <c r="H9585" s="22">
        <v>7</v>
      </c>
      <c r="L9585" s="21">
        <v>16321</v>
      </c>
      <c r="M9585" s="22">
        <v>7</v>
      </c>
    </row>
    <row r="9586" spans="1:13" x14ac:dyDescent="0.25">
      <c r="A9586" s="21">
        <v>16321</v>
      </c>
      <c r="B9586" s="22"/>
      <c r="C9586" s="22"/>
      <c r="D9586" s="22"/>
      <c r="E9586" s="22"/>
      <c r="F9586" s="22">
        <v>6</v>
      </c>
      <c r="G9586" s="22">
        <v>1</v>
      </c>
      <c r="H9586" s="22">
        <v>7</v>
      </c>
      <c r="L9586" s="21">
        <v>33028</v>
      </c>
      <c r="M9586" s="22">
        <v>7</v>
      </c>
    </row>
    <row r="9587" spans="1:13" x14ac:dyDescent="0.25">
      <c r="A9587" s="21">
        <v>33028</v>
      </c>
      <c r="B9587" s="22"/>
      <c r="C9587" s="22">
        <v>4</v>
      </c>
      <c r="D9587" s="22">
        <v>3</v>
      </c>
      <c r="E9587" s="22"/>
      <c r="F9587" s="22"/>
      <c r="G9587" s="22"/>
      <c r="H9587" s="22">
        <v>7</v>
      </c>
      <c r="L9587" s="21">
        <v>12221</v>
      </c>
      <c r="M9587" s="22">
        <v>7</v>
      </c>
    </row>
    <row r="9588" spans="1:13" x14ac:dyDescent="0.25">
      <c r="A9588" s="21">
        <v>12221</v>
      </c>
      <c r="B9588" s="22"/>
      <c r="C9588" s="22"/>
      <c r="D9588" s="22"/>
      <c r="E9588" s="22"/>
      <c r="F9588" s="22">
        <v>1</v>
      </c>
      <c r="G9588" s="22">
        <v>6</v>
      </c>
      <c r="H9588" s="22">
        <v>7</v>
      </c>
      <c r="L9588" s="21">
        <v>49847</v>
      </c>
      <c r="M9588" s="22">
        <v>7</v>
      </c>
    </row>
    <row r="9589" spans="1:13" x14ac:dyDescent="0.25">
      <c r="A9589" s="21">
        <v>49847</v>
      </c>
      <c r="B9589" s="22"/>
      <c r="C9589" s="22"/>
      <c r="D9589" s="22">
        <v>1</v>
      </c>
      <c r="E9589" s="22">
        <v>6</v>
      </c>
      <c r="F9589" s="22"/>
      <c r="G9589" s="22"/>
      <c r="H9589" s="22">
        <v>7</v>
      </c>
      <c r="L9589" s="21">
        <v>19243</v>
      </c>
      <c r="M9589" s="22">
        <v>7</v>
      </c>
    </row>
    <row r="9590" spans="1:13" x14ac:dyDescent="0.25">
      <c r="A9590" s="21">
        <v>19243</v>
      </c>
      <c r="B9590" s="22"/>
      <c r="C9590" s="22"/>
      <c r="D9590" s="22"/>
      <c r="E9590" s="22">
        <v>2</v>
      </c>
      <c r="F9590" s="22">
        <v>5</v>
      </c>
      <c r="G9590" s="22"/>
      <c r="H9590" s="22">
        <v>7</v>
      </c>
      <c r="L9590" s="21">
        <v>31272</v>
      </c>
      <c r="M9590" s="22">
        <v>7</v>
      </c>
    </row>
    <row r="9591" spans="1:13" x14ac:dyDescent="0.25">
      <c r="A9591" s="21">
        <v>31272</v>
      </c>
      <c r="B9591" s="22"/>
      <c r="C9591" s="22"/>
      <c r="D9591" s="22"/>
      <c r="E9591" s="22"/>
      <c r="F9591" s="22">
        <v>2</v>
      </c>
      <c r="G9591" s="22">
        <v>5</v>
      </c>
      <c r="H9591" s="22">
        <v>7</v>
      </c>
      <c r="L9591" s="21">
        <v>20599</v>
      </c>
      <c r="M9591" s="22">
        <v>7</v>
      </c>
    </row>
    <row r="9592" spans="1:13" x14ac:dyDescent="0.25">
      <c r="A9592" s="21">
        <v>20599</v>
      </c>
      <c r="B9592" s="22"/>
      <c r="C9592" s="22">
        <v>5</v>
      </c>
      <c r="D9592" s="22">
        <v>2</v>
      </c>
      <c r="E9592" s="22"/>
      <c r="F9592" s="22"/>
      <c r="G9592" s="22"/>
      <c r="H9592" s="22">
        <v>7</v>
      </c>
      <c r="L9592" s="21">
        <v>5098</v>
      </c>
      <c r="M9592" s="22">
        <v>7</v>
      </c>
    </row>
    <row r="9593" spans="1:13" x14ac:dyDescent="0.25">
      <c r="A9593" s="21">
        <v>5098</v>
      </c>
      <c r="B9593" s="22"/>
      <c r="C9593" s="22"/>
      <c r="D9593" s="22"/>
      <c r="E9593" s="22">
        <v>1</v>
      </c>
      <c r="F9593" s="22">
        <v>1</v>
      </c>
      <c r="G9593" s="22">
        <v>5</v>
      </c>
      <c r="H9593" s="22">
        <v>7</v>
      </c>
      <c r="L9593" s="21">
        <v>57370</v>
      </c>
      <c r="M9593" s="22">
        <v>7</v>
      </c>
    </row>
    <row r="9594" spans="1:13" x14ac:dyDescent="0.25">
      <c r="A9594" s="21">
        <v>57370</v>
      </c>
      <c r="B9594" s="22"/>
      <c r="C9594" s="22"/>
      <c r="D9594" s="22"/>
      <c r="E9594" s="22">
        <v>3</v>
      </c>
      <c r="F9594" s="22">
        <v>4</v>
      </c>
      <c r="G9594" s="22"/>
      <c r="H9594" s="22">
        <v>7</v>
      </c>
      <c r="L9594" s="21">
        <v>36226</v>
      </c>
      <c r="M9594" s="22">
        <v>7</v>
      </c>
    </row>
    <row r="9595" spans="1:13" x14ac:dyDescent="0.25">
      <c r="A9595" s="21">
        <v>36226</v>
      </c>
      <c r="B9595" s="22"/>
      <c r="C9595" s="22"/>
      <c r="D9595" s="22"/>
      <c r="E9595" s="22">
        <v>7</v>
      </c>
      <c r="F9595" s="22"/>
      <c r="G9595" s="22"/>
      <c r="H9595" s="22">
        <v>7</v>
      </c>
      <c r="L9595" s="21">
        <v>1577</v>
      </c>
      <c r="M9595" s="22">
        <v>7</v>
      </c>
    </row>
    <row r="9596" spans="1:13" x14ac:dyDescent="0.25">
      <c r="A9596" s="21">
        <v>1577</v>
      </c>
      <c r="B9596" s="22"/>
      <c r="C9596" s="22">
        <v>2</v>
      </c>
      <c r="D9596" s="22">
        <v>5</v>
      </c>
      <c r="E9596" s="22"/>
      <c r="F9596" s="22"/>
      <c r="G9596" s="22"/>
      <c r="H9596" s="22">
        <v>7</v>
      </c>
      <c r="L9596" s="21">
        <v>40176</v>
      </c>
      <c r="M9596" s="22">
        <v>7</v>
      </c>
    </row>
    <row r="9597" spans="1:13" x14ac:dyDescent="0.25">
      <c r="A9597" s="21">
        <v>40176</v>
      </c>
      <c r="B9597" s="22"/>
      <c r="C9597" s="22"/>
      <c r="D9597" s="22"/>
      <c r="E9597" s="22">
        <v>1</v>
      </c>
      <c r="F9597" s="22">
        <v>6</v>
      </c>
      <c r="G9597" s="22"/>
      <c r="H9597" s="22">
        <v>7</v>
      </c>
      <c r="L9597" s="21">
        <v>9046</v>
      </c>
      <c r="M9597" s="22">
        <v>7</v>
      </c>
    </row>
    <row r="9598" spans="1:13" x14ac:dyDescent="0.25">
      <c r="A9598" s="21">
        <v>9046</v>
      </c>
      <c r="B9598" s="22"/>
      <c r="C9598" s="22"/>
      <c r="D9598" s="22"/>
      <c r="E9598" s="22"/>
      <c r="F9598" s="22">
        <v>4</v>
      </c>
      <c r="G9598" s="22">
        <v>3</v>
      </c>
      <c r="H9598" s="22">
        <v>7</v>
      </c>
      <c r="L9598" s="21">
        <v>28508</v>
      </c>
      <c r="M9598" s="22">
        <v>7</v>
      </c>
    </row>
    <row r="9599" spans="1:13" x14ac:dyDescent="0.25">
      <c r="A9599" s="21">
        <v>28508</v>
      </c>
      <c r="B9599" s="22"/>
      <c r="C9599" s="22">
        <v>1</v>
      </c>
      <c r="D9599" s="22">
        <v>3</v>
      </c>
      <c r="E9599" s="22">
        <v>3</v>
      </c>
      <c r="F9599" s="22"/>
      <c r="G9599" s="22"/>
      <c r="H9599" s="22">
        <v>7</v>
      </c>
      <c r="L9599" s="21">
        <v>57446</v>
      </c>
      <c r="M9599" s="22">
        <v>7</v>
      </c>
    </row>
    <row r="9600" spans="1:13" x14ac:dyDescent="0.25">
      <c r="A9600" s="21">
        <v>57446</v>
      </c>
      <c r="B9600" s="22"/>
      <c r="C9600" s="22"/>
      <c r="D9600" s="22"/>
      <c r="E9600" s="22">
        <v>1</v>
      </c>
      <c r="F9600" s="22">
        <v>6</v>
      </c>
      <c r="G9600" s="22"/>
      <c r="H9600" s="22">
        <v>7</v>
      </c>
      <c r="L9600" s="21">
        <v>49898</v>
      </c>
      <c r="M9600" s="22">
        <v>7</v>
      </c>
    </row>
    <row r="9601" spans="1:13" x14ac:dyDescent="0.25">
      <c r="A9601" s="21">
        <v>49898</v>
      </c>
      <c r="B9601" s="22"/>
      <c r="C9601" s="22"/>
      <c r="D9601" s="22"/>
      <c r="E9601" s="22">
        <v>1</v>
      </c>
      <c r="F9601" s="22">
        <v>3</v>
      </c>
      <c r="G9601" s="22">
        <v>3</v>
      </c>
      <c r="H9601" s="22">
        <v>7</v>
      </c>
      <c r="L9601" s="21">
        <v>27323</v>
      </c>
      <c r="M9601" s="22">
        <v>7</v>
      </c>
    </row>
    <row r="9602" spans="1:13" x14ac:dyDescent="0.25">
      <c r="A9602" s="21">
        <v>27323</v>
      </c>
      <c r="B9602" s="22"/>
      <c r="C9602" s="22"/>
      <c r="D9602" s="22">
        <v>4</v>
      </c>
      <c r="E9602" s="22">
        <v>3</v>
      </c>
      <c r="F9602" s="22"/>
      <c r="G9602" s="22"/>
      <c r="H9602" s="22">
        <v>7</v>
      </c>
      <c r="L9602" s="21">
        <v>14068</v>
      </c>
      <c r="M9602" s="22">
        <v>7</v>
      </c>
    </row>
    <row r="9603" spans="1:13" x14ac:dyDescent="0.25">
      <c r="A9603" s="21">
        <v>14068</v>
      </c>
      <c r="B9603" s="22"/>
      <c r="C9603" s="22"/>
      <c r="D9603" s="22">
        <v>6</v>
      </c>
      <c r="E9603" s="22">
        <v>1</v>
      </c>
      <c r="F9603" s="22"/>
      <c r="G9603" s="22"/>
      <c r="H9603" s="22">
        <v>7</v>
      </c>
      <c r="L9603" s="21">
        <v>7460</v>
      </c>
      <c r="M9603" s="22">
        <v>7</v>
      </c>
    </row>
    <row r="9604" spans="1:13" x14ac:dyDescent="0.25">
      <c r="A9604" s="21">
        <v>7460</v>
      </c>
      <c r="B9604" s="22"/>
      <c r="C9604" s="22"/>
      <c r="D9604" s="22"/>
      <c r="E9604" s="22"/>
      <c r="F9604" s="22">
        <v>2</v>
      </c>
      <c r="G9604" s="22">
        <v>5</v>
      </c>
      <c r="H9604" s="22">
        <v>7</v>
      </c>
      <c r="L9604" s="21">
        <v>7464</v>
      </c>
      <c r="M9604" s="22">
        <v>7</v>
      </c>
    </row>
    <row r="9605" spans="1:13" x14ac:dyDescent="0.25">
      <c r="A9605" s="21">
        <v>7464</v>
      </c>
      <c r="B9605" s="22"/>
      <c r="C9605" s="22">
        <v>1</v>
      </c>
      <c r="D9605" s="22">
        <v>6</v>
      </c>
      <c r="E9605" s="22"/>
      <c r="F9605" s="22"/>
      <c r="G9605" s="22"/>
      <c r="H9605" s="22">
        <v>7</v>
      </c>
      <c r="L9605" s="21">
        <v>44734</v>
      </c>
      <c r="M9605" s="22">
        <v>7</v>
      </c>
    </row>
    <row r="9606" spans="1:13" x14ac:dyDescent="0.25">
      <c r="A9606" s="21">
        <v>44734</v>
      </c>
      <c r="B9606" s="22"/>
      <c r="C9606" s="22"/>
      <c r="D9606" s="22"/>
      <c r="E9606" s="22"/>
      <c r="F9606" s="22">
        <v>5</v>
      </c>
      <c r="G9606" s="22">
        <v>2</v>
      </c>
      <c r="H9606" s="22">
        <v>7</v>
      </c>
      <c r="L9606" s="21">
        <v>8700</v>
      </c>
      <c r="M9606" s="22">
        <v>7</v>
      </c>
    </row>
    <row r="9607" spans="1:13" x14ac:dyDescent="0.25">
      <c r="A9607" s="21">
        <v>8700</v>
      </c>
      <c r="B9607" s="22"/>
      <c r="C9607" s="22">
        <v>1</v>
      </c>
      <c r="D9607" s="22">
        <v>6</v>
      </c>
      <c r="E9607" s="22"/>
      <c r="F9607" s="22"/>
      <c r="G9607" s="22"/>
      <c r="H9607" s="22">
        <v>7</v>
      </c>
      <c r="L9607" s="21">
        <v>57677</v>
      </c>
      <c r="M9607" s="22">
        <v>7</v>
      </c>
    </row>
    <row r="9608" spans="1:13" x14ac:dyDescent="0.25">
      <c r="A9608" s="21">
        <v>57677</v>
      </c>
      <c r="B9608" s="22"/>
      <c r="C9608" s="22"/>
      <c r="D9608" s="22"/>
      <c r="E9608" s="22"/>
      <c r="F9608" s="22">
        <v>2</v>
      </c>
      <c r="G9608" s="22">
        <v>5</v>
      </c>
      <c r="H9608" s="22">
        <v>7</v>
      </c>
      <c r="L9608" s="21">
        <v>33872</v>
      </c>
      <c r="M9608" s="22">
        <v>7</v>
      </c>
    </row>
    <row r="9609" spans="1:13" x14ac:dyDescent="0.25">
      <c r="A9609" s="21">
        <v>33872</v>
      </c>
      <c r="B9609" s="22"/>
      <c r="C9609" s="22"/>
      <c r="D9609" s="22">
        <v>3</v>
      </c>
      <c r="E9609" s="22">
        <v>4</v>
      </c>
      <c r="F9609" s="22"/>
      <c r="G9609" s="22"/>
      <c r="H9609" s="22">
        <v>7</v>
      </c>
      <c r="L9609" s="21">
        <v>21020</v>
      </c>
      <c r="M9609" s="22">
        <v>7</v>
      </c>
    </row>
    <row r="9610" spans="1:13" x14ac:dyDescent="0.25">
      <c r="A9610" s="21">
        <v>21020</v>
      </c>
      <c r="B9610" s="22"/>
      <c r="C9610" s="22"/>
      <c r="D9610" s="22"/>
      <c r="E9610" s="22"/>
      <c r="F9610" s="22">
        <v>1</v>
      </c>
      <c r="G9610" s="22">
        <v>6</v>
      </c>
      <c r="H9610" s="22">
        <v>7</v>
      </c>
      <c r="L9610" s="21">
        <v>28666</v>
      </c>
      <c r="M9610" s="22">
        <v>7</v>
      </c>
    </row>
    <row r="9611" spans="1:13" x14ac:dyDescent="0.25">
      <c r="A9611" s="21">
        <v>28666</v>
      </c>
      <c r="B9611" s="22"/>
      <c r="C9611" s="22"/>
      <c r="D9611" s="22"/>
      <c r="E9611" s="22">
        <v>2</v>
      </c>
      <c r="F9611" s="22">
        <v>1</v>
      </c>
      <c r="G9611" s="22">
        <v>4</v>
      </c>
      <c r="H9611" s="22">
        <v>7</v>
      </c>
      <c r="L9611" s="21">
        <v>44973</v>
      </c>
      <c r="M9611" s="22">
        <v>7</v>
      </c>
    </row>
    <row r="9612" spans="1:13" x14ac:dyDescent="0.25">
      <c r="A9612" s="21">
        <v>44973</v>
      </c>
      <c r="B9612" s="22"/>
      <c r="C9612" s="22"/>
      <c r="D9612" s="22"/>
      <c r="E9612" s="22">
        <v>1</v>
      </c>
      <c r="F9612" s="22">
        <v>4</v>
      </c>
      <c r="G9612" s="22">
        <v>2</v>
      </c>
      <c r="H9612" s="22">
        <v>7</v>
      </c>
      <c r="L9612" s="21">
        <v>14102</v>
      </c>
      <c r="M9612" s="22">
        <v>7</v>
      </c>
    </row>
    <row r="9613" spans="1:13" x14ac:dyDescent="0.25">
      <c r="A9613" s="21">
        <v>14102</v>
      </c>
      <c r="B9613" s="22"/>
      <c r="C9613" s="22"/>
      <c r="D9613" s="22"/>
      <c r="E9613" s="22"/>
      <c r="F9613" s="22">
        <v>5</v>
      </c>
      <c r="G9613" s="22">
        <v>2</v>
      </c>
      <c r="H9613" s="22">
        <v>7</v>
      </c>
      <c r="L9613" s="21">
        <v>6742</v>
      </c>
      <c r="M9613" s="22">
        <v>7</v>
      </c>
    </row>
    <row r="9614" spans="1:13" x14ac:dyDescent="0.25">
      <c r="A9614" s="21">
        <v>6742</v>
      </c>
      <c r="B9614" s="22"/>
      <c r="C9614" s="22"/>
      <c r="D9614" s="22">
        <v>4</v>
      </c>
      <c r="E9614" s="22">
        <v>3</v>
      </c>
      <c r="F9614" s="22"/>
      <c r="G9614" s="22"/>
      <c r="H9614" s="22">
        <v>7</v>
      </c>
      <c r="L9614" s="21">
        <v>55329</v>
      </c>
      <c r="M9614" s="22">
        <v>7</v>
      </c>
    </row>
    <row r="9615" spans="1:13" x14ac:dyDescent="0.25">
      <c r="A9615" s="21">
        <v>55329</v>
      </c>
      <c r="B9615" s="22"/>
      <c r="C9615" s="22">
        <v>3</v>
      </c>
      <c r="D9615" s="22">
        <v>4</v>
      </c>
      <c r="E9615" s="22"/>
      <c r="F9615" s="22"/>
      <c r="G9615" s="22"/>
      <c r="H9615" s="22">
        <v>7</v>
      </c>
      <c r="L9615" s="21">
        <v>16528</v>
      </c>
      <c r="M9615" s="22">
        <v>7</v>
      </c>
    </row>
    <row r="9616" spans="1:13" x14ac:dyDescent="0.25">
      <c r="A9616" s="21">
        <v>16528</v>
      </c>
      <c r="B9616" s="22"/>
      <c r="C9616" s="22">
        <v>1</v>
      </c>
      <c r="D9616" s="22">
        <v>5</v>
      </c>
      <c r="E9616" s="22">
        <v>1</v>
      </c>
      <c r="F9616" s="22"/>
      <c r="G9616" s="22"/>
      <c r="H9616" s="22">
        <v>7</v>
      </c>
      <c r="L9616" s="21">
        <v>1209</v>
      </c>
      <c r="M9616" s="22">
        <v>7</v>
      </c>
    </row>
    <row r="9617" spans="1:13" x14ac:dyDescent="0.25">
      <c r="A9617" s="21">
        <v>1209</v>
      </c>
      <c r="B9617" s="22"/>
      <c r="C9617" s="22"/>
      <c r="D9617" s="22"/>
      <c r="E9617" s="22">
        <v>2</v>
      </c>
      <c r="F9617" s="22">
        <v>2</v>
      </c>
      <c r="G9617" s="22">
        <v>3</v>
      </c>
      <c r="H9617" s="22">
        <v>7</v>
      </c>
      <c r="L9617" s="21">
        <v>48383</v>
      </c>
      <c r="M9617" s="22">
        <v>7</v>
      </c>
    </row>
    <row r="9618" spans="1:13" x14ac:dyDescent="0.25">
      <c r="A9618" s="21">
        <v>48383</v>
      </c>
      <c r="B9618" s="22"/>
      <c r="C9618" s="22"/>
      <c r="D9618" s="22"/>
      <c r="E9618" s="22"/>
      <c r="F9618" s="22"/>
      <c r="G9618" s="22">
        <v>7</v>
      </c>
      <c r="H9618" s="22">
        <v>7</v>
      </c>
      <c r="L9618" s="21">
        <v>55453</v>
      </c>
      <c r="M9618" s="22">
        <v>7</v>
      </c>
    </row>
    <row r="9619" spans="1:13" x14ac:dyDescent="0.25">
      <c r="A9619" s="21">
        <v>55453</v>
      </c>
      <c r="B9619" s="22"/>
      <c r="C9619" s="22">
        <v>1</v>
      </c>
      <c r="D9619" s="22">
        <v>4</v>
      </c>
      <c r="E9619" s="22">
        <v>2</v>
      </c>
      <c r="F9619" s="22"/>
      <c r="G9619" s="22"/>
      <c r="H9619" s="22">
        <v>7</v>
      </c>
      <c r="L9619" s="21">
        <v>45012</v>
      </c>
      <c r="M9619" s="22">
        <v>7</v>
      </c>
    </row>
    <row r="9620" spans="1:13" x14ac:dyDescent="0.25">
      <c r="A9620" s="21">
        <v>45012</v>
      </c>
      <c r="B9620" s="22"/>
      <c r="C9620" s="22"/>
      <c r="D9620" s="22"/>
      <c r="E9620" s="22"/>
      <c r="F9620" s="22">
        <v>3</v>
      </c>
      <c r="G9620" s="22">
        <v>4</v>
      </c>
      <c r="H9620" s="22">
        <v>7</v>
      </c>
      <c r="L9620" s="21">
        <v>40232</v>
      </c>
      <c r="M9620" s="22">
        <v>7</v>
      </c>
    </row>
    <row r="9621" spans="1:13" x14ac:dyDescent="0.25">
      <c r="A9621" s="21">
        <v>40232</v>
      </c>
      <c r="B9621" s="22"/>
      <c r="C9621" s="22"/>
      <c r="D9621" s="22"/>
      <c r="E9621" s="22"/>
      <c r="F9621" s="22">
        <v>4</v>
      </c>
      <c r="G9621" s="22">
        <v>3</v>
      </c>
      <c r="H9621" s="22">
        <v>7</v>
      </c>
      <c r="L9621" s="21">
        <v>14395</v>
      </c>
      <c r="M9621" s="22">
        <v>7</v>
      </c>
    </row>
    <row r="9622" spans="1:13" x14ac:dyDescent="0.25">
      <c r="A9622" s="21">
        <v>14395</v>
      </c>
      <c r="B9622" s="22"/>
      <c r="C9622" s="22"/>
      <c r="D9622" s="22"/>
      <c r="E9622" s="22"/>
      <c r="F9622" s="22">
        <v>4</v>
      </c>
      <c r="G9622" s="22">
        <v>3</v>
      </c>
      <c r="H9622" s="22">
        <v>7</v>
      </c>
      <c r="L9622" s="21">
        <v>6001</v>
      </c>
      <c r="M9622" s="22">
        <v>7</v>
      </c>
    </row>
    <row r="9623" spans="1:13" x14ac:dyDescent="0.25">
      <c r="A9623" s="21">
        <v>6001</v>
      </c>
      <c r="B9623" s="22"/>
      <c r="C9623" s="22"/>
      <c r="D9623" s="22"/>
      <c r="E9623" s="22">
        <v>2</v>
      </c>
      <c r="F9623" s="22">
        <v>3</v>
      </c>
      <c r="G9623" s="22">
        <v>2</v>
      </c>
      <c r="H9623" s="22">
        <v>7</v>
      </c>
      <c r="L9623" s="21">
        <v>28830</v>
      </c>
      <c r="M9623" s="22">
        <v>7</v>
      </c>
    </row>
    <row r="9624" spans="1:13" x14ac:dyDescent="0.25">
      <c r="A9624" s="21">
        <v>28830</v>
      </c>
      <c r="B9624" s="22"/>
      <c r="C9624" s="22"/>
      <c r="D9624" s="22">
        <v>6</v>
      </c>
      <c r="E9624" s="22">
        <v>1</v>
      </c>
      <c r="F9624" s="22"/>
      <c r="G9624" s="22"/>
      <c r="H9624" s="22">
        <v>7</v>
      </c>
      <c r="L9624" s="21">
        <v>347986</v>
      </c>
      <c r="M9624" s="22">
        <v>6</v>
      </c>
    </row>
    <row r="9625" spans="1:13" x14ac:dyDescent="0.25">
      <c r="A9625" s="21">
        <v>347986</v>
      </c>
      <c r="B9625" s="22"/>
      <c r="C9625" s="22"/>
      <c r="D9625" s="22">
        <v>2</v>
      </c>
      <c r="E9625" s="22">
        <v>4</v>
      </c>
      <c r="F9625" s="22"/>
      <c r="G9625" s="22"/>
      <c r="H9625" s="22">
        <v>6</v>
      </c>
      <c r="L9625" s="21">
        <v>327605</v>
      </c>
      <c r="M9625" s="22">
        <v>6</v>
      </c>
    </row>
    <row r="9626" spans="1:13" x14ac:dyDescent="0.25">
      <c r="A9626" s="21">
        <v>327605</v>
      </c>
      <c r="B9626" s="22"/>
      <c r="C9626" s="22"/>
      <c r="D9626" s="22">
        <v>1</v>
      </c>
      <c r="E9626" s="22">
        <v>5</v>
      </c>
      <c r="F9626" s="22"/>
      <c r="G9626" s="22"/>
      <c r="H9626" s="22">
        <v>6</v>
      </c>
      <c r="L9626" s="21">
        <v>297217</v>
      </c>
      <c r="M9626" s="22">
        <v>6</v>
      </c>
    </row>
    <row r="9627" spans="1:13" x14ac:dyDescent="0.25">
      <c r="A9627" s="21">
        <v>297217</v>
      </c>
      <c r="B9627" s="22"/>
      <c r="C9627" s="22">
        <v>1</v>
      </c>
      <c r="D9627" s="22">
        <v>5</v>
      </c>
      <c r="E9627" s="22"/>
      <c r="F9627" s="22"/>
      <c r="G9627" s="22"/>
      <c r="H9627" s="22">
        <v>6</v>
      </c>
      <c r="L9627" s="21">
        <v>340294</v>
      </c>
      <c r="M9627" s="22">
        <v>6</v>
      </c>
    </row>
    <row r="9628" spans="1:13" x14ac:dyDescent="0.25">
      <c r="A9628" s="21">
        <v>340294</v>
      </c>
      <c r="B9628" s="22"/>
      <c r="C9628" s="22"/>
      <c r="D9628" s="22"/>
      <c r="E9628" s="22"/>
      <c r="F9628" s="22"/>
      <c r="G9628" s="22">
        <v>6</v>
      </c>
      <c r="H9628" s="22">
        <v>6</v>
      </c>
      <c r="L9628" s="21">
        <v>314192</v>
      </c>
      <c r="M9628" s="22">
        <v>6</v>
      </c>
    </row>
    <row r="9629" spans="1:13" x14ac:dyDescent="0.25">
      <c r="A9629" s="21">
        <v>314192</v>
      </c>
      <c r="B9629" s="22"/>
      <c r="C9629" s="22"/>
      <c r="D9629" s="22"/>
      <c r="E9629" s="22">
        <v>2</v>
      </c>
      <c r="F9629" s="22">
        <v>4</v>
      </c>
      <c r="G9629" s="22"/>
      <c r="H9629" s="22">
        <v>6</v>
      </c>
      <c r="L9629" s="21">
        <v>340325</v>
      </c>
      <c r="M9629" s="22">
        <v>6</v>
      </c>
    </row>
    <row r="9630" spans="1:13" x14ac:dyDescent="0.25">
      <c r="A9630" s="21">
        <v>340325</v>
      </c>
      <c r="B9630" s="22"/>
      <c r="C9630" s="22"/>
      <c r="D9630" s="22"/>
      <c r="E9630" s="22"/>
      <c r="F9630" s="22">
        <v>5</v>
      </c>
      <c r="G9630" s="22">
        <v>1</v>
      </c>
      <c r="H9630" s="22">
        <v>6</v>
      </c>
      <c r="L9630" s="21">
        <v>348549</v>
      </c>
      <c r="M9630" s="22">
        <v>6</v>
      </c>
    </row>
    <row r="9631" spans="1:13" x14ac:dyDescent="0.25">
      <c r="A9631" s="21">
        <v>348549</v>
      </c>
      <c r="B9631" s="22"/>
      <c r="C9631" s="22"/>
      <c r="D9631" s="22">
        <v>1</v>
      </c>
      <c r="E9631" s="22">
        <v>5</v>
      </c>
      <c r="F9631" s="22"/>
      <c r="G9631" s="22"/>
      <c r="H9631" s="22">
        <v>6</v>
      </c>
      <c r="L9631" s="21">
        <v>332560</v>
      </c>
      <c r="M9631" s="22">
        <v>6</v>
      </c>
    </row>
    <row r="9632" spans="1:13" x14ac:dyDescent="0.25">
      <c r="A9632" s="21">
        <v>332560</v>
      </c>
      <c r="B9632" s="22"/>
      <c r="C9632" s="22"/>
      <c r="D9632" s="22"/>
      <c r="E9632" s="22"/>
      <c r="F9632" s="22">
        <v>1</v>
      </c>
      <c r="G9632" s="22">
        <v>5</v>
      </c>
      <c r="H9632" s="22">
        <v>6</v>
      </c>
      <c r="L9632" s="21">
        <v>314066</v>
      </c>
      <c r="M9632" s="22">
        <v>6</v>
      </c>
    </row>
    <row r="9633" spans="1:13" x14ac:dyDescent="0.25">
      <c r="A9633" s="21">
        <v>314066</v>
      </c>
      <c r="B9633" s="22"/>
      <c r="C9633" s="22"/>
      <c r="D9633" s="22"/>
      <c r="E9633" s="22">
        <v>1</v>
      </c>
      <c r="F9633" s="22">
        <v>5</v>
      </c>
      <c r="G9633" s="22"/>
      <c r="H9633" s="22">
        <v>6</v>
      </c>
      <c r="L9633" s="21">
        <v>331465</v>
      </c>
      <c r="M9633" s="22">
        <v>6</v>
      </c>
    </row>
    <row r="9634" spans="1:13" x14ac:dyDescent="0.25">
      <c r="A9634" s="21">
        <v>331465</v>
      </c>
      <c r="B9634" s="22"/>
      <c r="C9634" s="22"/>
      <c r="D9634" s="22">
        <v>1</v>
      </c>
      <c r="E9634" s="22">
        <v>5</v>
      </c>
      <c r="F9634" s="22"/>
      <c r="G9634" s="22"/>
      <c r="H9634" s="22">
        <v>6</v>
      </c>
      <c r="L9634" s="21">
        <v>305901</v>
      </c>
      <c r="M9634" s="22">
        <v>6</v>
      </c>
    </row>
    <row r="9635" spans="1:13" x14ac:dyDescent="0.25">
      <c r="A9635" s="21">
        <v>305901</v>
      </c>
      <c r="B9635" s="22"/>
      <c r="C9635" s="22">
        <v>3</v>
      </c>
      <c r="D9635" s="22">
        <v>3</v>
      </c>
      <c r="E9635" s="22"/>
      <c r="F9635" s="22"/>
      <c r="G9635" s="22"/>
      <c r="H9635" s="22">
        <v>6</v>
      </c>
      <c r="L9635" s="21">
        <v>309269</v>
      </c>
      <c r="M9635" s="22">
        <v>6</v>
      </c>
    </row>
    <row r="9636" spans="1:13" x14ac:dyDescent="0.25">
      <c r="A9636" s="21">
        <v>309269</v>
      </c>
      <c r="B9636" s="22"/>
      <c r="C9636" s="22"/>
      <c r="D9636" s="22"/>
      <c r="E9636" s="22">
        <v>1</v>
      </c>
      <c r="F9636" s="22">
        <v>5</v>
      </c>
      <c r="G9636" s="22"/>
      <c r="H9636" s="22">
        <v>6</v>
      </c>
      <c r="L9636" s="21">
        <v>297336</v>
      </c>
      <c r="M9636" s="22">
        <v>6</v>
      </c>
    </row>
    <row r="9637" spans="1:13" x14ac:dyDescent="0.25">
      <c r="A9637" s="21">
        <v>297336</v>
      </c>
      <c r="B9637" s="22"/>
      <c r="C9637" s="22"/>
      <c r="D9637" s="22"/>
      <c r="E9637" s="22"/>
      <c r="F9637" s="22">
        <v>2</v>
      </c>
      <c r="G9637" s="22">
        <v>4</v>
      </c>
      <c r="H9637" s="22">
        <v>6</v>
      </c>
      <c r="L9637" s="21">
        <v>295555</v>
      </c>
      <c r="M9637" s="22">
        <v>6</v>
      </c>
    </row>
    <row r="9638" spans="1:13" x14ac:dyDescent="0.25">
      <c r="A9638" s="21">
        <v>295555</v>
      </c>
      <c r="B9638" s="22"/>
      <c r="C9638" s="22">
        <v>3</v>
      </c>
      <c r="D9638" s="22">
        <v>3</v>
      </c>
      <c r="E9638" s="22"/>
      <c r="F9638" s="22"/>
      <c r="G9638" s="22"/>
      <c r="H9638" s="22">
        <v>6</v>
      </c>
      <c r="L9638" s="21">
        <v>304276</v>
      </c>
      <c r="M9638" s="22">
        <v>6</v>
      </c>
    </row>
    <row r="9639" spans="1:13" x14ac:dyDescent="0.25">
      <c r="A9639" s="21">
        <v>304276</v>
      </c>
      <c r="B9639" s="22"/>
      <c r="C9639" s="22"/>
      <c r="D9639" s="22"/>
      <c r="E9639" s="22"/>
      <c r="F9639" s="22">
        <v>3</v>
      </c>
      <c r="G9639" s="22">
        <v>3</v>
      </c>
      <c r="H9639" s="22">
        <v>6</v>
      </c>
      <c r="L9639" s="21">
        <v>334380</v>
      </c>
      <c r="M9639" s="22">
        <v>6</v>
      </c>
    </row>
    <row r="9640" spans="1:13" x14ac:dyDescent="0.25">
      <c r="A9640" s="21">
        <v>334380</v>
      </c>
      <c r="B9640" s="22"/>
      <c r="C9640" s="22"/>
      <c r="D9640" s="22">
        <v>2</v>
      </c>
      <c r="E9640" s="22">
        <v>4</v>
      </c>
      <c r="F9640" s="22"/>
      <c r="G9640" s="22"/>
      <c r="H9640" s="22">
        <v>6</v>
      </c>
      <c r="L9640" s="21">
        <v>348779</v>
      </c>
      <c r="M9640" s="22">
        <v>6</v>
      </c>
    </row>
    <row r="9641" spans="1:13" x14ac:dyDescent="0.25">
      <c r="A9641" s="21">
        <v>348779</v>
      </c>
      <c r="B9641" s="22"/>
      <c r="C9641" s="22"/>
      <c r="D9641" s="22">
        <v>2</v>
      </c>
      <c r="E9641" s="22">
        <v>1</v>
      </c>
      <c r="F9641" s="22">
        <v>1</v>
      </c>
      <c r="G9641" s="22">
        <v>2</v>
      </c>
      <c r="H9641" s="22">
        <v>6</v>
      </c>
      <c r="L9641" s="21">
        <v>328761</v>
      </c>
      <c r="M9641" s="22">
        <v>6</v>
      </c>
    </row>
    <row r="9642" spans="1:13" x14ac:dyDescent="0.25">
      <c r="A9642" s="21">
        <v>328761</v>
      </c>
      <c r="B9642" s="22"/>
      <c r="C9642" s="22"/>
      <c r="D9642" s="22"/>
      <c r="E9642" s="22">
        <v>2</v>
      </c>
      <c r="F9642" s="22">
        <v>2</v>
      </c>
      <c r="G9642" s="22">
        <v>2</v>
      </c>
      <c r="H9642" s="22">
        <v>6</v>
      </c>
      <c r="L9642" s="21">
        <v>323390</v>
      </c>
      <c r="M9642" s="22">
        <v>6</v>
      </c>
    </row>
    <row r="9643" spans="1:13" x14ac:dyDescent="0.25">
      <c r="A9643" s="21">
        <v>323390</v>
      </c>
      <c r="B9643" s="22"/>
      <c r="C9643" s="22"/>
      <c r="D9643" s="22"/>
      <c r="E9643" s="22">
        <v>1</v>
      </c>
      <c r="F9643" s="22">
        <v>1</v>
      </c>
      <c r="G9643" s="22">
        <v>4</v>
      </c>
      <c r="H9643" s="22">
        <v>6</v>
      </c>
      <c r="L9643" s="21">
        <v>317433</v>
      </c>
      <c r="M9643" s="22">
        <v>6</v>
      </c>
    </row>
    <row r="9644" spans="1:13" x14ac:dyDescent="0.25">
      <c r="A9644" s="21">
        <v>317433</v>
      </c>
      <c r="B9644" s="22"/>
      <c r="C9644" s="22"/>
      <c r="D9644" s="22">
        <v>1</v>
      </c>
      <c r="E9644" s="22">
        <v>5</v>
      </c>
      <c r="F9644" s="22"/>
      <c r="G9644" s="22"/>
      <c r="H9644" s="22">
        <v>6</v>
      </c>
      <c r="L9644" s="21">
        <v>308296</v>
      </c>
      <c r="M9644" s="22">
        <v>6</v>
      </c>
    </row>
    <row r="9645" spans="1:13" x14ac:dyDescent="0.25">
      <c r="A9645" s="21">
        <v>308296</v>
      </c>
      <c r="B9645" s="22"/>
      <c r="C9645" s="22"/>
      <c r="D9645" s="22"/>
      <c r="E9645" s="22">
        <v>1</v>
      </c>
      <c r="F9645" s="22">
        <v>5</v>
      </c>
      <c r="G9645" s="22"/>
      <c r="H9645" s="22">
        <v>6</v>
      </c>
      <c r="L9645" s="21">
        <v>317508</v>
      </c>
      <c r="M9645" s="22">
        <v>6</v>
      </c>
    </row>
    <row r="9646" spans="1:13" x14ac:dyDescent="0.25">
      <c r="A9646" s="21">
        <v>317508</v>
      </c>
      <c r="B9646" s="22"/>
      <c r="C9646" s="22">
        <v>1</v>
      </c>
      <c r="D9646" s="22">
        <v>1</v>
      </c>
      <c r="E9646" s="22">
        <v>4</v>
      </c>
      <c r="F9646" s="22"/>
      <c r="G9646" s="22"/>
      <c r="H9646" s="22">
        <v>6</v>
      </c>
      <c r="L9646" s="21">
        <v>345885</v>
      </c>
      <c r="M9646" s="22">
        <v>6</v>
      </c>
    </row>
    <row r="9647" spans="1:13" x14ac:dyDescent="0.25">
      <c r="A9647" s="21">
        <v>345885</v>
      </c>
      <c r="B9647" s="22"/>
      <c r="C9647" s="22">
        <v>2</v>
      </c>
      <c r="D9647" s="22">
        <v>2</v>
      </c>
      <c r="E9647" s="22">
        <v>2</v>
      </c>
      <c r="F9647" s="22"/>
      <c r="G9647" s="22"/>
      <c r="H9647" s="22">
        <v>6</v>
      </c>
      <c r="L9647" s="21">
        <v>322563</v>
      </c>
      <c r="M9647" s="22">
        <v>6</v>
      </c>
    </row>
    <row r="9648" spans="1:13" x14ac:dyDescent="0.25">
      <c r="A9648" s="21">
        <v>322563</v>
      </c>
      <c r="B9648" s="22"/>
      <c r="C9648" s="22"/>
      <c r="D9648" s="22"/>
      <c r="E9648" s="22"/>
      <c r="F9648" s="22">
        <v>2</v>
      </c>
      <c r="G9648" s="22">
        <v>4</v>
      </c>
      <c r="H9648" s="22">
        <v>6</v>
      </c>
      <c r="L9648" s="21">
        <v>311323</v>
      </c>
      <c r="M9648" s="22">
        <v>6</v>
      </c>
    </row>
    <row r="9649" spans="1:13" x14ac:dyDescent="0.25">
      <c r="A9649" s="21">
        <v>311323</v>
      </c>
      <c r="B9649" s="22"/>
      <c r="C9649" s="22"/>
      <c r="D9649" s="22">
        <v>4</v>
      </c>
      <c r="E9649" s="22">
        <v>2</v>
      </c>
      <c r="F9649" s="22"/>
      <c r="G9649" s="22"/>
      <c r="H9649" s="22">
        <v>6</v>
      </c>
      <c r="L9649" s="21">
        <v>309298</v>
      </c>
      <c r="M9649" s="22">
        <v>6</v>
      </c>
    </row>
    <row r="9650" spans="1:13" x14ac:dyDescent="0.25">
      <c r="A9650" s="21">
        <v>309298</v>
      </c>
      <c r="B9650" s="22"/>
      <c r="C9650" s="22"/>
      <c r="D9650" s="22"/>
      <c r="E9650" s="22">
        <v>1</v>
      </c>
      <c r="F9650" s="22">
        <v>5</v>
      </c>
      <c r="G9650" s="22"/>
      <c r="H9650" s="22">
        <v>6</v>
      </c>
      <c r="L9650" s="21">
        <v>335561</v>
      </c>
      <c r="M9650" s="22">
        <v>6</v>
      </c>
    </row>
    <row r="9651" spans="1:13" x14ac:dyDescent="0.25">
      <c r="A9651" s="21">
        <v>335561</v>
      </c>
      <c r="B9651" s="22"/>
      <c r="C9651" s="22"/>
      <c r="D9651" s="22"/>
      <c r="E9651" s="22">
        <v>1</v>
      </c>
      <c r="F9651" s="22">
        <v>3</v>
      </c>
      <c r="G9651" s="22">
        <v>2</v>
      </c>
      <c r="H9651" s="22">
        <v>6</v>
      </c>
      <c r="L9651" s="21">
        <v>328804</v>
      </c>
      <c r="M9651" s="22">
        <v>6</v>
      </c>
    </row>
    <row r="9652" spans="1:13" x14ac:dyDescent="0.25">
      <c r="A9652" s="21">
        <v>328804</v>
      </c>
      <c r="B9652" s="22"/>
      <c r="C9652" s="22"/>
      <c r="D9652" s="22"/>
      <c r="E9652" s="22"/>
      <c r="F9652" s="22">
        <v>5</v>
      </c>
      <c r="G9652" s="22">
        <v>1</v>
      </c>
      <c r="H9652" s="22">
        <v>6</v>
      </c>
      <c r="L9652" s="21">
        <v>326517</v>
      </c>
      <c r="M9652" s="22">
        <v>6</v>
      </c>
    </row>
    <row r="9653" spans="1:13" x14ac:dyDescent="0.25">
      <c r="A9653" s="21">
        <v>326517</v>
      </c>
      <c r="B9653" s="22"/>
      <c r="C9653" s="22">
        <v>1</v>
      </c>
      <c r="D9653" s="22">
        <v>5</v>
      </c>
      <c r="E9653" s="22"/>
      <c r="F9653" s="22"/>
      <c r="G9653" s="22"/>
      <c r="H9653" s="22">
        <v>6</v>
      </c>
      <c r="L9653" s="21">
        <v>298555</v>
      </c>
      <c r="M9653" s="22">
        <v>6</v>
      </c>
    </row>
    <row r="9654" spans="1:13" x14ac:dyDescent="0.25">
      <c r="A9654" s="21">
        <v>298555</v>
      </c>
      <c r="B9654" s="22"/>
      <c r="C9654" s="22"/>
      <c r="D9654" s="22"/>
      <c r="E9654" s="22">
        <v>1</v>
      </c>
      <c r="F9654" s="22">
        <v>2</v>
      </c>
      <c r="G9654" s="22">
        <v>3</v>
      </c>
      <c r="H9654" s="22">
        <v>6</v>
      </c>
      <c r="L9654" s="21">
        <v>297774</v>
      </c>
      <c r="M9654" s="22">
        <v>6</v>
      </c>
    </row>
    <row r="9655" spans="1:13" x14ac:dyDescent="0.25">
      <c r="A9655" s="21">
        <v>297774</v>
      </c>
      <c r="B9655" s="22"/>
      <c r="C9655" s="22">
        <v>2</v>
      </c>
      <c r="D9655" s="22">
        <v>4</v>
      </c>
      <c r="E9655" s="22"/>
      <c r="F9655" s="22"/>
      <c r="G9655" s="22"/>
      <c r="H9655" s="22">
        <v>6</v>
      </c>
      <c r="L9655" s="21">
        <v>303269</v>
      </c>
      <c r="M9655" s="22">
        <v>6</v>
      </c>
    </row>
    <row r="9656" spans="1:13" x14ac:dyDescent="0.25">
      <c r="A9656" s="21">
        <v>303269</v>
      </c>
      <c r="B9656" s="22"/>
      <c r="C9656" s="22"/>
      <c r="D9656" s="22">
        <v>2</v>
      </c>
      <c r="E9656" s="22">
        <v>4</v>
      </c>
      <c r="F9656" s="22"/>
      <c r="G9656" s="22"/>
      <c r="H9656" s="22">
        <v>6</v>
      </c>
      <c r="L9656" s="21">
        <v>311454</v>
      </c>
      <c r="M9656" s="22">
        <v>6</v>
      </c>
    </row>
    <row r="9657" spans="1:13" x14ac:dyDescent="0.25">
      <c r="A9657" s="21">
        <v>311454</v>
      </c>
      <c r="B9657" s="22"/>
      <c r="C9657" s="22">
        <v>3</v>
      </c>
      <c r="D9657" s="22">
        <v>3</v>
      </c>
      <c r="E9657" s="22"/>
      <c r="F9657" s="22"/>
      <c r="G9657" s="22"/>
      <c r="H9657" s="22">
        <v>6</v>
      </c>
      <c r="L9657" s="21">
        <v>304665</v>
      </c>
      <c r="M9657" s="22">
        <v>6</v>
      </c>
    </row>
    <row r="9658" spans="1:13" x14ac:dyDescent="0.25">
      <c r="A9658" s="21">
        <v>304665</v>
      </c>
      <c r="B9658" s="22"/>
      <c r="C9658" s="22"/>
      <c r="D9658" s="22"/>
      <c r="E9658" s="22"/>
      <c r="F9658" s="22">
        <v>5</v>
      </c>
      <c r="G9658" s="22">
        <v>1</v>
      </c>
      <c r="H9658" s="22">
        <v>6</v>
      </c>
      <c r="L9658" s="21">
        <v>304347</v>
      </c>
      <c r="M9658" s="22">
        <v>6</v>
      </c>
    </row>
    <row r="9659" spans="1:13" x14ac:dyDescent="0.25">
      <c r="A9659" s="21">
        <v>304347</v>
      </c>
      <c r="B9659" s="22"/>
      <c r="C9659" s="22">
        <v>1</v>
      </c>
      <c r="D9659" s="22">
        <v>5</v>
      </c>
      <c r="E9659" s="22"/>
      <c r="F9659" s="22"/>
      <c r="G9659" s="22"/>
      <c r="H9659" s="22">
        <v>6</v>
      </c>
      <c r="L9659" s="21">
        <v>341344</v>
      </c>
      <c r="M9659" s="22">
        <v>6</v>
      </c>
    </row>
    <row r="9660" spans="1:13" x14ac:dyDescent="0.25">
      <c r="A9660" s="21">
        <v>341344</v>
      </c>
      <c r="B9660" s="22"/>
      <c r="C9660" s="22"/>
      <c r="D9660" s="22">
        <v>1</v>
      </c>
      <c r="E9660" s="22">
        <v>5</v>
      </c>
      <c r="F9660" s="22"/>
      <c r="G9660" s="22"/>
      <c r="H9660" s="22">
        <v>6</v>
      </c>
      <c r="L9660" s="21">
        <v>326949</v>
      </c>
      <c r="M9660" s="22">
        <v>6</v>
      </c>
    </row>
    <row r="9661" spans="1:13" x14ac:dyDescent="0.25">
      <c r="A9661" s="21">
        <v>326949</v>
      </c>
      <c r="B9661" s="22"/>
      <c r="C9661" s="22"/>
      <c r="D9661" s="22"/>
      <c r="E9661" s="22"/>
      <c r="F9661" s="22">
        <v>2</v>
      </c>
      <c r="G9661" s="22">
        <v>4</v>
      </c>
      <c r="H9661" s="22">
        <v>6</v>
      </c>
      <c r="L9661" s="21">
        <v>324235</v>
      </c>
      <c r="M9661" s="22">
        <v>6</v>
      </c>
    </row>
    <row r="9662" spans="1:13" x14ac:dyDescent="0.25">
      <c r="A9662" s="21">
        <v>324235</v>
      </c>
      <c r="B9662" s="22"/>
      <c r="C9662" s="22">
        <v>2</v>
      </c>
      <c r="D9662" s="22">
        <v>4</v>
      </c>
      <c r="E9662" s="22"/>
      <c r="F9662" s="22"/>
      <c r="G9662" s="22"/>
      <c r="H9662" s="22">
        <v>6</v>
      </c>
      <c r="L9662" s="21">
        <v>309746</v>
      </c>
      <c r="M9662" s="22">
        <v>6</v>
      </c>
    </row>
    <row r="9663" spans="1:13" x14ac:dyDescent="0.25">
      <c r="A9663" s="21">
        <v>309746</v>
      </c>
      <c r="B9663" s="22"/>
      <c r="C9663" s="22"/>
      <c r="D9663" s="22"/>
      <c r="E9663" s="22">
        <v>1</v>
      </c>
      <c r="F9663" s="22">
        <v>5</v>
      </c>
      <c r="G9663" s="22"/>
      <c r="H9663" s="22">
        <v>6</v>
      </c>
      <c r="L9663" s="21">
        <v>341374</v>
      </c>
      <c r="M9663" s="22">
        <v>6</v>
      </c>
    </row>
    <row r="9664" spans="1:13" x14ac:dyDescent="0.25">
      <c r="A9664" s="21">
        <v>341374</v>
      </c>
      <c r="B9664" s="22"/>
      <c r="C9664" s="22"/>
      <c r="D9664" s="22"/>
      <c r="E9664" s="22"/>
      <c r="F9664" s="22">
        <v>1</v>
      </c>
      <c r="G9664" s="22">
        <v>5</v>
      </c>
      <c r="H9664" s="22">
        <v>6</v>
      </c>
      <c r="L9664" s="21">
        <v>338426</v>
      </c>
      <c r="M9664" s="22">
        <v>6</v>
      </c>
    </row>
    <row r="9665" spans="1:13" x14ac:dyDescent="0.25">
      <c r="A9665" s="21">
        <v>338426</v>
      </c>
      <c r="B9665" s="22"/>
      <c r="C9665" s="22"/>
      <c r="D9665" s="22">
        <v>1</v>
      </c>
      <c r="E9665" s="22">
        <v>5</v>
      </c>
      <c r="F9665" s="22"/>
      <c r="G9665" s="22"/>
      <c r="H9665" s="22">
        <v>6</v>
      </c>
      <c r="L9665" s="21">
        <v>304694</v>
      </c>
      <c r="M9665" s="22">
        <v>6</v>
      </c>
    </row>
    <row r="9666" spans="1:13" x14ac:dyDescent="0.25">
      <c r="A9666" s="21">
        <v>304694</v>
      </c>
      <c r="B9666" s="22"/>
      <c r="C9666" s="22"/>
      <c r="D9666" s="22">
        <v>4</v>
      </c>
      <c r="E9666" s="22">
        <v>2</v>
      </c>
      <c r="F9666" s="22"/>
      <c r="G9666" s="22"/>
      <c r="H9666" s="22">
        <v>6</v>
      </c>
      <c r="L9666" s="21">
        <v>315862</v>
      </c>
      <c r="M9666" s="22">
        <v>6</v>
      </c>
    </row>
    <row r="9667" spans="1:13" x14ac:dyDescent="0.25">
      <c r="A9667" s="21">
        <v>315862</v>
      </c>
      <c r="B9667" s="22"/>
      <c r="C9667" s="22"/>
      <c r="D9667" s="22"/>
      <c r="E9667" s="22"/>
      <c r="F9667" s="22">
        <v>4</v>
      </c>
      <c r="G9667" s="22">
        <v>2</v>
      </c>
      <c r="H9667" s="22">
        <v>6</v>
      </c>
      <c r="L9667" s="21">
        <v>314813</v>
      </c>
      <c r="M9667" s="22">
        <v>6</v>
      </c>
    </row>
    <row r="9668" spans="1:13" x14ac:dyDescent="0.25">
      <c r="A9668" s="21">
        <v>314813</v>
      </c>
      <c r="B9668" s="22"/>
      <c r="C9668" s="22">
        <v>1</v>
      </c>
      <c r="D9668" s="22">
        <v>5</v>
      </c>
      <c r="E9668" s="22"/>
      <c r="F9668" s="22"/>
      <c r="G9668" s="22"/>
      <c r="H9668" s="22">
        <v>6</v>
      </c>
      <c r="L9668" s="21">
        <v>292670</v>
      </c>
      <c r="M9668" s="22">
        <v>6</v>
      </c>
    </row>
    <row r="9669" spans="1:13" x14ac:dyDescent="0.25">
      <c r="A9669" s="21">
        <v>292670</v>
      </c>
      <c r="B9669" s="22"/>
      <c r="C9669" s="22">
        <v>6</v>
      </c>
      <c r="D9669" s="22"/>
      <c r="E9669" s="22"/>
      <c r="F9669" s="22"/>
      <c r="G9669" s="22"/>
      <c r="H9669" s="22">
        <v>6</v>
      </c>
      <c r="L9669" s="21">
        <v>341540</v>
      </c>
      <c r="M9669" s="22">
        <v>6</v>
      </c>
    </row>
    <row r="9670" spans="1:13" x14ac:dyDescent="0.25">
      <c r="A9670" s="21">
        <v>341540</v>
      </c>
      <c r="B9670" s="22"/>
      <c r="C9670" s="22">
        <v>1</v>
      </c>
      <c r="D9670" s="22">
        <v>5</v>
      </c>
      <c r="E9670" s="22"/>
      <c r="F9670" s="22"/>
      <c r="G9670" s="22"/>
      <c r="H9670" s="22">
        <v>6</v>
      </c>
      <c r="L9670" s="21">
        <v>320239</v>
      </c>
      <c r="M9670" s="22">
        <v>6</v>
      </c>
    </row>
    <row r="9671" spans="1:13" x14ac:dyDescent="0.25">
      <c r="A9671" s="21">
        <v>320239</v>
      </c>
      <c r="B9671" s="22"/>
      <c r="C9671" s="22"/>
      <c r="D9671" s="22">
        <v>6</v>
      </c>
      <c r="E9671" s="22"/>
      <c r="F9671" s="22"/>
      <c r="G9671" s="22"/>
      <c r="H9671" s="22">
        <v>6</v>
      </c>
      <c r="L9671" s="21">
        <v>295638</v>
      </c>
      <c r="M9671" s="22">
        <v>6</v>
      </c>
    </row>
    <row r="9672" spans="1:13" x14ac:dyDescent="0.25">
      <c r="A9672" s="21">
        <v>295638</v>
      </c>
      <c r="B9672" s="22"/>
      <c r="C9672" s="22"/>
      <c r="D9672" s="22"/>
      <c r="E9672" s="22">
        <v>1</v>
      </c>
      <c r="F9672" s="22">
        <v>1</v>
      </c>
      <c r="G9672" s="22">
        <v>4</v>
      </c>
      <c r="H9672" s="22">
        <v>6</v>
      </c>
      <c r="L9672" s="21">
        <v>345899</v>
      </c>
      <c r="M9672" s="22">
        <v>6</v>
      </c>
    </row>
    <row r="9673" spans="1:13" x14ac:dyDescent="0.25">
      <c r="A9673" s="21">
        <v>345899</v>
      </c>
      <c r="B9673" s="22"/>
      <c r="C9673" s="22"/>
      <c r="D9673" s="22">
        <v>1</v>
      </c>
      <c r="E9673" s="22">
        <v>5</v>
      </c>
      <c r="F9673" s="22"/>
      <c r="G9673" s="22"/>
      <c r="H9673" s="22">
        <v>6</v>
      </c>
      <c r="L9673" s="21">
        <v>310474</v>
      </c>
      <c r="M9673" s="22">
        <v>6</v>
      </c>
    </row>
    <row r="9674" spans="1:13" x14ac:dyDescent="0.25">
      <c r="A9674" s="21">
        <v>310474</v>
      </c>
      <c r="B9674" s="22"/>
      <c r="C9674" s="22">
        <v>1</v>
      </c>
      <c r="D9674" s="22">
        <v>5</v>
      </c>
      <c r="E9674" s="22"/>
      <c r="F9674" s="22"/>
      <c r="G9674" s="22"/>
      <c r="H9674" s="22">
        <v>6</v>
      </c>
      <c r="L9674" s="21">
        <v>322966</v>
      </c>
      <c r="M9674" s="22">
        <v>6</v>
      </c>
    </row>
    <row r="9675" spans="1:13" x14ac:dyDescent="0.25">
      <c r="A9675" s="21">
        <v>322966</v>
      </c>
      <c r="B9675" s="22"/>
      <c r="C9675" s="22"/>
      <c r="D9675" s="22"/>
      <c r="E9675" s="22"/>
      <c r="F9675" s="22">
        <v>3</v>
      </c>
      <c r="G9675" s="22">
        <v>3</v>
      </c>
      <c r="H9675" s="22">
        <v>6</v>
      </c>
      <c r="L9675" s="21">
        <v>334448</v>
      </c>
      <c r="M9675" s="22">
        <v>6</v>
      </c>
    </row>
    <row r="9676" spans="1:13" x14ac:dyDescent="0.25">
      <c r="A9676" s="21">
        <v>334448</v>
      </c>
      <c r="B9676" s="22"/>
      <c r="C9676" s="22"/>
      <c r="D9676" s="22">
        <v>2</v>
      </c>
      <c r="E9676" s="22">
        <v>4</v>
      </c>
      <c r="F9676" s="22"/>
      <c r="G9676" s="22"/>
      <c r="H9676" s="22">
        <v>6</v>
      </c>
      <c r="L9676" s="21">
        <v>316249</v>
      </c>
      <c r="M9676" s="22">
        <v>6</v>
      </c>
    </row>
    <row r="9677" spans="1:13" x14ac:dyDescent="0.25">
      <c r="A9677" s="21">
        <v>316249</v>
      </c>
      <c r="B9677" s="22"/>
      <c r="C9677" s="22"/>
      <c r="D9677" s="22"/>
      <c r="E9677" s="22">
        <v>3</v>
      </c>
      <c r="F9677" s="22">
        <v>3</v>
      </c>
      <c r="G9677" s="22"/>
      <c r="H9677" s="22">
        <v>6</v>
      </c>
      <c r="L9677" s="21">
        <v>336830</v>
      </c>
      <c r="M9677" s="22">
        <v>6</v>
      </c>
    </row>
    <row r="9678" spans="1:13" x14ac:dyDescent="0.25">
      <c r="A9678" s="21">
        <v>336830</v>
      </c>
      <c r="B9678" s="22"/>
      <c r="C9678" s="22"/>
      <c r="D9678" s="22"/>
      <c r="E9678" s="22"/>
      <c r="F9678" s="22">
        <v>2</v>
      </c>
      <c r="G9678" s="22">
        <v>4</v>
      </c>
      <c r="H9678" s="22">
        <v>6</v>
      </c>
      <c r="L9678" s="21">
        <v>346713</v>
      </c>
      <c r="M9678" s="22">
        <v>6</v>
      </c>
    </row>
    <row r="9679" spans="1:13" x14ac:dyDescent="0.25">
      <c r="A9679" s="21">
        <v>346713</v>
      </c>
      <c r="B9679" s="22"/>
      <c r="C9679" s="22"/>
      <c r="D9679" s="22">
        <v>1</v>
      </c>
      <c r="E9679" s="22">
        <v>3</v>
      </c>
      <c r="F9679" s="22"/>
      <c r="G9679" s="22">
        <v>2</v>
      </c>
      <c r="H9679" s="22">
        <v>6</v>
      </c>
      <c r="L9679" s="21">
        <v>341832</v>
      </c>
      <c r="M9679" s="22">
        <v>6</v>
      </c>
    </row>
    <row r="9680" spans="1:13" x14ac:dyDescent="0.25">
      <c r="A9680" s="21">
        <v>341832</v>
      </c>
      <c r="B9680" s="22"/>
      <c r="C9680" s="22"/>
      <c r="D9680" s="22">
        <v>1</v>
      </c>
      <c r="E9680" s="22"/>
      <c r="F9680" s="22">
        <v>4</v>
      </c>
      <c r="G9680" s="22">
        <v>1</v>
      </c>
      <c r="H9680" s="22">
        <v>6</v>
      </c>
      <c r="L9680" s="21">
        <v>296148</v>
      </c>
      <c r="M9680" s="22">
        <v>6</v>
      </c>
    </row>
    <row r="9681" spans="1:13" x14ac:dyDescent="0.25">
      <c r="A9681" s="21">
        <v>296148</v>
      </c>
      <c r="B9681" s="22"/>
      <c r="C9681" s="22">
        <v>2</v>
      </c>
      <c r="D9681" s="22">
        <v>4</v>
      </c>
      <c r="E9681" s="22"/>
      <c r="F9681" s="22"/>
      <c r="G9681" s="22"/>
      <c r="H9681" s="22">
        <v>6</v>
      </c>
      <c r="L9681" s="21">
        <v>304990</v>
      </c>
      <c r="M9681" s="22">
        <v>6</v>
      </c>
    </row>
    <row r="9682" spans="1:13" x14ac:dyDescent="0.25">
      <c r="A9682" s="21">
        <v>304990</v>
      </c>
      <c r="B9682" s="22"/>
      <c r="C9682" s="22">
        <v>1</v>
      </c>
      <c r="D9682" s="22">
        <v>5</v>
      </c>
      <c r="E9682" s="22"/>
      <c r="F9682" s="22"/>
      <c r="G9682" s="22"/>
      <c r="H9682" s="22">
        <v>6</v>
      </c>
      <c r="L9682" s="21">
        <v>299204</v>
      </c>
      <c r="M9682" s="22">
        <v>6</v>
      </c>
    </row>
    <row r="9683" spans="1:13" x14ac:dyDescent="0.25">
      <c r="A9683" s="21">
        <v>299204</v>
      </c>
      <c r="B9683" s="22"/>
      <c r="C9683" s="22"/>
      <c r="D9683" s="22"/>
      <c r="E9683" s="22">
        <v>2</v>
      </c>
      <c r="F9683" s="22">
        <v>2</v>
      </c>
      <c r="G9683" s="22">
        <v>2</v>
      </c>
      <c r="H9683" s="22">
        <v>6</v>
      </c>
      <c r="L9683" s="21">
        <v>303346</v>
      </c>
      <c r="M9683" s="22">
        <v>6</v>
      </c>
    </row>
    <row r="9684" spans="1:13" x14ac:dyDescent="0.25">
      <c r="A9684" s="21">
        <v>303346</v>
      </c>
      <c r="B9684" s="22"/>
      <c r="C9684" s="22"/>
      <c r="D9684" s="22">
        <v>1</v>
      </c>
      <c r="E9684" s="22">
        <v>5</v>
      </c>
      <c r="F9684" s="22"/>
      <c r="G9684" s="22"/>
      <c r="H9684" s="22">
        <v>6</v>
      </c>
      <c r="L9684" s="21">
        <v>347912</v>
      </c>
      <c r="M9684" s="22">
        <v>6</v>
      </c>
    </row>
    <row r="9685" spans="1:13" x14ac:dyDescent="0.25">
      <c r="A9685" s="21">
        <v>347912</v>
      </c>
      <c r="B9685" s="22"/>
      <c r="C9685" s="22"/>
      <c r="D9685" s="22"/>
      <c r="E9685" s="22"/>
      <c r="F9685" s="22">
        <v>4</v>
      </c>
      <c r="G9685" s="22">
        <v>2</v>
      </c>
      <c r="H9685" s="22">
        <v>6</v>
      </c>
      <c r="L9685" s="21">
        <v>326448</v>
      </c>
      <c r="M9685" s="22">
        <v>6</v>
      </c>
    </row>
    <row r="9686" spans="1:13" x14ac:dyDescent="0.25">
      <c r="A9686" s="21">
        <v>326448</v>
      </c>
      <c r="B9686" s="22"/>
      <c r="C9686" s="22"/>
      <c r="D9686" s="22">
        <v>1</v>
      </c>
      <c r="E9686" s="22">
        <v>4</v>
      </c>
      <c r="F9686" s="22">
        <v>1</v>
      </c>
      <c r="G9686" s="22"/>
      <c r="H9686" s="22">
        <v>6</v>
      </c>
      <c r="L9686" s="21">
        <v>321473</v>
      </c>
      <c r="M9686" s="22">
        <v>6</v>
      </c>
    </row>
    <row r="9687" spans="1:13" x14ac:dyDescent="0.25">
      <c r="A9687" s="21">
        <v>321473</v>
      </c>
      <c r="B9687" s="22"/>
      <c r="C9687" s="22"/>
      <c r="D9687" s="22">
        <v>2</v>
      </c>
      <c r="E9687" s="22">
        <v>4</v>
      </c>
      <c r="F9687" s="22"/>
      <c r="G9687" s="22"/>
      <c r="H9687" s="22">
        <v>6</v>
      </c>
      <c r="L9687" s="21">
        <v>305056</v>
      </c>
      <c r="M9687" s="22">
        <v>6</v>
      </c>
    </row>
    <row r="9688" spans="1:13" x14ac:dyDescent="0.25">
      <c r="A9688" s="21">
        <v>305056</v>
      </c>
      <c r="B9688" s="22"/>
      <c r="C9688" s="22">
        <v>1</v>
      </c>
      <c r="D9688" s="22">
        <v>5</v>
      </c>
      <c r="E9688" s="22"/>
      <c r="F9688" s="22"/>
      <c r="G9688" s="22"/>
      <c r="H9688" s="22">
        <v>6</v>
      </c>
      <c r="L9688" s="21">
        <v>327960</v>
      </c>
      <c r="M9688" s="22">
        <v>6</v>
      </c>
    </row>
    <row r="9689" spans="1:13" x14ac:dyDescent="0.25">
      <c r="A9689" s="21">
        <v>327960</v>
      </c>
      <c r="B9689" s="22"/>
      <c r="C9689" s="22"/>
      <c r="D9689" s="22"/>
      <c r="E9689" s="22"/>
      <c r="F9689" s="22">
        <v>6</v>
      </c>
      <c r="G9689" s="22"/>
      <c r="H9689" s="22">
        <v>6</v>
      </c>
      <c r="L9689" s="21">
        <v>301425</v>
      </c>
      <c r="M9689" s="22">
        <v>6</v>
      </c>
    </row>
    <row r="9690" spans="1:13" x14ac:dyDescent="0.25">
      <c r="A9690" s="21">
        <v>301425</v>
      </c>
      <c r="B9690" s="22"/>
      <c r="C9690" s="22"/>
      <c r="D9690" s="22"/>
      <c r="E9690" s="22">
        <v>1</v>
      </c>
      <c r="F9690" s="22">
        <v>3</v>
      </c>
      <c r="G9690" s="22">
        <v>2</v>
      </c>
      <c r="H9690" s="22">
        <v>6</v>
      </c>
      <c r="L9690" s="21">
        <v>299460</v>
      </c>
      <c r="M9690" s="22">
        <v>6</v>
      </c>
    </row>
    <row r="9691" spans="1:13" x14ac:dyDescent="0.25">
      <c r="A9691" s="21">
        <v>299460</v>
      </c>
      <c r="B9691" s="22"/>
      <c r="C9691" s="22"/>
      <c r="D9691" s="22">
        <v>2</v>
      </c>
      <c r="E9691" s="22">
        <v>4</v>
      </c>
      <c r="F9691" s="22"/>
      <c r="G9691" s="22"/>
      <c r="H9691" s="22">
        <v>6</v>
      </c>
      <c r="L9691" s="21">
        <v>342172</v>
      </c>
      <c r="M9691" s="22">
        <v>6</v>
      </c>
    </row>
    <row r="9692" spans="1:13" x14ac:dyDescent="0.25">
      <c r="A9692" s="21">
        <v>342172</v>
      </c>
      <c r="B9692" s="22"/>
      <c r="C9692" s="22"/>
      <c r="D9692" s="22">
        <v>1</v>
      </c>
      <c r="E9692" s="22">
        <v>5</v>
      </c>
      <c r="F9692" s="22"/>
      <c r="G9692" s="22"/>
      <c r="H9692" s="22">
        <v>6</v>
      </c>
      <c r="L9692" s="21">
        <v>316737</v>
      </c>
      <c r="M9692" s="22">
        <v>6</v>
      </c>
    </row>
    <row r="9693" spans="1:13" x14ac:dyDescent="0.25">
      <c r="A9693" s="21">
        <v>316737</v>
      </c>
      <c r="B9693" s="22"/>
      <c r="C9693" s="22"/>
      <c r="D9693" s="22">
        <v>1</v>
      </c>
      <c r="E9693" s="22">
        <v>5</v>
      </c>
      <c r="F9693" s="22"/>
      <c r="G9693" s="22"/>
      <c r="H9693" s="22">
        <v>6</v>
      </c>
      <c r="L9693" s="21">
        <v>336913</v>
      </c>
      <c r="M9693" s="22">
        <v>6</v>
      </c>
    </row>
    <row r="9694" spans="1:13" x14ac:dyDescent="0.25">
      <c r="A9694" s="21">
        <v>336913</v>
      </c>
      <c r="B9694" s="22"/>
      <c r="C9694" s="22">
        <v>6</v>
      </c>
      <c r="D9694" s="22"/>
      <c r="E9694" s="22"/>
      <c r="F9694" s="22"/>
      <c r="G9694" s="22"/>
      <c r="H9694" s="22">
        <v>6</v>
      </c>
      <c r="L9694" s="21">
        <v>330724</v>
      </c>
      <c r="M9694" s="22">
        <v>6</v>
      </c>
    </row>
    <row r="9695" spans="1:13" x14ac:dyDescent="0.25">
      <c r="A9695" s="21">
        <v>330724</v>
      </c>
      <c r="B9695" s="22"/>
      <c r="C9695" s="22"/>
      <c r="D9695" s="22">
        <v>1</v>
      </c>
      <c r="E9695" s="22">
        <v>5</v>
      </c>
      <c r="F9695" s="22"/>
      <c r="G9695" s="22"/>
      <c r="H9695" s="22">
        <v>6</v>
      </c>
      <c r="L9695" s="21">
        <v>333387</v>
      </c>
      <c r="M9695" s="22">
        <v>6</v>
      </c>
    </row>
    <row r="9696" spans="1:13" x14ac:dyDescent="0.25">
      <c r="A9696" s="21">
        <v>333387</v>
      </c>
      <c r="B9696" s="22"/>
      <c r="C9696" s="22"/>
      <c r="D9696" s="22"/>
      <c r="E9696" s="22">
        <v>2</v>
      </c>
      <c r="F9696" s="22">
        <v>4</v>
      </c>
      <c r="G9696" s="22"/>
      <c r="H9696" s="22">
        <v>6</v>
      </c>
      <c r="L9696" s="21">
        <v>321906</v>
      </c>
      <c r="M9696" s="22">
        <v>6</v>
      </c>
    </row>
    <row r="9697" spans="1:13" x14ac:dyDescent="0.25">
      <c r="A9697" s="21">
        <v>321906</v>
      </c>
      <c r="B9697" s="22"/>
      <c r="C9697" s="22"/>
      <c r="D9697" s="22">
        <v>1</v>
      </c>
      <c r="E9697" s="22">
        <v>5</v>
      </c>
      <c r="F9697" s="22"/>
      <c r="G9697" s="22"/>
      <c r="H9697" s="22">
        <v>6</v>
      </c>
      <c r="L9697" s="21">
        <v>342321</v>
      </c>
      <c r="M9697" s="22">
        <v>6</v>
      </c>
    </row>
    <row r="9698" spans="1:13" x14ac:dyDescent="0.25">
      <c r="A9698" s="21">
        <v>342321</v>
      </c>
      <c r="B9698" s="22"/>
      <c r="C9698" s="22"/>
      <c r="D9698" s="22">
        <v>1</v>
      </c>
      <c r="E9698" s="22">
        <v>5</v>
      </c>
      <c r="F9698" s="22"/>
      <c r="G9698" s="22"/>
      <c r="H9698" s="22">
        <v>6</v>
      </c>
      <c r="L9698" s="21">
        <v>314373</v>
      </c>
      <c r="M9698" s="22">
        <v>6</v>
      </c>
    </row>
    <row r="9699" spans="1:13" x14ac:dyDescent="0.25">
      <c r="A9699" s="21">
        <v>314373</v>
      </c>
      <c r="B9699" s="22"/>
      <c r="C9699" s="22"/>
      <c r="D9699" s="22">
        <v>1</v>
      </c>
      <c r="E9699" s="22">
        <v>5</v>
      </c>
      <c r="F9699" s="22"/>
      <c r="G9699" s="22"/>
      <c r="H9699" s="22">
        <v>6</v>
      </c>
      <c r="L9699" s="21">
        <v>318337</v>
      </c>
      <c r="M9699" s="22">
        <v>6</v>
      </c>
    </row>
    <row r="9700" spans="1:13" x14ac:dyDescent="0.25">
      <c r="A9700" s="21">
        <v>318337</v>
      </c>
      <c r="B9700" s="22"/>
      <c r="C9700" s="22"/>
      <c r="D9700" s="22">
        <v>3</v>
      </c>
      <c r="E9700" s="22">
        <v>3</v>
      </c>
      <c r="F9700" s="22"/>
      <c r="G9700" s="22"/>
      <c r="H9700" s="22">
        <v>6</v>
      </c>
      <c r="L9700" s="21">
        <v>294640</v>
      </c>
      <c r="M9700" s="22">
        <v>6</v>
      </c>
    </row>
    <row r="9701" spans="1:13" x14ac:dyDescent="0.25">
      <c r="A9701" s="21">
        <v>294640</v>
      </c>
      <c r="B9701" s="22"/>
      <c r="C9701" s="22"/>
      <c r="D9701" s="22"/>
      <c r="E9701" s="22">
        <v>1</v>
      </c>
      <c r="F9701" s="22">
        <v>4</v>
      </c>
      <c r="G9701" s="22">
        <v>1</v>
      </c>
      <c r="H9701" s="22">
        <v>6</v>
      </c>
      <c r="L9701" s="21">
        <v>342418</v>
      </c>
      <c r="M9701" s="22">
        <v>6</v>
      </c>
    </row>
    <row r="9702" spans="1:13" x14ac:dyDescent="0.25">
      <c r="A9702" s="21">
        <v>342418</v>
      </c>
      <c r="B9702" s="22"/>
      <c r="C9702" s="22">
        <v>1</v>
      </c>
      <c r="D9702" s="22">
        <v>5</v>
      </c>
      <c r="E9702" s="22"/>
      <c r="F9702" s="22"/>
      <c r="G9702" s="22"/>
      <c r="H9702" s="22">
        <v>6</v>
      </c>
      <c r="L9702" s="21">
        <v>336216</v>
      </c>
      <c r="M9702" s="22">
        <v>6</v>
      </c>
    </row>
    <row r="9703" spans="1:13" x14ac:dyDescent="0.25">
      <c r="A9703" s="21">
        <v>336216</v>
      </c>
      <c r="B9703" s="22"/>
      <c r="C9703" s="22"/>
      <c r="D9703" s="22">
        <v>3</v>
      </c>
      <c r="E9703" s="22">
        <v>2</v>
      </c>
      <c r="F9703" s="22">
        <v>1</v>
      </c>
      <c r="G9703" s="22"/>
      <c r="H9703" s="22">
        <v>6</v>
      </c>
      <c r="L9703" s="21">
        <v>337132</v>
      </c>
      <c r="M9703" s="22">
        <v>6</v>
      </c>
    </row>
    <row r="9704" spans="1:13" x14ac:dyDescent="0.25">
      <c r="A9704" s="21">
        <v>337132</v>
      </c>
      <c r="B9704" s="22"/>
      <c r="C9704" s="22"/>
      <c r="D9704" s="22"/>
      <c r="E9704" s="22">
        <v>1</v>
      </c>
      <c r="F9704" s="22">
        <v>5</v>
      </c>
      <c r="G9704" s="22"/>
      <c r="H9704" s="22">
        <v>6</v>
      </c>
      <c r="L9704" s="21">
        <v>307738</v>
      </c>
      <c r="M9704" s="22">
        <v>6</v>
      </c>
    </row>
    <row r="9705" spans="1:13" x14ac:dyDescent="0.25">
      <c r="A9705" s="21">
        <v>307738</v>
      </c>
      <c r="B9705" s="22"/>
      <c r="C9705" s="22">
        <v>2</v>
      </c>
      <c r="D9705" s="22">
        <v>4</v>
      </c>
      <c r="E9705" s="22"/>
      <c r="F9705" s="22"/>
      <c r="G9705" s="22"/>
      <c r="H9705" s="22">
        <v>6</v>
      </c>
      <c r="L9705" s="21">
        <v>309687</v>
      </c>
      <c r="M9705" s="22">
        <v>6</v>
      </c>
    </row>
    <row r="9706" spans="1:13" x14ac:dyDescent="0.25">
      <c r="A9706" s="21">
        <v>309687</v>
      </c>
      <c r="B9706" s="22"/>
      <c r="C9706" s="22">
        <v>6</v>
      </c>
      <c r="D9706" s="22"/>
      <c r="E9706" s="22"/>
      <c r="F9706" s="22"/>
      <c r="G9706" s="22"/>
      <c r="H9706" s="22">
        <v>6</v>
      </c>
      <c r="L9706" s="21">
        <v>307781</v>
      </c>
      <c r="M9706" s="22">
        <v>6</v>
      </c>
    </row>
    <row r="9707" spans="1:13" x14ac:dyDescent="0.25">
      <c r="A9707" s="21">
        <v>307781</v>
      </c>
      <c r="B9707" s="22"/>
      <c r="C9707" s="22"/>
      <c r="D9707" s="22"/>
      <c r="E9707" s="22"/>
      <c r="F9707" s="22"/>
      <c r="G9707" s="22">
        <v>6</v>
      </c>
      <c r="H9707" s="22">
        <v>6</v>
      </c>
      <c r="L9707" s="21">
        <v>337186</v>
      </c>
      <c r="M9707" s="22">
        <v>6</v>
      </c>
    </row>
    <row r="9708" spans="1:13" x14ac:dyDescent="0.25">
      <c r="A9708" s="21">
        <v>337186</v>
      </c>
      <c r="B9708" s="22"/>
      <c r="C9708" s="22"/>
      <c r="D9708" s="22"/>
      <c r="E9708" s="22">
        <v>6</v>
      </c>
      <c r="F9708" s="22"/>
      <c r="G9708" s="22"/>
      <c r="H9708" s="22">
        <v>6</v>
      </c>
      <c r="L9708" s="21">
        <v>338445</v>
      </c>
      <c r="M9708" s="22">
        <v>6</v>
      </c>
    </row>
    <row r="9709" spans="1:13" x14ac:dyDescent="0.25">
      <c r="A9709" s="21">
        <v>338445</v>
      </c>
      <c r="B9709" s="22"/>
      <c r="C9709" s="22"/>
      <c r="D9709" s="22">
        <v>1</v>
      </c>
      <c r="E9709" s="22">
        <v>5</v>
      </c>
      <c r="F9709" s="22"/>
      <c r="G9709" s="22"/>
      <c r="H9709" s="22">
        <v>6</v>
      </c>
      <c r="L9709" s="21">
        <v>307600</v>
      </c>
      <c r="M9709" s="22">
        <v>6</v>
      </c>
    </row>
    <row r="9710" spans="1:13" x14ac:dyDescent="0.25">
      <c r="A9710" s="21">
        <v>307600</v>
      </c>
      <c r="B9710" s="22"/>
      <c r="C9710" s="22"/>
      <c r="D9710" s="22"/>
      <c r="E9710" s="22"/>
      <c r="F9710" s="22">
        <v>3</v>
      </c>
      <c r="G9710" s="22">
        <v>3</v>
      </c>
      <c r="H9710" s="22">
        <v>6</v>
      </c>
      <c r="L9710" s="21">
        <v>338485</v>
      </c>
      <c r="M9710" s="22">
        <v>6</v>
      </c>
    </row>
    <row r="9711" spans="1:13" x14ac:dyDescent="0.25">
      <c r="A9711" s="21">
        <v>338485</v>
      </c>
      <c r="B9711" s="22"/>
      <c r="C9711" s="22">
        <v>2</v>
      </c>
      <c r="D9711" s="22">
        <v>4</v>
      </c>
      <c r="E9711" s="22"/>
      <c r="F9711" s="22"/>
      <c r="G9711" s="22"/>
      <c r="H9711" s="22">
        <v>6</v>
      </c>
      <c r="L9711" s="21">
        <v>298012</v>
      </c>
      <c r="M9711" s="22">
        <v>6</v>
      </c>
    </row>
    <row r="9712" spans="1:13" x14ac:dyDescent="0.25">
      <c r="A9712" s="21">
        <v>298012</v>
      </c>
      <c r="B9712" s="22"/>
      <c r="C9712" s="22">
        <v>4</v>
      </c>
      <c r="D9712" s="22">
        <v>2</v>
      </c>
      <c r="E9712" s="22"/>
      <c r="F9712" s="22"/>
      <c r="G9712" s="22"/>
      <c r="H9712" s="22">
        <v>6</v>
      </c>
      <c r="L9712" s="21">
        <v>329865</v>
      </c>
      <c r="M9712" s="22">
        <v>6</v>
      </c>
    </row>
    <row r="9713" spans="1:13" x14ac:dyDescent="0.25">
      <c r="A9713" s="21">
        <v>329865</v>
      </c>
      <c r="B9713" s="22"/>
      <c r="C9713" s="22">
        <v>3</v>
      </c>
      <c r="D9713" s="22">
        <v>3</v>
      </c>
      <c r="E9713" s="22"/>
      <c r="F9713" s="22"/>
      <c r="G9713" s="22"/>
      <c r="H9713" s="22">
        <v>6</v>
      </c>
      <c r="L9713" s="21">
        <v>305177</v>
      </c>
      <c r="M9713" s="22">
        <v>6</v>
      </c>
    </row>
    <row r="9714" spans="1:13" x14ac:dyDescent="0.25">
      <c r="A9714" s="21">
        <v>305177</v>
      </c>
      <c r="B9714" s="22"/>
      <c r="C9714" s="22"/>
      <c r="D9714" s="22"/>
      <c r="E9714" s="22"/>
      <c r="F9714" s="22">
        <v>4</v>
      </c>
      <c r="G9714" s="22">
        <v>2</v>
      </c>
      <c r="H9714" s="22">
        <v>6</v>
      </c>
      <c r="L9714" s="21">
        <v>314135</v>
      </c>
      <c r="M9714" s="22">
        <v>6</v>
      </c>
    </row>
    <row r="9715" spans="1:13" x14ac:dyDescent="0.25">
      <c r="A9715" s="21">
        <v>314135</v>
      </c>
      <c r="B9715" s="22"/>
      <c r="C9715" s="22">
        <v>2</v>
      </c>
      <c r="D9715" s="22">
        <v>4</v>
      </c>
      <c r="E9715" s="22"/>
      <c r="F9715" s="22"/>
      <c r="G9715" s="22"/>
      <c r="H9715" s="22">
        <v>6</v>
      </c>
      <c r="L9715" s="21">
        <v>342880</v>
      </c>
      <c r="M9715" s="22">
        <v>6</v>
      </c>
    </row>
    <row r="9716" spans="1:13" x14ac:dyDescent="0.25">
      <c r="A9716" s="21">
        <v>342880</v>
      </c>
      <c r="B9716" s="22"/>
      <c r="C9716" s="22"/>
      <c r="D9716" s="22">
        <v>2</v>
      </c>
      <c r="E9716" s="22">
        <v>4</v>
      </c>
      <c r="F9716" s="22"/>
      <c r="G9716" s="22"/>
      <c r="H9716" s="22">
        <v>6</v>
      </c>
      <c r="L9716" s="21">
        <v>327592</v>
      </c>
      <c r="M9716" s="22">
        <v>6</v>
      </c>
    </row>
    <row r="9717" spans="1:13" x14ac:dyDescent="0.25">
      <c r="A9717" s="21">
        <v>327592</v>
      </c>
      <c r="B9717" s="22"/>
      <c r="C9717" s="22">
        <v>1</v>
      </c>
      <c r="D9717" s="22">
        <v>5</v>
      </c>
      <c r="E9717" s="22"/>
      <c r="F9717" s="22"/>
      <c r="G9717" s="22"/>
      <c r="H9717" s="22">
        <v>6</v>
      </c>
      <c r="L9717" s="21">
        <v>296898</v>
      </c>
      <c r="M9717" s="22">
        <v>6</v>
      </c>
    </row>
    <row r="9718" spans="1:13" x14ac:dyDescent="0.25">
      <c r="A9718" s="21">
        <v>296898</v>
      </c>
      <c r="B9718" s="22"/>
      <c r="C9718" s="22"/>
      <c r="D9718" s="22">
        <v>1</v>
      </c>
      <c r="E9718" s="22">
        <v>5</v>
      </c>
      <c r="F9718" s="22"/>
      <c r="G9718" s="22"/>
      <c r="H9718" s="22">
        <v>6</v>
      </c>
      <c r="L9718" s="21">
        <v>339048</v>
      </c>
      <c r="M9718" s="22">
        <v>6</v>
      </c>
    </row>
    <row r="9719" spans="1:13" x14ac:dyDescent="0.25">
      <c r="A9719" s="21">
        <v>339048</v>
      </c>
      <c r="B9719" s="22"/>
      <c r="C9719" s="22">
        <v>1</v>
      </c>
      <c r="D9719" s="22">
        <v>5</v>
      </c>
      <c r="E9719" s="22"/>
      <c r="F9719" s="22"/>
      <c r="G9719" s="22"/>
      <c r="H9719" s="22">
        <v>6</v>
      </c>
      <c r="L9719" s="21">
        <v>342927</v>
      </c>
      <c r="M9719" s="22">
        <v>6</v>
      </c>
    </row>
    <row r="9720" spans="1:13" x14ac:dyDescent="0.25">
      <c r="A9720" s="21">
        <v>342927</v>
      </c>
      <c r="B9720" s="22"/>
      <c r="C9720" s="22"/>
      <c r="D9720" s="22">
        <v>4</v>
      </c>
      <c r="E9720" s="22">
        <v>2</v>
      </c>
      <c r="F9720" s="22"/>
      <c r="G9720" s="22"/>
      <c r="H9720" s="22">
        <v>6</v>
      </c>
      <c r="L9720" s="21">
        <v>305808</v>
      </c>
      <c r="M9720" s="22">
        <v>6</v>
      </c>
    </row>
    <row r="9721" spans="1:13" x14ac:dyDescent="0.25">
      <c r="A9721" s="21">
        <v>305808</v>
      </c>
      <c r="B9721" s="22"/>
      <c r="C9721" s="22"/>
      <c r="D9721" s="22"/>
      <c r="E9721" s="22">
        <v>4</v>
      </c>
      <c r="F9721" s="22">
        <v>2</v>
      </c>
      <c r="G9721" s="22"/>
      <c r="H9721" s="22">
        <v>6</v>
      </c>
      <c r="L9721" s="21">
        <v>305226</v>
      </c>
      <c r="M9721" s="22">
        <v>6</v>
      </c>
    </row>
    <row r="9722" spans="1:13" x14ac:dyDescent="0.25">
      <c r="A9722" s="21">
        <v>305226</v>
      </c>
      <c r="B9722" s="22">
        <v>1</v>
      </c>
      <c r="C9722" s="22">
        <v>2</v>
      </c>
      <c r="D9722" s="22">
        <v>3</v>
      </c>
      <c r="E9722" s="22"/>
      <c r="F9722" s="22"/>
      <c r="G9722" s="22"/>
      <c r="H9722" s="22">
        <v>6</v>
      </c>
      <c r="L9722" s="21">
        <v>330009</v>
      </c>
      <c r="M9722" s="22">
        <v>6</v>
      </c>
    </row>
    <row r="9723" spans="1:13" x14ac:dyDescent="0.25">
      <c r="A9723" s="21">
        <v>330009</v>
      </c>
      <c r="B9723" s="22"/>
      <c r="C9723" s="22">
        <v>1</v>
      </c>
      <c r="D9723" s="22">
        <v>4</v>
      </c>
      <c r="E9723" s="22">
        <v>1</v>
      </c>
      <c r="F9723" s="22"/>
      <c r="G9723" s="22"/>
      <c r="H9723" s="22">
        <v>6</v>
      </c>
      <c r="L9723" s="21">
        <v>319006</v>
      </c>
      <c r="M9723" s="22">
        <v>6</v>
      </c>
    </row>
    <row r="9724" spans="1:13" x14ac:dyDescent="0.25">
      <c r="A9724" s="21">
        <v>319006</v>
      </c>
      <c r="B9724" s="22"/>
      <c r="C9724" s="22"/>
      <c r="D9724" s="22"/>
      <c r="E9724" s="22">
        <v>6</v>
      </c>
      <c r="F9724" s="22"/>
      <c r="G9724" s="22"/>
      <c r="H9724" s="22">
        <v>6</v>
      </c>
      <c r="L9724" s="21">
        <v>311111</v>
      </c>
      <c r="M9724" s="22">
        <v>6</v>
      </c>
    </row>
    <row r="9725" spans="1:13" x14ac:dyDescent="0.25">
      <c r="A9725" s="21">
        <v>311111</v>
      </c>
      <c r="B9725" s="22"/>
      <c r="C9725" s="22"/>
      <c r="D9725" s="22"/>
      <c r="E9725" s="22"/>
      <c r="F9725" s="22">
        <v>6</v>
      </c>
      <c r="G9725" s="22"/>
      <c r="H9725" s="22">
        <v>6</v>
      </c>
      <c r="L9725" s="21">
        <v>324834</v>
      </c>
      <c r="M9725" s="22">
        <v>6</v>
      </c>
    </row>
    <row r="9726" spans="1:13" x14ac:dyDescent="0.25">
      <c r="A9726" s="21">
        <v>324834</v>
      </c>
      <c r="B9726" s="22"/>
      <c r="C9726" s="22">
        <v>1</v>
      </c>
      <c r="D9726" s="22">
        <v>3</v>
      </c>
      <c r="E9726" s="22">
        <v>2</v>
      </c>
      <c r="F9726" s="22"/>
      <c r="G9726" s="22"/>
      <c r="H9726" s="22">
        <v>6</v>
      </c>
      <c r="L9726" s="21">
        <v>346079</v>
      </c>
      <c r="M9726" s="22">
        <v>6</v>
      </c>
    </row>
    <row r="9727" spans="1:13" x14ac:dyDescent="0.25">
      <c r="A9727" s="21">
        <v>346079</v>
      </c>
      <c r="B9727" s="22"/>
      <c r="C9727" s="22"/>
      <c r="D9727" s="22"/>
      <c r="E9727" s="22">
        <v>2</v>
      </c>
      <c r="F9727" s="22">
        <v>4</v>
      </c>
      <c r="G9727" s="22"/>
      <c r="H9727" s="22">
        <v>6</v>
      </c>
      <c r="L9727" s="21">
        <v>343107</v>
      </c>
      <c r="M9727" s="22">
        <v>6</v>
      </c>
    </row>
    <row r="9728" spans="1:13" x14ac:dyDescent="0.25">
      <c r="A9728" s="21">
        <v>343107</v>
      </c>
      <c r="B9728" s="22"/>
      <c r="C9728" s="22">
        <v>1</v>
      </c>
      <c r="D9728" s="22">
        <v>2</v>
      </c>
      <c r="E9728" s="22">
        <v>3</v>
      </c>
      <c r="F9728" s="22"/>
      <c r="G9728" s="22"/>
      <c r="H9728" s="22">
        <v>6</v>
      </c>
      <c r="L9728" s="21">
        <v>295785</v>
      </c>
      <c r="M9728" s="22">
        <v>6</v>
      </c>
    </row>
    <row r="9729" spans="1:13" x14ac:dyDescent="0.25">
      <c r="A9729" s="21">
        <v>295785</v>
      </c>
      <c r="B9729" s="22">
        <v>1</v>
      </c>
      <c r="C9729" s="22">
        <v>4</v>
      </c>
      <c r="D9729" s="22">
        <v>1</v>
      </c>
      <c r="E9729" s="22"/>
      <c r="F9729" s="22"/>
      <c r="G9729" s="22"/>
      <c r="H9729" s="22">
        <v>6</v>
      </c>
      <c r="L9729" s="21">
        <v>331779</v>
      </c>
      <c r="M9729" s="22">
        <v>6</v>
      </c>
    </row>
    <row r="9730" spans="1:13" x14ac:dyDescent="0.25">
      <c r="A9730" s="21">
        <v>331779</v>
      </c>
      <c r="B9730" s="22"/>
      <c r="C9730" s="22"/>
      <c r="D9730" s="22"/>
      <c r="E9730" s="22">
        <v>1</v>
      </c>
      <c r="F9730" s="22">
        <v>5</v>
      </c>
      <c r="G9730" s="22"/>
      <c r="H9730" s="22">
        <v>6</v>
      </c>
      <c r="L9730" s="21">
        <v>312332</v>
      </c>
      <c r="M9730" s="22">
        <v>6</v>
      </c>
    </row>
    <row r="9731" spans="1:13" x14ac:dyDescent="0.25">
      <c r="A9731" s="21">
        <v>312332</v>
      </c>
      <c r="B9731" s="22"/>
      <c r="C9731" s="22"/>
      <c r="D9731" s="22">
        <v>1</v>
      </c>
      <c r="E9731" s="22">
        <v>5</v>
      </c>
      <c r="F9731" s="22"/>
      <c r="G9731" s="22"/>
      <c r="H9731" s="22">
        <v>6</v>
      </c>
      <c r="L9731" s="21">
        <v>337325</v>
      </c>
      <c r="M9731" s="22">
        <v>6</v>
      </c>
    </row>
    <row r="9732" spans="1:13" x14ac:dyDescent="0.25">
      <c r="A9732" s="21">
        <v>337325</v>
      </c>
      <c r="B9732" s="22"/>
      <c r="C9732" s="22"/>
      <c r="D9732" s="22">
        <v>1</v>
      </c>
      <c r="E9732" s="22">
        <v>1</v>
      </c>
      <c r="F9732" s="22">
        <v>4</v>
      </c>
      <c r="G9732" s="22"/>
      <c r="H9732" s="22">
        <v>6</v>
      </c>
      <c r="L9732" s="21">
        <v>297727</v>
      </c>
      <c r="M9732" s="22">
        <v>6</v>
      </c>
    </row>
    <row r="9733" spans="1:13" x14ac:dyDescent="0.25">
      <c r="A9733" s="21">
        <v>297727</v>
      </c>
      <c r="B9733" s="22"/>
      <c r="C9733" s="22"/>
      <c r="D9733" s="22"/>
      <c r="E9733" s="22"/>
      <c r="F9733" s="22">
        <v>2</v>
      </c>
      <c r="G9733" s="22">
        <v>4</v>
      </c>
      <c r="H9733" s="22">
        <v>6</v>
      </c>
      <c r="L9733" s="21">
        <v>319075</v>
      </c>
      <c r="M9733" s="22">
        <v>6</v>
      </c>
    </row>
    <row r="9734" spans="1:13" x14ac:dyDescent="0.25">
      <c r="A9734" s="21">
        <v>319075</v>
      </c>
      <c r="B9734" s="22"/>
      <c r="C9734" s="22"/>
      <c r="D9734" s="22">
        <v>6</v>
      </c>
      <c r="E9734" s="22"/>
      <c r="F9734" s="22"/>
      <c r="G9734" s="22"/>
      <c r="H9734" s="22">
        <v>6</v>
      </c>
      <c r="L9734" s="21">
        <v>313212</v>
      </c>
      <c r="M9734" s="22">
        <v>6</v>
      </c>
    </row>
    <row r="9735" spans="1:13" x14ac:dyDescent="0.25">
      <c r="A9735" s="21">
        <v>313212</v>
      </c>
      <c r="B9735" s="22"/>
      <c r="C9735" s="22">
        <v>4</v>
      </c>
      <c r="D9735" s="22">
        <v>2</v>
      </c>
      <c r="E9735" s="22"/>
      <c r="F9735" s="22"/>
      <c r="G9735" s="22"/>
      <c r="H9735" s="22">
        <v>6</v>
      </c>
      <c r="L9735" s="21">
        <v>319078</v>
      </c>
      <c r="M9735" s="22">
        <v>6</v>
      </c>
    </row>
    <row r="9736" spans="1:13" x14ac:dyDescent="0.25">
      <c r="A9736" s="21">
        <v>319078</v>
      </c>
      <c r="B9736" s="22"/>
      <c r="C9736" s="22">
        <v>1</v>
      </c>
      <c r="D9736" s="22">
        <v>5</v>
      </c>
      <c r="E9736" s="22"/>
      <c r="F9736" s="22"/>
      <c r="G9736" s="22"/>
      <c r="H9736" s="22">
        <v>6</v>
      </c>
      <c r="L9736" s="21">
        <v>311331</v>
      </c>
      <c r="M9736" s="22">
        <v>6</v>
      </c>
    </row>
    <row r="9737" spans="1:13" x14ac:dyDescent="0.25">
      <c r="A9737" s="21">
        <v>311331</v>
      </c>
      <c r="B9737" s="22"/>
      <c r="C9737" s="22"/>
      <c r="D9737" s="22"/>
      <c r="E9737" s="22"/>
      <c r="F9737" s="22">
        <v>2</v>
      </c>
      <c r="G9737" s="22">
        <v>4</v>
      </c>
      <c r="H9737" s="22">
        <v>6</v>
      </c>
      <c r="L9737" s="21">
        <v>319083</v>
      </c>
      <c r="M9737" s="22">
        <v>6</v>
      </c>
    </row>
    <row r="9738" spans="1:13" x14ac:dyDescent="0.25">
      <c r="A9738" s="21">
        <v>319083</v>
      </c>
      <c r="B9738" s="22"/>
      <c r="C9738" s="22"/>
      <c r="D9738" s="22"/>
      <c r="E9738" s="22"/>
      <c r="F9738" s="22">
        <v>2</v>
      </c>
      <c r="G9738" s="22">
        <v>4</v>
      </c>
      <c r="H9738" s="22">
        <v>6</v>
      </c>
      <c r="L9738" s="21">
        <v>321044</v>
      </c>
      <c r="M9738" s="22">
        <v>6</v>
      </c>
    </row>
    <row r="9739" spans="1:13" x14ac:dyDescent="0.25">
      <c r="A9739" s="21">
        <v>321044</v>
      </c>
      <c r="B9739" s="22"/>
      <c r="C9739" s="22"/>
      <c r="D9739" s="22"/>
      <c r="E9739" s="22"/>
      <c r="F9739" s="22">
        <v>1</v>
      </c>
      <c r="G9739" s="22">
        <v>5</v>
      </c>
      <c r="H9739" s="22">
        <v>6</v>
      </c>
      <c r="L9739" s="21">
        <v>333497</v>
      </c>
      <c r="M9739" s="22">
        <v>6</v>
      </c>
    </row>
    <row r="9740" spans="1:13" x14ac:dyDescent="0.25">
      <c r="A9740" s="21">
        <v>333497</v>
      </c>
      <c r="B9740" s="22"/>
      <c r="C9740" s="22"/>
      <c r="D9740" s="22">
        <v>1</v>
      </c>
      <c r="E9740" s="22">
        <v>3</v>
      </c>
      <c r="F9740" s="22">
        <v>2</v>
      </c>
      <c r="G9740" s="22"/>
      <c r="H9740" s="22">
        <v>6</v>
      </c>
      <c r="L9740" s="21">
        <v>347096</v>
      </c>
      <c r="M9740" s="22">
        <v>6</v>
      </c>
    </row>
    <row r="9741" spans="1:13" x14ac:dyDescent="0.25">
      <c r="A9741" s="21">
        <v>347096</v>
      </c>
      <c r="B9741" s="22"/>
      <c r="C9741" s="22"/>
      <c r="D9741" s="22">
        <v>1</v>
      </c>
      <c r="E9741" s="22">
        <v>5</v>
      </c>
      <c r="F9741" s="22"/>
      <c r="G9741" s="22"/>
      <c r="H9741" s="22">
        <v>6</v>
      </c>
      <c r="L9741" s="21">
        <v>333498</v>
      </c>
      <c r="M9741" s="22">
        <v>6</v>
      </c>
    </row>
    <row r="9742" spans="1:13" x14ac:dyDescent="0.25">
      <c r="A9742" s="21">
        <v>333498</v>
      </c>
      <c r="B9742" s="22"/>
      <c r="C9742" s="22">
        <v>6</v>
      </c>
      <c r="D9742" s="22"/>
      <c r="E9742" s="22"/>
      <c r="F9742" s="22"/>
      <c r="G9742" s="22"/>
      <c r="H9742" s="22">
        <v>6</v>
      </c>
      <c r="L9742" s="21">
        <v>296837</v>
      </c>
      <c r="M9742" s="22">
        <v>6</v>
      </c>
    </row>
    <row r="9743" spans="1:13" x14ac:dyDescent="0.25">
      <c r="A9743" s="21">
        <v>296837</v>
      </c>
      <c r="B9743" s="22"/>
      <c r="C9743" s="22"/>
      <c r="D9743" s="22"/>
      <c r="E9743" s="22">
        <v>2</v>
      </c>
      <c r="F9743" s="22">
        <v>4</v>
      </c>
      <c r="G9743" s="22"/>
      <c r="H9743" s="22">
        <v>6</v>
      </c>
      <c r="L9743" s="21">
        <v>343340</v>
      </c>
      <c r="M9743" s="22">
        <v>6</v>
      </c>
    </row>
    <row r="9744" spans="1:13" x14ac:dyDescent="0.25">
      <c r="A9744" s="21">
        <v>343340</v>
      </c>
      <c r="B9744" s="22"/>
      <c r="C9744" s="22">
        <v>1</v>
      </c>
      <c r="D9744" s="22">
        <v>5</v>
      </c>
      <c r="E9744" s="22"/>
      <c r="F9744" s="22"/>
      <c r="G9744" s="22"/>
      <c r="H9744" s="22">
        <v>6</v>
      </c>
      <c r="L9744" s="21">
        <v>306137</v>
      </c>
      <c r="M9744" s="22">
        <v>6</v>
      </c>
    </row>
    <row r="9745" spans="1:13" x14ac:dyDescent="0.25">
      <c r="A9745" s="21">
        <v>306137</v>
      </c>
      <c r="B9745" s="22"/>
      <c r="C9745" s="22"/>
      <c r="D9745" s="22">
        <v>1</v>
      </c>
      <c r="E9745" s="22">
        <v>1</v>
      </c>
      <c r="F9745" s="22">
        <v>3</v>
      </c>
      <c r="G9745" s="22">
        <v>1</v>
      </c>
      <c r="H9745" s="22">
        <v>6</v>
      </c>
      <c r="L9745" s="21">
        <v>313044</v>
      </c>
      <c r="M9745" s="22">
        <v>6</v>
      </c>
    </row>
    <row r="9746" spans="1:13" x14ac:dyDescent="0.25">
      <c r="A9746" s="21">
        <v>313044</v>
      </c>
      <c r="B9746" s="22"/>
      <c r="C9746" s="22"/>
      <c r="D9746" s="22"/>
      <c r="E9746" s="22">
        <v>1</v>
      </c>
      <c r="F9746" s="22">
        <v>3</v>
      </c>
      <c r="G9746" s="22">
        <v>2</v>
      </c>
      <c r="H9746" s="22">
        <v>6</v>
      </c>
      <c r="L9746" s="21">
        <v>347652</v>
      </c>
      <c r="M9746" s="22">
        <v>6</v>
      </c>
    </row>
    <row r="9747" spans="1:13" x14ac:dyDescent="0.25">
      <c r="A9747" s="21">
        <v>347652</v>
      </c>
      <c r="B9747" s="22"/>
      <c r="C9747" s="22">
        <v>1</v>
      </c>
      <c r="D9747" s="22">
        <v>1</v>
      </c>
      <c r="E9747" s="22">
        <v>4</v>
      </c>
      <c r="F9747" s="22"/>
      <c r="G9747" s="22"/>
      <c r="H9747" s="22">
        <v>6</v>
      </c>
      <c r="L9747" s="21">
        <v>292368</v>
      </c>
      <c r="M9747" s="22">
        <v>6</v>
      </c>
    </row>
    <row r="9748" spans="1:13" x14ac:dyDescent="0.25">
      <c r="A9748" s="21">
        <v>292368</v>
      </c>
      <c r="B9748" s="22"/>
      <c r="C9748" s="22"/>
      <c r="D9748" s="22"/>
      <c r="E9748" s="22">
        <v>3</v>
      </c>
      <c r="F9748" s="22">
        <v>3</v>
      </c>
      <c r="G9748" s="22"/>
      <c r="H9748" s="22">
        <v>6</v>
      </c>
      <c r="L9748" s="21">
        <v>347955</v>
      </c>
      <c r="M9748" s="22">
        <v>6</v>
      </c>
    </row>
    <row r="9749" spans="1:13" x14ac:dyDescent="0.25">
      <c r="A9749" s="21">
        <v>347955</v>
      </c>
      <c r="B9749" s="22"/>
      <c r="C9749" s="22"/>
      <c r="D9749" s="22"/>
      <c r="E9749" s="22"/>
      <c r="F9749" s="22">
        <v>3</v>
      </c>
      <c r="G9749" s="22">
        <v>3</v>
      </c>
      <c r="H9749" s="22">
        <v>6</v>
      </c>
      <c r="L9749" s="21">
        <v>335016</v>
      </c>
      <c r="M9749" s="22">
        <v>6</v>
      </c>
    </row>
    <row r="9750" spans="1:13" x14ac:dyDescent="0.25">
      <c r="A9750" s="21">
        <v>335016</v>
      </c>
      <c r="B9750" s="22"/>
      <c r="C9750" s="22"/>
      <c r="D9750" s="22">
        <v>3</v>
      </c>
      <c r="E9750" s="22">
        <v>3</v>
      </c>
      <c r="F9750" s="22"/>
      <c r="G9750" s="22"/>
      <c r="H9750" s="22">
        <v>6</v>
      </c>
      <c r="L9750" s="21">
        <v>330318</v>
      </c>
      <c r="M9750" s="22">
        <v>6</v>
      </c>
    </row>
    <row r="9751" spans="1:13" x14ac:dyDescent="0.25">
      <c r="A9751" s="21">
        <v>330318</v>
      </c>
      <c r="B9751" s="22"/>
      <c r="C9751" s="22">
        <v>1</v>
      </c>
      <c r="D9751" s="22">
        <v>5</v>
      </c>
      <c r="E9751" s="22"/>
      <c r="F9751" s="22"/>
      <c r="G9751" s="22"/>
      <c r="H9751" s="22">
        <v>6</v>
      </c>
      <c r="L9751" s="21">
        <v>333565</v>
      </c>
      <c r="M9751" s="22">
        <v>6</v>
      </c>
    </row>
    <row r="9752" spans="1:13" x14ac:dyDescent="0.25">
      <c r="A9752" s="21">
        <v>333565</v>
      </c>
      <c r="B9752" s="22"/>
      <c r="C9752" s="22"/>
      <c r="D9752" s="22"/>
      <c r="E9752" s="22">
        <v>1</v>
      </c>
      <c r="F9752" s="22">
        <v>2</v>
      </c>
      <c r="G9752" s="22">
        <v>3</v>
      </c>
      <c r="H9752" s="22">
        <v>6</v>
      </c>
      <c r="L9752" s="21">
        <v>302181</v>
      </c>
      <c r="M9752" s="22">
        <v>6</v>
      </c>
    </row>
    <row r="9753" spans="1:13" x14ac:dyDescent="0.25">
      <c r="A9753" s="21">
        <v>302181</v>
      </c>
      <c r="B9753" s="22"/>
      <c r="C9753" s="22"/>
      <c r="D9753" s="22"/>
      <c r="E9753" s="22"/>
      <c r="F9753" s="22">
        <v>1</v>
      </c>
      <c r="G9753" s="22">
        <v>5</v>
      </c>
      <c r="H9753" s="22">
        <v>6</v>
      </c>
      <c r="L9753" s="21">
        <v>337754</v>
      </c>
      <c r="M9753" s="22">
        <v>6</v>
      </c>
    </row>
    <row r="9754" spans="1:13" x14ac:dyDescent="0.25">
      <c r="A9754" s="21">
        <v>337754</v>
      </c>
      <c r="B9754" s="22"/>
      <c r="C9754" s="22"/>
      <c r="D9754" s="22"/>
      <c r="E9754" s="22">
        <v>1</v>
      </c>
      <c r="F9754" s="22">
        <v>2</v>
      </c>
      <c r="G9754" s="22">
        <v>3</v>
      </c>
      <c r="H9754" s="22">
        <v>6</v>
      </c>
      <c r="L9754" s="21">
        <v>297054</v>
      </c>
      <c r="M9754" s="22">
        <v>6</v>
      </c>
    </row>
    <row r="9755" spans="1:13" x14ac:dyDescent="0.25">
      <c r="A9755" s="21">
        <v>297054</v>
      </c>
      <c r="B9755" s="22">
        <v>1</v>
      </c>
      <c r="C9755" s="22">
        <v>1</v>
      </c>
      <c r="D9755" s="22">
        <v>4</v>
      </c>
      <c r="E9755" s="22"/>
      <c r="F9755" s="22"/>
      <c r="G9755" s="22"/>
      <c r="H9755" s="22">
        <v>6</v>
      </c>
      <c r="L9755" s="21">
        <v>343670</v>
      </c>
      <c r="M9755" s="22">
        <v>6</v>
      </c>
    </row>
    <row r="9756" spans="1:13" x14ac:dyDescent="0.25">
      <c r="A9756" s="21">
        <v>343670</v>
      </c>
      <c r="B9756" s="22"/>
      <c r="C9756" s="22"/>
      <c r="D9756" s="22"/>
      <c r="E9756" s="22">
        <v>2</v>
      </c>
      <c r="F9756" s="22">
        <v>2</v>
      </c>
      <c r="G9756" s="22">
        <v>2</v>
      </c>
      <c r="H9756" s="22">
        <v>6</v>
      </c>
      <c r="L9756" s="21">
        <v>321531</v>
      </c>
      <c r="M9756" s="22">
        <v>6</v>
      </c>
    </row>
    <row r="9757" spans="1:13" x14ac:dyDescent="0.25">
      <c r="A9757" s="21">
        <v>321531</v>
      </c>
      <c r="B9757" s="22"/>
      <c r="C9757" s="22">
        <v>2</v>
      </c>
      <c r="D9757" s="22">
        <v>4</v>
      </c>
      <c r="E9757" s="22"/>
      <c r="F9757" s="22"/>
      <c r="G9757" s="22"/>
      <c r="H9757" s="22">
        <v>6</v>
      </c>
      <c r="L9757" s="21">
        <v>319263</v>
      </c>
      <c r="M9757" s="22">
        <v>6</v>
      </c>
    </row>
    <row r="9758" spans="1:13" x14ac:dyDescent="0.25">
      <c r="A9758" s="21">
        <v>319263</v>
      </c>
      <c r="B9758" s="22"/>
      <c r="C9758" s="22"/>
      <c r="D9758" s="22"/>
      <c r="E9758" s="22">
        <v>1</v>
      </c>
      <c r="F9758" s="22">
        <v>2</v>
      </c>
      <c r="G9758" s="22">
        <v>3</v>
      </c>
      <c r="H9758" s="22">
        <v>6</v>
      </c>
      <c r="L9758" s="21">
        <v>326184</v>
      </c>
      <c r="M9758" s="22">
        <v>6</v>
      </c>
    </row>
    <row r="9759" spans="1:13" x14ac:dyDescent="0.25">
      <c r="A9759" s="21">
        <v>326184</v>
      </c>
      <c r="B9759" s="22">
        <v>1</v>
      </c>
      <c r="C9759" s="22">
        <v>5</v>
      </c>
      <c r="D9759" s="22"/>
      <c r="E9759" s="22"/>
      <c r="F9759" s="22"/>
      <c r="G9759" s="22"/>
      <c r="H9759" s="22">
        <v>6</v>
      </c>
      <c r="L9759" s="21">
        <v>343983</v>
      </c>
      <c r="M9759" s="22">
        <v>6</v>
      </c>
    </row>
    <row r="9760" spans="1:13" x14ac:dyDescent="0.25">
      <c r="A9760" s="21">
        <v>343983</v>
      </c>
      <c r="B9760" s="22"/>
      <c r="C9760" s="22"/>
      <c r="D9760" s="22"/>
      <c r="E9760" s="22"/>
      <c r="F9760" s="22">
        <v>1</v>
      </c>
      <c r="G9760" s="22">
        <v>5</v>
      </c>
      <c r="H9760" s="22">
        <v>6</v>
      </c>
      <c r="L9760" s="21">
        <v>330482</v>
      </c>
      <c r="M9760" s="22">
        <v>6</v>
      </c>
    </row>
    <row r="9761" spans="1:13" x14ac:dyDescent="0.25">
      <c r="A9761" s="21">
        <v>330482</v>
      </c>
      <c r="B9761" s="22"/>
      <c r="C9761" s="22"/>
      <c r="D9761" s="22"/>
      <c r="E9761" s="22">
        <v>1</v>
      </c>
      <c r="F9761" s="22">
        <v>2</v>
      </c>
      <c r="G9761" s="22">
        <v>3</v>
      </c>
      <c r="H9761" s="22">
        <v>6</v>
      </c>
      <c r="L9761" s="21">
        <v>301971</v>
      </c>
      <c r="M9761" s="22">
        <v>6</v>
      </c>
    </row>
    <row r="9762" spans="1:13" x14ac:dyDescent="0.25">
      <c r="A9762" s="21">
        <v>301971</v>
      </c>
      <c r="B9762" s="22"/>
      <c r="C9762" s="22"/>
      <c r="D9762" s="22"/>
      <c r="E9762" s="22">
        <v>2</v>
      </c>
      <c r="F9762" s="22">
        <v>4</v>
      </c>
      <c r="G9762" s="22"/>
      <c r="H9762" s="22">
        <v>6</v>
      </c>
      <c r="L9762" s="21">
        <v>328007</v>
      </c>
      <c r="M9762" s="22">
        <v>6</v>
      </c>
    </row>
    <row r="9763" spans="1:13" x14ac:dyDescent="0.25">
      <c r="A9763" s="21">
        <v>328007</v>
      </c>
      <c r="B9763" s="22"/>
      <c r="C9763" s="22"/>
      <c r="D9763" s="22"/>
      <c r="E9763" s="22">
        <v>1</v>
      </c>
      <c r="F9763" s="22">
        <v>4</v>
      </c>
      <c r="G9763" s="22">
        <v>1</v>
      </c>
      <c r="H9763" s="22">
        <v>6</v>
      </c>
      <c r="L9763" s="21">
        <v>337805</v>
      </c>
      <c r="M9763" s="22">
        <v>6</v>
      </c>
    </row>
    <row r="9764" spans="1:13" x14ac:dyDescent="0.25">
      <c r="A9764" s="21">
        <v>337805</v>
      </c>
      <c r="B9764" s="22"/>
      <c r="C9764" s="22">
        <v>6</v>
      </c>
      <c r="D9764" s="22"/>
      <c r="E9764" s="22"/>
      <c r="F9764" s="22"/>
      <c r="G9764" s="22"/>
      <c r="H9764" s="22">
        <v>6</v>
      </c>
      <c r="L9764" s="21">
        <v>335868</v>
      </c>
      <c r="M9764" s="22">
        <v>6</v>
      </c>
    </row>
    <row r="9765" spans="1:13" x14ac:dyDescent="0.25">
      <c r="A9765" s="21">
        <v>335868</v>
      </c>
      <c r="B9765" s="22"/>
      <c r="C9765" s="22"/>
      <c r="D9765" s="22"/>
      <c r="E9765" s="22">
        <v>2</v>
      </c>
      <c r="F9765" s="22">
        <v>4</v>
      </c>
      <c r="G9765" s="22"/>
      <c r="H9765" s="22">
        <v>6</v>
      </c>
      <c r="L9765" s="21">
        <v>335070</v>
      </c>
      <c r="M9765" s="22">
        <v>6</v>
      </c>
    </row>
    <row r="9766" spans="1:13" x14ac:dyDescent="0.25">
      <c r="A9766" s="21">
        <v>335070</v>
      </c>
      <c r="B9766" s="22"/>
      <c r="C9766" s="22">
        <v>4</v>
      </c>
      <c r="D9766" s="22">
        <v>2</v>
      </c>
      <c r="E9766" s="22"/>
      <c r="F9766" s="22"/>
      <c r="G9766" s="22"/>
      <c r="H9766" s="22">
        <v>6</v>
      </c>
      <c r="L9766" s="21">
        <v>311755</v>
      </c>
      <c r="M9766" s="22">
        <v>6</v>
      </c>
    </row>
    <row r="9767" spans="1:13" x14ac:dyDescent="0.25">
      <c r="A9767" s="21">
        <v>311755</v>
      </c>
      <c r="B9767" s="22"/>
      <c r="C9767" s="22">
        <v>1</v>
      </c>
      <c r="D9767" s="22">
        <v>5</v>
      </c>
      <c r="E9767" s="22"/>
      <c r="F9767" s="22"/>
      <c r="G9767" s="22"/>
      <c r="H9767" s="22">
        <v>6</v>
      </c>
      <c r="L9767" s="21">
        <v>301560</v>
      </c>
      <c r="M9767" s="22">
        <v>6</v>
      </c>
    </row>
    <row r="9768" spans="1:13" x14ac:dyDescent="0.25">
      <c r="A9768" s="21">
        <v>301560</v>
      </c>
      <c r="B9768" s="22"/>
      <c r="C9768" s="22"/>
      <c r="D9768" s="22"/>
      <c r="E9768" s="22">
        <v>3</v>
      </c>
      <c r="F9768" s="22">
        <v>2</v>
      </c>
      <c r="G9768" s="22">
        <v>1</v>
      </c>
      <c r="H9768" s="22">
        <v>6</v>
      </c>
      <c r="L9768" s="21">
        <v>330785</v>
      </c>
      <c r="M9768" s="22">
        <v>6</v>
      </c>
    </row>
    <row r="9769" spans="1:13" x14ac:dyDescent="0.25">
      <c r="A9769" s="21">
        <v>330785</v>
      </c>
      <c r="B9769" s="22"/>
      <c r="C9769" s="22"/>
      <c r="D9769" s="22"/>
      <c r="E9769" s="22"/>
      <c r="F9769" s="22">
        <v>1</v>
      </c>
      <c r="G9769" s="22">
        <v>5</v>
      </c>
      <c r="H9769" s="22">
        <v>6</v>
      </c>
      <c r="L9769" s="21">
        <v>298136</v>
      </c>
      <c r="M9769" s="22">
        <v>6</v>
      </c>
    </row>
    <row r="9770" spans="1:13" x14ac:dyDescent="0.25">
      <c r="A9770" s="21">
        <v>298136</v>
      </c>
      <c r="B9770" s="22"/>
      <c r="C9770" s="22">
        <v>2</v>
      </c>
      <c r="D9770" s="22">
        <v>4</v>
      </c>
      <c r="E9770" s="22"/>
      <c r="F9770" s="22"/>
      <c r="G9770" s="22"/>
      <c r="H9770" s="22">
        <v>6</v>
      </c>
      <c r="L9770" s="21">
        <v>309677</v>
      </c>
      <c r="M9770" s="22">
        <v>6</v>
      </c>
    </row>
    <row r="9771" spans="1:13" x14ac:dyDescent="0.25">
      <c r="A9771" s="21">
        <v>309677</v>
      </c>
      <c r="B9771" s="22"/>
      <c r="C9771" s="22"/>
      <c r="D9771" s="22">
        <v>2</v>
      </c>
      <c r="E9771" s="22">
        <v>4</v>
      </c>
      <c r="F9771" s="22"/>
      <c r="G9771" s="22"/>
      <c r="H9771" s="22">
        <v>6</v>
      </c>
      <c r="L9771" s="21">
        <v>344615</v>
      </c>
      <c r="M9771" s="22">
        <v>6</v>
      </c>
    </row>
    <row r="9772" spans="1:13" x14ac:dyDescent="0.25">
      <c r="A9772" s="21">
        <v>344615</v>
      </c>
      <c r="B9772" s="22"/>
      <c r="C9772" s="22"/>
      <c r="D9772" s="22"/>
      <c r="E9772" s="22"/>
      <c r="F9772" s="22">
        <v>3</v>
      </c>
      <c r="G9772" s="22">
        <v>3</v>
      </c>
      <c r="H9772" s="22">
        <v>6</v>
      </c>
      <c r="L9772" s="21">
        <v>307047</v>
      </c>
      <c r="M9772" s="22">
        <v>6</v>
      </c>
    </row>
    <row r="9773" spans="1:13" x14ac:dyDescent="0.25">
      <c r="A9773" s="21">
        <v>307047</v>
      </c>
      <c r="B9773" s="22"/>
      <c r="C9773" s="22"/>
      <c r="D9773" s="22">
        <v>2</v>
      </c>
      <c r="E9773" s="22">
        <v>4</v>
      </c>
      <c r="F9773" s="22"/>
      <c r="G9773" s="22"/>
      <c r="H9773" s="22">
        <v>6</v>
      </c>
      <c r="L9773" s="21">
        <v>305449</v>
      </c>
      <c r="M9773" s="22">
        <v>6</v>
      </c>
    </row>
    <row r="9774" spans="1:13" x14ac:dyDescent="0.25">
      <c r="A9774" s="21">
        <v>305449</v>
      </c>
      <c r="B9774" s="22"/>
      <c r="C9774" s="22">
        <v>4</v>
      </c>
      <c r="D9774" s="22">
        <v>2</v>
      </c>
      <c r="E9774" s="22"/>
      <c r="F9774" s="22"/>
      <c r="G9774" s="22"/>
      <c r="H9774" s="22">
        <v>6</v>
      </c>
      <c r="L9774" s="21">
        <v>300651</v>
      </c>
      <c r="M9774" s="22">
        <v>6</v>
      </c>
    </row>
    <row r="9775" spans="1:13" x14ac:dyDescent="0.25">
      <c r="A9775" s="21">
        <v>300651</v>
      </c>
      <c r="B9775" s="22"/>
      <c r="C9775" s="22"/>
      <c r="D9775" s="22"/>
      <c r="E9775" s="22"/>
      <c r="F9775" s="22">
        <v>1</v>
      </c>
      <c r="G9775" s="22">
        <v>5</v>
      </c>
      <c r="H9775" s="22">
        <v>6</v>
      </c>
      <c r="L9775" s="21">
        <v>333624</v>
      </c>
      <c r="M9775" s="22">
        <v>6</v>
      </c>
    </row>
    <row r="9776" spans="1:13" x14ac:dyDescent="0.25">
      <c r="A9776" s="21">
        <v>333624</v>
      </c>
      <c r="B9776" s="22"/>
      <c r="C9776" s="22"/>
      <c r="D9776" s="22">
        <v>1</v>
      </c>
      <c r="E9776" s="22">
        <v>2</v>
      </c>
      <c r="F9776" s="22">
        <v>3</v>
      </c>
      <c r="G9776" s="22"/>
      <c r="H9776" s="22">
        <v>6</v>
      </c>
      <c r="L9776" s="21">
        <v>322045</v>
      </c>
      <c r="M9776" s="22">
        <v>6</v>
      </c>
    </row>
    <row r="9777" spans="1:13" x14ac:dyDescent="0.25">
      <c r="A9777" s="21">
        <v>322045</v>
      </c>
      <c r="B9777" s="22"/>
      <c r="C9777" s="22">
        <v>6</v>
      </c>
      <c r="D9777" s="22"/>
      <c r="E9777" s="22"/>
      <c r="F9777" s="22"/>
      <c r="G9777" s="22"/>
      <c r="H9777" s="22">
        <v>6</v>
      </c>
      <c r="L9777" s="21">
        <v>344686</v>
      </c>
      <c r="M9777" s="22">
        <v>6</v>
      </c>
    </row>
    <row r="9778" spans="1:13" x14ac:dyDescent="0.25">
      <c r="A9778" s="21">
        <v>344686</v>
      </c>
      <c r="B9778" s="22"/>
      <c r="C9778" s="22"/>
      <c r="D9778" s="22"/>
      <c r="E9778" s="22"/>
      <c r="F9778" s="22">
        <v>5</v>
      </c>
      <c r="G9778" s="22">
        <v>1</v>
      </c>
      <c r="H9778" s="22">
        <v>6</v>
      </c>
      <c r="L9778" s="21">
        <v>336116</v>
      </c>
      <c r="M9778" s="22">
        <v>6</v>
      </c>
    </row>
    <row r="9779" spans="1:13" x14ac:dyDescent="0.25">
      <c r="A9779" s="21">
        <v>336116</v>
      </c>
      <c r="B9779" s="22"/>
      <c r="C9779" s="22">
        <v>1</v>
      </c>
      <c r="D9779" s="22">
        <v>2</v>
      </c>
      <c r="E9779" s="22">
        <v>3</v>
      </c>
      <c r="F9779" s="22"/>
      <c r="G9779" s="22"/>
      <c r="H9779" s="22">
        <v>6</v>
      </c>
      <c r="L9779" s="21">
        <v>307512</v>
      </c>
      <c r="M9779" s="22">
        <v>6</v>
      </c>
    </row>
    <row r="9780" spans="1:13" x14ac:dyDescent="0.25">
      <c r="A9780" s="21">
        <v>307512</v>
      </c>
      <c r="B9780" s="22"/>
      <c r="C9780" s="22">
        <v>4</v>
      </c>
      <c r="D9780" s="22">
        <v>2</v>
      </c>
      <c r="E9780" s="22"/>
      <c r="F9780" s="22"/>
      <c r="G9780" s="22"/>
      <c r="H9780" s="22">
        <v>6</v>
      </c>
      <c r="L9780" s="21">
        <v>312033</v>
      </c>
      <c r="M9780" s="22">
        <v>6</v>
      </c>
    </row>
    <row r="9781" spans="1:13" x14ac:dyDescent="0.25">
      <c r="A9781" s="21">
        <v>312033</v>
      </c>
      <c r="B9781" s="22"/>
      <c r="C9781" s="22"/>
      <c r="D9781" s="22">
        <v>3</v>
      </c>
      <c r="E9781" s="22">
        <v>3</v>
      </c>
      <c r="F9781" s="22"/>
      <c r="G9781" s="22"/>
      <c r="H9781" s="22">
        <v>6</v>
      </c>
      <c r="L9781" s="21">
        <v>301595</v>
      </c>
      <c r="M9781" s="22">
        <v>6</v>
      </c>
    </row>
    <row r="9782" spans="1:13" x14ac:dyDescent="0.25">
      <c r="A9782" s="21">
        <v>301595</v>
      </c>
      <c r="B9782" s="22"/>
      <c r="C9782" s="22"/>
      <c r="D9782" s="22">
        <v>1</v>
      </c>
      <c r="E9782" s="22">
        <v>5</v>
      </c>
      <c r="F9782" s="22"/>
      <c r="G9782" s="22"/>
      <c r="H9782" s="22">
        <v>6</v>
      </c>
      <c r="L9782" s="21">
        <v>293634</v>
      </c>
      <c r="M9782" s="22">
        <v>6</v>
      </c>
    </row>
    <row r="9783" spans="1:13" x14ac:dyDescent="0.25">
      <c r="A9783" s="21">
        <v>293634</v>
      </c>
      <c r="B9783" s="22"/>
      <c r="C9783" s="22">
        <v>1</v>
      </c>
      <c r="D9783" s="22">
        <v>3</v>
      </c>
      <c r="E9783" s="22">
        <v>2</v>
      </c>
      <c r="F9783" s="22"/>
      <c r="G9783" s="22"/>
      <c r="H9783" s="22">
        <v>6</v>
      </c>
      <c r="L9783" s="21">
        <v>338129</v>
      </c>
      <c r="M9783" s="22">
        <v>6</v>
      </c>
    </row>
    <row r="9784" spans="1:13" x14ac:dyDescent="0.25">
      <c r="A9784" s="21">
        <v>338129</v>
      </c>
      <c r="B9784" s="22"/>
      <c r="C9784" s="22"/>
      <c r="D9784" s="22">
        <v>1</v>
      </c>
      <c r="E9784" s="22">
        <v>5</v>
      </c>
      <c r="F9784" s="22"/>
      <c r="G9784" s="22"/>
      <c r="H9784" s="22">
        <v>6</v>
      </c>
      <c r="L9784" s="21">
        <v>316846</v>
      </c>
      <c r="M9784" s="22">
        <v>6</v>
      </c>
    </row>
    <row r="9785" spans="1:13" x14ac:dyDescent="0.25">
      <c r="A9785" s="21">
        <v>316846</v>
      </c>
      <c r="B9785" s="22"/>
      <c r="C9785" s="22"/>
      <c r="D9785" s="22">
        <v>3</v>
      </c>
      <c r="E9785" s="22">
        <v>1</v>
      </c>
      <c r="F9785" s="22">
        <v>2</v>
      </c>
      <c r="G9785" s="22"/>
      <c r="H9785" s="22">
        <v>6</v>
      </c>
      <c r="L9785" s="21">
        <v>302885</v>
      </c>
      <c r="M9785" s="22">
        <v>6</v>
      </c>
    </row>
    <row r="9786" spans="1:13" x14ac:dyDescent="0.25">
      <c r="A9786" s="21">
        <v>302885</v>
      </c>
      <c r="B9786" s="22"/>
      <c r="C9786" s="22"/>
      <c r="D9786" s="22">
        <v>1</v>
      </c>
      <c r="E9786" s="22">
        <v>5</v>
      </c>
      <c r="F9786" s="22"/>
      <c r="G9786" s="22"/>
      <c r="H9786" s="22">
        <v>6</v>
      </c>
      <c r="L9786" s="21">
        <v>310993</v>
      </c>
      <c r="M9786" s="22">
        <v>6</v>
      </c>
    </row>
    <row r="9787" spans="1:13" x14ac:dyDescent="0.25">
      <c r="A9787" s="21">
        <v>310993</v>
      </c>
      <c r="B9787" s="22"/>
      <c r="C9787" s="22"/>
      <c r="D9787" s="22">
        <v>3</v>
      </c>
      <c r="E9787" s="22">
        <v>3</v>
      </c>
      <c r="F9787" s="22"/>
      <c r="G9787" s="22"/>
      <c r="H9787" s="22">
        <v>6</v>
      </c>
      <c r="L9787" s="21">
        <v>294289</v>
      </c>
      <c r="M9787" s="22">
        <v>6</v>
      </c>
    </row>
    <row r="9788" spans="1:13" x14ac:dyDescent="0.25">
      <c r="A9788" s="21">
        <v>294289</v>
      </c>
      <c r="B9788" s="22"/>
      <c r="C9788" s="22"/>
      <c r="D9788" s="22"/>
      <c r="E9788" s="22">
        <v>1</v>
      </c>
      <c r="F9788" s="22">
        <v>4</v>
      </c>
      <c r="G9788" s="22">
        <v>1</v>
      </c>
      <c r="H9788" s="22">
        <v>6</v>
      </c>
      <c r="L9788" s="21">
        <v>291658</v>
      </c>
      <c r="M9788" s="22">
        <v>6</v>
      </c>
    </row>
    <row r="9789" spans="1:13" x14ac:dyDescent="0.25">
      <c r="A9789" s="21">
        <v>291658</v>
      </c>
      <c r="B9789" s="22"/>
      <c r="C9789" s="22"/>
      <c r="D9789" s="22">
        <v>2</v>
      </c>
      <c r="E9789" s="22">
        <v>4</v>
      </c>
      <c r="F9789" s="22"/>
      <c r="G9789" s="22"/>
      <c r="H9789" s="22">
        <v>6</v>
      </c>
      <c r="L9789" s="21">
        <v>301414</v>
      </c>
      <c r="M9789" s="22">
        <v>6</v>
      </c>
    </row>
    <row r="9790" spans="1:13" x14ac:dyDescent="0.25">
      <c r="A9790" s="21">
        <v>301414</v>
      </c>
      <c r="B9790" s="22"/>
      <c r="C9790" s="22">
        <v>1</v>
      </c>
      <c r="D9790" s="22">
        <v>5</v>
      </c>
      <c r="E9790" s="22"/>
      <c r="F9790" s="22"/>
      <c r="G9790" s="22"/>
      <c r="H9790" s="22">
        <v>6</v>
      </c>
      <c r="L9790" s="21">
        <v>336308</v>
      </c>
      <c r="M9790" s="22">
        <v>6</v>
      </c>
    </row>
    <row r="9791" spans="1:13" x14ac:dyDescent="0.25">
      <c r="A9791" s="21">
        <v>336308</v>
      </c>
      <c r="B9791" s="22"/>
      <c r="C9791" s="22"/>
      <c r="D9791" s="22">
        <v>1</v>
      </c>
      <c r="E9791" s="22">
        <v>5</v>
      </c>
      <c r="F9791" s="22"/>
      <c r="G9791" s="22"/>
      <c r="H9791" s="22">
        <v>6</v>
      </c>
      <c r="L9791" s="21">
        <v>243115</v>
      </c>
      <c r="M9791" s="22">
        <v>6</v>
      </c>
    </row>
    <row r="9792" spans="1:13" x14ac:dyDescent="0.25">
      <c r="A9792" s="21">
        <v>243115</v>
      </c>
      <c r="B9792" s="22"/>
      <c r="C9792" s="22">
        <v>1</v>
      </c>
      <c r="D9792" s="22">
        <v>5</v>
      </c>
      <c r="E9792" s="22"/>
      <c r="F9792" s="22"/>
      <c r="G9792" s="22"/>
      <c r="H9792" s="22">
        <v>6</v>
      </c>
      <c r="L9792" s="21">
        <v>241573</v>
      </c>
      <c r="M9792" s="22">
        <v>6</v>
      </c>
    </row>
    <row r="9793" spans="1:13" x14ac:dyDescent="0.25">
      <c r="A9793" s="21">
        <v>241573</v>
      </c>
      <c r="B9793" s="22"/>
      <c r="C9793" s="22"/>
      <c r="D9793" s="22"/>
      <c r="E9793" s="22"/>
      <c r="F9793" s="22">
        <v>3</v>
      </c>
      <c r="G9793" s="22">
        <v>3</v>
      </c>
      <c r="H9793" s="22">
        <v>6</v>
      </c>
      <c r="L9793" s="21">
        <v>255694</v>
      </c>
      <c r="M9793" s="22">
        <v>6</v>
      </c>
    </row>
    <row r="9794" spans="1:13" x14ac:dyDescent="0.25">
      <c r="A9794" s="21">
        <v>255694</v>
      </c>
      <c r="B9794" s="22"/>
      <c r="C9794" s="22">
        <v>6</v>
      </c>
      <c r="D9794" s="22"/>
      <c r="E9794" s="22"/>
      <c r="F9794" s="22"/>
      <c r="G9794" s="22"/>
      <c r="H9794" s="22">
        <v>6</v>
      </c>
      <c r="L9794" s="21">
        <v>269221</v>
      </c>
      <c r="M9794" s="22">
        <v>6</v>
      </c>
    </row>
    <row r="9795" spans="1:13" x14ac:dyDescent="0.25">
      <c r="A9795" s="21">
        <v>269221</v>
      </c>
      <c r="B9795" s="22"/>
      <c r="C9795" s="22"/>
      <c r="D9795" s="22">
        <v>1</v>
      </c>
      <c r="E9795" s="22">
        <v>5</v>
      </c>
      <c r="F9795" s="22"/>
      <c r="G9795" s="22"/>
      <c r="H9795" s="22">
        <v>6</v>
      </c>
      <c r="L9795" s="21">
        <v>288063</v>
      </c>
      <c r="M9795" s="22">
        <v>6</v>
      </c>
    </row>
    <row r="9796" spans="1:13" x14ac:dyDescent="0.25">
      <c r="A9796" s="21">
        <v>288063</v>
      </c>
      <c r="B9796" s="22"/>
      <c r="C9796" s="22">
        <v>2</v>
      </c>
      <c r="D9796" s="22">
        <v>4</v>
      </c>
      <c r="E9796" s="22"/>
      <c r="F9796" s="22"/>
      <c r="G9796" s="22"/>
      <c r="H9796" s="22">
        <v>6</v>
      </c>
      <c r="L9796" s="21">
        <v>244641</v>
      </c>
      <c r="M9796" s="22">
        <v>6</v>
      </c>
    </row>
    <row r="9797" spans="1:13" x14ac:dyDescent="0.25">
      <c r="A9797" s="21">
        <v>244641</v>
      </c>
      <c r="B9797" s="22"/>
      <c r="C9797" s="22"/>
      <c r="D9797" s="22">
        <v>2</v>
      </c>
      <c r="E9797" s="22">
        <v>4</v>
      </c>
      <c r="F9797" s="22"/>
      <c r="G9797" s="22"/>
      <c r="H9797" s="22">
        <v>6</v>
      </c>
      <c r="L9797" s="21">
        <v>249916</v>
      </c>
      <c r="M9797" s="22">
        <v>6</v>
      </c>
    </row>
    <row r="9798" spans="1:13" x14ac:dyDescent="0.25">
      <c r="A9798" s="21">
        <v>249916</v>
      </c>
      <c r="B9798" s="22"/>
      <c r="C9798" s="22"/>
      <c r="D9798" s="22">
        <v>1</v>
      </c>
      <c r="E9798" s="22">
        <v>5</v>
      </c>
      <c r="F9798" s="22"/>
      <c r="G9798" s="22"/>
      <c r="H9798" s="22">
        <v>6</v>
      </c>
      <c r="L9798" s="21">
        <v>250699</v>
      </c>
      <c r="M9798" s="22">
        <v>6</v>
      </c>
    </row>
    <row r="9799" spans="1:13" x14ac:dyDescent="0.25">
      <c r="A9799" s="21">
        <v>250699</v>
      </c>
      <c r="B9799" s="22"/>
      <c r="C9799" s="22"/>
      <c r="D9799" s="22"/>
      <c r="E9799" s="22">
        <v>2</v>
      </c>
      <c r="F9799" s="22">
        <v>4</v>
      </c>
      <c r="G9799" s="22"/>
      <c r="H9799" s="22">
        <v>6</v>
      </c>
      <c r="L9799" s="21">
        <v>271485</v>
      </c>
      <c r="M9799" s="22">
        <v>6</v>
      </c>
    </row>
    <row r="9800" spans="1:13" x14ac:dyDescent="0.25">
      <c r="A9800" s="21">
        <v>271485</v>
      </c>
      <c r="B9800" s="22"/>
      <c r="C9800" s="22"/>
      <c r="D9800" s="22"/>
      <c r="E9800" s="22">
        <v>2</v>
      </c>
      <c r="F9800" s="22">
        <v>2</v>
      </c>
      <c r="G9800" s="22">
        <v>2</v>
      </c>
      <c r="H9800" s="22">
        <v>6</v>
      </c>
      <c r="L9800" s="21">
        <v>280214</v>
      </c>
      <c r="M9800" s="22">
        <v>6</v>
      </c>
    </row>
    <row r="9801" spans="1:13" x14ac:dyDescent="0.25">
      <c r="A9801" s="21">
        <v>280214</v>
      </c>
      <c r="B9801" s="22"/>
      <c r="C9801" s="22"/>
      <c r="D9801" s="22"/>
      <c r="E9801" s="22"/>
      <c r="F9801" s="22">
        <v>1</v>
      </c>
      <c r="G9801" s="22">
        <v>5</v>
      </c>
      <c r="H9801" s="22">
        <v>6</v>
      </c>
      <c r="L9801" s="21">
        <v>267568</v>
      </c>
      <c r="M9801" s="22">
        <v>6</v>
      </c>
    </row>
    <row r="9802" spans="1:13" x14ac:dyDescent="0.25">
      <c r="A9802" s="21">
        <v>267568</v>
      </c>
      <c r="B9802" s="22"/>
      <c r="C9802" s="22">
        <v>1</v>
      </c>
      <c r="D9802" s="22">
        <v>5</v>
      </c>
      <c r="E9802" s="22"/>
      <c r="F9802" s="22"/>
      <c r="G9802" s="22"/>
      <c r="H9802" s="22">
        <v>6</v>
      </c>
      <c r="L9802" s="21">
        <v>267227</v>
      </c>
      <c r="M9802" s="22">
        <v>6</v>
      </c>
    </row>
    <row r="9803" spans="1:13" x14ac:dyDescent="0.25">
      <c r="A9803" s="21">
        <v>267227</v>
      </c>
      <c r="B9803" s="22"/>
      <c r="C9803" s="22"/>
      <c r="D9803" s="22">
        <v>2</v>
      </c>
      <c r="E9803" s="22">
        <v>4</v>
      </c>
      <c r="F9803" s="22"/>
      <c r="G9803" s="22"/>
      <c r="H9803" s="22">
        <v>6</v>
      </c>
      <c r="L9803" s="21">
        <v>288714</v>
      </c>
      <c r="M9803" s="22">
        <v>6</v>
      </c>
    </row>
    <row r="9804" spans="1:13" x14ac:dyDescent="0.25">
      <c r="A9804" s="21">
        <v>288714</v>
      </c>
      <c r="B9804" s="22"/>
      <c r="C9804" s="22"/>
      <c r="D9804" s="22"/>
      <c r="E9804" s="22">
        <v>1</v>
      </c>
      <c r="F9804" s="22">
        <v>5</v>
      </c>
      <c r="G9804" s="22"/>
      <c r="H9804" s="22">
        <v>6</v>
      </c>
      <c r="L9804" s="21">
        <v>280336</v>
      </c>
      <c r="M9804" s="22">
        <v>6</v>
      </c>
    </row>
    <row r="9805" spans="1:13" x14ac:dyDescent="0.25">
      <c r="A9805" s="21">
        <v>280336</v>
      </c>
      <c r="B9805" s="22"/>
      <c r="C9805" s="22">
        <v>3</v>
      </c>
      <c r="D9805" s="22">
        <v>3</v>
      </c>
      <c r="E9805" s="22"/>
      <c r="F9805" s="22"/>
      <c r="G9805" s="22"/>
      <c r="H9805" s="22">
        <v>6</v>
      </c>
      <c r="L9805" s="21">
        <v>266406</v>
      </c>
      <c r="M9805" s="22">
        <v>6</v>
      </c>
    </row>
    <row r="9806" spans="1:13" x14ac:dyDescent="0.25">
      <c r="A9806" s="21">
        <v>266406</v>
      </c>
      <c r="B9806" s="22"/>
      <c r="C9806" s="22"/>
      <c r="D9806" s="22">
        <v>3</v>
      </c>
      <c r="E9806" s="22">
        <v>3</v>
      </c>
      <c r="F9806" s="22"/>
      <c r="G9806" s="22"/>
      <c r="H9806" s="22">
        <v>6</v>
      </c>
      <c r="L9806" s="21">
        <v>244727</v>
      </c>
      <c r="M9806" s="22">
        <v>6</v>
      </c>
    </row>
    <row r="9807" spans="1:13" x14ac:dyDescent="0.25">
      <c r="A9807" s="21">
        <v>244727</v>
      </c>
      <c r="B9807" s="22"/>
      <c r="C9807" s="22"/>
      <c r="D9807" s="22"/>
      <c r="E9807" s="22">
        <v>1</v>
      </c>
      <c r="F9807" s="22">
        <v>5</v>
      </c>
      <c r="G9807" s="22"/>
      <c r="H9807" s="22">
        <v>6</v>
      </c>
      <c r="L9807" s="21">
        <v>265571</v>
      </c>
      <c r="M9807" s="22">
        <v>6</v>
      </c>
    </row>
    <row r="9808" spans="1:13" x14ac:dyDescent="0.25">
      <c r="A9808" s="21">
        <v>265571</v>
      </c>
      <c r="B9808" s="22"/>
      <c r="C9808" s="22"/>
      <c r="D9808" s="22"/>
      <c r="E9808" s="22"/>
      <c r="F9808" s="22"/>
      <c r="G9808" s="22">
        <v>6</v>
      </c>
      <c r="H9808" s="22">
        <v>6</v>
      </c>
      <c r="L9808" s="21">
        <v>280356</v>
      </c>
      <c r="M9808" s="22">
        <v>6</v>
      </c>
    </row>
    <row r="9809" spans="1:13" x14ac:dyDescent="0.25">
      <c r="A9809" s="21">
        <v>280356</v>
      </c>
      <c r="B9809" s="22"/>
      <c r="C9809" s="22"/>
      <c r="D9809" s="22">
        <v>3</v>
      </c>
      <c r="E9809" s="22">
        <v>3</v>
      </c>
      <c r="F9809" s="22"/>
      <c r="G9809" s="22"/>
      <c r="H9809" s="22">
        <v>6</v>
      </c>
      <c r="L9809" s="21">
        <v>252332</v>
      </c>
      <c r="M9809" s="22">
        <v>6</v>
      </c>
    </row>
    <row r="9810" spans="1:13" x14ac:dyDescent="0.25">
      <c r="A9810" s="21">
        <v>252332</v>
      </c>
      <c r="B9810" s="22"/>
      <c r="C9810" s="22">
        <v>3</v>
      </c>
      <c r="D9810" s="22">
        <v>3</v>
      </c>
      <c r="E9810" s="22"/>
      <c r="F9810" s="22"/>
      <c r="G9810" s="22"/>
      <c r="H9810" s="22">
        <v>6</v>
      </c>
      <c r="L9810" s="21">
        <v>256006</v>
      </c>
      <c r="M9810" s="22">
        <v>6</v>
      </c>
    </row>
    <row r="9811" spans="1:13" x14ac:dyDescent="0.25">
      <c r="A9811" s="21">
        <v>256006</v>
      </c>
      <c r="B9811" s="22"/>
      <c r="C9811" s="22"/>
      <c r="D9811" s="22"/>
      <c r="E9811" s="22">
        <v>6</v>
      </c>
      <c r="F9811" s="22"/>
      <c r="G9811" s="22"/>
      <c r="H9811" s="22">
        <v>6</v>
      </c>
      <c r="L9811" s="21">
        <v>254662</v>
      </c>
      <c r="M9811" s="22">
        <v>6</v>
      </c>
    </row>
    <row r="9812" spans="1:13" x14ac:dyDescent="0.25">
      <c r="A9812" s="21">
        <v>254662</v>
      </c>
      <c r="B9812" s="22"/>
      <c r="C9812" s="22"/>
      <c r="D9812" s="22"/>
      <c r="E9812" s="22">
        <v>1</v>
      </c>
      <c r="F9812" s="22">
        <v>4</v>
      </c>
      <c r="G9812" s="22">
        <v>1</v>
      </c>
      <c r="H9812" s="22">
        <v>6</v>
      </c>
      <c r="L9812" s="21">
        <v>244745</v>
      </c>
      <c r="M9812" s="22">
        <v>6</v>
      </c>
    </row>
    <row r="9813" spans="1:13" x14ac:dyDescent="0.25">
      <c r="A9813" s="21">
        <v>244745</v>
      </c>
      <c r="B9813" s="22"/>
      <c r="C9813" s="22">
        <v>1</v>
      </c>
      <c r="D9813" s="22">
        <v>5</v>
      </c>
      <c r="E9813" s="22"/>
      <c r="F9813" s="22"/>
      <c r="G9813" s="22"/>
      <c r="H9813" s="22">
        <v>6</v>
      </c>
      <c r="L9813" s="21">
        <v>235125</v>
      </c>
      <c r="M9813" s="22">
        <v>6</v>
      </c>
    </row>
    <row r="9814" spans="1:13" x14ac:dyDescent="0.25">
      <c r="A9814" s="21">
        <v>235125</v>
      </c>
      <c r="B9814" s="22"/>
      <c r="C9814" s="22"/>
      <c r="D9814" s="22"/>
      <c r="E9814" s="22"/>
      <c r="F9814" s="22">
        <v>3</v>
      </c>
      <c r="G9814" s="22">
        <v>3</v>
      </c>
      <c r="H9814" s="22">
        <v>6</v>
      </c>
      <c r="L9814" s="21">
        <v>269308</v>
      </c>
      <c r="M9814" s="22">
        <v>6</v>
      </c>
    </row>
    <row r="9815" spans="1:13" x14ac:dyDescent="0.25">
      <c r="A9815" s="21">
        <v>269308</v>
      </c>
      <c r="B9815" s="22"/>
      <c r="C9815" s="22"/>
      <c r="D9815" s="22"/>
      <c r="E9815" s="22">
        <v>2</v>
      </c>
      <c r="F9815" s="22">
        <v>4</v>
      </c>
      <c r="G9815" s="22"/>
      <c r="H9815" s="22">
        <v>6</v>
      </c>
      <c r="L9815" s="21">
        <v>260235</v>
      </c>
      <c r="M9815" s="22">
        <v>6</v>
      </c>
    </row>
    <row r="9816" spans="1:13" x14ac:dyDescent="0.25">
      <c r="A9816" s="21">
        <v>260235</v>
      </c>
      <c r="B9816" s="22"/>
      <c r="C9816" s="22">
        <v>1</v>
      </c>
      <c r="D9816" s="22">
        <v>5</v>
      </c>
      <c r="E9816" s="22"/>
      <c r="F9816" s="22"/>
      <c r="G9816" s="22"/>
      <c r="H9816" s="22">
        <v>6</v>
      </c>
      <c r="L9816" s="21">
        <v>256106</v>
      </c>
      <c r="M9816" s="22">
        <v>6</v>
      </c>
    </row>
    <row r="9817" spans="1:13" x14ac:dyDescent="0.25">
      <c r="A9817" s="21">
        <v>256106</v>
      </c>
      <c r="B9817" s="22"/>
      <c r="C9817" s="22"/>
      <c r="D9817" s="22">
        <v>2</v>
      </c>
      <c r="E9817" s="22">
        <v>4</v>
      </c>
      <c r="F9817" s="22"/>
      <c r="G9817" s="22"/>
      <c r="H9817" s="22">
        <v>6</v>
      </c>
      <c r="L9817" s="21">
        <v>243084</v>
      </c>
      <c r="M9817" s="22">
        <v>6</v>
      </c>
    </row>
    <row r="9818" spans="1:13" x14ac:dyDescent="0.25">
      <c r="A9818" s="21">
        <v>243084</v>
      </c>
      <c r="B9818" s="22"/>
      <c r="C9818" s="22"/>
      <c r="D9818" s="22"/>
      <c r="E9818" s="22"/>
      <c r="F9818" s="22">
        <v>2</v>
      </c>
      <c r="G9818" s="22">
        <v>4</v>
      </c>
      <c r="H9818" s="22">
        <v>6</v>
      </c>
      <c r="L9818" s="21">
        <v>269336</v>
      </c>
      <c r="M9818" s="22">
        <v>6</v>
      </c>
    </row>
    <row r="9819" spans="1:13" x14ac:dyDescent="0.25">
      <c r="A9819" s="21">
        <v>269336</v>
      </c>
      <c r="B9819" s="22"/>
      <c r="C9819" s="22"/>
      <c r="D9819" s="22"/>
      <c r="E9819" s="22"/>
      <c r="F9819" s="22">
        <v>1</v>
      </c>
      <c r="G9819" s="22">
        <v>5</v>
      </c>
      <c r="H9819" s="22">
        <v>6</v>
      </c>
      <c r="L9819" s="21">
        <v>272959</v>
      </c>
      <c r="M9819" s="22">
        <v>6</v>
      </c>
    </row>
    <row r="9820" spans="1:13" x14ac:dyDescent="0.25">
      <c r="A9820" s="21">
        <v>272959</v>
      </c>
      <c r="B9820" s="22"/>
      <c r="C9820" s="22">
        <v>4</v>
      </c>
      <c r="D9820" s="22">
        <v>2</v>
      </c>
      <c r="E9820" s="22"/>
      <c r="F9820" s="22"/>
      <c r="G9820" s="22"/>
      <c r="H9820" s="22">
        <v>6</v>
      </c>
      <c r="L9820" s="21">
        <v>248848</v>
      </c>
      <c r="M9820" s="22">
        <v>6</v>
      </c>
    </row>
    <row r="9821" spans="1:13" x14ac:dyDescent="0.25">
      <c r="A9821" s="21">
        <v>248848</v>
      </c>
      <c r="B9821" s="22"/>
      <c r="C9821" s="22"/>
      <c r="D9821" s="22">
        <v>5</v>
      </c>
      <c r="E9821" s="22">
        <v>1</v>
      </c>
      <c r="F9821" s="22"/>
      <c r="G9821" s="22"/>
      <c r="H9821" s="22">
        <v>6</v>
      </c>
      <c r="L9821" s="21">
        <v>244427</v>
      </c>
      <c r="M9821" s="22">
        <v>6</v>
      </c>
    </row>
    <row r="9822" spans="1:13" x14ac:dyDescent="0.25">
      <c r="A9822" s="21">
        <v>244427</v>
      </c>
      <c r="B9822" s="22"/>
      <c r="C9822" s="22">
        <v>2</v>
      </c>
      <c r="D9822" s="22">
        <v>4</v>
      </c>
      <c r="E9822" s="22"/>
      <c r="F9822" s="22"/>
      <c r="G9822" s="22"/>
      <c r="H9822" s="22">
        <v>6</v>
      </c>
      <c r="L9822" s="21">
        <v>244785</v>
      </c>
      <c r="M9822" s="22">
        <v>6</v>
      </c>
    </row>
    <row r="9823" spans="1:13" x14ac:dyDescent="0.25">
      <c r="A9823" s="21">
        <v>244785</v>
      </c>
      <c r="B9823" s="22"/>
      <c r="C9823" s="22">
        <v>1</v>
      </c>
      <c r="D9823" s="22">
        <v>3</v>
      </c>
      <c r="E9823" s="22">
        <v>2</v>
      </c>
      <c r="F9823" s="22"/>
      <c r="G9823" s="22"/>
      <c r="H9823" s="22">
        <v>6</v>
      </c>
      <c r="L9823" s="21">
        <v>249881</v>
      </c>
      <c r="M9823" s="22">
        <v>6</v>
      </c>
    </row>
    <row r="9824" spans="1:13" x14ac:dyDescent="0.25">
      <c r="A9824" s="21">
        <v>249881</v>
      </c>
      <c r="B9824" s="22"/>
      <c r="C9824" s="22"/>
      <c r="D9824" s="22"/>
      <c r="E9824" s="22">
        <v>3</v>
      </c>
      <c r="F9824" s="22">
        <v>2</v>
      </c>
      <c r="G9824" s="22">
        <v>1</v>
      </c>
      <c r="H9824" s="22">
        <v>6</v>
      </c>
      <c r="L9824" s="21">
        <v>280776</v>
      </c>
      <c r="M9824" s="22">
        <v>6</v>
      </c>
    </row>
    <row r="9825" spans="1:13" x14ac:dyDescent="0.25">
      <c r="A9825" s="21">
        <v>280776</v>
      </c>
      <c r="B9825" s="22"/>
      <c r="C9825" s="22">
        <v>2</v>
      </c>
      <c r="D9825" s="22">
        <v>4</v>
      </c>
      <c r="E9825" s="22"/>
      <c r="F9825" s="22"/>
      <c r="G9825" s="22"/>
      <c r="H9825" s="22">
        <v>6</v>
      </c>
      <c r="L9825" s="21">
        <v>279523</v>
      </c>
      <c r="M9825" s="22">
        <v>6</v>
      </c>
    </row>
    <row r="9826" spans="1:13" x14ac:dyDescent="0.25">
      <c r="A9826" s="21">
        <v>279523</v>
      </c>
      <c r="B9826" s="22"/>
      <c r="C9826" s="22"/>
      <c r="D9826" s="22">
        <v>1</v>
      </c>
      <c r="E9826" s="22">
        <v>5</v>
      </c>
      <c r="F9826" s="22"/>
      <c r="G9826" s="22"/>
      <c r="H9826" s="22">
        <v>6</v>
      </c>
      <c r="L9826" s="21">
        <v>256332</v>
      </c>
      <c r="M9826" s="22">
        <v>6</v>
      </c>
    </row>
    <row r="9827" spans="1:13" x14ac:dyDescent="0.25">
      <c r="A9827" s="21">
        <v>256332</v>
      </c>
      <c r="B9827" s="22"/>
      <c r="C9827" s="22"/>
      <c r="D9827" s="22"/>
      <c r="E9827" s="22">
        <v>3</v>
      </c>
      <c r="F9827" s="22">
        <v>3</v>
      </c>
      <c r="G9827" s="22"/>
      <c r="H9827" s="22">
        <v>6</v>
      </c>
      <c r="L9827" s="21">
        <v>285007</v>
      </c>
      <c r="M9827" s="22">
        <v>6</v>
      </c>
    </row>
    <row r="9828" spans="1:13" x14ac:dyDescent="0.25">
      <c r="A9828" s="21">
        <v>285007</v>
      </c>
      <c r="B9828" s="22"/>
      <c r="C9828" s="22"/>
      <c r="D9828" s="22"/>
      <c r="E9828" s="22"/>
      <c r="F9828" s="22">
        <v>2</v>
      </c>
      <c r="G9828" s="22">
        <v>4</v>
      </c>
      <c r="H9828" s="22">
        <v>6</v>
      </c>
      <c r="L9828" s="21">
        <v>269618</v>
      </c>
      <c r="M9828" s="22">
        <v>6</v>
      </c>
    </row>
    <row r="9829" spans="1:13" x14ac:dyDescent="0.25">
      <c r="A9829" s="21">
        <v>269618</v>
      </c>
      <c r="B9829" s="22"/>
      <c r="C9829" s="22"/>
      <c r="D9829" s="22">
        <v>2</v>
      </c>
      <c r="E9829" s="22">
        <v>4</v>
      </c>
      <c r="F9829" s="22"/>
      <c r="G9829" s="22"/>
      <c r="H9829" s="22">
        <v>6</v>
      </c>
      <c r="L9829" s="21">
        <v>285451</v>
      </c>
      <c r="M9829" s="22">
        <v>6</v>
      </c>
    </row>
    <row r="9830" spans="1:13" x14ac:dyDescent="0.25">
      <c r="A9830" s="21">
        <v>285451</v>
      </c>
      <c r="B9830" s="22"/>
      <c r="C9830" s="22"/>
      <c r="D9830" s="22"/>
      <c r="E9830" s="22">
        <v>1</v>
      </c>
      <c r="F9830" s="22">
        <v>5</v>
      </c>
      <c r="G9830" s="22"/>
      <c r="H9830" s="22">
        <v>6</v>
      </c>
      <c r="L9830" s="21">
        <v>280956</v>
      </c>
      <c r="M9830" s="22">
        <v>6</v>
      </c>
    </row>
    <row r="9831" spans="1:13" x14ac:dyDescent="0.25">
      <c r="A9831" s="21">
        <v>280956</v>
      </c>
      <c r="B9831" s="22"/>
      <c r="C9831" s="22"/>
      <c r="D9831" s="22"/>
      <c r="E9831" s="22">
        <v>3</v>
      </c>
      <c r="F9831" s="22">
        <v>3</v>
      </c>
      <c r="G9831" s="22"/>
      <c r="H9831" s="22">
        <v>6</v>
      </c>
      <c r="L9831" s="21">
        <v>263434</v>
      </c>
      <c r="M9831" s="22">
        <v>6</v>
      </c>
    </row>
    <row r="9832" spans="1:13" x14ac:dyDescent="0.25">
      <c r="A9832" s="21">
        <v>263434</v>
      </c>
      <c r="B9832" s="22"/>
      <c r="C9832" s="22">
        <v>6</v>
      </c>
      <c r="D9832" s="22"/>
      <c r="E9832" s="22"/>
      <c r="F9832" s="22"/>
      <c r="G9832" s="22"/>
      <c r="H9832" s="22">
        <v>6</v>
      </c>
      <c r="L9832" s="21">
        <v>256428</v>
      </c>
      <c r="M9832" s="22">
        <v>6</v>
      </c>
    </row>
    <row r="9833" spans="1:13" x14ac:dyDescent="0.25">
      <c r="A9833" s="21">
        <v>256428</v>
      </c>
      <c r="B9833" s="22"/>
      <c r="C9833" s="22"/>
      <c r="D9833" s="22">
        <v>2</v>
      </c>
      <c r="E9833" s="22">
        <v>4</v>
      </c>
      <c r="F9833" s="22"/>
      <c r="G9833" s="22"/>
      <c r="H9833" s="22">
        <v>6</v>
      </c>
      <c r="L9833" s="21">
        <v>286234</v>
      </c>
      <c r="M9833" s="22">
        <v>6</v>
      </c>
    </row>
    <row r="9834" spans="1:13" x14ac:dyDescent="0.25">
      <c r="A9834" s="21">
        <v>286234</v>
      </c>
      <c r="B9834" s="22"/>
      <c r="C9834" s="22"/>
      <c r="D9834" s="22">
        <v>1</v>
      </c>
      <c r="E9834" s="22">
        <v>5</v>
      </c>
      <c r="F9834" s="22"/>
      <c r="G9834" s="22"/>
      <c r="H9834" s="22">
        <v>6</v>
      </c>
      <c r="L9834" s="21">
        <v>276099</v>
      </c>
      <c r="M9834" s="22">
        <v>6</v>
      </c>
    </row>
    <row r="9835" spans="1:13" x14ac:dyDescent="0.25">
      <c r="A9835" s="21">
        <v>276099</v>
      </c>
      <c r="B9835" s="22"/>
      <c r="C9835" s="22"/>
      <c r="D9835" s="22"/>
      <c r="E9835" s="22">
        <v>2</v>
      </c>
      <c r="F9835" s="22">
        <v>2</v>
      </c>
      <c r="G9835" s="22">
        <v>2</v>
      </c>
      <c r="H9835" s="22">
        <v>6</v>
      </c>
      <c r="L9835" s="21">
        <v>263440</v>
      </c>
      <c r="M9835" s="22">
        <v>6</v>
      </c>
    </row>
    <row r="9836" spans="1:13" x14ac:dyDescent="0.25">
      <c r="A9836" s="21">
        <v>263440</v>
      </c>
      <c r="B9836" s="22"/>
      <c r="C9836" s="22"/>
      <c r="D9836" s="22">
        <v>1</v>
      </c>
      <c r="E9836" s="22">
        <v>5</v>
      </c>
      <c r="F9836" s="22"/>
      <c r="G9836" s="22"/>
      <c r="H9836" s="22">
        <v>6</v>
      </c>
      <c r="L9836" s="21">
        <v>281131</v>
      </c>
      <c r="M9836" s="22">
        <v>6</v>
      </c>
    </row>
    <row r="9837" spans="1:13" x14ac:dyDescent="0.25">
      <c r="A9837" s="21">
        <v>281131</v>
      </c>
      <c r="B9837" s="22"/>
      <c r="C9837" s="22"/>
      <c r="D9837" s="22"/>
      <c r="E9837" s="22">
        <v>1</v>
      </c>
      <c r="F9837" s="22">
        <v>3</v>
      </c>
      <c r="G9837" s="22">
        <v>2</v>
      </c>
      <c r="H9837" s="22">
        <v>6</v>
      </c>
      <c r="L9837" s="21">
        <v>234810</v>
      </c>
      <c r="M9837" s="22">
        <v>6</v>
      </c>
    </row>
    <row r="9838" spans="1:13" x14ac:dyDescent="0.25">
      <c r="A9838" s="21">
        <v>234810</v>
      </c>
      <c r="B9838" s="22"/>
      <c r="C9838" s="22"/>
      <c r="D9838" s="22">
        <v>3</v>
      </c>
      <c r="E9838" s="22">
        <v>3</v>
      </c>
      <c r="F9838" s="22"/>
      <c r="G9838" s="22"/>
      <c r="H9838" s="22">
        <v>6</v>
      </c>
      <c r="L9838" s="21">
        <v>253326</v>
      </c>
      <c r="M9838" s="22">
        <v>6</v>
      </c>
    </row>
    <row r="9839" spans="1:13" x14ac:dyDescent="0.25">
      <c r="A9839" s="21">
        <v>253326</v>
      </c>
      <c r="B9839" s="22"/>
      <c r="C9839" s="22"/>
      <c r="D9839" s="22">
        <v>2</v>
      </c>
      <c r="E9839" s="22">
        <v>4</v>
      </c>
      <c r="F9839" s="22"/>
      <c r="G9839" s="22"/>
      <c r="H9839" s="22">
        <v>6</v>
      </c>
      <c r="L9839" s="21">
        <v>260136</v>
      </c>
      <c r="M9839" s="22">
        <v>6</v>
      </c>
    </row>
    <row r="9840" spans="1:13" x14ac:dyDescent="0.25">
      <c r="A9840" s="21">
        <v>260136</v>
      </c>
      <c r="B9840" s="22"/>
      <c r="C9840" s="22"/>
      <c r="D9840" s="22">
        <v>2</v>
      </c>
      <c r="E9840" s="22">
        <v>4</v>
      </c>
      <c r="F9840" s="22"/>
      <c r="G9840" s="22"/>
      <c r="H9840" s="22">
        <v>6</v>
      </c>
      <c r="L9840" s="21">
        <v>281174</v>
      </c>
      <c r="M9840" s="22">
        <v>6</v>
      </c>
    </row>
    <row r="9841" spans="1:13" x14ac:dyDescent="0.25">
      <c r="A9841" s="21">
        <v>281174</v>
      </c>
      <c r="B9841" s="22"/>
      <c r="C9841" s="22">
        <v>1</v>
      </c>
      <c r="D9841" s="22">
        <v>5</v>
      </c>
      <c r="E9841" s="22"/>
      <c r="F9841" s="22"/>
      <c r="G9841" s="22"/>
      <c r="H9841" s="22">
        <v>6</v>
      </c>
      <c r="L9841" s="21">
        <v>239726</v>
      </c>
      <c r="M9841" s="22">
        <v>6</v>
      </c>
    </row>
    <row r="9842" spans="1:13" x14ac:dyDescent="0.25">
      <c r="A9842" s="21">
        <v>239726</v>
      </c>
      <c r="B9842" s="22"/>
      <c r="C9842" s="22"/>
      <c r="D9842" s="22">
        <v>1</v>
      </c>
      <c r="E9842" s="22">
        <v>5</v>
      </c>
      <c r="F9842" s="22"/>
      <c r="G9842" s="22"/>
      <c r="H9842" s="22">
        <v>6</v>
      </c>
      <c r="L9842" s="21">
        <v>281194</v>
      </c>
      <c r="M9842" s="22">
        <v>6</v>
      </c>
    </row>
    <row r="9843" spans="1:13" x14ac:dyDescent="0.25">
      <c r="A9843" s="21">
        <v>281194</v>
      </c>
      <c r="B9843" s="22"/>
      <c r="C9843" s="22">
        <v>1</v>
      </c>
      <c r="D9843" s="22">
        <v>5</v>
      </c>
      <c r="E9843" s="22"/>
      <c r="F9843" s="22"/>
      <c r="G9843" s="22"/>
      <c r="H9843" s="22">
        <v>6</v>
      </c>
      <c r="L9843" s="21">
        <v>287945</v>
      </c>
      <c r="M9843" s="22">
        <v>6</v>
      </c>
    </row>
    <row r="9844" spans="1:13" x14ac:dyDescent="0.25">
      <c r="A9844" s="21">
        <v>287945</v>
      </c>
      <c r="B9844" s="22"/>
      <c r="C9844" s="22">
        <v>2</v>
      </c>
      <c r="D9844" s="22">
        <v>4</v>
      </c>
      <c r="E9844" s="22"/>
      <c r="F9844" s="22"/>
      <c r="G9844" s="22"/>
      <c r="H9844" s="22">
        <v>6</v>
      </c>
      <c r="L9844" s="21">
        <v>262392</v>
      </c>
      <c r="M9844" s="22">
        <v>6</v>
      </c>
    </row>
    <row r="9845" spans="1:13" x14ac:dyDescent="0.25">
      <c r="A9845" s="21">
        <v>262392</v>
      </c>
      <c r="B9845" s="22"/>
      <c r="C9845" s="22"/>
      <c r="D9845" s="22"/>
      <c r="E9845" s="22">
        <v>1</v>
      </c>
      <c r="F9845" s="22">
        <v>4</v>
      </c>
      <c r="G9845" s="22">
        <v>1</v>
      </c>
      <c r="H9845" s="22">
        <v>6</v>
      </c>
      <c r="L9845" s="21">
        <v>272798</v>
      </c>
      <c r="M9845" s="22">
        <v>6</v>
      </c>
    </row>
    <row r="9846" spans="1:13" x14ac:dyDescent="0.25">
      <c r="A9846" s="21">
        <v>272798</v>
      </c>
      <c r="B9846" s="22"/>
      <c r="C9846" s="22"/>
      <c r="D9846" s="22"/>
      <c r="E9846" s="22">
        <v>1</v>
      </c>
      <c r="F9846" s="22">
        <v>5</v>
      </c>
      <c r="G9846" s="22"/>
      <c r="H9846" s="22">
        <v>6</v>
      </c>
      <c r="L9846" s="21">
        <v>281245</v>
      </c>
      <c r="M9846" s="22">
        <v>6</v>
      </c>
    </row>
    <row r="9847" spans="1:13" x14ac:dyDescent="0.25">
      <c r="A9847" s="21">
        <v>281245</v>
      </c>
      <c r="B9847" s="22"/>
      <c r="C9847" s="22"/>
      <c r="D9847" s="22"/>
      <c r="E9847" s="22">
        <v>1</v>
      </c>
      <c r="F9847" s="22">
        <v>5</v>
      </c>
      <c r="G9847" s="22"/>
      <c r="H9847" s="22">
        <v>6</v>
      </c>
      <c r="L9847" s="21">
        <v>288661</v>
      </c>
      <c r="M9847" s="22">
        <v>6</v>
      </c>
    </row>
    <row r="9848" spans="1:13" x14ac:dyDescent="0.25">
      <c r="A9848" s="21">
        <v>288661</v>
      </c>
      <c r="B9848" s="22"/>
      <c r="C9848" s="22"/>
      <c r="D9848" s="22"/>
      <c r="E9848" s="22">
        <v>1</v>
      </c>
      <c r="F9848" s="22">
        <v>3</v>
      </c>
      <c r="G9848" s="22">
        <v>2</v>
      </c>
      <c r="H9848" s="22">
        <v>6</v>
      </c>
      <c r="L9848" s="21">
        <v>281414</v>
      </c>
      <c r="M9848" s="22">
        <v>6</v>
      </c>
    </row>
    <row r="9849" spans="1:13" x14ac:dyDescent="0.25">
      <c r="A9849" s="21">
        <v>281414</v>
      </c>
      <c r="B9849" s="22"/>
      <c r="C9849" s="22"/>
      <c r="D9849" s="22"/>
      <c r="E9849" s="22">
        <v>3</v>
      </c>
      <c r="F9849" s="22">
        <v>3</v>
      </c>
      <c r="G9849" s="22"/>
      <c r="H9849" s="22">
        <v>6</v>
      </c>
      <c r="L9849" s="21">
        <v>278275</v>
      </c>
      <c r="M9849" s="22">
        <v>6</v>
      </c>
    </row>
    <row r="9850" spans="1:13" x14ac:dyDescent="0.25">
      <c r="A9850" s="21">
        <v>278275</v>
      </c>
      <c r="B9850" s="22"/>
      <c r="C9850" s="22">
        <v>1</v>
      </c>
      <c r="D9850" s="22">
        <v>5</v>
      </c>
      <c r="E9850" s="22"/>
      <c r="F9850" s="22"/>
      <c r="G9850" s="22"/>
      <c r="H9850" s="22">
        <v>6</v>
      </c>
      <c r="L9850" s="21">
        <v>239100</v>
      </c>
      <c r="M9850" s="22">
        <v>6</v>
      </c>
    </row>
    <row r="9851" spans="1:13" x14ac:dyDescent="0.25">
      <c r="A9851" s="21">
        <v>239100</v>
      </c>
      <c r="B9851" s="22"/>
      <c r="C9851" s="22">
        <v>1</v>
      </c>
      <c r="D9851" s="22">
        <v>5</v>
      </c>
      <c r="E9851" s="22"/>
      <c r="F9851" s="22"/>
      <c r="G9851" s="22"/>
      <c r="H9851" s="22">
        <v>6</v>
      </c>
      <c r="L9851" s="21">
        <v>289110</v>
      </c>
      <c r="M9851" s="22">
        <v>6</v>
      </c>
    </row>
    <row r="9852" spans="1:13" x14ac:dyDescent="0.25">
      <c r="A9852" s="21">
        <v>289110</v>
      </c>
      <c r="B9852" s="22"/>
      <c r="C9852" s="22">
        <v>1</v>
      </c>
      <c r="D9852" s="22">
        <v>5</v>
      </c>
      <c r="E9852" s="22"/>
      <c r="F9852" s="22"/>
      <c r="G9852" s="22"/>
      <c r="H9852" s="22">
        <v>6</v>
      </c>
      <c r="L9852" s="21">
        <v>256797</v>
      </c>
      <c r="M9852" s="22">
        <v>6</v>
      </c>
    </row>
    <row r="9853" spans="1:13" x14ac:dyDescent="0.25">
      <c r="A9853" s="21">
        <v>256797</v>
      </c>
      <c r="B9853" s="22"/>
      <c r="C9853" s="22"/>
      <c r="D9853" s="22"/>
      <c r="E9853" s="22">
        <v>1</v>
      </c>
      <c r="F9853" s="22">
        <v>2</v>
      </c>
      <c r="G9853" s="22">
        <v>3</v>
      </c>
      <c r="H9853" s="22">
        <v>6</v>
      </c>
      <c r="L9853" s="21">
        <v>289539</v>
      </c>
      <c r="M9853" s="22">
        <v>6</v>
      </c>
    </row>
    <row r="9854" spans="1:13" x14ac:dyDescent="0.25">
      <c r="A9854" s="21">
        <v>289539</v>
      </c>
      <c r="B9854" s="22"/>
      <c r="C9854" s="22"/>
      <c r="D9854" s="22"/>
      <c r="E9854" s="22"/>
      <c r="F9854" s="22">
        <v>5</v>
      </c>
      <c r="G9854" s="22">
        <v>1</v>
      </c>
      <c r="H9854" s="22">
        <v>6</v>
      </c>
      <c r="L9854" s="21">
        <v>263163</v>
      </c>
      <c r="M9854" s="22">
        <v>6</v>
      </c>
    </row>
    <row r="9855" spans="1:13" x14ac:dyDescent="0.25">
      <c r="A9855" s="21">
        <v>263163</v>
      </c>
      <c r="B9855" s="22"/>
      <c r="C9855" s="22">
        <v>2</v>
      </c>
      <c r="D9855" s="22">
        <v>2</v>
      </c>
      <c r="E9855" s="22">
        <v>2</v>
      </c>
      <c r="F9855" s="22"/>
      <c r="G9855" s="22"/>
      <c r="H9855" s="22">
        <v>6</v>
      </c>
      <c r="L9855" s="21">
        <v>264280</v>
      </c>
      <c r="M9855" s="22">
        <v>6</v>
      </c>
    </row>
    <row r="9856" spans="1:13" x14ac:dyDescent="0.25">
      <c r="A9856" s="21">
        <v>264280</v>
      </c>
      <c r="B9856" s="22"/>
      <c r="C9856" s="22"/>
      <c r="D9856" s="22"/>
      <c r="E9856" s="22"/>
      <c r="F9856" s="22">
        <v>2</v>
      </c>
      <c r="G9856" s="22">
        <v>4</v>
      </c>
      <c r="H9856" s="22">
        <v>6</v>
      </c>
      <c r="L9856" s="21">
        <v>264888</v>
      </c>
      <c r="M9856" s="22">
        <v>6</v>
      </c>
    </row>
    <row r="9857" spans="1:13" x14ac:dyDescent="0.25">
      <c r="A9857" s="21">
        <v>264888</v>
      </c>
      <c r="B9857" s="22"/>
      <c r="C9857" s="22"/>
      <c r="D9857" s="22">
        <v>1</v>
      </c>
      <c r="E9857" s="22">
        <v>5</v>
      </c>
      <c r="F9857" s="22"/>
      <c r="G9857" s="22"/>
      <c r="H9857" s="22">
        <v>6</v>
      </c>
      <c r="L9857" s="21">
        <v>241050</v>
      </c>
      <c r="M9857" s="22">
        <v>6</v>
      </c>
    </row>
    <row r="9858" spans="1:13" x14ac:dyDescent="0.25">
      <c r="A9858" s="21">
        <v>241050</v>
      </c>
      <c r="B9858" s="22"/>
      <c r="C9858" s="22">
        <v>2</v>
      </c>
      <c r="D9858" s="22">
        <v>3</v>
      </c>
      <c r="E9858" s="22">
        <v>1</v>
      </c>
      <c r="F9858" s="22"/>
      <c r="G9858" s="22"/>
      <c r="H9858" s="22">
        <v>6</v>
      </c>
      <c r="L9858" s="21">
        <v>240260</v>
      </c>
      <c r="M9858" s="22">
        <v>6</v>
      </c>
    </row>
    <row r="9859" spans="1:13" x14ac:dyDescent="0.25">
      <c r="A9859" s="21">
        <v>240260</v>
      </c>
      <c r="B9859" s="22"/>
      <c r="C9859" s="22">
        <v>5</v>
      </c>
      <c r="D9859" s="22">
        <v>1</v>
      </c>
      <c r="E9859" s="22"/>
      <c r="F9859" s="22"/>
      <c r="G9859" s="22"/>
      <c r="H9859" s="22">
        <v>6</v>
      </c>
      <c r="L9859" s="21">
        <v>290880</v>
      </c>
      <c r="M9859" s="22">
        <v>6</v>
      </c>
    </row>
    <row r="9860" spans="1:13" x14ac:dyDescent="0.25">
      <c r="A9860" s="21">
        <v>290880</v>
      </c>
      <c r="B9860" s="22"/>
      <c r="C9860" s="22"/>
      <c r="D9860" s="22"/>
      <c r="E9860" s="22">
        <v>1</v>
      </c>
      <c r="F9860" s="22">
        <v>2</v>
      </c>
      <c r="G9860" s="22">
        <v>3</v>
      </c>
      <c r="H9860" s="22">
        <v>6</v>
      </c>
      <c r="L9860" s="21">
        <v>249252</v>
      </c>
      <c r="M9860" s="22">
        <v>6</v>
      </c>
    </row>
    <row r="9861" spans="1:13" x14ac:dyDescent="0.25">
      <c r="A9861" s="21">
        <v>249252</v>
      </c>
      <c r="B9861" s="22"/>
      <c r="C9861" s="22"/>
      <c r="D9861" s="22"/>
      <c r="E9861" s="22">
        <v>1</v>
      </c>
      <c r="F9861" s="22">
        <v>5</v>
      </c>
      <c r="G9861" s="22"/>
      <c r="H9861" s="22">
        <v>6</v>
      </c>
      <c r="L9861" s="21">
        <v>249980</v>
      </c>
      <c r="M9861" s="22">
        <v>6</v>
      </c>
    </row>
    <row r="9862" spans="1:13" x14ac:dyDescent="0.25">
      <c r="A9862" s="21">
        <v>249980</v>
      </c>
      <c r="B9862" s="22"/>
      <c r="C9862" s="22"/>
      <c r="D9862" s="22"/>
      <c r="E9862" s="22">
        <v>1</v>
      </c>
      <c r="F9862" s="22">
        <v>5</v>
      </c>
      <c r="G9862" s="22"/>
      <c r="H9862" s="22">
        <v>6</v>
      </c>
      <c r="L9862" s="21">
        <v>240289</v>
      </c>
      <c r="M9862" s="22">
        <v>6</v>
      </c>
    </row>
    <row r="9863" spans="1:13" x14ac:dyDescent="0.25">
      <c r="A9863" s="21">
        <v>240289</v>
      </c>
      <c r="B9863" s="22"/>
      <c r="C9863" s="22"/>
      <c r="D9863" s="22">
        <v>1</v>
      </c>
      <c r="E9863" s="22">
        <v>5</v>
      </c>
      <c r="F9863" s="22"/>
      <c r="G9863" s="22"/>
      <c r="H9863" s="22">
        <v>6</v>
      </c>
      <c r="L9863" s="21">
        <v>258643</v>
      </c>
      <c r="M9863" s="22">
        <v>6</v>
      </c>
    </row>
    <row r="9864" spans="1:13" x14ac:dyDescent="0.25">
      <c r="A9864" s="21">
        <v>258643</v>
      </c>
      <c r="B9864" s="22"/>
      <c r="C9864" s="22"/>
      <c r="D9864" s="22">
        <v>1</v>
      </c>
      <c r="E9864" s="22">
        <v>5</v>
      </c>
      <c r="F9864" s="22"/>
      <c r="G9864" s="22"/>
      <c r="H9864" s="22">
        <v>6</v>
      </c>
      <c r="L9864" s="21">
        <v>263891</v>
      </c>
      <c r="M9864" s="22">
        <v>6</v>
      </c>
    </row>
    <row r="9865" spans="1:13" x14ac:dyDescent="0.25">
      <c r="A9865" s="21">
        <v>263891</v>
      </c>
      <c r="B9865" s="22"/>
      <c r="C9865" s="22"/>
      <c r="D9865" s="22"/>
      <c r="E9865" s="22">
        <v>1</v>
      </c>
      <c r="F9865" s="22">
        <v>1</v>
      </c>
      <c r="G9865" s="22">
        <v>4</v>
      </c>
      <c r="H9865" s="22">
        <v>6</v>
      </c>
      <c r="L9865" s="21">
        <v>258704</v>
      </c>
      <c r="M9865" s="22">
        <v>6</v>
      </c>
    </row>
    <row r="9866" spans="1:13" x14ac:dyDescent="0.25">
      <c r="A9866" s="21">
        <v>258704</v>
      </c>
      <c r="B9866" s="22"/>
      <c r="C9866" s="22"/>
      <c r="D9866" s="22"/>
      <c r="E9866" s="22">
        <v>2</v>
      </c>
      <c r="F9866" s="22">
        <v>4</v>
      </c>
      <c r="G9866" s="22"/>
      <c r="H9866" s="22">
        <v>6</v>
      </c>
      <c r="L9866" s="21">
        <v>270058</v>
      </c>
      <c r="M9866" s="22">
        <v>6</v>
      </c>
    </row>
    <row r="9867" spans="1:13" x14ac:dyDescent="0.25">
      <c r="A9867" s="21">
        <v>270058</v>
      </c>
      <c r="B9867" s="22"/>
      <c r="C9867" s="22"/>
      <c r="D9867" s="22"/>
      <c r="E9867" s="22">
        <v>1</v>
      </c>
      <c r="F9867" s="22">
        <v>4</v>
      </c>
      <c r="G9867" s="22">
        <v>1</v>
      </c>
      <c r="H9867" s="22">
        <v>6</v>
      </c>
      <c r="L9867" s="21">
        <v>258772</v>
      </c>
      <c r="M9867" s="22">
        <v>6</v>
      </c>
    </row>
    <row r="9868" spans="1:13" x14ac:dyDescent="0.25">
      <c r="A9868" s="21">
        <v>258772</v>
      </c>
      <c r="B9868" s="22"/>
      <c r="C9868" s="22"/>
      <c r="D9868" s="22"/>
      <c r="E9868" s="22"/>
      <c r="F9868" s="22">
        <v>2</v>
      </c>
      <c r="G9868" s="22">
        <v>4</v>
      </c>
      <c r="H9868" s="22">
        <v>6</v>
      </c>
      <c r="L9868" s="21">
        <v>276392</v>
      </c>
      <c r="M9868" s="22">
        <v>6</v>
      </c>
    </row>
    <row r="9869" spans="1:13" x14ac:dyDescent="0.25">
      <c r="A9869" s="21">
        <v>276392</v>
      </c>
      <c r="B9869" s="22"/>
      <c r="C9869" s="22">
        <v>2</v>
      </c>
      <c r="D9869" s="22">
        <v>4</v>
      </c>
      <c r="E9869" s="22"/>
      <c r="F9869" s="22"/>
      <c r="G9869" s="22"/>
      <c r="H9869" s="22">
        <v>6</v>
      </c>
      <c r="L9869" s="21">
        <v>285448</v>
      </c>
      <c r="M9869" s="22">
        <v>6</v>
      </c>
    </row>
    <row r="9870" spans="1:13" x14ac:dyDescent="0.25">
      <c r="A9870" s="21">
        <v>285448</v>
      </c>
      <c r="B9870" s="22"/>
      <c r="C9870" s="22"/>
      <c r="D9870" s="22"/>
      <c r="E9870" s="22">
        <v>1</v>
      </c>
      <c r="F9870" s="22">
        <v>2</v>
      </c>
      <c r="G9870" s="22">
        <v>3</v>
      </c>
      <c r="H9870" s="22">
        <v>6</v>
      </c>
      <c r="L9870" s="21">
        <v>251393</v>
      </c>
      <c r="M9870" s="22">
        <v>6</v>
      </c>
    </row>
    <row r="9871" spans="1:13" x14ac:dyDescent="0.25">
      <c r="A9871" s="21">
        <v>251393</v>
      </c>
      <c r="B9871" s="22"/>
      <c r="C9871" s="22"/>
      <c r="D9871" s="22"/>
      <c r="E9871" s="22">
        <v>1</v>
      </c>
      <c r="F9871" s="22">
        <v>5</v>
      </c>
      <c r="G9871" s="22"/>
      <c r="H9871" s="22">
        <v>6</v>
      </c>
      <c r="L9871" s="21">
        <v>240428</v>
      </c>
      <c r="M9871" s="22">
        <v>6</v>
      </c>
    </row>
    <row r="9872" spans="1:13" x14ac:dyDescent="0.25">
      <c r="A9872" s="21">
        <v>240428</v>
      </c>
      <c r="B9872" s="22"/>
      <c r="C9872" s="22"/>
      <c r="D9872" s="22"/>
      <c r="E9872" s="22">
        <v>2</v>
      </c>
      <c r="F9872" s="22">
        <v>1</v>
      </c>
      <c r="G9872" s="22">
        <v>3</v>
      </c>
      <c r="H9872" s="22">
        <v>6</v>
      </c>
      <c r="L9872" s="21">
        <v>274652</v>
      </c>
      <c r="M9872" s="22">
        <v>6</v>
      </c>
    </row>
    <row r="9873" spans="1:13" x14ac:dyDescent="0.25">
      <c r="A9873" s="21">
        <v>274652</v>
      </c>
      <c r="B9873" s="22">
        <v>1</v>
      </c>
      <c r="C9873" s="22">
        <v>5</v>
      </c>
      <c r="D9873" s="22"/>
      <c r="E9873" s="22"/>
      <c r="F9873" s="22"/>
      <c r="G9873" s="22"/>
      <c r="H9873" s="22">
        <v>6</v>
      </c>
      <c r="L9873" s="21">
        <v>277470</v>
      </c>
      <c r="M9873" s="22">
        <v>6</v>
      </c>
    </row>
    <row r="9874" spans="1:13" x14ac:dyDescent="0.25">
      <c r="A9874" s="21">
        <v>277470</v>
      </c>
      <c r="B9874" s="22"/>
      <c r="C9874" s="22"/>
      <c r="D9874" s="22">
        <v>1</v>
      </c>
      <c r="E9874" s="22">
        <v>5</v>
      </c>
      <c r="F9874" s="22"/>
      <c r="G9874" s="22"/>
      <c r="H9874" s="22">
        <v>6</v>
      </c>
      <c r="L9874" s="21">
        <v>245152</v>
      </c>
      <c r="M9874" s="22">
        <v>6</v>
      </c>
    </row>
    <row r="9875" spans="1:13" x14ac:dyDescent="0.25">
      <c r="A9875" s="21">
        <v>245152</v>
      </c>
      <c r="B9875" s="22"/>
      <c r="C9875" s="22"/>
      <c r="D9875" s="22"/>
      <c r="E9875" s="22">
        <v>2</v>
      </c>
      <c r="F9875" s="22">
        <v>4</v>
      </c>
      <c r="G9875" s="22"/>
      <c r="H9875" s="22">
        <v>6</v>
      </c>
      <c r="L9875" s="21">
        <v>274964</v>
      </c>
      <c r="M9875" s="22">
        <v>6</v>
      </c>
    </row>
    <row r="9876" spans="1:13" x14ac:dyDescent="0.25">
      <c r="A9876" s="21">
        <v>274964</v>
      </c>
      <c r="B9876" s="22"/>
      <c r="C9876" s="22"/>
      <c r="D9876" s="22">
        <v>1</v>
      </c>
      <c r="E9876" s="22">
        <v>5</v>
      </c>
      <c r="F9876" s="22"/>
      <c r="G9876" s="22"/>
      <c r="H9876" s="22">
        <v>6</v>
      </c>
      <c r="L9876" s="21">
        <v>243507</v>
      </c>
      <c r="M9876" s="22">
        <v>6</v>
      </c>
    </row>
    <row r="9877" spans="1:13" x14ac:dyDescent="0.25">
      <c r="A9877" s="21">
        <v>243507</v>
      </c>
      <c r="B9877" s="22"/>
      <c r="C9877" s="22"/>
      <c r="D9877" s="22">
        <v>1</v>
      </c>
      <c r="E9877" s="22">
        <v>1</v>
      </c>
      <c r="F9877" s="22">
        <v>4</v>
      </c>
      <c r="G9877" s="22"/>
      <c r="H9877" s="22">
        <v>6</v>
      </c>
      <c r="L9877" s="21">
        <v>286186</v>
      </c>
      <c r="M9877" s="22">
        <v>6</v>
      </c>
    </row>
    <row r="9878" spans="1:13" x14ac:dyDescent="0.25">
      <c r="A9878" s="21">
        <v>286186</v>
      </c>
      <c r="B9878" s="22"/>
      <c r="C9878" s="22"/>
      <c r="D9878" s="22"/>
      <c r="E9878" s="22">
        <v>1</v>
      </c>
      <c r="F9878" s="22">
        <v>3</v>
      </c>
      <c r="G9878" s="22">
        <v>2</v>
      </c>
      <c r="H9878" s="22">
        <v>6</v>
      </c>
      <c r="L9878" s="21">
        <v>282400</v>
      </c>
      <c r="M9878" s="22">
        <v>6</v>
      </c>
    </row>
    <row r="9879" spans="1:13" x14ac:dyDescent="0.25">
      <c r="A9879" s="21">
        <v>282400</v>
      </c>
      <c r="B9879" s="22"/>
      <c r="C9879" s="22">
        <v>1</v>
      </c>
      <c r="D9879" s="22">
        <v>5</v>
      </c>
      <c r="E9879" s="22"/>
      <c r="F9879" s="22"/>
      <c r="G9879" s="22"/>
      <c r="H9879" s="22">
        <v>6</v>
      </c>
      <c r="L9879" s="21">
        <v>237179</v>
      </c>
      <c r="M9879" s="22">
        <v>6</v>
      </c>
    </row>
    <row r="9880" spans="1:13" x14ac:dyDescent="0.25">
      <c r="A9880" s="21">
        <v>237179</v>
      </c>
      <c r="B9880" s="22"/>
      <c r="C9880" s="22"/>
      <c r="D9880" s="22"/>
      <c r="E9880" s="22"/>
      <c r="F9880" s="22">
        <v>3</v>
      </c>
      <c r="G9880" s="22">
        <v>3</v>
      </c>
      <c r="H9880" s="22">
        <v>6</v>
      </c>
      <c r="L9880" s="21">
        <v>276572</v>
      </c>
      <c r="M9880" s="22">
        <v>6</v>
      </c>
    </row>
    <row r="9881" spans="1:13" x14ac:dyDescent="0.25">
      <c r="A9881" s="21">
        <v>276572</v>
      </c>
      <c r="B9881" s="22"/>
      <c r="C9881" s="22"/>
      <c r="D9881" s="22">
        <v>2</v>
      </c>
      <c r="E9881" s="22">
        <v>4</v>
      </c>
      <c r="F9881" s="22"/>
      <c r="G9881" s="22"/>
      <c r="H9881" s="22">
        <v>6</v>
      </c>
      <c r="L9881" s="21">
        <v>277650</v>
      </c>
      <c r="M9881" s="22">
        <v>6</v>
      </c>
    </row>
    <row r="9882" spans="1:13" x14ac:dyDescent="0.25">
      <c r="A9882" s="21">
        <v>277650</v>
      </c>
      <c r="B9882" s="22"/>
      <c r="C9882" s="22">
        <v>2</v>
      </c>
      <c r="D9882" s="22">
        <v>2</v>
      </c>
      <c r="E9882" s="22">
        <v>2</v>
      </c>
      <c r="F9882" s="22"/>
      <c r="G9882" s="22"/>
      <c r="H9882" s="22">
        <v>6</v>
      </c>
      <c r="L9882" s="21">
        <v>268093</v>
      </c>
      <c r="M9882" s="22">
        <v>6</v>
      </c>
    </row>
    <row r="9883" spans="1:13" x14ac:dyDescent="0.25">
      <c r="A9883" s="21">
        <v>268093</v>
      </c>
      <c r="B9883" s="22"/>
      <c r="C9883" s="22">
        <v>1</v>
      </c>
      <c r="D9883" s="22">
        <v>5</v>
      </c>
      <c r="E9883" s="22"/>
      <c r="F9883" s="22"/>
      <c r="G9883" s="22"/>
      <c r="H9883" s="22">
        <v>6</v>
      </c>
      <c r="L9883" s="21">
        <v>252467</v>
      </c>
      <c r="M9883" s="22">
        <v>6</v>
      </c>
    </row>
    <row r="9884" spans="1:13" x14ac:dyDescent="0.25">
      <c r="A9884" s="21">
        <v>252467</v>
      </c>
      <c r="B9884" s="22"/>
      <c r="C9884" s="22"/>
      <c r="D9884" s="22">
        <v>1</v>
      </c>
      <c r="E9884" s="22">
        <v>3</v>
      </c>
      <c r="F9884" s="22">
        <v>2</v>
      </c>
      <c r="G9884" s="22"/>
      <c r="H9884" s="22">
        <v>6</v>
      </c>
      <c r="L9884" s="21">
        <v>276584</v>
      </c>
      <c r="M9884" s="22">
        <v>6</v>
      </c>
    </row>
    <row r="9885" spans="1:13" x14ac:dyDescent="0.25">
      <c r="A9885" s="21">
        <v>276584</v>
      </c>
      <c r="B9885" s="22"/>
      <c r="C9885" s="22">
        <v>5</v>
      </c>
      <c r="D9885" s="22">
        <v>1</v>
      </c>
      <c r="E9885" s="22"/>
      <c r="F9885" s="22"/>
      <c r="G9885" s="22"/>
      <c r="H9885" s="22">
        <v>6</v>
      </c>
      <c r="L9885" s="21">
        <v>254865</v>
      </c>
      <c r="M9885" s="22">
        <v>6</v>
      </c>
    </row>
    <row r="9886" spans="1:13" x14ac:dyDescent="0.25">
      <c r="A9886" s="21">
        <v>254865</v>
      </c>
      <c r="B9886" s="22"/>
      <c r="C9886" s="22"/>
      <c r="D9886" s="22"/>
      <c r="E9886" s="22">
        <v>2</v>
      </c>
      <c r="F9886" s="22">
        <v>4</v>
      </c>
      <c r="G9886" s="22"/>
      <c r="H9886" s="22">
        <v>6</v>
      </c>
      <c r="L9886" s="21">
        <v>276652</v>
      </c>
      <c r="M9886" s="22">
        <v>6</v>
      </c>
    </row>
    <row r="9887" spans="1:13" x14ac:dyDescent="0.25">
      <c r="A9887" s="21">
        <v>276652</v>
      </c>
      <c r="B9887" s="22"/>
      <c r="C9887" s="22">
        <v>1</v>
      </c>
      <c r="D9887" s="22">
        <v>5</v>
      </c>
      <c r="E9887" s="22"/>
      <c r="F9887" s="22"/>
      <c r="G9887" s="22"/>
      <c r="H9887" s="22">
        <v>6</v>
      </c>
      <c r="L9887" s="21">
        <v>287097</v>
      </c>
      <c r="M9887" s="22">
        <v>6</v>
      </c>
    </row>
    <row r="9888" spans="1:13" x14ac:dyDescent="0.25">
      <c r="A9888" s="21">
        <v>287097</v>
      </c>
      <c r="B9888" s="22"/>
      <c r="C9888" s="22">
        <v>1</v>
      </c>
      <c r="D9888" s="22">
        <v>5</v>
      </c>
      <c r="E9888" s="22"/>
      <c r="F9888" s="22"/>
      <c r="G9888" s="22"/>
      <c r="H9888" s="22">
        <v>6</v>
      </c>
      <c r="L9888" s="21">
        <v>245272</v>
      </c>
      <c r="M9888" s="22">
        <v>6</v>
      </c>
    </row>
    <row r="9889" spans="1:13" x14ac:dyDescent="0.25">
      <c r="A9889" s="21">
        <v>245272</v>
      </c>
      <c r="B9889" s="22"/>
      <c r="C9889" s="22"/>
      <c r="D9889" s="22"/>
      <c r="E9889" s="22"/>
      <c r="F9889" s="22">
        <v>2</v>
      </c>
      <c r="G9889" s="22">
        <v>4</v>
      </c>
      <c r="H9889" s="22">
        <v>6</v>
      </c>
      <c r="L9889" s="21">
        <v>250263</v>
      </c>
      <c r="M9889" s="22">
        <v>6</v>
      </c>
    </row>
    <row r="9890" spans="1:13" x14ac:dyDescent="0.25">
      <c r="A9890" s="21">
        <v>250263</v>
      </c>
      <c r="B9890" s="22"/>
      <c r="C9890" s="22"/>
      <c r="D9890" s="22"/>
      <c r="E9890" s="22">
        <v>1</v>
      </c>
      <c r="F9890" s="22">
        <v>5</v>
      </c>
      <c r="G9890" s="22"/>
      <c r="H9890" s="22">
        <v>6</v>
      </c>
      <c r="L9890" s="21">
        <v>236459</v>
      </c>
      <c r="M9890" s="22">
        <v>6</v>
      </c>
    </row>
    <row r="9891" spans="1:13" x14ac:dyDescent="0.25">
      <c r="A9891" s="21">
        <v>236459</v>
      </c>
      <c r="B9891" s="22"/>
      <c r="C9891" s="22"/>
      <c r="D9891" s="22"/>
      <c r="E9891" s="22"/>
      <c r="F9891" s="22">
        <v>6</v>
      </c>
      <c r="G9891" s="22"/>
      <c r="H9891" s="22">
        <v>6</v>
      </c>
      <c r="L9891" s="21">
        <v>237789</v>
      </c>
      <c r="M9891" s="22">
        <v>6</v>
      </c>
    </row>
    <row r="9892" spans="1:13" x14ac:dyDescent="0.25">
      <c r="A9892" s="21">
        <v>237789</v>
      </c>
      <c r="B9892" s="22"/>
      <c r="C9892" s="22"/>
      <c r="D9892" s="22"/>
      <c r="E9892" s="22"/>
      <c r="F9892" s="22">
        <v>2</v>
      </c>
      <c r="G9892" s="22">
        <v>4</v>
      </c>
      <c r="H9892" s="22">
        <v>6</v>
      </c>
      <c r="L9892" s="21">
        <v>257573</v>
      </c>
      <c r="M9892" s="22">
        <v>6</v>
      </c>
    </row>
    <row r="9893" spans="1:13" x14ac:dyDescent="0.25">
      <c r="A9893" s="21">
        <v>257573</v>
      </c>
      <c r="B9893" s="22"/>
      <c r="C9893" s="22">
        <v>1</v>
      </c>
      <c r="D9893" s="22">
        <v>5</v>
      </c>
      <c r="E9893" s="22"/>
      <c r="F9893" s="22"/>
      <c r="G9893" s="22"/>
      <c r="H9893" s="22">
        <v>6</v>
      </c>
      <c r="L9893" s="21">
        <v>287776</v>
      </c>
      <c r="M9893" s="22">
        <v>6</v>
      </c>
    </row>
    <row r="9894" spans="1:13" x14ac:dyDescent="0.25">
      <c r="A9894" s="21">
        <v>287776</v>
      </c>
      <c r="B9894" s="22"/>
      <c r="C9894" s="22">
        <v>4</v>
      </c>
      <c r="D9894" s="22">
        <v>2</v>
      </c>
      <c r="E9894" s="22"/>
      <c r="F9894" s="22"/>
      <c r="G9894" s="22"/>
      <c r="H9894" s="22">
        <v>6</v>
      </c>
      <c r="L9894" s="21">
        <v>291550</v>
      </c>
      <c r="M9894" s="22">
        <v>6</v>
      </c>
    </row>
    <row r="9895" spans="1:13" x14ac:dyDescent="0.25">
      <c r="A9895" s="21">
        <v>291550</v>
      </c>
      <c r="B9895" s="22"/>
      <c r="C9895" s="22">
        <v>1</v>
      </c>
      <c r="D9895" s="22">
        <v>5</v>
      </c>
      <c r="E9895" s="22"/>
      <c r="F9895" s="22"/>
      <c r="G9895" s="22"/>
      <c r="H9895" s="22">
        <v>6</v>
      </c>
      <c r="L9895" s="21">
        <v>287880</v>
      </c>
      <c r="M9895" s="22">
        <v>6</v>
      </c>
    </row>
    <row r="9896" spans="1:13" x14ac:dyDescent="0.25">
      <c r="A9896" s="21">
        <v>287880</v>
      </c>
      <c r="B9896" s="22"/>
      <c r="C9896" s="22"/>
      <c r="D9896" s="22"/>
      <c r="E9896" s="22"/>
      <c r="F9896" s="22"/>
      <c r="G9896" s="22">
        <v>6</v>
      </c>
      <c r="H9896" s="22">
        <v>6</v>
      </c>
      <c r="L9896" s="21">
        <v>270380</v>
      </c>
      <c r="M9896" s="22">
        <v>6</v>
      </c>
    </row>
    <row r="9897" spans="1:13" x14ac:dyDescent="0.25">
      <c r="A9897" s="21">
        <v>270380</v>
      </c>
      <c r="B9897" s="22"/>
      <c r="C9897" s="22"/>
      <c r="D9897" s="22">
        <v>3</v>
      </c>
      <c r="E9897" s="22">
        <v>2</v>
      </c>
      <c r="F9897" s="22">
        <v>1</v>
      </c>
      <c r="G9897" s="22"/>
      <c r="H9897" s="22">
        <v>6</v>
      </c>
      <c r="L9897" s="21">
        <v>252736</v>
      </c>
      <c r="M9897" s="22">
        <v>6</v>
      </c>
    </row>
    <row r="9898" spans="1:13" x14ac:dyDescent="0.25">
      <c r="A9898" s="21">
        <v>252736</v>
      </c>
      <c r="B9898" s="22"/>
      <c r="C9898" s="22"/>
      <c r="D9898" s="22">
        <v>3</v>
      </c>
      <c r="E9898" s="22">
        <v>3</v>
      </c>
      <c r="F9898" s="22"/>
      <c r="G9898" s="22"/>
      <c r="H9898" s="22">
        <v>6</v>
      </c>
      <c r="L9898" s="21">
        <v>265184</v>
      </c>
      <c r="M9898" s="22">
        <v>6</v>
      </c>
    </row>
    <row r="9899" spans="1:13" x14ac:dyDescent="0.25">
      <c r="A9899" s="21">
        <v>265184</v>
      </c>
      <c r="B9899" s="22"/>
      <c r="C9899" s="22"/>
      <c r="D9899" s="22"/>
      <c r="E9899" s="22">
        <v>2</v>
      </c>
      <c r="F9899" s="22">
        <v>4</v>
      </c>
      <c r="G9899" s="22"/>
      <c r="H9899" s="22">
        <v>6</v>
      </c>
      <c r="L9899" s="21">
        <v>260312</v>
      </c>
      <c r="M9899" s="22">
        <v>6</v>
      </c>
    </row>
    <row r="9900" spans="1:13" x14ac:dyDescent="0.25">
      <c r="A9900" s="21">
        <v>260312</v>
      </c>
      <c r="B9900" s="22"/>
      <c r="C9900" s="22"/>
      <c r="D9900" s="22">
        <v>4</v>
      </c>
      <c r="E9900" s="22">
        <v>2</v>
      </c>
      <c r="F9900" s="22"/>
      <c r="G9900" s="22"/>
      <c r="H9900" s="22">
        <v>6</v>
      </c>
      <c r="L9900" s="21">
        <v>283342</v>
      </c>
      <c r="M9900" s="22">
        <v>6</v>
      </c>
    </row>
    <row r="9901" spans="1:13" x14ac:dyDescent="0.25">
      <c r="A9901" s="21">
        <v>283342</v>
      </c>
      <c r="B9901" s="22"/>
      <c r="C9901" s="22"/>
      <c r="D9901" s="22"/>
      <c r="E9901" s="22">
        <v>1</v>
      </c>
      <c r="F9901" s="22">
        <v>5</v>
      </c>
      <c r="G9901" s="22"/>
      <c r="H9901" s="22">
        <v>6</v>
      </c>
      <c r="L9901" s="21">
        <v>288132</v>
      </c>
      <c r="M9901" s="22">
        <v>6</v>
      </c>
    </row>
    <row r="9902" spans="1:13" x14ac:dyDescent="0.25">
      <c r="A9902" s="21">
        <v>288132</v>
      </c>
      <c r="B9902" s="22"/>
      <c r="C9902" s="22"/>
      <c r="D9902" s="22">
        <v>3</v>
      </c>
      <c r="E9902" s="22">
        <v>1</v>
      </c>
      <c r="F9902" s="22">
        <v>2</v>
      </c>
      <c r="G9902" s="22"/>
      <c r="H9902" s="22">
        <v>6</v>
      </c>
      <c r="L9902" s="21">
        <v>241177</v>
      </c>
      <c r="M9902" s="22">
        <v>6</v>
      </c>
    </row>
    <row r="9903" spans="1:13" x14ac:dyDescent="0.25">
      <c r="A9903" s="21">
        <v>241177</v>
      </c>
      <c r="B9903" s="22"/>
      <c r="C9903" s="22"/>
      <c r="D9903" s="22">
        <v>4</v>
      </c>
      <c r="E9903" s="22">
        <v>2</v>
      </c>
      <c r="F9903" s="22"/>
      <c r="G9903" s="22"/>
      <c r="H9903" s="22">
        <v>6</v>
      </c>
      <c r="L9903" s="21">
        <v>288437</v>
      </c>
      <c r="M9903" s="22">
        <v>6</v>
      </c>
    </row>
    <row r="9904" spans="1:13" x14ac:dyDescent="0.25">
      <c r="A9904" s="21">
        <v>288437</v>
      </c>
      <c r="B9904" s="22"/>
      <c r="C9904" s="22"/>
      <c r="D9904" s="22"/>
      <c r="E9904" s="22">
        <v>2</v>
      </c>
      <c r="F9904" s="22">
        <v>2</v>
      </c>
      <c r="G9904" s="22">
        <v>2</v>
      </c>
      <c r="H9904" s="22">
        <v>6</v>
      </c>
      <c r="L9904" s="21">
        <v>242139</v>
      </c>
      <c r="M9904" s="22">
        <v>6</v>
      </c>
    </row>
    <row r="9905" spans="1:13" x14ac:dyDescent="0.25">
      <c r="A9905" s="21">
        <v>242139</v>
      </c>
      <c r="B9905" s="22"/>
      <c r="C9905" s="22"/>
      <c r="D9905" s="22">
        <v>2</v>
      </c>
      <c r="E9905" s="22">
        <v>4</v>
      </c>
      <c r="F9905" s="22"/>
      <c r="G9905" s="22"/>
      <c r="H9905" s="22">
        <v>6</v>
      </c>
      <c r="L9905" s="21">
        <v>237219</v>
      </c>
      <c r="M9905" s="22">
        <v>6</v>
      </c>
    </row>
    <row r="9906" spans="1:13" x14ac:dyDescent="0.25">
      <c r="A9906" s="21">
        <v>237219</v>
      </c>
      <c r="B9906" s="22"/>
      <c r="C9906" s="22">
        <v>3</v>
      </c>
      <c r="D9906" s="22">
        <v>3</v>
      </c>
      <c r="E9906" s="22"/>
      <c r="F9906" s="22"/>
      <c r="G9906" s="22"/>
      <c r="H9906" s="22">
        <v>6</v>
      </c>
      <c r="L9906" s="21">
        <v>262567</v>
      </c>
      <c r="M9906" s="22">
        <v>6</v>
      </c>
    </row>
    <row r="9907" spans="1:13" x14ac:dyDescent="0.25">
      <c r="A9907" s="21">
        <v>262567</v>
      </c>
      <c r="B9907" s="22"/>
      <c r="C9907" s="22">
        <v>1</v>
      </c>
      <c r="D9907" s="22">
        <v>5</v>
      </c>
      <c r="E9907" s="22"/>
      <c r="F9907" s="22"/>
      <c r="G9907" s="22"/>
      <c r="H9907" s="22">
        <v>6</v>
      </c>
      <c r="L9907" s="21">
        <v>246586</v>
      </c>
      <c r="M9907" s="22">
        <v>6</v>
      </c>
    </row>
    <row r="9908" spans="1:13" x14ac:dyDescent="0.25">
      <c r="A9908" s="21">
        <v>246586</v>
      </c>
      <c r="B9908" s="22"/>
      <c r="C9908" s="22"/>
      <c r="D9908" s="22">
        <v>3</v>
      </c>
      <c r="E9908" s="22">
        <v>3</v>
      </c>
      <c r="F9908" s="22"/>
      <c r="G9908" s="22"/>
      <c r="H9908" s="22">
        <v>6</v>
      </c>
      <c r="L9908" s="21">
        <v>240294</v>
      </c>
      <c r="M9908" s="22">
        <v>6</v>
      </c>
    </row>
    <row r="9909" spans="1:13" x14ac:dyDescent="0.25">
      <c r="A9909" s="21">
        <v>240294</v>
      </c>
      <c r="B9909" s="22"/>
      <c r="C9909" s="22"/>
      <c r="D9909" s="22">
        <v>1</v>
      </c>
      <c r="E9909" s="22">
        <v>3</v>
      </c>
      <c r="F9909" s="22">
        <v>2</v>
      </c>
      <c r="G9909" s="22"/>
      <c r="H9909" s="22">
        <v>6</v>
      </c>
      <c r="L9909" s="21">
        <v>272912</v>
      </c>
      <c r="M9909" s="22">
        <v>6</v>
      </c>
    </row>
    <row r="9910" spans="1:13" x14ac:dyDescent="0.25">
      <c r="A9910" s="21">
        <v>272912</v>
      </c>
      <c r="B9910" s="22"/>
      <c r="C9910" s="22"/>
      <c r="D9910" s="22">
        <v>1</v>
      </c>
      <c r="E9910" s="22">
        <v>2</v>
      </c>
      <c r="F9910" s="22">
        <v>1</v>
      </c>
      <c r="G9910" s="22">
        <v>2</v>
      </c>
      <c r="H9910" s="22">
        <v>6</v>
      </c>
      <c r="L9910" s="21">
        <v>274823</v>
      </c>
      <c r="M9910" s="22">
        <v>6</v>
      </c>
    </row>
    <row r="9911" spans="1:13" x14ac:dyDescent="0.25">
      <c r="A9911" s="21">
        <v>274823</v>
      </c>
      <c r="B9911" s="22"/>
      <c r="C9911" s="22"/>
      <c r="D9911" s="22">
        <v>1</v>
      </c>
      <c r="E9911" s="22">
        <v>5</v>
      </c>
      <c r="F9911" s="22"/>
      <c r="G9911" s="22"/>
      <c r="H9911" s="22">
        <v>6</v>
      </c>
      <c r="L9911" s="21">
        <v>253434</v>
      </c>
      <c r="M9911" s="22">
        <v>6</v>
      </c>
    </row>
    <row r="9912" spans="1:13" x14ac:dyDescent="0.25">
      <c r="A9912" s="21">
        <v>253434</v>
      </c>
      <c r="B9912" s="22"/>
      <c r="C9912" s="22">
        <v>2</v>
      </c>
      <c r="D9912" s="22">
        <v>4</v>
      </c>
      <c r="E9912" s="22"/>
      <c r="F9912" s="22"/>
      <c r="G9912" s="22"/>
      <c r="H9912" s="22">
        <v>6</v>
      </c>
      <c r="L9912" s="21">
        <v>257852</v>
      </c>
      <c r="M9912" s="22">
        <v>6</v>
      </c>
    </row>
    <row r="9913" spans="1:13" x14ac:dyDescent="0.25">
      <c r="A9913" s="21">
        <v>257852</v>
      </c>
      <c r="B9913" s="22"/>
      <c r="C9913" s="22"/>
      <c r="D9913" s="22">
        <v>1</v>
      </c>
      <c r="E9913" s="22"/>
      <c r="F9913" s="22">
        <v>2</v>
      </c>
      <c r="G9913" s="22">
        <v>3</v>
      </c>
      <c r="H9913" s="22">
        <v>6</v>
      </c>
      <c r="L9913" s="21">
        <v>274447</v>
      </c>
      <c r="M9913" s="22">
        <v>6</v>
      </c>
    </row>
    <row r="9914" spans="1:13" x14ac:dyDescent="0.25">
      <c r="A9914" s="21">
        <v>274447</v>
      </c>
      <c r="B9914" s="22"/>
      <c r="C9914" s="22"/>
      <c r="D9914" s="22"/>
      <c r="E9914" s="22">
        <v>1</v>
      </c>
      <c r="F9914" s="22">
        <v>5</v>
      </c>
      <c r="G9914" s="22"/>
      <c r="H9914" s="22">
        <v>6</v>
      </c>
      <c r="L9914" s="21">
        <v>245392</v>
      </c>
      <c r="M9914" s="22">
        <v>6</v>
      </c>
    </row>
    <row r="9915" spans="1:13" x14ac:dyDescent="0.25">
      <c r="A9915" s="21">
        <v>245392</v>
      </c>
      <c r="B9915" s="22"/>
      <c r="C9915" s="22">
        <v>6</v>
      </c>
      <c r="D9915" s="22"/>
      <c r="E9915" s="22"/>
      <c r="F9915" s="22"/>
      <c r="G9915" s="22"/>
      <c r="H9915" s="22">
        <v>6</v>
      </c>
      <c r="L9915" s="21">
        <v>246631</v>
      </c>
      <c r="M9915" s="22">
        <v>6</v>
      </c>
    </row>
    <row r="9916" spans="1:13" x14ac:dyDescent="0.25">
      <c r="A9916" s="21">
        <v>246631</v>
      </c>
      <c r="B9916" s="22"/>
      <c r="C9916" s="22"/>
      <c r="D9916" s="22">
        <v>2</v>
      </c>
      <c r="E9916" s="22">
        <v>4</v>
      </c>
      <c r="F9916" s="22"/>
      <c r="G9916" s="22"/>
      <c r="H9916" s="22">
        <v>6</v>
      </c>
      <c r="L9916" s="21">
        <v>257931</v>
      </c>
      <c r="M9916" s="22">
        <v>6</v>
      </c>
    </row>
    <row r="9917" spans="1:13" x14ac:dyDescent="0.25">
      <c r="A9917" s="21">
        <v>257931</v>
      </c>
      <c r="B9917" s="22"/>
      <c r="C9917" s="22">
        <v>1</v>
      </c>
      <c r="D9917" s="22">
        <v>5</v>
      </c>
      <c r="E9917" s="22"/>
      <c r="F9917" s="22"/>
      <c r="G9917" s="22"/>
      <c r="H9917" s="22">
        <v>6</v>
      </c>
      <c r="L9917" s="21">
        <v>235487</v>
      </c>
      <c r="M9917" s="22">
        <v>6</v>
      </c>
    </row>
    <row r="9918" spans="1:13" x14ac:dyDescent="0.25">
      <c r="A9918" s="21">
        <v>235487</v>
      </c>
      <c r="B9918" s="22"/>
      <c r="C9918" s="22">
        <v>2</v>
      </c>
      <c r="D9918" s="22">
        <v>4</v>
      </c>
      <c r="E9918" s="22"/>
      <c r="F9918" s="22"/>
      <c r="G9918" s="22"/>
      <c r="H9918" s="22">
        <v>6</v>
      </c>
      <c r="L9918" s="21">
        <v>276900</v>
      </c>
      <c r="M9918" s="22">
        <v>6</v>
      </c>
    </row>
    <row r="9919" spans="1:13" x14ac:dyDescent="0.25">
      <c r="A9919" s="21">
        <v>276900</v>
      </c>
      <c r="B9919" s="22"/>
      <c r="C9919" s="22"/>
      <c r="D9919" s="22"/>
      <c r="E9919" s="22"/>
      <c r="F9919" s="22">
        <v>2</v>
      </c>
      <c r="G9919" s="22">
        <v>4</v>
      </c>
      <c r="H9919" s="22">
        <v>6</v>
      </c>
      <c r="L9919" s="21">
        <v>255303</v>
      </c>
      <c r="M9919" s="22">
        <v>6</v>
      </c>
    </row>
    <row r="9920" spans="1:13" x14ac:dyDescent="0.25">
      <c r="A9920" s="21">
        <v>255303</v>
      </c>
      <c r="B9920" s="22"/>
      <c r="C9920" s="22"/>
      <c r="D9920" s="22"/>
      <c r="E9920" s="22"/>
      <c r="F9920" s="22">
        <v>5</v>
      </c>
      <c r="G9920" s="22">
        <v>1</v>
      </c>
      <c r="H9920" s="22">
        <v>6</v>
      </c>
      <c r="L9920" s="21">
        <v>283970</v>
      </c>
      <c r="M9920" s="22">
        <v>6</v>
      </c>
    </row>
    <row r="9921" spans="1:13" x14ac:dyDescent="0.25">
      <c r="A9921" s="21">
        <v>283970</v>
      </c>
      <c r="B9921" s="22"/>
      <c r="C9921" s="22">
        <v>2</v>
      </c>
      <c r="D9921" s="22">
        <v>3</v>
      </c>
      <c r="E9921" s="22">
        <v>1</v>
      </c>
      <c r="F9921" s="22"/>
      <c r="G9921" s="22"/>
      <c r="H9921" s="22">
        <v>6</v>
      </c>
      <c r="L9921" s="21">
        <v>246798</v>
      </c>
      <c r="M9921" s="22">
        <v>6</v>
      </c>
    </row>
    <row r="9922" spans="1:13" x14ac:dyDescent="0.25">
      <c r="A9922" s="21">
        <v>246798</v>
      </c>
      <c r="B9922" s="22"/>
      <c r="C9922" s="22"/>
      <c r="D9922" s="22">
        <v>1</v>
      </c>
      <c r="E9922" s="22">
        <v>5</v>
      </c>
      <c r="F9922" s="22"/>
      <c r="G9922" s="22"/>
      <c r="H9922" s="22">
        <v>6</v>
      </c>
      <c r="L9922" s="21">
        <v>254462</v>
      </c>
      <c r="M9922" s="22">
        <v>6</v>
      </c>
    </row>
    <row r="9923" spans="1:13" x14ac:dyDescent="0.25">
      <c r="A9923" s="21">
        <v>254462</v>
      </c>
      <c r="B9923" s="22"/>
      <c r="C9923" s="22"/>
      <c r="D9923" s="22"/>
      <c r="E9923" s="22">
        <v>2</v>
      </c>
      <c r="F9923" s="22">
        <v>2</v>
      </c>
      <c r="G9923" s="22">
        <v>2</v>
      </c>
      <c r="H9923" s="22">
        <v>6</v>
      </c>
      <c r="L9923" s="21">
        <v>254035</v>
      </c>
      <c r="M9923" s="22">
        <v>6</v>
      </c>
    </row>
    <row r="9924" spans="1:13" x14ac:dyDescent="0.25">
      <c r="A9924" s="21">
        <v>254035</v>
      </c>
      <c r="B9924" s="22"/>
      <c r="C9924" s="22"/>
      <c r="D9924" s="22"/>
      <c r="E9924" s="22">
        <v>2</v>
      </c>
      <c r="F9924" s="22">
        <v>4</v>
      </c>
      <c r="G9924" s="22"/>
      <c r="H9924" s="22">
        <v>6</v>
      </c>
      <c r="L9924" s="21">
        <v>268263</v>
      </c>
      <c r="M9924" s="22">
        <v>6</v>
      </c>
    </row>
    <row r="9925" spans="1:13" x14ac:dyDescent="0.25">
      <c r="A9925" s="21">
        <v>268263</v>
      </c>
      <c r="B9925" s="22"/>
      <c r="C9925" s="22">
        <v>3</v>
      </c>
      <c r="D9925" s="22">
        <v>3</v>
      </c>
      <c r="E9925" s="22"/>
      <c r="F9925" s="22"/>
      <c r="G9925" s="22"/>
      <c r="H9925" s="22">
        <v>6</v>
      </c>
      <c r="L9925" s="21">
        <v>261292</v>
      </c>
      <c r="M9925" s="22">
        <v>6</v>
      </c>
    </row>
    <row r="9926" spans="1:13" x14ac:dyDescent="0.25">
      <c r="A9926" s="21">
        <v>261292</v>
      </c>
      <c r="B9926" s="22"/>
      <c r="C9926" s="22"/>
      <c r="D9926" s="22">
        <v>1</v>
      </c>
      <c r="E9926" s="22">
        <v>5</v>
      </c>
      <c r="F9926" s="22"/>
      <c r="G9926" s="22"/>
      <c r="H9926" s="22">
        <v>6</v>
      </c>
      <c r="L9926" s="21">
        <v>237991</v>
      </c>
      <c r="M9926" s="22">
        <v>6</v>
      </c>
    </row>
    <row r="9927" spans="1:13" x14ac:dyDescent="0.25">
      <c r="A9927" s="21">
        <v>237991</v>
      </c>
      <c r="B9927" s="22"/>
      <c r="C9927" s="22"/>
      <c r="D9927" s="22">
        <v>3</v>
      </c>
      <c r="E9927" s="22">
        <v>3</v>
      </c>
      <c r="F9927" s="22"/>
      <c r="G9927" s="22"/>
      <c r="H9927" s="22">
        <v>6</v>
      </c>
      <c r="L9927" s="21">
        <v>290660</v>
      </c>
      <c r="M9927" s="22">
        <v>6</v>
      </c>
    </row>
    <row r="9928" spans="1:13" x14ac:dyDescent="0.25">
      <c r="A9928" s="21">
        <v>290660</v>
      </c>
      <c r="B9928" s="22"/>
      <c r="C9928" s="22"/>
      <c r="D9928" s="22"/>
      <c r="E9928" s="22"/>
      <c r="F9928" s="22">
        <v>3</v>
      </c>
      <c r="G9928" s="22">
        <v>3</v>
      </c>
      <c r="H9928" s="22">
        <v>6</v>
      </c>
      <c r="L9928" s="21">
        <v>277040</v>
      </c>
      <c r="M9928" s="22">
        <v>6</v>
      </c>
    </row>
    <row r="9929" spans="1:13" x14ac:dyDescent="0.25">
      <c r="A9929" s="21">
        <v>277040</v>
      </c>
      <c r="B9929" s="22"/>
      <c r="C9929" s="22"/>
      <c r="D9929" s="22">
        <v>6</v>
      </c>
      <c r="E9929" s="22"/>
      <c r="F9929" s="22"/>
      <c r="G9929" s="22"/>
      <c r="H9929" s="22">
        <v>6</v>
      </c>
      <c r="L9929" s="21">
        <v>290827</v>
      </c>
      <c r="M9929" s="22">
        <v>6</v>
      </c>
    </row>
    <row r="9930" spans="1:13" x14ac:dyDescent="0.25">
      <c r="A9930" s="21">
        <v>290827</v>
      </c>
      <c r="B9930" s="22"/>
      <c r="C9930" s="22"/>
      <c r="D9930" s="22"/>
      <c r="E9930" s="22">
        <v>2</v>
      </c>
      <c r="F9930" s="22">
        <v>2</v>
      </c>
      <c r="G9930" s="22">
        <v>2</v>
      </c>
      <c r="H9930" s="22">
        <v>6</v>
      </c>
      <c r="L9930" s="21">
        <v>258299</v>
      </c>
      <c r="M9930" s="22">
        <v>6</v>
      </c>
    </row>
    <row r="9931" spans="1:13" x14ac:dyDescent="0.25">
      <c r="A9931" s="21">
        <v>258299</v>
      </c>
      <c r="B9931" s="22"/>
      <c r="C9931" s="22"/>
      <c r="D9931" s="22">
        <v>3</v>
      </c>
      <c r="E9931" s="22">
        <v>3</v>
      </c>
      <c r="F9931" s="22"/>
      <c r="G9931" s="22"/>
      <c r="H9931" s="22">
        <v>6</v>
      </c>
      <c r="L9931" s="21">
        <v>266586</v>
      </c>
      <c r="M9931" s="22">
        <v>6</v>
      </c>
    </row>
    <row r="9932" spans="1:13" x14ac:dyDescent="0.25">
      <c r="A9932" s="21">
        <v>266586</v>
      </c>
      <c r="B9932" s="22"/>
      <c r="C9932" s="22"/>
      <c r="D9932" s="22">
        <v>3</v>
      </c>
      <c r="E9932" s="22">
        <v>3</v>
      </c>
      <c r="F9932" s="22"/>
      <c r="G9932" s="22"/>
      <c r="H9932" s="22">
        <v>6</v>
      </c>
      <c r="L9932" s="21">
        <v>284505</v>
      </c>
      <c r="M9932" s="22">
        <v>6</v>
      </c>
    </row>
    <row r="9933" spans="1:13" x14ac:dyDescent="0.25">
      <c r="A9933" s="21">
        <v>284505</v>
      </c>
      <c r="B9933" s="22"/>
      <c r="C9933" s="22"/>
      <c r="D9933" s="22"/>
      <c r="E9933" s="22">
        <v>1</v>
      </c>
      <c r="F9933" s="22">
        <v>2</v>
      </c>
      <c r="G9933" s="22">
        <v>3</v>
      </c>
      <c r="H9933" s="22">
        <v>6</v>
      </c>
      <c r="L9933" s="21">
        <v>291201</v>
      </c>
      <c r="M9933" s="22">
        <v>6</v>
      </c>
    </row>
    <row r="9934" spans="1:13" x14ac:dyDescent="0.25">
      <c r="A9934" s="21">
        <v>291201</v>
      </c>
      <c r="B9934" s="22"/>
      <c r="C9934" s="22"/>
      <c r="D9934" s="22"/>
      <c r="E9934" s="22"/>
      <c r="F9934" s="22">
        <v>4</v>
      </c>
      <c r="G9934" s="22">
        <v>2</v>
      </c>
      <c r="H9934" s="22">
        <v>6</v>
      </c>
      <c r="L9934" s="21">
        <v>258360</v>
      </c>
      <c r="M9934" s="22">
        <v>6</v>
      </c>
    </row>
    <row r="9935" spans="1:13" x14ac:dyDescent="0.25">
      <c r="A9935" s="21">
        <v>258360</v>
      </c>
      <c r="B9935" s="22"/>
      <c r="C9935" s="22"/>
      <c r="D9935" s="22"/>
      <c r="E9935" s="22"/>
      <c r="F9935" s="22">
        <v>1</v>
      </c>
      <c r="G9935" s="22">
        <v>5</v>
      </c>
      <c r="H9935" s="22">
        <v>6</v>
      </c>
      <c r="L9935" s="21">
        <v>261596</v>
      </c>
      <c r="M9935" s="22">
        <v>6</v>
      </c>
    </row>
    <row r="9936" spans="1:13" x14ac:dyDescent="0.25">
      <c r="A9936" s="21">
        <v>261596</v>
      </c>
      <c r="B9936" s="22"/>
      <c r="C9936" s="22"/>
      <c r="D9936" s="22">
        <v>2</v>
      </c>
      <c r="E9936" s="22">
        <v>4</v>
      </c>
      <c r="F9936" s="22"/>
      <c r="G9936" s="22"/>
      <c r="H9936" s="22">
        <v>6</v>
      </c>
      <c r="L9936" s="21">
        <v>241542</v>
      </c>
      <c r="M9936" s="22">
        <v>6</v>
      </c>
    </row>
    <row r="9937" spans="1:13" x14ac:dyDescent="0.25">
      <c r="A9937" s="21">
        <v>241542</v>
      </c>
      <c r="B9937" s="22"/>
      <c r="C9937" s="22"/>
      <c r="D9937" s="22"/>
      <c r="E9937" s="22">
        <v>1</v>
      </c>
      <c r="F9937" s="22">
        <v>4</v>
      </c>
      <c r="G9937" s="22">
        <v>1</v>
      </c>
      <c r="H9937" s="22">
        <v>6</v>
      </c>
      <c r="L9937" s="21">
        <v>261638</v>
      </c>
      <c r="M9937" s="22">
        <v>6</v>
      </c>
    </row>
    <row r="9938" spans="1:13" x14ac:dyDescent="0.25">
      <c r="A9938" s="21">
        <v>261638</v>
      </c>
      <c r="B9938" s="22"/>
      <c r="C9938" s="22"/>
      <c r="D9938" s="22"/>
      <c r="E9938" s="22"/>
      <c r="F9938" s="22">
        <v>4</v>
      </c>
      <c r="G9938" s="22">
        <v>2</v>
      </c>
      <c r="H9938" s="22">
        <v>6</v>
      </c>
      <c r="L9938" s="21">
        <v>277146</v>
      </c>
      <c r="M9938" s="22">
        <v>6</v>
      </c>
    </row>
    <row r="9939" spans="1:13" x14ac:dyDescent="0.25">
      <c r="A9939" s="21">
        <v>277146</v>
      </c>
      <c r="B9939" s="22"/>
      <c r="C9939" s="22"/>
      <c r="D9939" s="22"/>
      <c r="E9939" s="22"/>
      <c r="F9939" s="22">
        <v>1</v>
      </c>
      <c r="G9939" s="22">
        <v>5</v>
      </c>
      <c r="H9939" s="22">
        <v>6</v>
      </c>
      <c r="L9939" s="21">
        <v>285260</v>
      </c>
      <c r="M9939" s="22">
        <v>6</v>
      </c>
    </row>
    <row r="9940" spans="1:13" x14ac:dyDescent="0.25">
      <c r="A9940" s="21">
        <v>285260</v>
      </c>
      <c r="B9940" s="22"/>
      <c r="C9940" s="22"/>
      <c r="D9940" s="22"/>
      <c r="E9940" s="22"/>
      <c r="F9940" s="22">
        <v>4</v>
      </c>
      <c r="G9940" s="22">
        <v>2</v>
      </c>
      <c r="H9940" s="22">
        <v>6</v>
      </c>
      <c r="L9940" s="21">
        <v>202618</v>
      </c>
      <c r="M9940" s="22">
        <v>6</v>
      </c>
    </row>
    <row r="9941" spans="1:13" x14ac:dyDescent="0.25">
      <c r="A9941" s="21">
        <v>202618</v>
      </c>
      <c r="B9941" s="22"/>
      <c r="C9941" s="22"/>
      <c r="D9941" s="22"/>
      <c r="E9941" s="22"/>
      <c r="F9941" s="22">
        <v>1</v>
      </c>
      <c r="G9941" s="22">
        <v>5</v>
      </c>
      <c r="H9941" s="22">
        <v>6</v>
      </c>
      <c r="L9941" s="21">
        <v>224960</v>
      </c>
      <c r="M9941" s="22">
        <v>6</v>
      </c>
    </row>
    <row r="9942" spans="1:13" x14ac:dyDescent="0.25">
      <c r="A9942" s="21">
        <v>224960</v>
      </c>
      <c r="B9942" s="22"/>
      <c r="C9942" s="22"/>
      <c r="D9942" s="22">
        <v>4</v>
      </c>
      <c r="E9942" s="22">
        <v>2</v>
      </c>
      <c r="F9942" s="22"/>
      <c r="G9942" s="22"/>
      <c r="H9942" s="22">
        <v>6</v>
      </c>
      <c r="L9942" s="21">
        <v>213598</v>
      </c>
      <c r="M9942" s="22">
        <v>6</v>
      </c>
    </row>
    <row r="9943" spans="1:13" x14ac:dyDescent="0.25">
      <c r="A9943" s="21">
        <v>213598</v>
      </c>
      <c r="B9943" s="22"/>
      <c r="C9943" s="22"/>
      <c r="D9943" s="22"/>
      <c r="E9943" s="22">
        <v>2</v>
      </c>
      <c r="F9943" s="22">
        <v>3</v>
      </c>
      <c r="G9943" s="22">
        <v>1</v>
      </c>
      <c r="H9943" s="22">
        <v>6</v>
      </c>
      <c r="L9943" s="21">
        <v>206963</v>
      </c>
      <c r="M9943" s="22">
        <v>6</v>
      </c>
    </row>
    <row r="9944" spans="1:13" x14ac:dyDescent="0.25">
      <c r="A9944" s="21">
        <v>206963</v>
      </c>
      <c r="B9944" s="22"/>
      <c r="C9944" s="22"/>
      <c r="D9944" s="22"/>
      <c r="E9944" s="22">
        <v>1</v>
      </c>
      <c r="F9944" s="22">
        <v>5</v>
      </c>
      <c r="G9944" s="22"/>
      <c r="H9944" s="22">
        <v>6</v>
      </c>
      <c r="L9944" s="21">
        <v>201684</v>
      </c>
      <c r="M9944" s="22">
        <v>6</v>
      </c>
    </row>
    <row r="9945" spans="1:13" x14ac:dyDescent="0.25">
      <c r="A9945" s="21">
        <v>201684</v>
      </c>
      <c r="B9945" s="22"/>
      <c r="C9945" s="22">
        <v>1</v>
      </c>
      <c r="D9945" s="22">
        <v>5</v>
      </c>
      <c r="E9945" s="22"/>
      <c r="F9945" s="22"/>
      <c r="G9945" s="22"/>
      <c r="H9945" s="22">
        <v>6</v>
      </c>
      <c r="L9945" s="21">
        <v>196116</v>
      </c>
      <c r="M9945" s="22">
        <v>6</v>
      </c>
    </row>
    <row r="9946" spans="1:13" x14ac:dyDescent="0.25">
      <c r="A9946" s="21">
        <v>196116</v>
      </c>
      <c r="B9946" s="22"/>
      <c r="C9946" s="22"/>
      <c r="D9946" s="22"/>
      <c r="E9946" s="22"/>
      <c r="F9946" s="22">
        <v>2</v>
      </c>
      <c r="G9946" s="22">
        <v>4</v>
      </c>
      <c r="H9946" s="22">
        <v>6</v>
      </c>
      <c r="L9946" s="21">
        <v>231073</v>
      </c>
      <c r="M9946" s="22">
        <v>6</v>
      </c>
    </row>
    <row r="9947" spans="1:13" x14ac:dyDescent="0.25">
      <c r="A9947" s="21">
        <v>231073</v>
      </c>
      <c r="B9947" s="22"/>
      <c r="C9947" s="22"/>
      <c r="D9947" s="22"/>
      <c r="E9947" s="22"/>
      <c r="F9947" s="22"/>
      <c r="G9947" s="22">
        <v>6</v>
      </c>
      <c r="H9947" s="22">
        <v>6</v>
      </c>
      <c r="L9947" s="21">
        <v>193473</v>
      </c>
      <c r="M9947" s="22">
        <v>6</v>
      </c>
    </row>
    <row r="9948" spans="1:13" x14ac:dyDescent="0.25">
      <c r="A9948" s="21">
        <v>193473</v>
      </c>
      <c r="B9948" s="22"/>
      <c r="C9948" s="22"/>
      <c r="D9948" s="22"/>
      <c r="E9948" s="22">
        <v>1</v>
      </c>
      <c r="F9948" s="22">
        <v>3</v>
      </c>
      <c r="G9948" s="22">
        <v>2</v>
      </c>
      <c r="H9948" s="22">
        <v>6</v>
      </c>
      <c r="L9948" s="21">
        <v>224146</v>
      </c>
      <c r="M9948" s="22">
        <v>6</v>
      </c>
    </row>
    <row r="9949" spans="1:13" x14ac:dyDescent="0.25">
      <c r="A9949" s="21">
        <v>224146</v>
      </c>
      <c r="B9949" s="22"/>
      <c r="C9949" s="22"/>
      <c r="D9949" s="22"/>
      <c r="E9949" s="22"/>
      <c r="F9949" s="22">
        <v>4</v>
      </c>
      <c r="G9949" s="22">
        <v>2</v>
      </c>
      <c r="H9949" s="22">
        <v>6</v>
      </c>
      <c r="L9949" s="21">
        <v>196205</v>
      </c>
      <c r="M9949" s="22">
        <v>6</v>
      </c>
    </row>
    <row r="9950" spans="1:13" x14ac:dyDescent="0.25">
      <c r="A9950" s="21">
        <v>196205</v>
      </c>
      <c r="B9950" s="22"/>
      <c r="C9950" s="22"/>
      <c r="D9950" s="22"/>
      <c r="E9950" s="22"/>
      <c r="F9950" s="22">
        <v>1</v>
      </c>
      <c r="G9950" s="22">
        <v>5</v>
      </c>
      <c r="H9950" s="22">
        <v>6</v>
      </c>
      <c r="L9950" s="21">
        <v>179773</v>
      </c>
      <c r="M9950" s="22">
        <v>6</v>
      </c>
    </row>
    <row r="9951" spans="1:13" x14ac:dyDescent="0.25">
      <c r="A9951" s="21">
        <v>179773</v>
      </c>
      <c r="B9951" s="22"/>
      <c r="C9951" s="22">
        <v>1</v>
      </c>
      <c r="D9951" s="22">
        <v>5</v>
      </c>
      <c r="E9951" s="22"/>
      <c r="F9951" s="22"/>
      <c r="G9951" s="22"/>
      <c r="H9951" s="22">
        <v>6</v>
      </c>
      <c r="L9951" s="21">
        <v>214541</v>
      </c>
      <c r="M9951" s="22">
        <v>6</v>
      </c>
    </row>
    <row r="9952" spans="1:13" x14ac:dyDescent="0.25">
      <c r="A9952" s="21">
        <v>214541</v>
      </c>
      <c r="B9952" s="22"/>
      <c r="C9952" s="22">
        <v>4</v>
      </c>
      <c r="D9952" s="22">
        <v>2</v>
      </c>
      <c r="E9952" s="22"/>
      <c r="F9952" s="22"/>
      <c r="G9952" s="22"/>
      <c r="H9952" s="22">
        <v>6</v>
      </c>
      <c r="L9952" s="21">
        <v>202226</v>
      </c>
      <c r="M9952" s="22">
        <v>6</v>
      </c>
    </row>
    <row r="9953" spans="1:13" x14ac:dyDescent="0.25">
      <c r="A9953" s="21">
        <v>202226</v>
      </c>
      <c r="B9953" s="22"/>
      <c r="C9953" s="22"/>
      <c r="D9953" s="22"/>
      <c r="E9953" s="22">
        <v>1</v>
      </c>
      <c r="F9953" s="22">
        <v>5</v>
      </c>
      <c r="G9953" s="22"/>
      <c r="H9953" s="22">
        <v>6</v>
      </c>
      <c r="L9953" s="21">
        <v>214603</v>
      </c>
      <c r="M9953" s="22">
        <v>6</v>
      </c>
    </row>
    <row r="9954" spans="1:13" x14ac:dyDescent="0.25">
      <c r="A9954" s="21">
        <v>214603</v>
      </c>
      <c r="B9954" s="22"/>
      <c r="C9954" s="22"/>
      <c r="D9954" s="22"/>
      <c r="E9954" s="22">
        <v>1</v>
      </c>
      <c r="F9954" s="22">
        <v>5</v>
      </c>
      <c r="G9954" s="22"/>
      <c r="H9954" s="22">
        <v>6</v>
      </c>
      <c r="L9954" s="21">
        <v>229308</v>
      </c>
      <c r="M9954" s="22">
        <v>6</v>
      </c>
    </row>
    <row r="9955" spans="1:13" x14ac:dyDescent="0.25">
      <c r="A9955" s="21">
        <v>229308</v>
      </c>
      <c r="B9955" s="22"/>
      <c r="C9955" s="22">
        <v>4</v>
      </c>
      <c r="D9955" s="22">
        <v>2</v>
      </c>
      <c r="E9955" s="22"/>
      <c r="F9955" s="22"/>
      <c r="G9955" s="22"/>
      <c r="H9955" s="22">
        <v>6</v>
      </c>
      <c r="L9955" s="21">
        <v>177368</v>
      </c>
      <c r="M9955" s="22">
        <v>6</v>
      </c>
    </row>
    <row r="9956" spans="1:13" x14ac:dyDescent="0.25">
      <c r="A9956" s="21">
        <v>177368</v>
      </c>
      <c r="B9956" s="22"/>
      <c r="C9956" s="22"/>
      <c r="D9956" s="22"/>
      <c r="E9956" s="22">
        <v>6</v>
      </c>
      <c r="F9956" s="22"/>
      <c r="G9956" s="22"/>
      <c r="H9956" s="22">
        <v>6</v>
      </c>
      <c r="L9956" s="21">
        <v>232018</v>
      </c>
      <c r="M9956" s="22">
        <v>6</v>
      </c>
    </row>
    <row r="9957" spans="1:13" x14ac:dyDescent="0.25">
      <c r="A9957" s="21">
        <v>232018</v>
      </c>
      <c r="B9957" s="22"/>
      <c r="C9957" s="22"/>
      <c r="D9957" s="22"/>
      <c r="E9957" s="22"/>
      <c r="F9957" s="22">
        <v>4</v>
      </c>
      <c r="G9957" s="22">
        <v>2</v>
      </c>
      <c r="H9957" s="22">
        <v>6</v>
      </c>
      <c r="L9957" s="21">
        <v>196755</v>
      </c>
      <c r="M9957" s="22">
        <v>6</v>
      </c>
    </row>
    <row r="9958" spans="1:13" x14ac:dyDescent="0.25">
      <c r="A9958" s="21">
        <v>196755</v>
      </c>
      <c r="B9958" s="22"/>
      <c r="C9958" s="22"/>
      <c r="D9958" s="22">
        <v>2</v>
      </c>
      <c r="E9958" s="22">
        <v>4</v>
      </c>
      <c r="F9958" s="22"/>
      <c r="G9958" s="22"/>
      <c r="H9958" s="22">
        <v>6</v>
      </c>
      <c r="L9958" s="21">
        <v>183163</v>
      </c>
      <c r="M9958" s="22">
        <v>6</v>
      </c>
    </row>
    <row r="9959" spans="1:13" x14ac:dyDescent="0.25">
      <c r="A9959" s="21">
        <v>183163</v>
      </c>
      <c r="B9959" s="22"/>
      <c r="C9959" s="22"/>
      <c r="D9959" s="22"/>
      <c r="E9959" s="22">
        <v>6</v>
      </c>
      <c r="F9959" s="22"/>
      <c r="G9959" s="22"/>
      <c r="H9959" s="22">
        <v>6</v>
      </c>
      <c r="L9959" s="21">
        <v>215284</v>
      </c>
      <c r="M9959" s="22">
        <v>6</v>
      </c>
    </row>
    <row r="9960" spans="1:13" x14ac:dyDescent="0.25">
      <c r="A9960" s="21">
        <v>215284</v>
      </c>
      <c r="B9960" s="22"/>
      <c r="C9960" s="22">
        <v>2</v>
      </c>
      <c r="D9960" s="22">
        <v>4</v>
      </c>
      <c r="E9960" s="22"/>
      <c r="F9960" s="22"/>
      <c r="G9960" s="22"/>
      <c r="H9960" s="22">
        <v>6</v>
      </c>
      <c r="L9960" s="21">
        <v>200890</v>
      </c>
      <c r="M9960" s="22">
        <v>6</v>
      </c>
    </row>
    <row r="9961" spans="1:13" x14ac:dyDescent="0.25">
      <c r="A9961" s="21">
        <v>200890</v>
      </c>
      <c r="B9961" s="22"/>
      <c r="C9961" s="22"/>
      <c r="D9961" s="22"/>
      <c r="E9961" s="22"/>
      <c r="F9961" s="22">
        <v>1</v>
      </c>
      <c r="G9961" s="22">
        <v>5</v>
      </c>
      <c r="H9961" s="22">
        <v>6</v>
      </c>
      <c r="L9961" s="21">
        <v>209420</v>
      </c>
      <c r="M9961" s="22">
        <v>6</v>
      </c>
    </row>
    <row r="9962" spans="1:13" x14ac:dyDescent="0.25">
      <c r="A9962" s="21">
        <v>209420</v>
      </c>
      <c r="B9962" s="22"/>
      <c r="C9962" s="22">
        <v>4</v>
      </c>
      <c r="D9962" s="22">
        <v>2</v>
      </c>
      <c r="E9962" s="22"/>
      <c r="F9962" s="22"/>
      <c r="G9962" s="22"/>
      <c r="H9962" s="22">
        <v>6</v>
      </c>
      <c r="L9962" s="21">
        <v>211891</v>
      </c>
      <c r="M9962" s="22">
        <v>6</v>
      </c>
    </row>
    <row r="9963" spans="1:13" x14ac:dyDescent="0.25">
      <c r="A9963" s="21">
        <v>211891</v>
      </c>
      <c r="B9963" s="22"/>
      <c r="C9963" s="22"/>
      <c r="D9963" s="22"/>
      <c r="E9963" s="22">
        <v>1</v>
      </c>
      <c r="F9963" s="22">
        <v>5</v>
      </c>
      <c r="G9963" s="22"/>
      <c r="H9963" s="22">
        <v>6</v>
      </c>
      <c r="L9963" s="21">
        <v>215468</v>
      </c>
      <c r="M9963" s="22">
        <v>6</v>
      </c>
    </row>
    <row r="9964" spans="1:13" x14ac:dyDescent="0.25">
      <c r="A9964" s="21">
        <v>215468</v>
      </c>
      <c r="B9964" s="22"/>
      <c r="C9964" s="22"/>
      <c r="D9964" s="22">
        <v>6</v>
      </c>
      <c r="E9964" s="22"/>
      <c r="F9964" s="22"/>
      <c r="G9964" s="22"/>
      <c r="H9964" s="22">
        <v>6</v>
      </c>
      <c r="L9964" s="21">
        <v>226318</v>
      </c>
      <c r="M9964" s="22">
        <v>6</v>
      </c>
    </row>
    <row r="9965" spans="1:13" x14ac:dyDescent="0.25">
      <c r="A9965" s="21">
        <v>226318</v>
      </c>
      <c r="B9965" s="22"/>
      <c r="C9965" s="22">
        <v>1</v>
      </c>
      <c r="D9965" s="22">
        <v>5</v>
      </c>
      <c r="E9965" s="22"/>
      <c r="F9965" s="22"/>
      <c r="G9965" s="22"/>
      <c r="H9965" s="22">
        <v>6</v>
      </c>
      <c r="L9965" s="21">
        <v>206407</v>
      </c>
      <c r="M9965" s="22">
        <v>6</v>
      </c>
    </row>
    <row r="9966" spans="1:13" x14ac:dyDescent="0.25">
      <c r="A9966" s="21">
        <v>206407</v>
      </c>
      <c r="B9966" s="22"/>
      <c r="C9966" s="22"/>
      <c r="D9966" s="22"/>
      <c r="E9966" s="22">
        <v>1</v>
      </c>
      <c r="F9966" s="22">
        <v>2</v>
      </c>
      <c r="G9966" s="22">
        <v>3</v>
      </c>
      <c r="H9966" s="22">
        <v>6</v>
      </c>
      <c r="L9966" s="21">
        <v>226750</v>
      </c>
      <c r="M9966" s="22">
        <v>6</v>
      </c>
    </row>
    <row r="9967" spans="1:13" x14ac:dyDescent="0.25">
      <c r="A9967" s="21">
        <v>226750</v>
      </c>
      <c r="B9967" s="22"/>
      <c r="C9967" s="22"/>
      <c r="D9967" s="22">
        <v>1</v>
      </c>
      <c r="E9967" s="22">
        <v>4</v>
      </c>
      <c r="F9967" s="22">
        <v>1</v>
      </c>
      <c r="G9967" s="22"/>
      <c r="H9967" s="22">
        <v>6</v>
      </c>
      <c r="L9967" s="21">
        <v>215726</v>
      </c>
      <c r="M9967" s="22">
        <v>6</v>
      </c>
    </row>
    <row r="9968" spans="1:13" x14ac:dyDescent="0.25">
      <c r="A9968" s="21">
        <v>215726</v>
      </c>
      <c r="B9968" s="22"/>
      <c r="C9968" s="22">
        <v>2</v>
      </c>
      <c r="D9968" s="22">
        <v>4</v>
      </c>
      <c r="E9968" s="22"/>
      <c r="F9968" s="22"/>
      <c r="G9968" s="22"/>
      <c r="H9968" s="22">
        <v>6</v>
      </c>
      <c r="L9968" s="21">
        <v>227849</v>
      </c>
      <c r="M9968" s="22">
        <v>6</v>
      </c>
    </row>
    <row r="9969" spans="1:13" x14ac:dyDescent="0.25">
      <c r="A9969" s="21">
        <v>227849</v>
      </c>
      <c r="B9969" s="22"/>
      <c r="C9969" s="22">
        <v>1</v>
      </c>
      <c r="D9969" s="22">
        <v>5</v>
      </c>
      <c r="E9969" s="22"/>
      <c r="F9969" s="22"/>
      <c r="G9969" s="22"/>
      <c r="H9969" s="22">
        <v>6</v>
      </c>
      <c r="L9969" s="21">
        <v>207033</v>
      </c>
      <c r="M9969" s="22">
        <v>6</v>
      </c>
    </row>
    <row r="9970" spans="1:13" x14ac:dyDescent="0.25">
      <c r="A9970" s="21">
        <v>207033</v>
      </c>
      <c r="B9970" s="22"/>
      <c r="C9970" s="22"/>
      <c r="D9970" s="22"/>
      <c r="E9970" s="22"/>
      <c r="F9970" s="22">
        <v>2</v>
      </c>
      <c r="G9970" s="22">
        <v>4</v>
      </c>
      <c r="H9970" s="22">
        <v>6</v>
      </c>
      <c r="L9970" s="21">
        <v>180883</v>
      </c>
      <c r="M9970" s="22">
        <v>6</v>
      </c>
    </row>
    <row r="9971" spans="1:13" x14ac:dyDescent="0.25">
      <c r="A9971" s="21">
        <v>180883</v>
      </c>
      <c r="B9971" s="22"/>
      <c r="C9971" s="22">
        <v>2</v>
      </c>
      <c r="D9971" s="22">
        <v>4</v>
      </c>
      <c r="E9971" s="22"/>
      <c r="F9971" s="22"/>
      <c r="G9971" s="22"/>
      <c r="H9971" s="22">
        <v>6</v>
      </c>
      <c r="L9971" s="21">
        <v>215745</v>
      </c>
      <c r="M9971" s="22">
        <v>6</v>
      </c>
    </row>
    <row r="9972" spans="1:13" x14ac:dyDescent="0.25">
      <c r="A9972" s="21">
        <v>215745</v>
      </c>
      <c r="B9972" s="22"/>
      <c r="C9972" s="22"/>
      <c r="D9972" s="22"/>
      <c r="E9972" s="22"/>
      <c r="F9972" s="22">
        <v>5</v>
      </c>
      <c r="G9972" s="22">
        <v>1</v>
      </c>
      <c r="H9972" s="22">
        <v>6</v>
      </c>
      <c r="L9972" s="21">
        <v>203807</v>
      </c>
      <c r="M9972" s="22">
        <v>6</v>
      </c>
    </row>
    <row r="9973" spans="1:13" x14ac:dyDescent="0.25">
      <c r="A9973" s="21">
        <v>203807</v>
      </c>
      <c r="B9973" s="22"/>
      <c r="C9973" s="22"/>
      <c r="D9973" s="22"/>
      <c r="E9973" s="22"/>
      <c r="F9973" s="22">
        <v>1</v>
      </c>
      <c r="G9973" s="22">
        <v>5</v>
      </c>
      <c r="H9973" s="22">
        <v>6</v>
      </c>
      <c r="L9973" s="21">
        <v>197037</v>
      </c>
      <c r="M9973" s="22">
        <v>6</v>
      </c>
    </row>
    <row r="9974" spans="1:13" x14ac:dyDescent="0.25">
      <c r="A9974" s="21">
        <v>197037</v>
      </c>
      <c r="B9974" s="22"/>
      <c r="C9974" s="22"/>
      <c r="D9974" s="22"/>
      <c r="E9974" s="22"/>
      <c r="F9974" s="22"/>
      <c r="G9974" s="22">
        <v>6</v>
      </c>
      <c r="H9974" s="22">
        <v>6</v>
      </c>
      <c r="L9974" s="21">
        <v>184292</v>
      </c>
      <c r="M9974" s="22">
        <v>6</v>
      </c>
    </row>
    <row r="9975" spans="1:13" x14ac:dyDescent="0.25">
      <c r="A9975" s="21">
        <v>184292</v>
      </c>
      <c r="B9975" s="22"/>
      <c r="C9975" s="22"/>
      <c r="D9975" s="22"/>
      <c r="E9975" s="22"/>
      <c r="F9975" s="22">
        <v>1</v>
      </c>
      <c r="G9975" s="22">
        <v>5</v>
      </c>
      <c r="H9975" s="22">
        <v>6</v>
      </c>
      <c r="L9975" s="21">
        <v>193683</v>
      </c>
      <c r="M9975" s="22">
        <v>6</v>
      </c>
    </row>
    <row r="9976" spans="1:13" x14ac:dyDescent="0.25">
      <c r="A9976" s="21">
        <v>193683</v>
      </c>
      <c r="B9976" s="22"/>
      <c r="C9976" s="22">
        <v>1</v>
      </c>
      <c r="D9976" s="22">
        <v>3</v>
      </c>
      <c r="E9976" s="22">
        <v>2</v>
      </c>
      <c r="F9976" s="22"/>
      <c r="G9976" s="22"/>
      <c r="H9976" s="22">
        <v>6</v>
      </c>
      <c r="L9976" s="21">
        <v>232712</v>
      </c>
      <c r="M9976" s="22">
        <v>6</v>
      </c>
    </row>
    <row r="9977" spans="1:13" x14ac:dyDescent="0.25">
      <c r="A9977" s="21">
        <v>232712</v>
      </c>
      <c r="B9977" s="22"/>
      <c r="C9977" s="22"/>
      <c r="D9977" s="22"/>
      <c r="E9977" s="22"/>
      <c r="F9977" s="22">
        <v>4</v>
      </c>
      <c r="G9977" s="22">
        <v>2</v>
      </c>
      <c r="H9977" s="22">
        <v>6</v>
      </c>
      <c r="L9977" s="21">
        <v>176703</v>
      </c>
      <c r="M9977" s="22">
        <v>6</v>
      </c>
    </row>
    <row r="9978" spans="1:13" x14ac:dyDescent="0.25">
      <c r="A9978" s="21">
        <v>176703</v>
      </c>
      <c r="B9978" s="22"/>
      <c r="C9978" s="22">
        <v>2</v>
      </c>
      <c r="D9978" s="22">
        <v>4</v>
      </c>
      <c r="E9978" s="22"/>
      <c r="F9978" s="22"/>
      <c r="G9978" s="22"/>
      <c r="H9978" s="22">
        <v>6</v>
      </c>
      <c r="L9978" s="21">
        <v>195903</v>
      </c>
      <c r="M9978" s="22">
        <v>6</v>
      </c>
    </row>
    <row r="9979" spans="1:13" x14ac:dyDescent="0.25">
      <c r="A9979" s="21">
        <v>195903</v>
      </c>
      <c r="B9979" s="22"/>
      <c r="C9979" s="22">
        <v>3</v>
      </c>
      <c r="D9979" s="22">
        <v>3</v>
      </c>
      <c r="E9979" s="22"/>
      <c r="F9979" s="22"/>
      <c r="G9979" s="22"/>
      <c r="H9979" s="22">
        <v>6</v>
      </c>
      <c r="L9979" s="21">
        <v>197425</v>
      </c>
      <c r="M9979" s="22">
        <v>6</v>
      </c>
    </row>
    <row r="9980" spans="1:13" x14ac:dyDescent="0.25">
      <c r="A9980" s="21">
        <v>197425</v>
      </c>
      <c r="B9980" s="22"/>
      <c r="C9980" s="22"/>
      <c r="D9980" s="22"/>
      <c r="E9980" s="22">
        <v>1</v>
      </c>
      <c r="F9980" s="22">
        <v>3</v>
      </c>
      <c r="G9980" s="22">
        <v>2</v>
      </c>
      <c r="H9980" s="22">
        <v>6</v>
      </c>
      <c r="L9980" s="21">
        <v>185899</v>
      </c>
      <c r="M9980" s="22">
        <v>6</v>
      </c>
    </row>
    <row r="9981" spans="1:13" x14ac:dyDescent="0.25">
      <c r="A9981" s="21">
        <v>185899</v>
      </c>
      <c r="B9981" s="22"/>
      <c r="C9981" s="22">
        <v>1</v>
      </c>
      <c r="D9981" s="22">
        <v>5</v>
      </c>
      <c r="E9981" s="22"/>
      <c r="F9981" s="22"/>
      <c r="G9981" s="22"/>
      <c r="H9981" s="22">
        <v>6</v>
      </c>
      <c r="L9981" s="21">
        <v>197463</v>
      </c>
      <c r="M9981" s="22">
        <v>6</v>
      </c>
    </row>
    <row r="9982" spans="1:13" x14ac:dyDescent="0.25">
      <c r="A9982" s="21">
        <v>197463</v>
      </c>
      <c r="B9982" s="22"/>
      <c r="C9982" s="22"/>
      <c r="D9982" s="22">
        <v>1</v>
      </c>
      <c r="E9982" s="22">
        <v>5</v>
      </c>
      <c r="F9982" s="22"/>
      <c r="G9982" s="22"/>
      <c r="H9982" s="22">
        <v>6</v>
      </c>
      <c r="L9982" s="21">
        <v>189156</v>
      </c>
      <c r="M9982" s="22">
        <v>6</v>
      </c>
    </row>
    <row r="9983" spans="1:13" x14ac:dyDescent="0.25">
      <c r="A9983" s="21">
        <v>189156</v>
      </c>
      <c r="B9983" s="22"/>
      <c r="C9983" s="22"/>
      <c r="D9983" s="22"/>
      <c r="E9983" s="22">
        <v>1</v>
      </c>
      <c r="F9983" s="22">
        <v>5</v>
      </c>
      <c r="G9983" s="22"/>
      <c r="H9983" s="22">
        <v>6</v>
      </c>
      <c r="L9983" s="21">
        <v>216719</v>
      </c>
      <c r="M9983" s="22">
        <v>6</v>
      </c>
    </row>
    <row r="9984" spans="1:13" x14ac:dyDescent="0.25">
      <c r="A9984" s="21">
        <v>216719</v>
      </c>
      <c r="B9984" s="22"/>
      <c r="C9984" s="22"/>
      <c r="D9984" s="22"/>
      <c r="E9984" s="22"/>
      <c r="F9984" s="22">
        <v>1</v>
      </c>
      <c r="G9984" s="22">
        <v>5</v>
      </c>
      <c r="H9984" s="22">
        <v>6</v>
      </c>
      <c r="L9984" s="21">
        <v>200943</v>
      </c>
      <c r="M9984" s="22">
        <v>6</v>
      </c>
    </row>
    <row r="9985" spans="1:13" x14ac:dyDescent="0.25">
      <c r="A9985" s="21">
        <v>200943</v>
      </c>
      <c r="B9985" s="22"/>
      <c r="C9985" s="22"/>
      <c r="D9985" s="22"/>
      <c r="E9985" s="22">
        <v>2</v>
      </c>
      <c r="F9985" s="22">
        <v>4</v>
      </c>
      <c r="G9985" s="22"/>
      <c r="H9985" s="22">
        <v>6</v>
      </c>
      <c r="L9985" s="21">
        <v>187488</v>
      </c>
      <c r="M9985" s="22">
        <v>6</v>
      </c>
    </row>
    <row r="9986" spans="1:13" x14ac:dyDescent="0.25">
      <c r="A9986" s="21">
        <v>187488</v>
      </c>
      <c r="B9986" s="22"/>
      <c r="C9986" s="22">
        <v>6</v>
      </c>
      <c r="D9986" s="22"/>
      <c r="E9986" s="22"/>
      <c r="F9986" s="22"/>
      <c r="G9986" s="22"/>
      <c r="H9986" s="22">
        <v>6</v>
      </c>
      <c r="L9986" s="21">
        <v>225153</v>
      </c>
      <c r="M9986" s="22">
        <v>6</v>
      </c>
    </row>
    <row r="9987" spans="1:13" x14ac:dyDescent="0.25">
      <c r="A9987" s="21">
        <v>225153</v>
      </c>
      <c r="B9987" s="22"/>
      <c r="C9987" s="22"/>
      <c r="D9987" s="22"/>
      <c r="E9987" s="22">
        <v>1</v>
      </c>
      <c r="F9987" s="22">
        <v>5</v>
      </c>
      <c r="G9987" s="22"/>
      <c r="H9987" s="22">
        <v>6</v>
      </c>
      <c r="L9987" s="21">
        <v>207284</v>
      </c>
      <c r="M9987" s="22">
        <v>6</v>
      </c>
    </row>
    <row r="9988" spans="1:13" x14ac:dyDescent="0.25">
      <c r="A9988" s="21">
        <v>207284</v>
      </c>
      <c r="B9988" s="22"/>
      <c r="C9988" s="22">
        <v>2</v>
      </c>
      <c r="D9988" s="22">
        <v>4</v>
      </c>
      <c r="E9988" s="22"/>
      <c r="F9988" s="22"/>
      <c r="G9988" s="22"/>
      <c r="H9988" s="22">
        <v>6</v>
      </c>
      <c r="L9988" s="21">
        <v>225717</v>
      </c>
      <c r="M9988" s="22">
        <v>6</v>
      </c>
    </row>
    <row r="9989" spans="1:13" x14ac:dyDescent="0.25">
      <c r="A9989" s="21">
        <v>225717</v>
      </c>
      <c r="B9989" s="22"/>
      <c r="C9989" s="22">
        <v>6</v>
      </c>
      <c r="D9989" s="22"/>
      <c r="E9989" s="22"/>
      <c r="F9989" s="22"/>
      <c r="G9989" s="22"/>
      <c r="H9989" s="22">
        <v>6</v>
      </c>
      <c r="L9989" s="21">
        <v>182208</v>
      </c>
      <c r="M9989" s="22">
        <v>6</v>
      </c>
    </row>
    <row r="9990" spans="1:13" x14ac:dyDescent="0.25">
      <c r="A9990" s="21">
        <v>182208</v>
      </c>
      <c r="B9990" s="22"/>
      <c r="C9990" s="22"/>
      <c r="D9990" s="22">
        <v>6</v>
      </c>
      <c r="E9990" s="22"/>
      <c r="F9990" s="22"/>
      <c r="G9990" s="22"/>
      <c r="H9990" s="22">
        <v>6</v>
      </c>
      <c r="L9990" s="21">
        <v>176819</v>
      </c>
      <c r="M9990" s="22">
        <v>6</v>
      </c>
    </row>
    <row r="9991" spans="1:13" x14ac:dyDescent="0.25">
      <c r="A9991" s="21">
        <v>176819</v>
      </c>
      <c r="B9991" s="22"/>
      <c r="C9991" s="22"/>
      <c r="D9991" s="22"/>
      <c r="E9991" s="22"/>
      <c r="F9991" s="22">
        <v>6</v>
      </c>
      <c r="G9991" s="22"/>
      <c r="H9991" s="22">
        <v>6</v>
      </c>
      <c r="L9991" s="21">
        <v>217204</v>
      </c>
      <c r="M9991" s="22">
        <v>6</v>
      </c>
    </row>
    <row r="9992" spans="1:13" x14ac:dyDescent="0.25">
      <c r="A9992" s="21">
        <v>217204</v>
      </c>
      <c r="B9992" s="22"/>
      <c r="C9992" s="22">
        <v>1</v>
      </c>
      <c r="D9992" s="22">
        <v>3</v>
      </c>
      <c r="E9992" s="22">
        <v>2</v>
      </c>
      <c r="F9992" s="22"/>
      <c r="G9992" s="22"/>
      <c r="H9992" s="22">
        <v>6</v>
      </c>
      <c r="L9992" s="21">
        <v>201618</v>
      </c>
      <c r="M9992" s="22">
        <v>6</v>
      </c>
    </row>
    <row r="9993" spans="1:13" x14ac:dyDescent="0.25">
      <c r="A9993" s="21">
        <v>201618</v>
      </c>
      <c r="B9993" s="22"/>
      <c r="C9993" s="22"/>
      <c r="D9993" s="22"/>
      <c r="E9993" s="22"/>
      <c r="F9993" s="22">
        <v>1</v>
      </c>
      <c r="G9993" s="22">
        <v>5</v>
      </c>
      <c r="H9993" s="22">
        <v>6</v>
      </c>
      <c r="L9993" s="21">
        <v>209834</v>
      </c>
      <c r="M9993" s="22">
        <v>6</v>
      </c>
    </row>
    <row r="9994" spans="1:13" x14ac:dyDescent="0.25">
      <c r="A9994" s="21">
        <v>209834</v>
      </c>
      <c r="B9994" s="22"/>
      <c r="C9994" s="22"/>
      <c r="D9994" s="22"/>
      <c r="E9994" s="22">
        <v>1</v>
      </c>
      <c r="F9994" s="22">
        <v>2</v>
      </c>
      <c r="G9994" s="22">
        <v>3</v>
      </c>
      <c r="H9994" s="22">
        <v>6</v>
      </c>
      <c r="L9994" s="21">
        <v>201774</v>
      </c>
      <c r="M9994" s="22">
        <v>6</v>
      </c>
    </row>
    <row r="9995" spans="1:13" x14ac:dyDescent="0.25">
      <c r="A9995" s="21">
        <v>201774</v>
      </c>
      <c r="B9995" s="22"/>
      <c r="C9995" s="22"/>
      <c r="D9995" s="22"/>
      <c r="E9995" s="22"/>
      <c r="F9995" s="22">
        <v>1</v>
      </c>
      <c r="G9995" s="22">
        <v>5</v>
      </c>
      <c r="H9995" s="22">
        <v>6</v>
      </c>
      <c r="L9995" s="21">
        <v>176736</v>
      </c>
      <c r="M9995" s="22">
        <v>6</v>
      </c>
    </row>
    <row r="9996" spans="1:13" x14ac:dyDescent="0.25">
      <c r="A9996" s="21">
        <v>176736</v>
      </c>
      <c r="B9996" s="22"/>
      <c r="C9996" s="22">
        <v>2</v>
      </c>
      <c r="D9996" s="22">
        <v>4</v>
      </c>
      <c r="E9996" s="22"/>
      <c r="F9996" s="22"/>
      <c r="G9996" s="22"/>
      <c r="H9996" s="22">
        <v>6</v>
      </c>
      <c r="L9996" s="21">
        <v>183522</v>
      </c>
      <c r="M9996" s="22">
        <v>6</v>
      </c>
    </row>
    <row r="9997" spans="1:13" x14ac:dyDescent="0.25">
      <c r="A9997" s="21">
        <v>183522</v>
      </c>
      <c r="B9997" s="22"/>
      <c r="C9997" s="22"/>
      <c r="D9997" s="22">
        <v>1</v>
      </c>
      <c r="E9997" s="22">
        <v>5</v>
      </c>
      <c r="F9997" s="22"/>
      <c r="G9997" s="22"/>
      <c r="H9997" s="22">
        <v>6</v>
      </c>
      <c r="L9997" s="21">
        <v>197985</v>
      </c>
      <c r="M9997" s="22">
        <v>6</v>
      </c>
    </row>
    <row r="9998" spans="1:13" x14ac:dyDescent="0.25">
      <c r="A9998" s="21">
        <v>197985</v>
      </c>
      <c r="B9998" s="22"/>
      <c r="C9998" s="22"/>
      <c r="D9998" s="22">
        <v>1</v>
      </c>
      <c r="E9998" s="22">
        <v>5</v>
      </c>
      <c r="F9998" s="22"/>
      <c r="G9998" s="22"/>
      <c r="H9998" s="22">
        <v>6</v>
      </c>
      <c r="L9998" s="21">
        <v>181614</v>
      </c>
      <c r="M9998" s="22">
        <v>6</v>
      </c>
    </row>
    <row r="9999" spans="1:13" x14ac:dyDescent="0.25">
      <c r="A9999" s="21">
        <v>181614</v>
      </c>
      <c r="B9999" s="22"/>
      <c r="C9999" s="22">
        <v>1</v>
      </c>
      <c r="D9999" s="22">
        <v>5</v>
      </c>
      <c r="E9999" s="22"/>
      <c r="F9999" s="22"/>
      <c r="G9999" s="22"/>
      <c r="H9999" s="22">
        <v>6</v>
      </c>
      <c r="L9999" s="21">
        <v>182218</v>
      </c>
      <c r="M9999" s="22">
        <v>6</v>
      </c>
    </row>
    <row r="10000" spans="1:13" x14ac:dyDescent="0.25">
      <c r="A10000" s="21">
        <v>182218</v>
      </c>
      <c r="B10000" s="22"/>
      <c r="C10000" s="22"/>
      <c r="D10000" s="22"/>
      <c r="E10000" s="22">
        <v>1</v>
      </c>
      <c r="F10000" s="22">
        <v>5</v>
      </c>
      <c r="G10000" s="22"/>
      <c r="H10000" s="22">
        <v>6</v>
      </c>
      <c r="L10000" s="21">
        <v>212311</v>
      </c>
      <c r="M10000" s="22">
        <v>6</v>
      </c>
    </row>
    <row r="10001" spans="1:13" x14ac:dyDescent="0.25">
      <c r="A10001" s="21">
        <v>212311</v>
      </c>
      <c r="B10001" s="22"/>
      <c r="C10001" s="22"/>
      <c r="D10001" s="22"/>
      <c r="E10001" s="22">
        <v>2</v>
      </c>
      <c r="F10001" s="22">
        <v>4</v>
      </c>
      <c r="G10001" s="22"/>
      <c r="H10001" s="22">
        <v>6</v>
      </c>
      <c r="L10001" s="21">
        <v>198026</v>
      </c>
      <c r="M10001" s="22">
        <v>6</v>
      </c>
    </row>
    <row r="10002" spans="1:13" x14ac:dyDescent="0.25">
      <c r="A10002" s="21">
        <v>198026</v>
      </c>
      <c r="B10002" s="22"/>
      <c r="C10002" s="22">
        <v>2</v>
      </c>
      <c r="D10002" s="22">
        <v>4</v>
      </c>
      <c r="E10002" s="22"/>
      <c r="F10002" s="22"/>
      <c r="G10002" s="22"/>
      <c r="H10002" s="22">
        <v>6</v>
      </c>
      <c r="L10002" s="21">
        <v>228674</v>
      </c>
      <c r="M10002" s="22">
        <v>6</v>
      </c>
    </row>
    <row r="10003" spans="1:13" x14ac:dyDescent="0.25">
      <c r="A10003" s="21">
        <v>228674</v>
      </c>
      <c r="B10003" s="22"/>
      <c r="C10003" s="22"/>
      <c r="D10003" s="22"/>
      <c r="E10003" s="22">
        <v>1</v>
      </c>
      <c r="F10003" s="22">
        <v>2</v>
      </c>
      <c r="G10003" s="22">
        <v>3</v>
      </c>
      <c r="H10003" s="22">
        <v>6</v>
      </c>
      <c r="L10003" s="21">
        <v>182227</v>
      </c>
      <c r="M10003" s="22">
        <v>6</v>
      </c>
    </row>
    <row r="10004" spans="1:13" x14ac:dyDescent="0.25">
      <c r="A10004" s="21">
        <v>182227</v>
      </c>
      <c r="B10004" s="22"/>
      <c r="C10004" s="22">
        <v>2</v>
      </c>
      <c r="D10004" s="22">
        <v>4</v>
      </c>
      <c r="E10004" s="22"/>
      <c r="F10004" s="22"/>
      <c r="G10004" s="22"/>
      <c r="H10004" s="22">
        <v>6</v>
      </c>
      <c r="L10004" s="21">
        <v>229204</v>
      </c>
      <c r="M10004" s="22">
        <v>6</v>
      </c>
    </row>
    <row r="10005" spans="1:13" x14ac:dyDescent="0.25">
      <c r="A10005" s="21">
        <v>229204</v>
      </c>
      <c r="B10005" s="22"/>
      <c r="C10005" s="22">
        <v>2</v>
      </c>
      <c r="D10005" s="22">
        <v>4</v>
      </c>
      <c r="E10005" s="22"/>
      <c r="F10005" s="22"/>
      <c r="G10005" s="22"/>
      <c r="H10005" s="22">
        <v>6</v>
      </c>
      <c r="L10005" s="21">
        <v>217633</v>
      </c>
      <c r="M10005" s="22">
        <v>6</v>
      </c>
    </row>
    <row r="10006" spans="1:13" x14ac:dyDescent="0.25">
      <c r="A10006" s="21">
        <v>217633</v>
      </c>
      <c r="B10006" s="22"/>
      <c r="C10006" s="22"/>
      <c r="D10006" s="22"/>
      <c r="E10006" s="22"/>
      <c r="F10006" s="22">
        <v>3</v>
      </c>
      <c r="G10006" s="22">
        <v>3</v>
      </c>
      <c r="H10006" s="22">
        <v>6</v>
      </c>
      <c r="L10006" s="21">
        <v>229531</v>
      </c>
      <c r="M10006" s="22">
        <v>6</v>
      </c>
    </row>
    <row r="10007" spans="1:13" x14ac:dyDescent="0.25">
      <c r="A10007" s="21">
        <v>229531</v>
      </c>
      <c r="B10007" s="22"/>
      <c r="C10007" s="22"/>
      <c r="D10007" s="22"/>
      <c r="E10007" s="22"/>
      <c r="F10007" s="22">
        <v>6</v>
      </c>
      <c r="G10007" s="22"/>
      <c r="H10007" s="22">
        <v>6</v>
      </c>
      <c r="L10007" s="21">
        <v>198272</v>
      </c>
      <c r="M10007" s="22">
        <v>6</v>
      </c>
    </row>
    <row r="10008" spans="1:13" x14ac:dyDescent="0.25">
      <c r="A10008" s="21">
        <v>198272</v>
      </c>
      <c r="B10008" s="22"/>
      <c r="C10008" s="22"/>
      <c r="D10008" s="22">
        <v>1</v>
      </c>
      <c r="E10008" s="22"/>
      <c r="F10008" s="22">
        <v>1</v>
      </c>
      <c r="G10008" s="22">
        <v>4</v>
      </c>
      <c r="H10008" s="22">
        <v>6</v>
      </c>
      <c r="L10008" s="21">
        <v>195325</v>
      </c>
      <c r="M10008" s="22">
        <v>6</v>
      </c>
    </row>
    <row r="10009" spans="1:13" x14ac:dyDescent="0.25">
      <c r="A10009" s="21">
        <v>195325</v>
      </c>
      <c r="B10009" s="22"/>
      <c r="C10009" s="22"/>
      <c r="D10009" s="22"/>
      <c r="E10009" s="22">
        <v>1</v>
      </c>
      <c r="F10009" s="22">
        <v>1</v>
      </c>
      <c r="G10009" s="22">
        <v>4</v>
      </c>
      <c r="H10009" s="22">
        <v>6</v>
      </c>
      <c r="L10009" s="21">
        <v>187914</v>
      </c>
      <c r="M10009" s="22">
        <v>6</v>
      </c>
    </row>
    <row r="10010" spans="1:13" x14ac:dyDescent="0.25">
      <c r="A10010" s="21">
        <v>187914</v>
      </c>
      <c r="B10010" s="22"/>
      <c r="C10010" s="22"/>
      <c r="D10010" s="22">
        <v>4</v>
      </c>
      <c r="E10010" s="22">
        <v>2</v>
      </c>
      <c r="F10010" s="22"/>
      <c r="G10010" s="22"/>
      <c r="H10010" s="22">
        <v>6</v>
      </c>
      <c r="L10010" s="21">
        <v>186504</v>
      </c>
      <c r="M10010" s="22">
        <v>6</v>
      </c>
    </row>
    <row r="10011" spans="1:13" x14ac:dyDescent="0.25">
      <c r="A10011" s="21">
        <v>186504</v>
      </c>
      <c r="B10011" s="22"/>
      <c r="C10011" s="22">
        <v>4</v>
      </c>
      <c r="D10011" s="22">
        <v>2</v>
      </c>
      <c r="E10011" s="22"/>
      <c r="F10011" s="22"/>
      <c r="G10011" s="22"/>
      <c r="H10011" s="22">
        <v>6</v>
      </c>
      <c r="L10011" s="21">
        <v>187985</v>
      </c>
      <c r="M10011" s="22">
        <v>6</v>
      </c>
    </row>
    <row r="10012" spans="1:13" x14ac:dyDescent="0.25">
      <c r="A10012" s="21">
        <v>187985</v>
      </c>
      <c r="B10012" s="22"/>
      <c r="C10012" s="22">
        <v>1</v>
      </c>
      <c r="D10012" s="22">
        <v>5</v>
      </c>
      <c r="E10012" s="22"/>
      <c r="F10012" s="22"/>
      <c r="G10012" s="22"/>
      <c r="H10012" s="22">
        <v>6</v>
      </c>
      <c r="L10012" s="21">
        <v>184337</v>
      </c>
      <c r="M10012" s="22">
        <v>6</v>
      </c>
    </row>
    <row r="10013" spans="1:13" x14ac:dyDescent="0.25">
      <c r="A10013" s="21">
        <v>184337</v>
      </c>
      <c r="B10013" s="22"/>
      <c r="C10013" s="22"/>
      <c r="D10013" s="22"/>
      <c r="E10013" s="22">
        <v>1</v>
      </c>
      <c r="F10013" s="22">
        <v>1</v>
      </c>
      <c r="G10013" s="22">
        <v>4</v>
      </c>
      <c r="H10013" s="22">
        <v>6</v>
      </c>
      <c r="L10013" s="21">
        <v>181288</v>
      </c>
      <c r="M10013" s="22">
        <v>6</v>
      </c>
    </row>
    <row r="10014" spans="1:13" x14ac:dyDescent="0.25">
      <c r="A10014" s="21">
        <v>181288</v>
      </c>
      <c r="B10014" s="22"/>
      <c r="C10014" s="22">
        <v>2</v>
      </c>
      <c r="D10014" s="22">
        <v>4</v>
      </c>
      <c r="E10014" s="22"/>
      <c r="F10014" s="22"/>
      <c r="G10014" s="22"/>
      <c r="H10014" s="22">
        <v>6</v>
      </c>
      <c r="L10014" s="21">
        <v>191197</v>
      </c>
      <c r="M10014" s="22">
        <v>6</v>
      </c>
    </row>
    <row r="10015" spans="1:13" x14ac:dyDescent="0.25">
      <c r="A10015" s="21">
        <v>191197</v>
      </c>
      <c r="B10015" s="22"/>
      <c r="C10015" s="22"/>
      <c r="D10015" s="22">
        <v>2</v>
      </c>
      <c r="E10015" s="22">
        <v>3</v>
      </c>
      <c r="F10015" s="22">
        <v>1</v>
      </c>
      <c r="G10015" s="22"/>
      <c r="H10015" s="22">
        <v>6</v>
      </c>
      <c r="L10015" s="21">
        <v>198533</v>
      </c>
      <c r="M10015" s="22">
        <v>6</v>
      </c>
    </row>
    <row r="10016" spans="1:13" x14ac:dyDescent="0.25">
      <c r="A10016" s="21">
        <v>198533</v>
      </c>
      <c r="B10016" s="22"/>
      <c r="C10016" s="22"/>
      <c r="D10016" s="22"/>
      <c r="E10016" s="22">
        <v>2</v>
      </c>
      <c r="F10016" s="22">
        <v>1</v>
      </c>
      <c r="G10016" s="22">
        <v>3</v>
      </c>
      <c r="H10016" s="22">
        <v>6</v>
      </c>
      <c r="L10016" s="21">
        <v>233500</v>
      </c>
      <c r="M10016" s="22">
        <v>6</v>
      </c>
    </row>
    <row r="10017" spans="1:13" x14ac:dyDescent="0.25">
      <c r="A10017" s="21">
        <v>233500</v>
      </c>
      <c r="B10017" s="22"/>
      <c r="C10017" s="22"/>
      <c r="D10017" s="22">
        <v>2</v>
      </c>
      <c r="E10017" s="22">
        <v>4</v>
      </c>
      <c r="F10017" s="22"/>
      <c r="G10017" s="22"/>
      <c r="H10017" s="22">
        <v>6</v>
      </c>
      <c r="L10017" s="21">
        <v>194009</v>
      </c>
      <c r="M10017" s="22">
        <v>6</v>
      </c>
    </row>
    <row r="10018" spans="1:13" x14ac:dyDescent="0.25">
      <c r="A10018" s="21">
        <v>194009</v>
      </c>
      <c r="B10018" s="22"/>
      <c r="C10018" s="22">
        <v>3</v>
      </c>
      <c r="D10018" s="22">
        <v>3</v>
      </c>
      <c r="E10018" s="22"/>
      <c r="F10018" s="22"/>
      <c r="G10018" s="22"/>
      <c r="H10018" s="22">
        <v>6</v>
      </c>
      <c r="L10018" s="21">
        <v>233836</v>
      </c>
      <c r="M10018" s="22">
        <v>6</v>
      </c>
    </row>
    <row r="10019" spans="1:13" x14ac:dyDescent="0.25">
      <c r="A10019" s="21">
        <v>233836</v>
      </c>
      <c r="B10019" s="22"/>
      <c r="C10019" s="22"/>
      <c r="D10019" s="22">
        <v>2</v>
      </c>
      <c r="E10019" s="22">
        <v>4</v>
      </c>
      <c r="F10019" s="22"/>
      <c r="G10019" s="22"/>
      <c r="H10019" s="22">
        <v>6</v>
      </c>
      <c r="L10019" s="21">
        <v>219135</v>
      </c>
      <c r="M10019" s="22">
        <v>6</v>
      </c>
    </row>
    <row r="10020" spans="1:13" x14ac:dyDescent="0.25">
      <c r="A10020" s="21">
        <v>219135</v>
      </c>
      <c r="B10020" s="22"/>
      <c r="C10020" s="22">
        <v>5</v>
      </c>
      <c r="D10020" s="22">
        <v>1</v>
      </c>
      <c r="E10020" s="22"/>
      <c r="F10020" s="22"/>
      <c r="G10020" s="22"/>
      <c r="H10020" s="22">
        <v>6</v>
      </c>
      <c r="L10020" s="21">
        <v>176153</v>
      </c>
      <c r="M10020" s="22">
        <v>6</v>
      </c>
    </row>
    <row r="10021" spans="1:13" x14ac:dyDescent="0.25">
      <c r="A10021" s="21">
        <v>176153</v>
      </c>
      <c r="B10021" s="22"/>
      <c r="C10021" s="22"/>
      <c r="D10021" s="22"/>
      <c r="E10021" s="22">
        <v>1</v>
      </c>
      <c r="F10021" s="22">
        <v>1</v>
      </c>
      <c r="G10021" s="22">
        <v>4</v>
      </c>
      <c r="H10021" s="22">
        <v>6</v>
      </c>
      <c r="L10021" s="21">
        <v>198607</v>
      </c>
      <c r="M10021" s="22">
        <v>6</v>
      </c>
    </row>
    <row r="10022" spans="1:13" x14ac:dyDescent="0.25">
      <c r="A10022" s="21">
        <v>198607</v>
      </c>
      <c r="B10022" s="22"/>
      <c r="C10022" s="22">
        <v>1</v>
      </c>
      <c r="D10022" s="22">
        <v>5</v>
      </c>
      <c r="E10022" s="22"/>
      <c r="F10022" s="22"/>
      <c r="G10022" s="22"/>
      <c r="H10022" s="22">
        <v>6</v>
      </c>
      <c r="L10022" s="21">
        <v>223984</v>
      </c>
      <c r="M10022" s="22">
        <v>6</v>
      </c>
    </row>
    <row r="10023" spans="1:13" x14ac:dyDescent="0.25">
      <c r="A10023" s="21">
        <v>223984</v>
      </c>
      <c r="B10023" s="22"/>
      <c r="C10023" s="22"/>
      <c r="D10023" s="22">
        <v>4</v>
      </c>
      <c r="E10023" s="22">
        <v>2</v>
      </c>
      <c r="F10023" s="22"/>
      <c r="G10023" s="22"/>
      <c r="H10023" s="22">
        <v>6</v>
      </c>
      <c r="L10023" s="21">
        <v>219314</v>
      </c>
      <c r="M10023" s="22">
        <v>6</v>
      </c>
    </row>
    <row r="10024" spans="1:13" x14ac:dyDescent="0.25">
      <c r="A10024" s="21">
        <v>219314</v>
      </c>
      <c r="B10024" s="22"/>
      <c r="C10024" s="22"/>
      <c r="D10024" s="22">
        <v>1</v>
      </c>
      <c r="E10024" s="22">
        <v>5</v>
      </c>
      <c r="F10024" s="22"/>
      <c r="G10024" s="22"/>
      <c r="H10024" s="22">
        <v>6</v>
      </c>
      <c r="L10024" s="21">
        <v>194574</v>
      </c>
      <c r="M10024" s="22">
        <v>6</v>
      </c>
    </row>
    <row r="10025" spans="1:13" x14ac:dyDescent="0.25">
      <c r="A10025" s="21">
        <v>194574</v>
      </c>
      <c r="B10025" s="22"/>
      <c r="C10025" s="22"/>
      <c r="D10025" s="22"/>
      <c r="E10025" s="22">
        <v>1</v>
      </c>
      <c r="F10025" s="22">
        <v>1</v>
      </c>
      <c r="G10025" s="22">
        <v>4</v>
      </c>
      <c r="H10025" s="22">
        <v>6</v>
      </c>
      <c r="L10025" s="21">
        <v>194074</v>
      </c>
      <c r="M10025" s="22">
        <v>6</v>
      </c>
    </row>
    <row r="10026" spans="1:13" x14ac:dyDescent="0.25">
      <c r="A10026" s="21">
        <v>194074</v>
      </c>
      <c r="B10026" s="22"/>
      <c r="C10026" s="22"/>
      <c r="D10026" s="22"/>
      <c r="E10026" s="22"/>
      <c r="F10026" s="22">
        <v>3</v>
      </c>
      <c r="G10026" s="22">
        <v>3</v>
      </c>
      <c r="H10026" s="22">
        <v>6</v>
      </c>
      <c r="L10026" s="21">
        <v>224199</v>
      </c>
      <c r="M10026" s="22">
        <v>6</v>
      </c>
    </row>
    <row r="10027" spans="1:13" x14ac:dyDescent="0.25">
      <c r="A10027" s="21">
        <v>224199</v>
      </c>
      <c r="B10027" s="22"/>
      <c r="C10027" s="22"/>
      <c r="D10027" s="22"/>
      <c r="E10027" s="22">
        <v>4</v>
      </c>
      <c r="F10027" s="22">
        <v>2</v>
      </c>
      <c r="G10027" s="22"/>
      <c r="H10027" s="22">
        <v>6</v>
      </c>
      <c r="L10027" s="21">
        <v>219445</v>
      </c>
      <c r="M10027" s="22">
        <v>6</v>
      </c>
    </row>
    <row r="10028" spans="1:13" x14ac:dyDescent="0.25">
      <c r="A10028" s="21">
        <v>219445</v>
      </c>
      <c r="B10028" s="22"/>
      <c r="C10028" s="22"/>
      <c r="D10028" s="22"/>
      <c r="E10028" s="22"/>
      <c r="F10028" s="22">
        <v>2</v>
      </c>
      <c r="G10028" s="22">
        <v>4</v>
      </c>
      <c r="H10028" s="22">
        <v>6</v>
      </c>
      <c r="L10028" s="21">
        <v>176807</v>
      </c>
      <c r="M10028" s="22">
        <v>6</v>
      </c>
    </row>
    <row r="10029" spans="1:13" x14ac:dyDescent="0.25">
      <c r="A10029" s="21">
        <v>176807</v>
      </c>
      <c r="B10029" s="22"/>
      <c r="C10029" s="22">
        <v>3</v>
      </c>
      <c r="D10029" s="22">
        <v>3</v>
      </c>
      <c r="E10029" s="22"/>
      <c r="F10029" s="22"/>
      <c r="G10029" s="22"/>
      <c r="H10029" s="22">
        <v>6</v>
      </c>
      <c r="L10029" s="21">
        <v>219452</v>
      </c>
      <c r="M10029" s="22">
        <v>6</v>
      </c>
    </row>
    <row r="10030" spans="1:13" x14ac:dyDescent="0.25">
      <c r="A10030" s="21">
        <v>219452</v>
      </c>
      <c r="B10030" s="22"/>
      <c r="C10030" s="22">
        <v>2</v>
      </c>
      <c r="D10030" s="22">
        <v>4</v>
      </c>
      <c r="E10030" s="22"/>
      <c r="F10030" s="22"/>
      <c r="G10030" s="22"/>
      <c r="H10030" s="22">
        <v>6</v>
      </c>
      <c r="L10030" s="21">
        <v>194594</v>
      </c>
      <c r="M10030" s="22">
        <v>6</v>
      </c>
    </row>
    <row r="10031" spans="1:13" x14ac:dyDescent="0.25">
      <c r="A10031" s="21">
        <v>194594</v>
      </c>
      <c r="B10031" s="22"/>
      <c r="C10031" s="22">
        <v>2</v>
      </c>
      <c r="D10031" s="22">
        <v>4</v>
      </c>
      <c r="E10031" s="22"/>
      <c r="F10031" s="22"/>
      <c r="G10031" s="22"/>
      <c r="H10031" s="22">
        <v>6</v>
      </c>
      <c r="L10031" s="21">
        <v>219566</v>
      </c>
      <c r="M10031" s="22">
        <v>6</v>
      </c>
    </row>
    <row r="10032" spans="1:13" x14ac:dyDescent="0.25">
      <c r="A10032" s="21">
        <v>219566</v>
      </c>
      <c r="B10032" s="22"/>
      <c r="C10032" s="22"/>
      <c r="D10032" s="22"/>
      <c r="E10032" s="22">
        <v>2</v>
      </c>
      <c r="F10032" s="22">
        <v>4</v>
      </c>
      <c r="G10032" s="22"/>
      <c r="H10032" s="22">
        <v>6</v>
      </c>
      <c r="L10032" s="21">
        <v>224901</v>
      </c>
      <c r="M10032" s="22">
        <v>6</v>
      </c>
    </row>
    <row r="10033" spans="1:13" x14ac:dyDescent="0.25">
      <c r="A10033" s="21">
        <v>224901</v>
      </c>
      <c r="B10033" s="22"/>
      <c r="C10033" s="22">
        <v>2</v>
      </c>
      <c r="D10033" s="22">
        <v>4</v>
      </c>
      <c r="E10033" s="22"/>
      <c r="F10033" s="22"/>
      <c r="G10033" s="22"/>
      <c r="H10033" s="22">
        <v>6</v>
      </c>
      <c r="L10033" s="21">
        <v>210479</v>
      </c>
      <c r="M10033" s="22">
        <v>6</v>
      </c>
    </row>
    <row r="10034" spans="1:13" x14ac:dyDescent="0.25">
      <c r="A10034" s="21">
        <v>210479</v>
      </c>
      <c r="B10034" s="22"/>
      <c r="C10034" s="22"/>
      <c r="D10034" s="22"/>
      <c r="E10034" s="22">
        <v>6</v>
      </c>
      <c r="F10034" s="22"/>
      <c r="G10034" s="22"/>
      <c r="H10034" s="22">
        <v>6</v>
      </c>
      <c r="L10034" s="21">
        <v>194766</v>
      </c>
      <c r="M10034" s="22">
        <v>6</v>
      </c>
    </row>
    <row r="10035" spans="1:13" x14ac:dyDescent="0.25">
      <c r="A10035" s="21">
        <v>194766</v>
      </c>
      <c r="B10035" s="22"/>
      <c r="C10035" s="22"/>
      <c r="D10035" s="22"/>
      <c r="E10035" s="22"/>
      <c r="F10035" s="22"/>
      <c r="G10035" s="22">
        <v>6</v>
      </c>
      <c r="H10035" s="22">
        <v>6</v>
      </c>
      <c r="L10035" s="21">
        <v>207713</v>
      </c>
      <c r="M10035" s="22">
        <v>6</v>
      </c>
    </row>
    <row r="10036" spans="1:13" x14ac:dyDescent="0.25">
      <c r="A10036" s="21">
        <v>207713</v>
      </c>
      <c r="B10036" s="22"/>
      <c r="C10036" s="22"/>
      <c r="D10036" s="22"/>
      <c r="E10036" s="22"/>
      <c r="F10036" s="22">
        <v>3</v>
      </c>
      <c r="G10036" s="22">
        <v>3</v>
      </c>
      <c r="H10036" s="22">
        <v>6</v>
      </c>
      <c r="L10036" s="21">
        <v>185221</v>
      </c>
      <c r="M10036" s="22">
        <v>6</v>
      </c>
    </row>
    <row r="10037" spans="1:13" x14ac:dyDescent="0.25">
      <c r="A10037" s="21">
        <v>185221</v>
      </c>
      <c r="B10037" s="22"/>
      <c r="C10037" s="22"/>
      <c r="D10037" s="22"/>
      <c r="E10037" s="22"/>
      <c r="F10037" s="22">
        <v>2</v>
      </c>
      <c r="G10037" s="22">
        <v>4</v>
      </c>
      <c r="H10037" s="22">
        <v>6</v>
      </c>
      <c r="L10037" s="21">
        <v>210579</v>
      </c>
      <c r="M10037" s="22">
        <v>6</v>
      </c>
    </row>
    <row r="10038" spans="1:13" x14ac:dyDescent="0.25">
      <c r="A10038" s="21">
        <v>210579</v>
      </c>
      <c r="B10038" s="22"/>
      <c r="C10038" s="22"/>
      <c r="D10038" s="22"/>
      <c r="E10038" s="22">
        <v>2</v>
      </c>
      <c r="F10038" s="22">
        <v>2</v>
      </c>
      <c r="G10038" s="22">
        <v>2</v>
      </c>
      <c r="H10038" s="22">
        <v>6</v>
      </c>
      <c r="L10038" s="21">
        <v>185242</v>
      </c>
      <c r="M10038" s="22">
        <v>6</v>
      </c>
    </row>
    <row r="10039" spans="1:13" x14ac:dyDescent="0.25">
      <c r="A10039" s="21">
        <v>185242</v>
      </c>
      <c r="B10039" s="22"/>
      <c r="C10039" s="22"/>
      <c r="D10039" s="22"/>
      <c r="E10039" s="22"/>
      <c r="F10039" s="22">
        <v>3</v>
      </c>
      <c r="G10039" s="22">
        <v>3</v>
      </c>
      <c r="H10039" s="22">
        <v>6</v>
      </c>
      <c r="L10039" s="21">
        <v>179315</v>
      </c>
      <c r="M10039" s="22">
        <v>6</v>
      </c>
    </row>
    <row r="10040" spans="1:13" x14ac:dyDescent="0.25">
      <c r="A10040" s="21">
        <v>179315</v>
      </c>
      <c r="B10040" s="22"/>
      <c r="C10040" s="22"/>
      <c r="D10040" s="22">
        <v>1</v>
      </c>
      <c r="E10040" s="22">
        <v>3</v>
      </c>
      <c r="F10040" s="22">
        <v>2</v>
      </c>
      <c r="G10040" s="22"/>
      <c r="H10040" s="22">
        <v>6</v>
      </c>
      <c r="L10040" s="21">
        <v>225769</v>
      </c>
      <c r="M10040" s="22">
        <v>6</v>
      </c>
    </row>
    <row r="10041" spans="1:13" x14ac:dyDescent="0.25">
      <c r="A10041" s="21">
        <v>225769</v>
      </c>
      <c r="B10041" s="22"/>
      <c r="C10041" s="22">
        <v>2</v>
      </c>
      <c r="D10041" s="22">
        <v>4</v>
      </c>
      <c r="E10041" s="22"/>
      <c r="F10041" s="22"/>
      <c r="G10041" s="22"/>
      <c r="H10041" s="22">
        <v>6</v>
      </c>
      <c r="L10041" s="21">
        <v>198955</v>
      </c>
      <c r="M10041" s="22">
        <v>6</v>
      </c>
    </row>
    <row r="10042" spans="1:13" x14ac:dyDescent="0.25">
      <c r="A10042" s="21">
        <v>198955</v>
      </c>
      <c r="B10042" s="22"/>
      <c r="C10042" s="22"/>
      <c r="D10042" s="22"/>
      <c r="E10042" s="22">
        <v>1</v>
      </c>
      <c r="F10042" s="22">
        <v>5</v>
      </c>
      <c r="G10042" s="22"/>
      <c r="H10042" s="22">
        <v>6</v>
      </c>
      <c r="L10042" s="21">
        <v>189374</v>
      </c>
      <c r="M10042" s="22">
        <v>6</v>
      </c>
    </row>
    <row r="10043" spans="1:13" x14ac:dyDescent="0.25">
      <c r="A10043" s="21">
        <v>189374</v>
      </c>
      <c r="B10043" s="22"/>
      <c r="C10043" s="22"/>
      <c r="D10043" s="22"/>
      <c r="E10043" s="22"/>
      <c r="F10043" s="22">
        <v>1</v>
      </c>
      <c r="G10043" s="22">
        <v>5</v>
      </c>
      <c r="H10043" s="22">
        <v>6</v>
      </c>
      <c r="L10043" s="21">
        <v>199075</v>
      </c>
      <c r="M10043" s="22">
        <v>6</v>
      </c>
    </row>
    <row r="10044" spans="1:13" x14ac:dyDescent="0.25">
      <c r="A10044" s="21">
        <v>199075</v>
      </c>
      <c r="B10044" s="22"/>
      <c r="C10044" s="22"/>
      <c r="D10044" s="22"/>
      <c r="E10044" s="22"/>
      <c r="F10044" s="22">
        <v>3</v>
      </c>
      <c r="G10044" s="22">
        <v>3</v>
      </c>
      <c r="H10044" s="22">
        <v>6</v>
      </c>
      <c r="L10044" s="21">
        <v>226265</v>
      </c>
      <c r="M10044" s="22">
        <v>6</v>
      </c>
    </row>
    <row r="10045" spans="1:13" x14ac:dyDescent="0.25">
      <c r="A10045" s="21">
        <v>226265</v>
      </c>
      <c r="B10045" s="22"/>
      <c r="C10045" s="22"/>
      <c r="D10045" s="22">
        <v>2</v>
      </c>
      <c r="E10045" s="22">
        <v>4</v>
      </c>
      <c r="F10045" s="22"/>
      <c r="G10045" s="22"/>
      <c r="H10045" s="22">
        <v>6</v>
      </c>
      <c r="L10045" s="21">
        <v>220582</v>
      </c>
      <c r="M10045" s="22">
        <v>6</v>
      </c>
    </row>
    <row r="10046" spans="1:13" x14ac:dyDescent="0.25">
      <c r="A10046" s="21">
        <v>220582</v>
      </c>
      <c r="B10046" s="22"/>
      <c r="C10046" s="22">
        <v>4</v>
      </c>
      <c r="D10046" s="22">
        <v>2</v>
      </c>
      <c r="E10046" s="22"/>
      <c r="F10046" s="22"/>
      <c r="G10046" s="22"/>
      <c r="H10046" s="22">
        <v>6</v>
      </c>
      <c r="L10046" s="21">
        <v>201597</v>
      </c>
      <c r="M10046" s="22">
        <v>6</v>
      </c>
    </row>
    <row r="10047" spans="1:13" x14ac:dyDescent="0.25">
      <c r="A10047" s="21">
        <v>201597</v>
      </c>
      <c r="B10047" s="22"/>
      <c r="C10047" s="22">
        <v>1</v>
      </c>
      <c r="D10047" s="22">
        <v>5</v>
      </c>
      <c r="E10047" s="22"/>
      <c r="F10047" s="22"/>
      <c r="G10047" s="22"/>
      <c r="H10047" s="22">
        <v>6</v>
      </c>
      <c r="L10047" s="21">
        <v>188344</v>
      </c>
      <c r="M10047" s="22">
        <v>6</v>
      </c>
    </row>
    <row r="10048" spans="1:13" x14ac:dyDescent="0.25">
      <c r="A10048" s="21">
        <v>188344</v>
      </c>
      <c r="B10048" s="22"/>
      <c r="C10048" s="22"/>
      <c r="D10048" s="22">
        <v>6</v>
      </c>
      <c r="E10048" s="22"/>
      <c r="F10048" s="22"/>
      <c r="G10048" s="22"/>
      <c r="H10048" s="22">
        <v>6</v>
      </c>
      <c r="L10048" s="21">
        <v>226393</v>
      </c>
      <c r="M10048" s="22">
        <v>6</v>
      </c>
    </row>
    <row r="10049" spans="1:13" x14ac:dyDescent="0.25">
      <c r="A10049" s="21">
        <v>226393</v>
      </c>
      <c r="B10049" s="22"/>
      <c r="C10049" s="22"/>
      <c r="D10049" s="22">
        <v>1</v>
      </c>
      <c r="E10049" s="22">
        <v>5</v>
      </c>
      <c r="F10049" s="22"/>
      <c r="G10049" s="22"/>
      <c r="H10049" s="22">
        <v>6</v>
      </c>
      <c r="L10049" s="21">
        <v>199328</v>
      </c>
      <c r="M10049" s="22">
        <v>6</v>
      </c>
    </row>
    <row r="10050" spans="1:13" x14ac:dyDescent="0.25">
      <c r="A10050" s="21">
        <v>199328</v>
      </c>
      <c r="B10050" s="22"/>
      <c r="C10050" s="22"/>
      <c r="D10050" s="22">
        <v>2</v>
      </c>
      <c r="E10050" s="22">
        <v>4</v>
      </c>
      <c r="F10050" s="22"/>
      <c r="G10050" s="22"/>
      <c r="H10050" s="22">
        <v>6</v>
      </c>
      <c r="L10050" s="21">
        <v>226512</v>
      </c>
      <c r="M10050" s="22">
        <v>6</v>
      </c>
    </row>
    <row r="10051" spans="1:13" x14ac:dyDescent="0.25">
      <c r="A10051" s="21">
        <v>226512</v>
      </c>
      <c r="B10051" s="22"/>
      <c r="C10051" s="22"/>
      <c r="D10051" s="22"/>
      <c r="E10051" s="22"/>
      <c r="F10051" s="22">
        <v>3</v>
      </c>
      <c r="G10051" s="22">
        <v>3</v>
      </c>
      <c r="H10051" s="22">
        <v>6</v>
      </c>
      <c r="L10051" s="21">
        <v>199425</v>
      </c>
      <c r="M10051" s="22">
        <v>6</v>
      </c>
    </row>
    <row r="10052" spans="1:13" x14ac:dyDescent="0.25">
      <c r="A10052" s="21">
        <v>199425</v>
      </c>
      <c r="B10052" s="22"/>
      <c r="C10052" s="22"/>
      <c r="D10052" s="22">
        <v>1</v>
      </c>
      <c r="E10052" s="22">
        <v>5</v>
      </c>
      <c r="F10052" s="22"/>
      <c r="G10052" s="22"/>
      <c r="H10052" s="22">
        <v>6</v>
      </c>
      <c r="L10052" s="21">
        <v>226672</v>
      </c>
      <c r="M10052" s="22">
        <v>6</v>
      </c>
    </row>
    <row r="10053" spans="1:13" x14ac:dyDescent="0.25">
      <c r="A10053" s="21">
        <v>226672</v>
      </c>
      <c r="B10053" s="22"/>
      <c r="C10053" s="22">
        <v>1</v>
      </c>
      <c r="D10053" s="22">
        <v>5</v>
      </c>
      <c r="E10053" s="22"/>
      <c r="F10053" s="22"/>
      <c r="G10053" s="22"/>
      <c r="H10053" s="22">
        <v>6</v>
      </c>
      <c r="L10053" s="21">
        <v>221244</v>
      </c>
      <c r="M10053" s="22">
        <v>6</v>
      </c>
    </row>
    <row r="10054" spans="1:13" x14ac:dyDescent="0.25">
      <c r="A10054" s="21">
        <v>221244</v>
      </c>
      <c r="B10054" s="22"/>
      <c r="C10054" s="22">
        <v>1</v>
      </c>
      <c r="D10054" s="22">
        <v>5</v>
      </c>
      <c r="E10054" s="22"/>
      <c r="F10054" s="22"/>
      <c r="G10054" s="22"/>
      <c r="H10054" s="22">
        <v>6</v>
      </c>
      <c r="L10054" s="21">
        <v>212069</v>
      </c>
      <c r="M10054" s="22">
        <v>6</v>
      </c>
    </row>
    <row r="10055" spans="1:13" x14ac:dyDescent="0.25">
      <c r="A10055" s="21">
        <v>212069</v>
      </c>
      <c r="B10055" s="22"/>
      <c r="C10055" s="22"/>
      <c r="D10055" s="22"/>
      <c r="E10055" s="22">
        <v>2</v>
      </c>
      <c r="F10055" s="22">
        <v>4</v>
      </c>
      <c r="G10055" s="22"/>
      <c r="H10055" s="22">
        <v>6</v>
      </c>
      <c r="L10055" s="21">
        <v>221325</v>
      </c>
      <c r="M10055" s="22">
        <v>6</v>
      </c>
    </row>
    <row r="10056" spans="1:13" x14ac:dyDescent="0.25">
      <c r="A10056" s="21">
        <v>221325</v>
      </c>
      <c r="B10056" s="22"/>
      <c r="C10056" s="22"/>
      <c r="D10056" s="22"/>
      <c r="E10056" s="22">
        <v>2</v>
      </c>
      <c r="F10056" s="22">
        <v>4</v>
      </c>
      <c r="G10056" s="22"/>
      <c r="H10056" s="22">
        <v>6</v>
      </c>
      <c r="L10056" s="21">
        <v>176823</v>
      </c>
      <c r="M10056" s="22">
        <v>6</v>
      </c>
    </row>
    <row r="10057" spans="1:13" x14ac:dyDescent="0.25">
      <c r="A10057" s="21">
        <v>176823</v>
      </c>
      <c r="B10057" s="22"/>
      <c r="C10057" s="22"/>
      <c r="D10057" s="22"/>
      <c r="E10057" s="22"/>
      <c r="F10057" s="22">
        <v>3</v>
      </c>
      <c r="G10057" s="22">
        <v>3</v>
      </c>
      <c r="H10057" s="22">
        <v>6</v>
      </c>
      <c r="L10057" s="21">
        <v>179426</v>
      </c>
      <c r="M10057" s="22">
        <v>6</v>
      </c>
    </row>
    <row r="10058" spans="1:13" x14ac:dyDescent="0.25">
      <c r="A10058" s="21">
        <v>179426</v>
      </c>
      <c r="B10058" s="22"/>
      <c r="C10058" s="22"/>
      <c r="D10058" s="22"/>
      <c r="E10058" s="22">
        <v>1</v>
      </c>
      <c r="F10058" s="22">
        <v>2</v>
      </c>
      <c r="G10058" s="22">
        <v>3</v>
      </c>
      <c r="H10058" s="22">
        <v>6</v>
      </c>
      <c r="L10058" s="21">
        <v>192344</v>
      </c>
      <c r="M10058" s="22">
        <v>6</v>
      </c>
    </row>
    <row r="10059" spans="1:13" x14ac:dyDescent="0.25">
      <c r="A10059" s="21">
        <v>192344</v>
      </c>
      <c r="B10059" s="22"/>
      <c r="C10059" s="22"/>
      <c r="D10059" s="22"/>
      <c r="E10059" s="22">
        <v>1</v>
      </c>
      <c r="F10059" s="22">
        <v>5</v>
      </c>
      <c r="G10059" s="22"/>
      <c r="H10059" s="22">
        <v>6</v>
      </c>
      <c r="L10059" s="21">
        <v>221768</v>
      </c>
      <c r="M10059" s="22">
        <v>6</v>
      </c>
    </row>
    <row r="10060" spans="1:13" x14ac:dyDescent="0.25">
      <c r="A10060" s="21">
        <v>221768</v>
      </c>
      <c r="B10060" s="22"/>
      <c r="C10060" s="22">
        <v>3</v>
      </c>
      <c r="D10060" s="22">
        <v>3</v>
      </c>
      <c r="E10060" s="22"/>
      <c r="F10060" s="22"/>
      <c r="G10060" s="22"/>
      <c r="H10060" s="22">
        <v>6</v>
      </c>
      <c r="L10060" s="21">
        <v>202389</v>
      </c>
      <c r="M10060" s="22">
        <v>6</v>
      </c>
    </row>
    <row r="10061" spans="1:13" x14ac:dyDescent="0.25">
      <c r="A10061" s="21">
        <v>202389</v>
      </c>
      <c r="B10061" s="22"/>
      <c r="C10061" s="22"/>
      <c r="D10061" s="22">
        <v>2</v>
      </c>
      <c r="E10061" s="22">
        <v>4</v>
      </c>
      <c r="F10061" s="22"/>
      <c r="G10061" s="22"/>
      <c r="H10061" s="22">
        <v>6</v>
      </c>
      <c r="L10061" s="21">
        <v>188432</v>
      </c>
      <c r="M10061" s="22">
        <v>6</v>
      </c>
    </row>
    <row r="10062" spans="1:13" x14ac:dyDescent="0.25">
      <c r="A10062" s="21">
        <v>188432</v>
      </c>
      <c r="B10062" s="22"/>
      <c r="C10062" s="22"/>
      <c r="D10062" s="22"/>
      <c r="E10062" s="22">
        <v>1</v>
      </c>
      <c r="F10062" s="22">
        <v>3</v>
      </c>
      <c r="G10062" s="22">
        <v>2</v>
      </c>
      <c r="H10062" s="22">
        <v>6</v>
      </c>
      <c r="L10062" s="21">
        <v>178812</v>
      </c>
      <c r="M10062" s="22">
        <v>6</v>
      </c>
    </row>
    <row r="10063" spans="1:13" x14ac:dyDescent="0.25">
      <c r="A10063" s="21">
        <v>178812</v>
      </c>
      <c r="B10063" s="22"/>
      <c r="C10063" s="22">
        <v>2</v>
      </c>
      <c r="D10063" s="22">
        <v>4</v>
      </c>
      <c r="E10063" s="22"/>
      <c r="F10063" s="22"/>
      <c r="G10063" s="22"/>
      <c r="H10063" s="22">
        <v>6</v>
      </c>
      <c r="L10063" s="21">
        <v>221793</v>
      </c>
      <c r="M10063" s="22">
        <v>6</v>
      </c>
    </row>
    <row r="10064" spans="1:13" x14ac:dyDescent="0.25">
      <c r="A10064" s="21">
        <v>221793</v>
      </c>
      <c r="B10064" s="22"/>
      <c r="C10064" s="22"/>
      <c r="D10064" s="22"/>
      <c r="E10064" s="22"/>
      <c r="F10064" s="22">
        <v>1</v>
      </c>
      <c r="G10064" s="22">
        <v>5</v>
      </c>
      <c r="H10064" s="22">
        <v>6</v>
      </c>
      <c r="L10064" s="21">
        <v>202554</v>
      </c>
      <c r="M10064" s="22">
        <v>6</v>
      </c>
    </row>
    <row r="10065" spans="1:13" x14ac:dyDescent="0.25">
      <c r="A10065" s="21">
        <v>202554</v>
      </c>
      <c r="B10065" s="22"/>
      <c r="C10065" s="22"/>
      <c r="D10065" s="22"/>
      <c r="E10065" s="22"/>
      <c r="F10065" s="22">
        <v>1</v>
      </c>
      <c r="G10065" s="22">
        <v>5</v>
      </c>
      <c r="H10065" s="22">
        <v>6</v>
      </c>
      <c r="L10065" s="21">
        <v>211080</v>
      </c>
      <c r="M10065" s="22">
        <v>6</v>
      </c>
    </row>
    <row r="10066" spans="1:13" x14ac:dyDescent="0.25">
      <c r="A10066" s="21">
        <v>211080</v>
      </c>
      <c r="B10066" s="22"/>
      <c r="C10066" s="22"/>
      <c r="D10066" s="22"/>
      <c r="E10066" s="22"/>
      <c r="F10066" s="22">
        <v>6</v>
      </c>
      <c r="G10066" s="22"/>
      <c r="H10066" s="22">
        <v>6</v>
      </c>
      <c r="L10066" s="21">
        <v>195140</v>
      </c>
      <c r="M10066" s="22">
        <v>6</v>
      </c>
    </row>
    <row r="10067" spans="1:13" x14ac:dyDescent="0.25">
      <c r="A10067" s="21">
        <v>195140</v>
      </c>
      <c r="B10067" s="22"/>
      <c r="C10067" s="22">
        <v>3</v>
      </c>
      <c r="D10067" s="22">
        <v>3</v>
      </c>
      <c r="E10067" s="22"/>
      <c r="F10067" s="22"/>
      <c r="G10067" s="22"/>
      <c r="H10067" s="22">
        <v>6</v>
      </c>
      <c r="L10067" s="21">
        <v>182929</v>
      </c>
      <c r="M10067" s="22">
        <v>6</v>
      </c>
    </row>
    <row r="10068" spans="1:13" x14ac:dyDescent="0.25">
      <c r="A10068" s="21">
        <v>182929</v>
      </c>
      <c r="B10068" s="22"/>
      <c r="C10068" s="22">
        <v>2</v>
      </c>
      <c r="D10068" s="22">
        <v>4</v>
      </c>
      <c r="E10068" s="22"/>
      <c r="F10068" s="22"/>
      <c r="G10068" s="22"/>
      <c r="H10068" s="22">
        <v>6</v>
      </c>
      <c r="L10068" s="21">
        <v>228827</v>
      </c>
      <c r="M10068" s="22">
        <v>6</v>
      </c>
    </row>
    <row r="10069" spans="1:13" x14ac:dyDescent="0.25">
      <c r="A10069" s="21">
        <v>228827</v>
      </c>
      <c r="B10069" s="22"/>
      <c r="C10069" s="22"/>
      <c r="D10069" s="22"/>
      <c r="E10069" s="22">
        <v>1</v>
      </c>
      <c r="F10069" s="22">
        <v>1</v>
      </c>
      <c r="G10069" s="22">
        <v>4</v>
      </c>
      <c r="H10069" s="22">
        <v>6</v>
      </c>
      <c r="L10069" s="21">
        <v>194407</v>
      </c>
      <c r="M10069" s="22">
        <v>6</v>
      </c>
    </row>
    <row r="10070" spans="1:13" x14ac:dyDescent="0.25">
      <c r="A10070" s="21">
        <v>194407</v>
      </c>
      <c r="B10070" s="22"/>
      <c r="C10070" s="22">
        <v>3</v>
      </c>
      <c r="D10070" s="22">
        <v>3</v>
      </c>
      <c r="E10070" s="22"/>
      <c r="F10070" s="22"/>
      <c r="G10070" s="22"/>
      <c r="H10070" s="22">
        <v>6</v>
      </c>
      <c r="L10070" s="21">
        <v>183707</v>
      </c>
      <c r="M10070" s="22">
        <v>6</v>
      </c>
    </row>
    <row r="10071" spans="1:13" x14ac:dyDescent="0.25">
      <c r="A10071" s="21">
        <v>183707</v>
      </c>
      <c r="B10071" s="22"/>
      <c r="C10071" s="22"/>
      <c r="D10071" s="22">
        <v>2</v>
      </c>
      <c r="E10071" s="22">
        <v>4</v>
      </c>
      <c r="F10071" s="22"/>
      <c r="G10071" s="22"/>
      <c r="H10071" s="22">
        <v>6</v>
      </c>
      <c r="L10071" s="21">
        <v>222349</v>
      </c>
      <c r="M10071" s="22">
        <v>6</v>
      </c>
    </row>
    <row r="10072" spans="1:13" x14ac:dyDescent="0.25">
      <c r="A10072" s="21">
        <v>222349</v>
      </c>
      <c r="B10072" s="22"/>
      <c r="C10072" s="22"/>
      <c r="D10072" s="22"/>
      <c r="E10072" s="22">
        <v>1</v>
      </c>
      <c r="F10072" s="22">
        <v>1</v>
      </c>
      <c r="G10072" s="22">
        <v>4</v>
      </c>
      <c r="H10072" s="22">
        <v>6</v>
      </c>
      <c r="L10072" s="21">
        <v>229208</v>
      </c>
      <c r="M10072" s="22">
        <v>6</v>
      </c>
    </row>
    <row r="10073" spans="1:13" x14ac:dyDescent="0.25">
      <c r="A10073" s="21">
        <v>229208</v>
      </c>
      <c r="B10073" s="22"/>
      <c r="C10073" s="22"/>
      <c r="D10073" s="22">
        <v>2</v>
      </c>
      <c r="E10073" s="22">
        <v>4</v>
      </c>
      <c r="F10073" s="22"/>
      <c r="G10073" s="22"/>
      <c r="H10073" s="22">
        <v>6</v>
      </c>
      <c r="L10073" s="21">
        <v>199892</v>
      </c>
      <c r="M10073" s="22">
        <v>6</v>
      </c>
    </row>
    <row r="10074" spans="1:13" x14ac:dyDescent="0.25">
      <c r="A10074" s="21">
        <v>199892</v>
      </c>
      <c r="B10074" s="22"/>
      <c r="C10074" s="22"/>
      <c r="D10074" s="22">
        <v>1</v>
      </c>
      <c r="E10074" s="22">
        <v>5</v>
      </c>
      <c r="F10074" s="22"/>
      <c r="G10074" s="22"/>
      <c r="H10074" s="22">
        <v>6</v>
      </c>
      <c r="L10074" s="21">
        <v>229390</v>
      </c>
      <c r="M10074" s="22">
        <v>6</v>
      </c>
    </row>
    <row r="10075" spans="1:13" x14ac:dyDescent="0.25">
      <c r="A10075" s="21">
        <v>229390</v>
      </c>
      <c r="B10075" s="22"/>
      <c r="C10075" s="22">
        <v>1</v>
      </c>
      <c r="D10075" s="22">
        <v>5</v>
      </c>
      <c r="E10075" s="22"/>
      <c r="F10075" s="22"/>
      <c r="G10075" s="22"/>
      <c r="H10075" s="22">
        <v>6</v>
      </c>
      <c r="L10075" s="21">
        <v>222629</v>
      </c>
      <c r="M10075" s="22">
        <v>6</v>
      </c>
    </row>
    <row r="10076" spans="1:13" x14ac:dyDescent="0.25">
      <c r="A10076" s="21">
        <v>222629</v>
      </c>
      <c r="B10076" s="22"/>
      <c r="C10076" s="22"/>
      <c r="D10076" s="22">
        <v>3</v>
      </c>
      <c r="E10076" s="22">
        <v>3</v>
      </c>
      <c r="F10076" s="22"/>
      <c r="G10076" s="22"/>
      <c r="H10076" s="22">
        <v>6</v>
      </c>
      <c r="L10076" s="21">
        <v>178112</v>
      </c>
      <c r="M10076" s="22">
        <v>6</v>
      </c>
    </row>
    <row r="10077" spans="1:13" x14ac:dyDescent="0.25">
      <c r="A10077" s="21">
        <v>178112</v>
      </c>
      <c r="B10077" s="22"/>
      <c r="C10077" s="22">
        <v>1</v>
      </c>
      <c r="D10077" s="22">
        <v>5</v>
      </c>
      <c r="E10077" s="22"/>
      <c r="F10077" s="22"/>
      <c r="G10077" s="22"/>
      <c r="H10077" s="22">
        <v>6</v>
      </c>
      <c r="L10077" s="21">
        <v>222670</v>
      </c>
      <c r="M10077" s="22">
        <v>6</v>
      </c>
    </row>
    <row r="10078" spans="1:13" x14ac:dyDescent="0.25">
      <c r="A10078" s="21">
        <v>222670</v>
      </c>
      <c r="B10078" s="22"/>
      <c r="C10078" s="22"/>
      <c r="D10078" s="22"/>
      <c r="E10078" s="22">
        <v>1</v>
      </c>
      <c r="F10078" s="22">
        <v>5</v>
      </c>
      <c r="G10078" s="22"/>
      <c r="H10078" s="22">
        <v>6</v>
      </c>
      <c r="L10078" s="21">
        <v>230506</v>
      </c>
      <c r="M10078" s="22">
        <v>6</v>
      </c>
    </row>
    <row r="10079" spans="1:13" x14ac:dyDescent="0.25">
      <c r="A10079" s="21">
        <v>230506</v>
      </c>
      <c r="B10079" s="22"/>
      <c r="C10079" s="22"/>
      <c r="D10079" s="22">
        <v>5</v>
      </c>
      <c r="E10079" s="22">
        <v>1</v>
      </c>
      <c r="F10079" s="22"/>
      <c r="G10079" s="22"/>
      <c r="H10079" s="22">
        <v>6</v>
      </c>
      <c r="L10079" s="21">
        <v>179669</v>
      </c>
      <c r="M10079" s="22">
        <v>6</v>
      </c>
    </row>
    <row r="10080" spans="1:13" x14ac:dyDescent="0.25">
      <c r="A10080" s="21">
        <v>179669</v>
      </c>
      <c r="B10080" s="22"/>
      <c r="C10080" s="22">
        <v>2</v>
      </c>
      <c r="D10080" s="22">
        <v>2</v>
      </c>
      <c r="E10080" s="22">
        <v>2</v>
      </c>
      <c r="F10080" s="22"/>
      <c r="G10080" s="22"/>
      <c r="H10080" s="22">
        <v>6</v>
      </c>
      <c r="L10080" s="21">
        <v>230852</v>
      </c>
      <c r="M10080" s="22">
        <v>6</v>
      </c>
    </row>
    <row r="10081" spans="1:13" x14ac:dyDescent="0.25">
      <c r="A10081" s="21">
        <v>230852</v>
      </c>
      <c r="B10081" s="22"/>
      <c r="C10081" s="22"/>
      <c r="D10081" s="22">
        <v>1</v>
      </c>
      <c r="E10081" s="22">
        <v>5</v>
      </c>
      <c r="F10081" s="22"/>
      <c r="G10081" s="22"/>
      <c r="H10081" s="22">
        <v>6</v>
      </c>
      <c r="L10081" s="21">
        <v>222705</v>
      </c>
      <c r="M10081" s="22">
        <v>6</v>
      </c>
    </row>
    <row r="10082" spans="1:13" x14ac:dyDescent="0.25">
      <c r="A10082" s="21">
        <v>222705</v>
      </c>
      <c r="B10082" s="22"/>
      <c r="C10082" s="22">
        <v>1</v>
      </c>
      <c r="D10082" s="22">
        <v>5</v>
      </c>
      <c r="E10082" s="22"/>
      <c r="F10082" s="22"/>
      <c r="G10082" s="22"/>
      <c r="H10082" s="22">
        <v>6</v>
      </c>
      <c r="L10082" s="21">
        <v>231284</v>
      </c>
      <c r="M10082" s="22">
        <v>6</v>
      </c>
    </row>
    <row r="10083" spans="1:13" x14ac:dyDescent="0.25">
      <c r="A10083" s="21">
        <v>231284</v>
      </c>
      <c r="B10083" s="22"/>
      <c r="C10083" s="22"/>
      <c r="D10083" s="22"/>
      <c r="E10083" s="22">
        <v>1</v>
      </c>
      <c r="F10083" s="22">
        <v>5</v>
      </c>
      <c r="G10083" s="22"/>
      <c r="H10083" s="22">
        <v>6</v>
      </c>
      <c r="L10083" s="21">
        <v>192267</v>
      </c>
      <c r="M10083" s="22">
        <v>6</v>
      </c>
    </row>
    <row r="10084" spans="1:13" x14ac:dyDescent="0.25">
      <c r="A10084" s="21">
        <v>192267</v>
      </c>
      <c r="B10084" s="22"/>
      <c r="C10084" s="22"/>
      <c r="D10084" s="22"/>
      <c r="E10084" s="22"/>
      <c r="F10084" s="22">
        <v>3</v>
      </c>
      <c r="G10084" s="22">
        <v>3</v>
      </c>
      <c r="H10084" s="22">
        <v>6</v>
      </c>
      <c r="L10084" s="21">
        <v>231482</v>
      </c>
      <c r="M10084" s="22">
        <v>6</v>
      </c>
    </row>
    <row r="10085" spans="1:13" x14ac:dyDescent="0.25">
      <c r="A10085" s="21">
        <v>231482</v>
      </c>
      <c r="B10085" s="22"/>
      <c r="C10085" s="22">
        <v>3</v>
      </c>
      <c r="D10085" s="22"/>
      <c r="E10085" s="22">
        <v>3</v>
      </c>
      <c r="F10085" s="22"/>
      <c r="G10085" s="22"/>
      <c r="H10085" s="22">
        <v>6</v>
      </c>
      <c r="L10085" s="21">
        <v>183025</v>
      </c>
      <c r="M10085" s="22">
        <v>6</v>
      </c>
    </row>
    <row r="10086" spans="1:13" x14ac:dyDescent="0.25">
      <c r="A10086" s="21">
        <v>183025</v>
      </c>
      <c r="B10086" s="22"/>
      <c r="C10086" s="22"/>
      <c r="D10086" s="22">
        <v>6</v>
      </c>
      <c r="E10086" s="22"/>
      <c r="F10086" s="22"/>
      <c r="G10086" s="22"/>
      <c r="H10086" s="22">
        <v>6</v>
      </c>
      <c r="L10086" s="21">
        <v>231904</v>
      </c>
      <c r="M10086" s="22">
        <v>6</v>
      </c>
    </row>
    <row r="10087" spans="1:13" x14ac:dyDescent="0.25">
      <c r="A10087" s="21">
        <v>231904</v>
      </c>
      <c r="B10087" s="22"/>
      <c r="C10087" s="22"/>
      <c r="D10087" s="22">
        <v>1</v>
      </c>
      <c r="E10087" s="22">
        <v>5</v>
      </c>
      <c r="F10087" s="22"/>
      <c r="G10087" s="22"/>
      <c r="H10087" s="22">
        <v>6</v>
      </c>
      <c r="L10087" s="21">
        <v>180857</v>
      </c>
      <c r="M10087" s="22">
        <v>6</v>
      </c>
    </row>
    <row r="10088" spans="1:13" x14ac:dyDescent="0.25">
      <c r="A10088" s="21">
        <v>180857</v>
      </c>
      <c r="B10088" s="22"/>
      <c r="C10088" s="22">
        <v>2</v>
      </c>
      <c r="D10088" s="22">
        <v>4</v>
      </c>
      <c r="E10088" s="22"/>
      <c r="F10088" s="22"/>
      <c r="G10088" s="22"/>
      <c r="H10088" s="22">
        <v>6</v>
      </c>
      <c r="L10088" s="21">
        <v>191051</v>
      </c>
      <c r="M10088" s="22">
        <v>6</v>
      </c>
    </row>
    <row r="10089" spans="1:13" x14ac:dyDescent="0.25">
      <c r="A10089" s="21">
        <v>191051</v>
      </c>
      <c r="B10089" s="22"/>
      <c r="C10089" s="22"/>
      <c r="D10089" s="22"/>
      <c r="E10089" s="22"/>
      <c r="F10089" s="22">
        <v>6</v>
      </c>
      <c r="G10089" s="22"/>
      <c r="H10089" s="22">
        <v>6</v>
      </c>
      <c r="L10089" s="21">
        <v>192800</v>
      </c>
      <c r="M10089" s="22">
        <v>6</v>
      </c>
    </row>
    <row r="10090" spans="1:13" x14ac:dyDescent="0.25">
      <c r="A10090" s="21">
        <v>192800</v>
      </c>
      <c r="B10090" s="22"/>
      <c r="C10090" s="22"/>
      <c r="D10090" s="22"/>
      <c r="E10090" s="22">
        <v>1</v>
      </c>
      <c r="F10090" s="22">
        <v>3</v>
      </c>
      <c r="G10090" s="22">
        <v>2</v>
      </c>
      <c r="H10090" s="22">
        <v>6</v>
      </c>
      <c r="L10090" s="21">
        <v>204830</v>
      </c>
      <c r="M10090" s="22">
        <v>6</v>
      </c>
    </row>
    <row r="10091" spans="1:13" x14ac:dyDescent="0.25">
      <c r="A10091" s="21">
        <v>204830</v>
      </c>
      <c r="B10091" s="22"/>
      <c r="C10091" s="22"/>
      <c r="D10091" s="22">
        <v>2</v>
      </c>
      <c r="E10091" s="22">
        <v>4</v>
      </c>
      <c r="F10091" s="22"/>
      <c r="G10091" s="22"/>
      <c r="H10091" s="22">
        <v>6</v>
      </c>
      <c r="L10091" s="21">
        <v>223186</v>
      </c>
      <c r="M10091" s="22">
        <v>6</v>
      </c>
    </row>
    <row r="10092" spans="1:13" x14ac:dyDescent="0.25">
      <c r="A10092" s="21">
        <v>223186</v>
      </c>
      <c r="B10092" s="22"/>
      <c r="C10092" s="22"/>
      <c r="D10092" s="22">
        <v>3</v>
      </c>
      <c r="E10092" s="22">
        <v>1</v>
      </c>
      <c r="F10092" s="22">
        <v>2</v>
      </c>
      <c r="G10092" s="22"/>
      <c r="H10092" s="22">
        <v>6</v>
      </c>
      <c r="L10092" s="21">
        <v>204967</v>
      </c>
      <c r="M10092" s="22">
        <v>6</v>
      </c>
    </row>
    <row r="10093" spans="1:13" x14ac:dyDescent="0.25">
      <c r="A10093" s="21">
        <v>204967</v>
      </c>
      <c r="B10093" s="22"/>
      <c r="C10093" s="22"/>
      <c r="D10093" s="22"/>
      <c r="E10093" s="22">
        <v>1</v>
      </c>
      <c r="F10093" s="22">
        <v>5</v>
      </c>
      <c r="G10093" s="22"/>
      <c r="H10093" s="22">
        <v>6</v>
      </c>
      <c r="L10093" s="21">
        <v>223199</v>
      </c>
      <c r="M10093" s="22">
        <v>6</v>
      </c>
    </row>
    <row r="10094" spans="1:13" x14ac:dyDescent="0.25">
      <c r="A10094" s="21">
        <v>223199</v>
      </c>
      <c r="B10094" s="22"/>
      <c r="C10094" s="22">
        <v>2</v>
      </c>
      <c r="D10094" s="22">
        <v>2</v>
      </c>
      <c r="E10094" s="22">
        <v>2</v>
      </c>
      <c r="F10094" s="22"/>
      <c r="G10094" s="22"/>
      <c r="H10094" s="22">
        <v>6</v>
      </c>
      <c r="L10094" s="21">
        <v>213466</v>
      </c>
      <c r="M10094" s="22">
        <v>6</v>
      </c>
    </row>
    <row r="10095" spans="1:13" x14ac:dyDescent="0.25">
      <c r="A10095" s="21">
        <v>213466</v>
      </c>
      <c r="B10095" s="22"/>
      <c r="C10095" s="22">
        <v>1</v>
      </c>
      <c r="D10095" s="22">
        <v>2</v>
      </c>
      <c r="E10095" s="22">
        <v>3</v>
      </c>
      <c r="F10095" s="22"/>
      <c r="G10095" s="22"/>
      <c r="H10095" s="22">
        <v>6</v>
      </c>
      <c r="L10095" s="21">
        <v>223418</v>
      </c>
      <c r="M10095" s="22">
        <v>6</v>
      </c>
    </row>
    <row r="10096" spans="1:13" x14ac:dyDescent="0.25">
      <c r="A10096" s="21">
        <v>223418</v>
      </c>
      <c r="B10096" s="22"/>
      <c r="C10096" s="22"/>
      <c r="D10096" s="22">
        <v>2</v>
      </c>
      <c r="E10096" s="22">
        <v>4</v>
      </c>
      <c r="F10096" s="22"/>
      <c r="G10096" s="22"/>
      <c r="H10096" s="22">
        <v>6</v>
      </c>
      <c r="L10096" s="21">
        <v>205625</v>
      </c>
      <c r="M10096" s="22">
        <v>6</v>
      </c>
    </row>
    <row r="10097" spans="1:13" x14ac:dyDescent="0.25">
      <c r="A10097" s="21">
        <v>205625</v>
      </c>
      <c r="B10097" s="22"/>
      <c r="C10097" s="22">
        <v>2</v>
      </c>
      <c r="D10097" s="22">
        <v>1</v>
      </c>
      <c r="E10097" s="22">
        <v>3</v>
      </c>
      <c r="F10097" s="22"/>
      <c r="G10097" s="22"/>
      <c r="H10097" s="22">
        <v>6</v>
      </c>
      <c r="L10097" s="21">
        <v>223424</v>
      </c>
      <c r="M10097" s="22">
        <v>6</v>
      </c>
    </row>
    <row r="10098" spans="1:13" x14ac:dyDescent="0.25">
      <c r="A10098" s="21">
        <v>223424</v>
      </c>
      <c r="B10098" s="22"/>
      <c r="C10098" s="22"/>
      <c r="D10098" s="22"/>
      <c r="E10098" s="22">
        <v>2</v>
      </c>
      <c r="F10098" s="22">
        <v>4</v>
      </c>
      <c r="G10098" s="22"/>
      <c r="H10098" s="22">
        <v>6</v>
      </c>
      <c r="L10098" s="21">
        <v>208963</v>
      </c>
      <c r="M10098" s="22">
        <v>6</v>
      </c>
    </row>
    <row r="10099" spans="1:13" x14ac:dyDescent="0.25">
      <c r="A10099" s="21">
        <v>208963</v>
      </c>
      <c r="B10099" s="22"/>
      <c r="C10099" s="22"/>
      <c r="D10099" s="22">
        <v>3</v>
      </c>
      <c r="E10099" s="22">
        <v>2</v>
      </c>
      <c r="F10099" s="22">
        <v>1</v>
      </c>
      <c r="G10099" s="22"/>
      <c r="H10099" s="22">
        <v>6</v>
      </c>
      <c r="L10099" s="21">
        <v>177667</v>
      </c>
      <c r="M10099" s="22">
        <v>6</v>
      </c>
    </row>
    <row r="10100" spans="1:13" x14ac:dyDescent="0.25">
      <c r="A10100" s="21">
        <v>177667</v>
      </c>
      <c r="B10100" s="22"/>
      <c r="C10100" s="22"/>
      <c r="D10100" s="22">
        <v>2</v>
      </c>
      <c r="E10100" s="22">
        <v>4</v>
      </c>
      <c r="F10100" s="22"/>
      <c r="G10100" s="22"/>
      <c r="H10100" s="22">
        <v>6</v>
      </c>
      <c r="L10100" s="21">
        <v>234228</v>
      </c>
      <c r="M10100" s="22">
        <v>6</v>
      </c>
    </row>
    <row r="10101" spans="1:13" x14ac:dyDescent="0.25">
      <c r="A10101" s="21">
        <v>234228</v>
      </c>
      <c r="B10101" s="22"/>
      <c r="C10101" s="22"/>
      <c r="D10101" s="22">
        <v>5</v>
      </c>
      <c r="E10101" s="22">
        <v>1</v>
      </c>
      <c r="F10101" s="22"/>
      <c r="G10101" s="22"/>
      <c r="H10101" s="22">
        <v>6</v>
      </c>
      <c r="L10101" s="21">
        <v>223690</v>
      </c>
      <c r="M10101" s="22">
        <v>6</v>
      </c>
    </row>
    <row r="10102" spans="1:13" x14ac:dyDescent="0.25">
      <c r="A10102" s="21">
        <v>223690</v>
      </c>
      <c r="B10102" s="22"/>
      <c r="C10102" s="22"/>
      <c r="D10102" s="22"/>
      <c r="E10102" s="22"/>
      <c r="F10102" s="22">
        <v>5</v>
      </c>
      <c r="G10102" s="22">
        <v>1</v>
      </c>
      <c r="H10102" s="22">
        <v>6</v>
      </c>
      <c r="L10102" s="21">
        <v>191952</v>
      </c>
      <c r="M10102" s="22">
        <v>6</v>
      </c>
    </row>
    <row r="10103" spans="1:13" x14ac:dyDescent="0.25">
      <c r="A10103" s="21">
        <v>191952</v>
      </c>
      <c r="B10103" s="22"/>
      <c r="C10103" s="22"/>
      <c r="D10103" s="22">
        <v>1</v>
      </c>
      <c r="E10103" s="22">
        <v>2</v>
      </c>
      <c r="F10103" s="22">
        <v>2</v>
      </c>
      <c r="G10103" s="22">
        <v>1</v>
      </c>
      <c r="H10103" s="22">
        <v>6</v>
      </c>
      <c r="L10103" s="21">
        <v>223692</v>
      </c>
      <c r="M10103" s="22">
        <v>6</v>
      </c>
    </row>
    <row r="10104" spans="1:13" x14ac:dyDescent="0.25">
      <c r="A10104" s="21">
        <v>223692</v>
      </c>
      <c r="B10104" s="22"/>
      <c r="C10104" s="22"/>
      <c r="D10104" s="22"/>
      <c r="E10104" s="22"/>
      <c r="F10104" s="22">
        <v>2</v>
      </c>
      <c r="G10104" s="22">
        <v>4</v>
      </c>
      <c r="H10104" s="22">
        <v>6</v>
      </c>
      <c r="L10104" s="21">
        <v>200311</v>
      </c>
      <c r="M10104" s="22">
        <v>6</v>
      </c>
    </row>
    <row r="10105" spans="1:13" x14ac:dyDescent="0.25">
      <c r="A10105" s="21">
        <v>200311</v>
      </c>
      <c r="B10105" s="22"/>
      <c r="C10105" s="22"/>
      <c r="D10105" s="22"/>
      <c r="E10105" s="22">
        <v>1</v>
      </c>
      <c r="F10105" s="22">
        <v>1</v>
      </c>
      <c r="G10105" s="22">
        <v>4</v>
      </c>
      <c r="H10105" s="22">
        <v>6</v>
      </c>
      <c r="L10105" s="21">
        <v>169844</v>
      </c>
      <c r="M10105" s="22">
        <v>6</v>
      </c>
    </row>
    <row r="10106" spans="1:13" x14ac:dyDescent="0.25">
      <c r="A10106" s="21">
        <v>169844</v>
      </c>
      <c r="B10106" s="22"/>
      <c r="C10106" s="22">
        <v>1</v>
      </c>
      <c r="D10106" s="22">
        <v>2</v>
      </c>
      <c r="E10106" s="22">
        <v>3</v>
      </c>
      <c r="F10106" s="22"/>
      <c r="G10106" s="22"/>
      <c r="H10106" s="22">
        <v>6</v>
      </c>
      <c r="L10106" s="21">
        <v>128253</v>
      </c>
      <c r="M10106" s="22">
        <v>6</v>
      </c>
    </row>
    <row r="10107" spans="1:13" x14ac:dyDescent="0.25">
      <c r="A10107" s="21">
        <v>128253</v>
      </c>
      <c r="B10107" s="22"/>
      <c r="C10107" s="22"/>
      <c r="D10107" s="22"/>
      <c r="E10107" s="22"/>
      <c r="F10107" s="22">
        <v>6</v>
      </c>
      <c r="G10107" s="22"/>
      <c r="H10107" s="22">
        <v>6</v>
      </c>
      <c r="L10107" s="21">
        <v>119301</v>
      </c>
      <c r="M10107" s="22">
        <v>6</v>
      </c>
    </row>
    <row r="10108" spans="1:13" x14ac:dyDescent="0.25">
      <c r="A10108" s="21">
        <v>119301</v>
      </c>
      <c r="B10108" s="22"/>
      <c r="C10108" s="22">
        <v>1</v>
      </c>
      <c r="D10108" s="22">
        <v>5</v>
      </c>
      <c r="E10108" s="22"/>
      <c r="F10108" s="22"/>
      <c r="G10108" s="22"/>
      <c r="H10108" s="22">
        <v>6</v>
      </c>
      <c r="L10108" s="21">
        <v>138996</v>
      </c>
      <c r="M10108" s="22">
        <v>6</v>
      </c>
    </row>
    <row r="10109" spans="1:13" x14ac:dyDescent="0.25">
      <c r="A10109" s="21">
        <v>138996</v>
      </c>
      <c r="B10109" s="22"/>
      <c r="C10109" s="22"/>
      <c r="D10109" s="22">
        <v>1</v>
      </c>
      <c r="E10109" s="22">
        <v>5</v>
      </c>
      <c r="F10109" s="22"/>
      <c r="G10109" s="22"/>
      <c r="H10109" s="22">
        <v>6</v>
      </c>
      <c r="L10109" s="21">
        <v>146482</v>
      </c>
      <c r="M10109" s="22">
        <v>6</v>
      </c>
    </row>
    <row r="10110" spans="1:13" x14ac:dyDescent="0.25">
      <c r="A10110" s="21">
        <v>146482</v>
      </c>
      <c r="B10110" s="22"/>
      <c r="C10110" s="22"/>
      <c r="D10110" s="22">
        <v>2</v>
      </c>
      <c r="E10110" s="22">
        <v>4</v>
      </c>
      <c r="F10110" s="22"/>
      <c r="G10110" s="22"/>
      <c r="H10110" s="22">
        <v>6</v>
      </c>
      <c r="L10110" s="21">
        <v>155820</v>
      </c>
      <c r="M10110" s="22">
        <v>6</v>
      </c>
    </row>
    <row r="10111" spans="1:13" x14ac:dyDescent="0.25">
      <c r="A10111" s="21">
        <v>155820</v>
      </c>
      <c r="B10111" s="22"/>
      <c r="C10111" s="22"/>
      <c r="D10111" s="22"/>
      <c r="E10111" s="22"/>
      <c r="F10111" s="22">
        <v>5</v>
      </c>
      <c r="G10111" s="22">
        <v>1</v>
      </c>
      <c r="H10111" s="22">
        <v>6</v>
      </c>
      <c r="L10111" s="21">
        <v>134401</v>
      </c>
      <c r="M10111" s="22">
        <v>6</v>
      </c>
    </row>
    <row r="10112" spans="1:13" x14ac:dyDescent="0.25">
      <c r="A10112" s="21">
        <v>134401</v>
      </c>
      <c r="B10112" s="22"/>
      <c r="C10112" s="22">
        <v>1</v>
      </c>
      <c r="D10112" s="22">
        <v>5</v>
      </c>
      <c r="E10112" s="22"/>
      <c r="F10112" s="22"/>
      <c r="G10112" s="22"/>
      <c r="H10112" s="22">
        <v>6</v>
      </c>
      <c r="L10112" s="21">
        <v>122488</v>
      </c>
      <c r="M10112" s="22">
        <v>6</v>
      </c>
    </row>
    <row r="10113" spans="1:13" x14ac:dyDescent="0.25">
      <c r="A10113" s="21">
        <v>122488</v>
      </c>
      <c r="B10113" s="22"/>
      <c r="C10113" s="22"/>
      <c r="D10113" s="22"/>
      <c r="E10113" s="22">
        <v>2</v>
      </c>
      <c r="F10113" s="22">
        <v>3</v>
      </c>
      <c r="G10113" s="22">
        <v>1</v>
      </c>
      <c r="H10113" s="22">
        <v>6</v>
      </c>
      <c r="L10113" s="21">
        <v>174581</v>
      </c>
      <c r="M10113" s="22">
        <v>6</v>
      </c>
    </row>
    <row r="10114" spans="1:13" x14ac:dyDescent="0.25">
      <c r="A10114" s="21">
        <v>174581</v>
      </c>
      <c r="B10114" s="22"/>
      <c r="C10114" s="22"/>
      <c r="D10114" s="22">
        <v>1</v>
      </c>
      <c r="E10114" s="22">
        <v>5</v>
      </c>
      <c r="F10114" s="22"/>
      <c r="G10114" s="22"/>
      <c r="H10114" s="22">
        <v>6</v>
      </c>
      <c r="L10114" s="21">
        <v>156010</v>
      </c>
      <c r="M10114" s="22">
        <v>6</v>
      </c>
    </row>
    <row r="10115" spans="1:13" x14ac:dyDescent="0.25">
      <c r="A10115" s="21">
        <v>156010</v>
      </c>
      <c r="B10115" s="22"/>
      <c r="C10115" s="22">
        <v>3</v>
      </c>
      <c r="D10115" s="22">
        <v>3</v>
      </c>
      <c r="E10115" s="22"/>
      <c r="F10115" s="22"/>
      <c r="G10115" s="22"/>
      <c r="H10115" s="22">
        <v>6</v>
      </c>
      <c r="L10115" s="21">
        <v>117761</v>
      </c>
      <c r="M10115" s="22">
        <v>6</v>
      </c>
    </row>
    <row r="10116" spans="1:13" x14ac:dyDescent="0.25">
      <c r="A10116" s="21">
        <v>117761</v>
      </c>
      <c r="B10116" s="22"/>
      <c r="C10116" s="22"/>
      <c r="D10116" s="22"/>
      <c r="E10116" s="22"/>
      <c r="F10116" s="22">
        <v>3</v>
      </c>
      <c r="G10116" s="22">
        <v>3</v>
      </c>
      <c r="H10116" s="22">
        <v>6</v>
      </c>
      <c r="L10116" s="21">
        <v>127724</v>
      </c>
      <c r="M10116" s="22">
        <v>6</v>
      </c>
    </row>
    <row r="10117" spans="1:13" x14ac:dyDescent="0.25">
      <c r="A10117" s="21">
        <v>127724</v>
      </c>
      <c r="B10117" s="22"/>
      <c r="C10117" s="22"/>
      <c r="D10117" s="22"/>
      <c r="E10117" s="22">
        <v>6</v>
      </c>
      <c r="F10117" s="22"/>
      <c r="G10117" s="22"/>
      <c r="H10117" s="22">
        <v>6</v>
      </c>
      <c r="L10117" s="21">
        <v>153845</v>
      </c>
      <c r="M10117" s="22">
        <v>6</v>
      </c>
    </row>
    <row r="10118" spans="1:13" x14ac:dyDescent="0.25">
      <c r="A10118" s="21">
        <v>153845</v>
      </c>
      <c r="B10118" s="22"/>
      <c r="C10118" s="22"/>
      <c r="D10118" s="22"/>
      <c r="E10118" s="22"/>
      <c r="F10118" s="22">
        <v>2</v>
      </c>
      <c r="G10118" s="22">
        <v>4</v>
      </c>
      <c r="H10118" s="22">
        <v>6</v>
      </c>
      <c r="L10118" s="21">
        <v>139342</v>
      </c>
      <c r="M10118" s="22">
        <v>6</v>
      </c>
    </row>
    <row r="10119" spans="1:13" x14ac:dyDescent="0.25">
      <c r="A10119" s="21">
        <v>139342</v>
      </c>
      <c r="B10119" s="22"/>
      <c r="C10119" s="22"/>
      <c r="D10119" s="22"/>
      <c r="E10119" s="22">
        <v>2</v>
      </c>
      <c r="F10119" s="22">
        <v>2</v>
      </c>
      <c r="G10119" s="22">
        <v>2</v>
      </c>
      <c r="H10119" s="22">
        <v>6</v>
      </c>
      <c r="L10119" s="21">
        <v>154046</v>
      </c>
      <c r="M10119" s="22">
        <v>6</v>
      </c>
    </row>
    <row r="10120" spans="1:13" x14ac:dyDescent="0.25">
      <c r="A10120" s="21">
        <v>154046</v>
      </c>
      <c r="B10120" s="22"/>
      <c r="C10120" s="22"/>
      <c r="D10120" s="22"/>
      <c r="E10120" s="22">
        <v>1</v>
      </c>
      <c r="F10120" s="22">
        <v>2</v>
      </c>
      <c r="G10120" s="22">
        <v>3</v>
      </c>
      <c r="H10120" s="22">
        <v>6</v>
      </c>
      <c r="L10120" s="21">
        <v>129479</v>
      </c>
      <c r="M10120" s="22">
        <v>6</v>
      </c>
    </row>
    <row r="10121" spans="1:13" x14ac:dyDescent="0.25">
      <c r="A10121" s="21">
        <v>129479</v>
      </c>
      <c r="B10121" s="22"/>
      <c r="C10121" s="22"/>
      <c r="D10121" s="22"/>
      <c r="E10121" s="22">
        <v>1</v>
      </c>
      <c r="F10121" s="22">
        <v>5</v>
      </c>
      <c r="G10121" s="22"/>
      <c r="H10121" s="22">
        <v>6</v>
      </c>
      <c r="L10121" s="21">
        <v>150933</v>
      </c>
      <c r="M10121" s="22">
        <v>6</v>
      </c>
    </row>
    <row r="10122" spans="1:13" x14ac:dyDescent="0.25">
      <c r="A10122" s="21">
        <v>150933</v>
      </c>
      <c r="B10122" s="22"/>
      <c r="C10122" s="22"/>
      <c r="D10122" s="22"/>
      <c r="E10122" s="22"/>
      <c r="F10122" s="22">
        <v>3</v>
      </c>
      <c r="G10122" s="22">
        <v>3</v>
      </c>
      <c r="H10122" s="22">
        <v>6</v>
      </c>
      <c r="L10122" s="21">
        <v>129487</v>
      </c>
      <c r="M10122" s="22">
        <v>6</v>
      </c>
    </row>
    <row r="10123" spans="1:13" x14ac:dyDescent="0.25">
      <c r="A10123" s="21">
        <v>129487</v>
      </c>
      <c r="B10123" s="22"/>
      <c r="C10123" s="22"/>
      <c r="D10123" s="22"/>
      <c r="E10123" s="22"/>
      <c r="F10123" s="22">
        <v>1</v>
      </c>
      <c r="G10123" s="22">
        <v>5</v>
      </c>
      <c r="H10123" s="22">
        <v>6</v>
      </c>
      <c r="L10123" s="21">
        <v>117653</v>
      </c>
      <c r="M10123" s="22">
        <v>6</v>
      </c>
    </row>
    <row r="10124" spans="1:13" x14ac:dyDescent="0.25">
      <c r="A10124" s="21">
        <v>117653</v>
      </c>
      <c r="B10124" s="22"/>
      <c r="C10124" s="22">
        <v>4</v>
      </c>
      <c r="D10124" s="22">
        <v>2</v>
      </c>
      <c r="E10124" s="22"/>
      <c r="F10124" s="22"/>
      <c r="G10124" s="22"/>
      <c r="H10124" s="22">
        <v>6</v>
      </c>
      <c r="L10124" s="21">
        <v>157097</v>
      </c>
      <c r="M10124" s="22">
        <v>6</v>
      </c>
    </row>
    <row r="10125" spans="1:13" x14ac:dyDescent="0.25">
      <c r="A10125" s="21">
        <v>157097</v>
      </c>
      <c r="B10125" s="22"/>
      <c r="C10125" s="22"/>
      <c r="D10125" s="22">
        <v>2</v>
      </c>
      <c r="E10125" s="22"/>
      <c r="F10125" s="22">
        <v>4</v>
      </c>
      <c r="G10125" s="22"/>
      <c r="H10125" s="22">
        <v>6</v>
      </c>
      <c r="L10125" s="21">
        <v>166316</v>
      </c>
      <c r="M10125" s="22">
        <v>6</v>
      </c>
    </row>
    <row r="10126" spans="1:13" x14ac:dyDescent="0.25">
      <c r="A10126" s="21">
        <v>166316</v>
      </c>
      <c r="B10126" s="22"/>
      <c r="C10126" s="22"/>
      <c r="D10126" s="22">
        <v>6</v>
      </c>
      <c r="E10126" s="22"/>
      <c r="F10126" s="22"/>
      <c r="G10126" s="22"/>
      <c r="H10126" s="22">
        <v>6</v>
      </c>
      <c r="L10126" s="21">
        <v>139786</v>
      </c>
      <c r="M10126" s="22">
        <v>6</v>
      </c>
    </row>
    <row r="10127" spans="1:13" x14ac:dyDescent="0.25">
      <c r="A10127" s="21">
        <v>139786</v>
      </c>
      <c r="B10127" s="22"/>
      <c r="C10127" s="22">
        <v>1</v>
      </c>
      <c r="D10127" s="22">
        <v>5</v>
      </c>
      <c r="E10127" s="22"/>
      <c r="F10127" s="22"/>
      <c r="G10127" s="22"/>
      <c r="H10127" s="22">
        <v>6</v>
      </c>
      <c r="L10127" s="21">
        <v>121370</v>
      </c>
      <c r="M10127" s="22">
        <v>6</v>
      </c>
    </row>
    <row r="10128" spans="1:13" x14ac:dyDescent="0.25">
      <c r="A10128" s="21">
        <v>121370</v>
      </c>
      <c r="B10128" s="22"/>
      <c r="C10128" s="22"/>
      <c r="D10128" s="22"/>
      <c r="E10128" s="22">
        <v>1</v>
      </c>
      <c r="F10128" s="22">
        <v>5</v>
      </c>
      <c r="G10128" s="22"/>
      <c r="H10128" s="22">
        <v>6</v>
      </c>
      <c r="L10128" s="21">
        <v>157389</v>
      </c>
      <c r="M10128" s="22">
        <v>6</v>
      </c>
    </row>
    <row r="10129" spans="1:13" x14ac:dyDescent="0.25">
      <c r="A10129" s="21">
        <v>157389</v>
      </c>
      <c r="B10129" s="22"/>
      <c r="C10129" s="22"/>
      <c r="D10129" s="22">
        <v>1</v>
      </c>
      <c r="E10129" s="22">
        <v>5</v>
      </c>
      <c r="F10129" s="22"/>
      <c r="G10129" s="22"/>
      <c r="H10129" s="22">
        <v>6</v>
      </c>
      <c r="L10129" s="21">
        <v>168137</v>
      </c>
      <c r="M10129" s="22">
        <v>6</v>
      </c>
    </row>
    <row r="10130" spans="1:13" x14ac:dyDescent="0.25">
      <c r="A10130" s="21">
        <v>168137</v>
      </c>
      <c r="B10130" s="22"/>
      <c r="C10130" s="22"/>
      <c r="D10130" s="22">
        <v>2</v>
      </c>
      <c r="E10130" s="22">
        <v>4</v>
      </c>
      <c r="F10130" s="22"/>
      <c r="G10130" s="22"/>
      <c r="H10130" s="22">
        <v>6</v>
      </c>
      <c r="L10130" s="21">
        <v>157578</v>
      </c>
      <c r="M10130" s="22">
        <v>6</v>
      </c>
    </row>
    <row r="10131" spans="1:13" x14ac:dyDescent="0.25">
      <c r="A10131" s="21">
        <v>157578</v>
      </c>
      <c r="B10131" s="22"/>
      <c r="C10131" s="22"/>
      <c r="D10131" s="22"/>
      <c r="E10131" s="22">
        <v>1</v>
      </c>
      <c r="F10131" s="22">
        <v>4</v>
      </c>
      <c r="G10131" s="22">
        <v>1</v>
      </c>
      <c r="H10131" s="22">
        <v>6</v>
      </c>
      <c r="L10131" s="21">
        <v>146637</v>
      </c>
      <c r="M10131" s="22">
        <v>6</v>
      </c>
    </row>
    <row r="10132" spans="1:13" x14ac:dyDescent="0.25">
      <c r="A10132" s="21">
        <v>146637</v>
      </c>
      <c r="B10132" s="22"/>
      <c r="C10132" s="22"/>
      <c r="D10132" s="22"/>
      <c r="E10132" s="22"/>
      <c r="F10132" s="22">
        <v>1</v>
      </c>
      <c r="G10132" s="22">
        <v>5</v>
      </c>
      <c r="H10132" s="22">
        <v>6</v>
      </c>
      <c r="L10132" s="21">
        <v>151386</v>
      </c>
      <c r="M10132" s="22">
        <v>6</v>
      </c>
    </row>
    <row r="10133" spans="1:13" x14ac:dyDescent="0.25">
      <c r="A10133" s="21">
        <v>151386</v>
      </c>
      <c r="B10133" s="22"/>
      <c r="C10133" s="22"/>
      <c r="D10133" s="22"/>
      <c r="E10133" s="22">
        <v>1</v>
      </c>
      <c r="F10133" s="22">
        <v>4</v>
      </c>
      <c r="G10133" s="22">
        <v>1</v>
      </c>
      <c r="H10133" s="22">
        <v>6</v>
      </c>
      <c r="L10133" s="21">
        <v>121850</v>
      </c>
      <c r="M10133" s="22">
        <v>6</v>
      </c>
    </row>
    <row r="10134" spans="1:13" x14ac:dyDescent="0.25">
      <c r="A10134" s="21">
        <v>121850</v>
      </c>
      <c r="B10134" s="22"/>
      <c r="C10134" s="22"/>
      <c r="D10134" s="22"/>
      <c r="E10134" s="22"/>
      <c r="F10134" s="22">
        <v>2</v>
      </c>
      <c r="G10134" s="22">
        <v>4</v>
      </c>
      <c r="H10134" s="22">
        <v>6</v>
      </c>
      <c r="L10134" s="21">
        <v>123882</v>
      </c>
      <c r="M10134" s="22">
        <v>6</v>
      </c>
    </row>
    <row r="10135" spans="1:13" x14ac:dyDescent="0.25">
      <c r="A10135" s="21">
        <v>123882</v>
      </c>
      <c r="B10135" s="22"/>
      <c r="C10135" s="22"/>
      <c r="D10135" s="22">
        <v>1</v>
      </c>
      <c r="E10135" s="22">
        <v>1</v>
      </c>
      <c r="F10135" s="22">
        <v>1</v>
      </c>
      <c r="G10135" s="22">
        <v>3</v>
      </c>
      <c r="H10135" s="22">
        <v>6</v>
      </c>
      <c r="L10135" s="21">
        <v>154016</v>
      </c>
      <c r="M10135" s="22">
        <v>6</v>
      </c>
    </row>
    <row r="10136" spans="1:13" x14ac:dyDescent="0.25">
      <c r="A10136" s="21">
        <v>154016</v>
      </c>
      <c r="B10136" s="22"/>
      <c r="C10136" s="22"/>
      <c r="D10136" s="22"/>
      <c r="E10136" s="22"/>
      <c r="F10136" s="22">
        <v>3</v>
      </c>
      <c r="G10136" s="22">
        <v>3</v>
      </c>
      <c r="H10136" s="22">
        <v>6</v>
      </c>
      <c r="L10136" s="21">
        <v>140014</v>
      </c>
      <c r="M10136" s="22">
        <v>6</v>
      </c>
    </row>
    <row r="10137" spans="1:13" x14ac:dyDescent="0.25">
      <c r="A10137" s="21">
        <v>140014</v>
      </c>
      <c r="B10137" s="22"/>
      <c r="C10137" s="22"/>
      <c r="D10137" s="22"/>
      <c r="E10137" s="22">
        <v>1</v>
      </c>
      <c r="F10137" s="22">
        <v>3</v>
      </c>
      <c r="G10137" s="22">
        <v>2</v>
      </c>
      <c r="H10137" s="22">
        <v>6</v>
      </c>
      <c r="L10137" s="21">
        <v>154251</v>
      </c>
      <c r="M10137" s="22">
        <v>6</v>
      </c>
    </row>
    <row r="10138" spans="1:13" x14ac:dyDescent="0.25">
      <c r="A10138" s="21">
        <v>154251</v>
      </c>
      <c r="B10138" s="22"/>
      <c r="C10138" s="22">
        <v>1</v>
      </c>
      <c r="D10138" s="22">
        <v>5</v>
      </c>
      <c r="E10138" s="22"/>
      <c r="F10138" s="22"/>
      <c r="G10138" s="22"/>
      <c r="H10138" s="22">
        <v>6</v>
      </c>
      <c r="L10138" s="21">
        <v>123910</v>
      </c>
      <c r="M10138" s="22">
        <v>6</v>
      </c>
    </row>
    <row r="10139" spans="1:13" x14ac:dyDescent="0.25">
      <c r="A10139" s="21">
        <v>123910</v>
      </c>
      <c r="B10139" s="22"/>
      <c r="C10139" s="22"/>
      <c r="D10139" s="22"/>
      <c r="E10139" s="22">
        <v>1</v>
      </c>
      <c r="F10139" s="22">
        <v>5</v>
      </c>
      <c r="G10139" s="22"/>
      <c r="H10139" s="22">
        <v>6</v>
      </c>
      <c r="L10139" s="21">
        <v>134455</v>
      </c>
      <c r="M10139" s="22">
        <v>6</v>
      </c>
    </row>
    <row r="10140" spans="1:13" x14ac:dyDescent="0.25">
      <c r="A10140" s="21">
        <v>134455</v>
      </c>
      <c r="B10140" s="22"/>
      <c r="C10140" s="22"/>
      <c r="D10140" s="22"/>
      <c r="E10140" s="22"/>
      <c r="F10140" s="22">
        <v>3</v>
      </c>
      <c r="G10140" s="22">
        <v>3</v>
      </c>
      <c r="H10140" s="22">
        <v>6</v>
      </c>
      <c r="L10140" s="21">
        <v>140138</v>
      </c>
      <c r="M10140" s="22">
        <v>6</v>
      </c>
    </row>
    <row r="10141" spans="1:13" x14ac:dyDescent="0.25">
      <c r="A10141" s="21">
        <v>140138</v>
      </c>
      <c r="B10141" s="22"/>
      <c r="C10141" s="22"/>
      <c r="D10141" s="22"/>
      <c r="E10141" s="22"/>
      <c r="F10141" s="22">
        <v>6</v>
      </c>
      <c r="G10141" s="22"/>
      <c r="H10141" s="22">
        <v>6</v>
      </c>
      <c r="L10141" s="21">
        <v>116718</v>
      </c>
      <c r="M10141" s="22">
        <v>6</v>
      </c>
    </row>
    <row r="10142" spans="1:13" x14ac:dyDescent="0.25">
      <c r="A10142" s="21">
        <v>116718</v>
      </c>
      <c r="B10142" s="22"/>
      <c r="C10142" s="22"/>
      <c r="D10142" s="22"/>
      <c r="E10142" s="22"/>
      <c r="F10142" s="22">
        <v>3</v>
      </c>
      <c r="G10142" s="22">
        <v>3</v>
      </c>
      <c r="H10142" s="22">
        <v>6</v>
      </c>
      <c r="L10142" s="21">
        <v>136720</v>
      </c>
      <c r="M10142" s="22">
        <v>6</v>
      </c>
    </row>
    <row r="10143" spans="1:13" x14ac:dyDescent="0.25">
      <c r="A10143" s="21">
        <v>136720</v>
      </c>
      <c r="B10143" s="22"/>
      <c r="C10143" s="22"/>
      <c r="D10143" s="22"/>
      <c r="E10143" s="22">
        <v>2</v>
      </c>
      <c r="F10143" s="22">
        <v>1</v>
      </c>
      <c r="G10143" s="22">
        <v>3</v>
      </c>
      <c r="H10143" s="22">
        <v>6</v>
      </c>
      <c r="L10143" s="21">
        <v>127066</v>
      </c>
      <c r="M10143" s="22">
        <v>6</v>
      </c>
    </row>
    <row r="10144" spans="1:13" x14ac:dyDescent="0.25">
      <c r="A10144" s="21">
        <v>127066</v>
      </c>
      <c r="B10144" s="22"/>
      <c r="C10144" s="22"/>
      <c r="D10144" s="22"/>
      <c r="E10144" s="22"/>
      <c r="F10144" s="22">
        <v>6</v>
      </c>
      <c r="G10144" s="22"/>
      <c r="H10144" s="22">
        <v>6</v>
      </c>
      <c r="L10144" s="21">
        <v>129839</v>
      </c>
      <c r="M10144" s="22">
        <v>6</v>
      </c>
    </row>
    <row r="10145" spans="1:13" x14ac:dyDescent="0.25">
      <c r="A10145" s="21">
        <v>129839</v>
      </c>
      <c r="B10145" s="22"/>
      <c r="C10145" s="22"/>
      <c r="D10145" s="22">
        <v>2</v>
      </c>
      <c r="E10145" s="22">
        <v>4</v>
      </c>
      <c r="F10145" s="22"/>
      <c r="G10145" s="22"/>
      <c r="H10145" s="22">
        <v>6</v>
      </c>
      <c r="L10145" s="21">
        <v>173961</v>
      </c>
      <c r="M10145" s="22">
        <v>6</v>
      </c>
    </row>
    <row r="10146" spans="1:13" x14ac:dyDescent="0.25">
      <c r="A10146" s="21">
        <v>173961</v>
      </c>
      <c r="B10146" s="22"/>
      <c r="C10146" s="22">
        <v>3</v>
      </c>
      <c r="D10146" s="22">
        <v>3</v>
      </c>
      <c r="E10146" s="22"/>
      <c r="F10146" s="22"/>
      <c r="G10146" s="22"/>
      <c r="H10146" s="22">
        <v>6</v>
      </c>
      <c r="L10146" s="21">
        <v>129934</v>
      </c>
      <c r="M10146" s="22">
        <v>6</v>
      </c>
    </row>
    <row r="10147" spans="1:13" x14ac:dyDescent="0.25">
      <c r="A10147" s="21">
        <v>129934</v>
      </c>
      <c r="B10147" s="22"/>
      <c r="C10147" s="22"/>
      <c r="D10147" s="22">
        <v>1</v>
      </c>
      <c r="E10147" s="22">
        <v>5</v>
      </c>
      <c r="F10147" s="22"/>
      <c r="G10147" s="22"/>
      <c r="H10147" s="22">
        <v>6</v>
      </c>
      <c r="L10147" s="21">
        <v>116531</v>
      </c>
      <c r="M10147" s="22">
        <v>6</v>
      </c>
    </row>
    <row r="10148" spans="1:13" x14ac:dyDescent="0.25">
      <c r="A10148" s="21">
        <v>116531</v>
      </c>
      <c r="B10148" s="22"/>
      <c r="C10148" s="22"/>
      <c r="D10148" s="22"/>
      <c r="E10148" s="22">
        <v>1</v>
      </c>
      <c r="F10148" s="22">
        <v>2</v>
      </c>
      <c r="G10148" s="22">
        <v>3</v>
      </c>
      <c r="H10148" s="22">
        <v>6</v>
      </c>
      <c r="L10148" s="21">
        <v>151491</v>
      </c>
      <c r="M10148" s="22">
        <v>6</v>
      </c>
    </row>
    <row r="10149" spans="1:13" x14ac:dyDescent="0.25">
      <c r="A10149" s="21">
        <v>151491</v>
      </c>
      <c r="B10149" s="22"/>
      <c r="C10149" s="22">
        <v>2</v>
      </c>
      <c r="D10149" s="22">
        <v>4</v>
      </c>
      <c r="E10149" s="22"/>
      <c r="F10149" s="22"/>
      <c r="G10149" s="22"/>
      <c r="H10149" s="22">
        <v>6</v>
      </c>
      <c r="L10149" s="21">
        <v>145302</v>
      </c>
      <c r="M10149" s="22">
        <v>6</v>
      </c>
    </row>
    <row r="10150" spans="1:13" x14ac:dyDescent="0.25">
      <c r="A10150" s="21">
        <v>145302</v>
      </c>
      <c r="B10150" s="22"/>
      <c r="C10150" s="22"/>
      <c r="D10150" s="22">
        <v>3</v>
      </c>
      <c r="E10150" s="22">
        <v>3</v>
      </c>
      <c r="F10150" s="22"/>
      <c r="G10150" s="22"/>
      <c r="H10150" s="22">
        <v>6</v>
      </c>
      <c r="L10150" s="21">
        <v>150605</v>
      </c>
      <c r="M10150" s="22">
        <v>6</v>
      </c>
    </row>
    <row r="10151" spans="1:13" x14ac:dyDescent="0.25">
      <c r="A10151" s="21">
        <v>150605</v>
      </c>
      <c r="B10151" s="22"/>
      <c r="C10151" s="22"/>
      <c r="D10151" s="22"/>
      <c r="E10151" s="22">
        <v>4</v>
      </c>
      <c r="F10151" s="22">
        <v>2</v>
      </c>
      <c r="G10151" s="22"/>
      <c r="H10151" s="22">
        <v>6</v>
      </c>
      <c r="L10151" s="21">
        <v>167008</v>
      </c>
      <c r="M10151" s="22">
        <v>6</v>
      </c>
    </row>
    <row r="10152" spans="1:13" x14ac:dyDescent="0.25">
      <c r="A10152" s="21">
        <v>167008</v>
      </c>
      <c r="B10152" s="22"/>
      <c r="C10152" s="22"/>
      <c r="D10152" s="22">
        <v>1</v>
      </c>
      <c r="E10152" s="22">
        <v>5</v>
      </c>
      <c r="F10152" s="22"/>
      <c r="G10152" s="22"/>
      <c r="H10152" s="22">
        <v>6</v>
      </c>
      <c r="L10152" s="21">
        <v>119515</v>
      </c>
      <c r="M10152" s="22">
        <v>6</v>
      </c>
    </row>
    <row r="10153" spans="1:13" x14ac:dyDescent="0.25">
      <c r="A10153" s="21">
        <v>119515</v>
      </c>
      <c r="B10153" s="22"/>
      <c r="C10153" s="22"/>
      <c r="D10153" s="22"/>
      <c r="E10153" s="22"/>
      <c r="F10153" s="22">
        <v>1</v>
      </c>
      <c r="G10153" s="22">
        <v>5</v>
      </c>
      <c r="H10153" s="22">
        <v>6</v>
      </c>
      <c r="L10153" s="21">
        <v>133095</v>
      </c>
      <c r="M10153" s="22">
        <v>6</v>
      </c>
    </row>
    <row r="10154" spans="1:13" x14ac:dyDescent="0.25">
      <c r="A10154" s="21">
        <v>133095</v>
      </c>
      <c r="B10154" s="22"/>
      <c r="C10154" s="22">
        <v>2</v>
      </c>
      <c r="D10154" s="22">
        <v>4</v>
      </c>
      <c r="E10154" s="22"/>
      <c r="F10154" s="22"/>
      <c r="G10154" s="22"/>
      <c r="H10154" s="22">
        <v>6</v>
      </c>
      <c r="L10154" s="21">
        <v>158692</v>
      </c>
      <c r="M10154" s="22">
        <v>6</v>
      </c>
    </row>
    <row r="10155" spans="1:13" x14ac:dyDescent="0.25">
      <c r="A10155" s="21">
        <v>158692</v>
      </c>
      <c r="B10155" s="22"/>
      <c r="C10155" s="22"/>
      <c r="D10155" s="22">
        <v>4</v>
      </c>
      <c r="E10155" s="22">
        <v>2</v>
      </c>
      <c r="F10155" s="22"/>
      <c r="G10155" s="22"/>
      <c r="H10155" s="22">
        <v>6</v>
      </c>
      <c r="L10155" s="21">
        <v>167976</v>
      </c>
      <c r="M10155" s="22">
        <v>6</v>
      </c>
    </row>
    <row r="10156" spans="1:13" x14ac:dyDescent="0.25">
      <c r="A10156" s="21">
        <v>167976</v>
      </c>
      <c r="B10156" s="22"/>
      <c r="C10156" s="22"/>
      <c r="D10156" s="22"/>
      <c r="E10156" s="22">
        <v>1</v>
      </c>
      <c r="F10156" s="22">
        <v>3</v>
      </c>
      <c r="G10156" s="22">
        <v>2</v>
      </c>
      <c r="H10156" s="22">
        <v>6</v>
      </c>
      <c r="L10156" s="21">
        <v>140876</v>
      </c>
      <c r="M10156" s="22">
        <v>6</v>
      </c>
    </row>
    <row r="10157" spans="1:13" x14ac:dyDescent="0.25">
      <c r="A10157" s="21">
        <v>140876</v>
      </c>
      <c r="B10157" s="22"/>
      <c r="C10157" s="22"/>
      <c r="D10157" s="22"/>
      <c r="E10157" s="22"/>
      <c r="F10157" s="22">
        <v>2</v>
      </c>
      <c r="G10157" s="22">
        <v>4</v>
      </c>
      <c r="H10157" s="22">
        <v>6</v>
      </c>
      <c r="L10157" s="21">
        <v>133530</v>
      </c>
      <c r="M10157" s="22">
        <v>6</v>
      </c>
    </row>
    <row r="10158" spans="1:13" x14ac:dyDescent="0.25">
      <c r="A10158" s="21">
        <v>133530</v>
      </c>
      <c r="B10158" s="22"/>
      <c r="C10158" s="22">
        <v>2</v>
      </c>
      <c r="D10158" s="22">
        <v>4</v>
      </c>
      <c r="E10158" s="22"/>
      <c r="F10158" s="22"/>
      <c r="G10158" s="22"/>
      <c r="H10158" s="22">
        <v>6</v>
      </c>
      <c r="L10158" s="21">
        <v>118357</v>
      </c>
      <c r="M10158" s="22">
        <v>6</v>
      </c>
    </row>
    <row r="10159" spans="1:13" x14ac:dyDescent="0.25">
      <c r="A10159" s="21">
        <v>118357</v>
      </c>
      <c r="B10159" s="22"/>
      <c r="C10159" s="22"/>
      <c r="D10159" s="22"/>
      <c r="E10159" s="22"/>
      <c r="F10159" s="22">
        <v>1</v>
      </c>
      <c r="G10159" s="22">
        <v>5</v>
      </c>
      <c r="H10159" s="22">
        <v>6</v>
      </c>
      <c r="L10159" s="21">
        <v>126398</v>
      </c>
      <c r="M10159" s="22">
        <v>6</v>
      </c>
    </row>
    <row r="10160" spans="1:13" x14ac:dyDescent="0.25">
      <c r="A10160" s="21">
        <v>126398</v>
      </c>
      <c r="B10160" s="22"/>
      <c r="C10160" s="22"/>
      <c r="D10160" s="22"/>
      <c r="E10160" s="22"/>
      <c r="F10160" s="22">
        <v>2</v>
      </c>
      <c r="G10160" s="22">
        <v>4</v>
      </c>
      <c r="H10160" s="22">
        <v>6</v>
      </c>
      <c r="L10160" s="21">
        <v>140986</v>
      </c>
      <c r="M10160" s="22">
        <v>6</v>
      </c>
    </row>
    <row r="10161" spans="1:13" x14ac:dyDescent="0.25">
      <c r="A10161" s="21">
        <v>140986</v>
      </c>
      <c r="B10161" s="22"/>
      <c r="C10161" s="22"/>
      <c r="D10161" s="22"/>
      <c r="E10161" s="22">
        <v>1</v>
      </c>
      <c r="F10161" s="22">
        <v>2</v>
      </c>
      <c r="G10161" s="22">
        <v>3</v>
      </c>
      <c r="H10161" s="22">
        <v>6</v>
      </c>
      <c r="L10161" s="21">
        <v>169183</v>
      </c>
      <c r="M10161" s="22">
        <v>6</v>
      </c>
    </row>
    <row r="10162" spans="1:13" x14ac:dyDescent="0.25">
      <c r="A10162" s="21">
        <v>169183</v>
      </c>
      <c r="B10162" s="22"/>
      <c r="C10162" s="22"/>
      <c r="D10162" s="22"/>
      <c r="E10162" s="22">
        <v>1</v>
      </c>
      <c r="F10162" s="22">
        <v>3</v>
      </c>
      <c r="G10162" s="22">
        <v>2</v>
      </c>
      <c r="H10162" s="22">
        <v>6</v>
      </c>
      <c r="L10162" s="21">
        <v>141112</v>
      </c>
      <c r="M10162" s="22">
        <v>6</v>
      </c>
    </row>
    <row r="10163" spans="1:13" x14ac:dyDescent="0.25">
      <c r="A10163" s="21">
        <v>141112</v>
      </c>
      <c r="B10163" s="22"/>
      <c r="C10163" s="22">
        <v>4</v>
      </c>
      <c r="D10163" s="22">
        <v>2</v>
      </c>
      <c r="E10163" s="22"/>
      <c r="F10163" s="22"/>
      <c r="G10163" s="22"/>
      <c r="H10163" s="22">
        <v>6</v>
      </c>
      <c r="L10163" s="21">
        <v>146756</v>
      </c>
      <c r="M10163" s="22">
        <v>6</v>
      </c>
    </row>
    <row r="10164" spans="1:13" x14ac:dyDescent="0.25">
      <c r="A10164" s="21">
        <v>146756</v>
      </c>
      <c r="B10164" s="22"/>
      <c r="C10164" s="22"/>
      <c r="D10164" s="22"/>
      <c r="E10164" s="22"/>
      <c r="F10164" s="22">
        <v>5</v>
      </c>
      <c r="G10164" s="22">
        <v>1</v>
      </c>
      <c r="H10164" s="22">
        <v>6</v>
      </c>
      <c r="L10164" s="21">
        <v>151848</v>
      </c>
      <c r="M10164" s="22">
        <v>6</v>
      </c>
    </row>
    <row r="10165" spans="1:13" x14ac:dyDescent="0.25">
      <c r="A10165" s="21">
        <v>151848</v>
      </c>
      <c r="B10165" s="22"/>
      <c r="C10165" s="22">
        <v>6</v>
      </c>
      <c r="D10165" s="22"/>
      <c r="E10165" s="22"/>
      <c r="F10165" s="22"/>
      <c r="G10165" s="22"/>
      <c r="H10165" s="22">
        <v>6</v>
      </c>
      <c r="L10165" s="21">
        <v>147079</v>
      </c>
      <c r="M10165" s="22">
        <v>6</v>
      </c>
    </row>
    <row r="10166" spans="1:13" x14ac:dyDescent="0.25">
      <c r="A10166" s="21">
        <v>147079</v>
      </c>
      <c r="B10166" s="22"/>
      <c r="C10166" s="22">
        <v>3</v>
      </c>
      <c r="D10166" s="22">
        <v>3</v>
      </c>
      <c r="E10166" s="22"/>
      <c r="F10166" s="22"/>
      <c r="G10166" s="22"/>
      <c r="H10166" s="22">
        <v>6</v>
      </c>
      <c r="L10166" s="21">
        <v>136869</v>
      </c>
      <c r="M10166" s="22">
        <v>6</v>
      </c>
    </row>
    <row r="10167" spans="1:13" x14ac:dyDescent="0.25">
      <c r="A10167" s="21">
        <v>136869</v>
      </c>
      <c r="B10167" s="22"/>
      <c r="C10167" s="22"/>
      <c r="D10167" s="22">
        <v>1</v>
      </c>
      <c r="E10167" s="22">
        <v>3</v>
      </c>
      <c r="F10167" s="22">
        <v>1</v>
      </c>
      <c r="G10167" s="22">
        <v>1</v>
      </c>
      <c r="H10167" s="22">
        <v>6</v>
      </c>
      <c r="L10167" s="21">
        <v>137995</v>
      </c>
      <c r="M10167" s="22">
        <v>6</v>
      </c>
    </row>
    <row r="10168" spans="1:13" x14ac:dyDescent="0.25">
      <c r="A10168" s="21">
        <v>137995</v>
      </c>
      <c r="B10168" s="22"/>
      <c r="C10168" s="22"/>
      <c r="D10168" s="22"/>
      <c r="E10168" s="22">
        <v>2</v>
      </c>
      <c r="F10168" s="22">
        <v>3</v>
      </c>
      <c r="G10168" s="22">
        <v>1</v>
      </c>
      <c r="H10168" s="22">
        <v>6</v>
      </c>
      <c r="L10168" s="21">
        <v>151873</v>
      </c>
      <c r="M10168" s="22">
        <v>6</v>
      </c>
    </row>
    <row r="10169" spans="1:13" x14ac:dyDescent="0.25">
      <c r="A10169" s="21">
        <v>151873</v>
      </c>
      <c r="B10169" s="22"/>
      <c r="C10169" s="22"/>
      <c r="D10169" s="22"/>
      <c r="E10169" s="22">
        <v>2</v>
      </c>
      <c r="F10169" s="22">
        <v>2</v>
      </c>
      <c r="G10169" s="22">
        <v>2</v>
      </c>
      <c r="H10169" s="22">
        <v>6</v>
      </c>
      <c r="L10169" s="21">
        <v>147506</v>
      </c>
      <c r="M10169" s="22">
        <v>6</v>
      </c>
    </row>
    <row r="10170" spans="1:13" x14ac:dyDescent="0.25">
      <c r="A10170" s="21">
        <v>147506</v>
      </c>
      <c r="B10170" s="22"/>
      <c r="C10170" s="22"/>
      <c r="D10170" s="22">
        <v>4</v>
      </c>
      <c r="E10170" s="22">
        <v>1</v>
      </c>
      <c r="F10170" s="22">
        <v>1</v>
      </c>
      <c r="G10170" s="22"/>
      <c r="H10170" s="22">
        <v>6</v>
      </c>
      <c r="L10170" s="21">
        <v>160157</v>
      </c>
      <c r="M10170" s="22">
        <v>6</v>
      </c>
    </row>
    <row r="10171" spans="1:13" x14ac:dyDescent="0.25">
      <c r="A10171" s="21">
        <v>160157</v>
      </c>
      <c r="B10171" s="22"/>
      <c r="C10171" s="22"/>
      <c r="D10171" s="22">
        <v>1</v>
      </c>
      <c r="E10171" s="22">
        <v>5</v>
      </c>
      <c r="F10171" s="22"/>
      <c r="G10171" s="22"/>
      <c r="H10171" s="22">
        <v>6</v>
      </c>
      <c r="L10171" s="21">
        <v>147801</v>
      </c>
      <c r="M10171" s="22">
        <v>6</v>
      </c>
    </row>
    <row r="10172" spans="1:13" x14ac:dyDescent="0.25">
      <c r="A10172" s="21">
        <v>147801</v>
      </c>
      <c r="B10172" s="22"/>
      <c r="C10172" s="22"/>
      <c r="D10172" s="22">
        <v>1</v>
      </c>
      <c r="E10172" s="22">
        <v>3</v>
      </c>
      <c r="F10172" s="22">
        <v>2</v>
      </c>
      <c r="G10172" s="22"/>
      <c r="H10172" s="22">
        <v>6</v>
      </c>
      <c r="L10172" s="21">
        <v>120776</v>
      </c>
      <c r="M10172" s="22">
        <v>6</v>
      </c>
    </row>
    <row r="10173" spans="1:13" x14ac:dyDescent="0.25">
      <c r="A10173" s="21">
        <v>120776</v>
      </c>
      <c r="B10173" s="22"/>
      <c r="C10173" s="22"/>
      <c r="D10173" s="22">
        <v>2</v>
      </c>
      <c r="E10173" s="22">
        <v>4</v>
      </c>
      <c r="F10173" s="22"/>
      <c r="G10173" s="22"/>
      <c r="H10173" s="22">
        <v>6</v>
      </c>
      <c r="L10173" s="21">
        <v>171101</v>
      </c>
      <c r="M10173" s="22">
        <v>6</v>
      </c>
    </row>
    <row r="10174" spans="1:13" x14ac:dyDescent="0.25">
      <c r="A10174" s="21">
        <v>171101</v>
      </c>
      <c r="B10174" s="22"/>
      <c r="C10174" s="22"/>
      <c r="D10174" s="22"/>
      <c r="E10174" s="22"/>
      <c r="F10174" s="22">
        <v>3</v>
      </c>
      <c r="G10174" s="22">
        <v>3</v>
      </c>
      <c r="H10174" s="22">
        <v>6</v>
      </c>
      <c r="L10174" s="21">
        <v>130681</v>
      </c>
      <c r="M10174" s="22">
        <v>6</v>
      </c>
    </row>
    <row r="10175" spans="1:13" x14ac:dyDescent="0.25">
      <c r="A10175" s="21">
        <v>130681</v>
      </c>
      <c r="B10175" s="22"/>
      <c r="C10175" s="22">
        <v>3</v>
      </c>
      <c r="D10175" s="22">
        <v>3</v>
      </c>
      <c r="E10175" s="22"/>
      <c r="F10175" s="22"/>
      <c r="G10175" s="22"/>
      <c r="H10175" s="22">
        <v>6</v>
      </c>
      <c r="L10175" s="21">
        <v>138341</v>
      </c>
      <c r="M10175" s="22">
        <v>6</v>
      </c>
    </row>
    <row r="10176" spans="1:13" x14ac:dyDescent="0.25">
      <c r="A10176" s="21">
        <v>138341</v>
      </c>
      <c r="B10176" s="22"/>
      <c r="C10176" s="22"/>
      <c r="D10176" s="22"/>
      <c r="E10176" s="22">
        <v>1</v>
      </c>
      <c r="F10176" s="22">
        <v>1</v>
      </c>
      <c r="G10176" s="22">
        <v>4</v>
      </c>
      <c r="H10176" s="22">
        <v>6</v>
      </c>
      <c r="L10176" s="21">
        <v>118554</v>
      </c>
      <c r="M10176" s="22">
        <v>6</v>
      </c>
    </row>
    <row r="10177" spans="1:13" x14ac:dyDescent="0.25">
      <c r="A10177" s="21">
        <v>118554</v>
      </c>
      <c r="B10177" s="22"/>
      <c r="C10177" s="22"/>
      <c r="D10177" s="22"/>
      <c r="E10177" s="22"/>
      <c r="F10177" s="22">
        <v>2</v>
      </c>
      <c r="G10177" s="22">
        <v>4</v>
      </c>
      <c r="H10177" s="22">
        <v>6</v>
      </c>
      <c r="L10177" s="21">
        <v>171685</v>
      </c>
      <c r="M10177" s="22">
        <v>6</v>
      </c>
    </row>
    <row r="10178" spans="1:13" x14ac:dyDescent="0.25">
      <c r="A10178" s="21">
        <v>171685</v>
      </c>
      <c r="B10178" s="22"/>
      <c r="C10178" s="22">
        <v>1</v>
      </c>
      <c r="D10178" s="22">
        <v>5</v>
      </c>
      <c r="E10178" s="22"/>
      <c r="F10178" s="22"/>
      <c r="G10178" s="22"/>
      <c r="H10178" s="22">
        <v>6</v>
      </c>
      <c r="L10178" s="21">
        <v>142050</v>
      </c>
      <c r="M10178" s="22">
        <v>6</v>
      </c>
    </row>
    <row r="10179" spans="1:13" x14ac:dyDescent="0.25">
      <c r="A10179" s="21">
        <v>142050</v>
      </c>
      <c r="B10179" s="22"/>
      <c r="C10179" s="22">
        <v>2</v>
      </c>
      <c r="D10179" s="22">
        <v>4</v>
      </c>
      <c r="E10179" s="22"/>
      <c r="F10179" s="22"/>
      <c r="G10179" s="22"/>
      <c r="H10179" s="22">
        <v>6</v>
      </c>
      <c r="L10179" s="21">
        <v>172209</v>
      </c>
      <c r="M10179" s="22">
        <v>6</v>
      </c>
    </row>
    <row r="10180" spans="1:13" x14ac:dyDescent="0.25">
      <c r="A10180" s="21">
        <v>172209</v>
      </c>
      <c r="B10180" s="22"/>
      <c r="C10180" s="22"/>
      <c r="D10180" s="22">
        <v>6</v>
      </c>
      <c r="E10180" s="22"/>
      <c r="F10180" s="22"/>
      <c r="G10180" s="22"/>
      <c r="H10180" s="22">
        <v>6</v>
      </c>
      <c r="L10180" s="21">
        <v>120823</v>
      </c>
      <c r="M10180" s="22">
        <v>6</v>
      </c>
    </row>
    <row r="10181" spans="1:13" x14ac:dyDescent="0.25">
      <c r="A10181" s="21">
        <v>120823</v>
      </c>
      <c r="B10181" s="22"/>
      <c r="C10181" s="22"/>
      <c r="D10181" s="22"/>
      <c r="E10181" s="22"/>
      <c r="F10181" s="22">
        <v>5</v>
      </c>
      <c r="G10181" s="22">
        <v>1</v>
      </c>
      <c r="H10181" s="22">
        <v>6</v>
      </c>
      <c r="L10181" s="21">
        <v>172607</v>
      </c>
      <c r="M10181" s="22">
        <v>6</v>
      </c>
    </row>
    <row r="10182" spans="1:13" x14ac:dyDescent="0.25">
      <c r="A10182" s="21">
        <v>172607</v>
      </c>
      <c r="B10182" s="22"/>
      <c r="C10182" s="22">
        <v>2</v>
      </c>
      <c r="D10182" s="22">
        <v>3</v>
      </c>
      <c r="E10182" s="22">
        <v>1</v>
      </c>
      <c r="F10182" s="22"/>
      <c r="G10182" s="22"/>
      <c r="H10182" s="22">
        <v>6</v>
      </c>
      <c r="L10182" s="21">
        <v>151912</v>
      </c>
      <c r="M10182" s="22">
        <v>6</v>
      </c>
    </row>
    <row r="10183" spans="1:13" x14ac:dyDescent="0.25">
      <c r="A10183" s="21">
        <v>151912</v>
      </c>
      <c r="B10183" s="22"/>
      <c r="C10183" s="22"/>
      <c r="D10183" s="22">
        <v>1</v>
      </c>
      <c r="E10183" s="22">
        <v>2</v>
      </c>
      <c r="F10183" s="22">
        <v>3</v>
      </c>
      <c r="G10183" s="22"/>
      <c r="H10183" s="22">
        <v>6</v>
      </c>
      <c r="L10183" s="21">
        <v>134938</v>
      </c>
      <c r="M10183" s="22">
        <v>6</v>
      </c>
    </row>
    <row r="10184" spans="1:13" x14ac:dyDescent="0.25">
      <c r="A10184" s="21">
        <v>134938</v>
      </c>
      <c r="B10184" s="22"/>
      <c r="C10184" s="22"/>
      <c r="D10184" s="22"/>
      <c r="E10184" s="22"/>
      <c r="F10184" s="22">
        <v>6</v>
      </c>
      <c r="G10184" s="22"/>
      <c r="H10184" s="22">
        <v>6</v>
      </c>
      <c r="L10184" s="21">
        <v>142100</v>
      </c>
      <c r="M10184" s="22">
        <v>6</v>
      </c>
    </row>
    <row r="10185" spans="1:13" x14ac:dyDescent="0.25">
      <c r="A10185" s="21">
        <v>142100</v>
      </c>
      <c r="B10185" s="22"/>
      <c r="C10185" s="22"/>
      <c r="D10185" s="22"/>
      <c r="E10185" s="22"/>
      <c r="F10185" s="22">
        <v>2</v>
      </c>
      <c r="G10185" s="22">
        <v>4</v>
      </c>
      <c r="H10185" s="22">
        <v>6</v>
      </c>
      <c r="L10185" s="21">
        <v>173312</v>
      </c>
      <c r="M10185" s="22">
        <v>6</v>
      </c>
    </row>
    <row r="10186" spans="1:13" x14ac:dyDescent="0.25">
      <c r="A10186" s="21">
        <v>173312</v>
      </c>
      <c r="B10186" s="22"/>
      <c r="C10186" s="22">
        <v>2</v>
      </c>
      <c r="D10186" s="22">
        <v>4</v>
      </c>
      <c r="E10186" s="22"/>
      <c r="F10186" s="22"/>
      <c r="G10186" s="22"/>
      <c r="H10186" s="22">
        <v>6</v>
      </c>
      <c r="L10186" s="21">
        <v>130777</v>
      </c>
      <c r="M10186" s="22">
        <v>6</v>
      </c>
    </row>
    <row r="10187" spans="1:13" x14ac:dyDescent="0.25">
      <c r="A10187" s="21">
        <v>130777</v>
      </c>
      <c r="B10187" s="22"/>
      <c r="C10187" s="22"/>
      <c r="D10187" s="22"/>
      <c r="E10187" s="22"/>
      <c r="F10187" s="22">
        <v>4</v>
      </c>
      <c r="G10187" s="22">
        <v>2</v>
      </c>
      <c r="H10187" s="22">
        <v>6</v>
      </c>
      <c r="L10187" s="21">
        <v>149600</v>
      </c>
      <c r="M10187" s="22">
        <v>6</v>
      </c>
    </row>
    <row r="10188" spans="1:13" x14ac:dyDescent="0.25">
      <c r="A10188" s="21">
        <v>149600</v>
      </c>
      <c r="B10188" s="22"/>
      <c r="C10188" s="22"/>
      <c r="D10188" s="22"/>
      <c r="E10188" s="22">
        <v>2</v>
      </c>
      <c r="F10188" s="22">
        <v>2</v>
      </c>
      <c r="G10188" s="22">
        <v>2</v>
      </c>
      <c r="H10188" s="22">
        <v>6</v>
      </c>
      <c r="L10188" s="21">
        <v>115699</v>
      </c>
      <c r="M10188" s="22">
        <v>6</v>
      </c>
    </row>
    <row r="10189" spans="1:13" x14ac:dyDescent="0.25">
      <c r="A10189" s="21">
        <v>115699</v>
      </c>
      <c r="B10189" s="22"/>
      <c r="C10189" s="22"/>
      <c r="D10189" s="22"/>
      <c r="E10189" s="22">
        <v>1</v>
      </c>
      <c r="F10189" s="22"/>
      <c r="G10189" s="22">
        <v>5</v>
      </c>
      <c r="H10189" s="22">
        <v>6</v>
      </c>
      <c r="L10189" s="21">
        <v>174406</v>
      </c>
      <c r="M10189" s="22">
        <v>6</v>
      </c>
    </row>
    <row r="10190" spans="1:13" x14ac:dyDescent="0.25">
      <c r="A10190" s="21">
        <v>174406</v>
      </c>
      <c r="B10190" s="22"/>
      <c r="C10190" s="22">
        <v>1</v>
      </c>
      <c r="D10190" s="22">
        <v>5</v>
      </c>
      <c r="E10190" s="22"/>
      <c r="F10190" s="22"/>
      <c r="G10190" s="22"/>
      <c r="H10190" s="22">
        <v>6</v>
      </c>
      <c r="L10190" s="21">
        <v>130896</v>
      </c>
      <c r="M10190" s="22">
        <v>6</v>
      </c>
    </row>
    <row r="10191" spans="1:13" x14ac:dyDescent="0.25">
      <c r="A10191" s="21">
        <v>130896</v>
      </c>
      <c r="B10191" s="22"/>
      <c r="C10191" s="22"/>
      <c r="D10191" s="22"/>
      <c r="E10191" s="22">
        <v>2</v>
      </c>
      <c r="F10191" s="22">
        <v>4</v>
      </c>
      <c r="G10191" s="22"/>
      <c r="H10191" s="22">
        <v>6</v>
      </c>
      <c r="L10191" s="21">
        <v>149867</v>
      </c>
      <c r="M10191" s="22">
        <v>6</v>
      </c>
    </row>
    <row r="10192" spans="1:13" x14ac:dyDescent="0.25">
      <c r="A10192" s="21">
        <v>149867</v>
      </c>
      <c r="B10192" s="22"/>
      <c r="C10192" s="22"/>
      <c r="D10192" s="22"/>
      <c r="E10192" s="22">
        <v>1</v>
      </c>
      <c r="F10192" s="22">
        <v>2</v>
      </c>
      <c r="G10192" s="22">
        <v>3</v>
      </c>
      <c r="H10192" s="22">
        <v>6</v>
      </c>
      <c r="L10192" s="21">
        <v>142272</v>
      </c>
      <c r="M10192" s="22">
        <v>6</v>
      </c>
    </row>
    <row r="10193" spans="1:13" x14ac:dyDescent="0.25">
      <c r="A10193" s="21">
        <v>142272</v>
      </c>
      <c r="B10193" s="22"/>
      <c r="C10193" s="22"/>
      <c r="D10193" s="22"/>
      <c r="E10193" s="22"/>
      <c r="F10193" s="22">
        <v>1</v>
      </c>
      <c r="G10193" s="22">
        <v>5</v>
      </c>
      <c r="H10193" s="22">
        <v>6</v>
      </c>
      <c r="L10193" s="21">
        <v>128246</v>
      </c>
      <c r="M10193" s="22">
        <v>6</v>
      </c>
    </row>
    <row r="10194" spans="1:13" x14ac:dyDescent="0.25">
      <c r="A10194" s="21">
        <v>128246</v>
      </c>
      <c r="B10194" s="22"/>
      <c r="C10194" s="22"/>
      <c r="D10194" s="22"/>
      <c r="E10194" s="22"/>
      <c r="F10194" s="22">
        <v>6</v>
      </c>
      <c r="G10194" s="22"/>
      <c r="H10194" s="22">
        <v>6</v>
      </c>
      <c r="L10194" s="21">
        <v>161286</v>
      </c>
      <c r="M10194" s="22">
        <v>6</v>
      </c>
    </row>
    <row r="10195" spans="1:13" x14ac:dyDescent="0.25">
      <c r="A10195" s="21">
        <v>161286</v>
      </c>
      <c r="B10195" s="22"/>
      <c r="C10195" s="22"/>
      <c r="D10195" s="22"/>
      <c r="E10195" s="22"/>
      <c r="F10195" s="22">
        <v>1</v>
      </c>
      <c r="G10195" s="22">
        <v>5</v>
      </c>
      <c r="H10195" s="22">
        <v>6</v>
      </c>
      <c r="L10195" s="21">
        <v>145124</v>
      </c>
      <c r="M10195" s="22">
        <v>6</v>
      </c>
    </row>
    <row r="10196" spans="1:13" x14ac:dyDescent="0.25">
      <c r="A10196" s="21">
        <v>145124</v>
      </c>
      <c r="B10196" s="22"/>
      <c r="C10196" s="22"/>
      <c r="D10196" s="22">
        <v>2</v>
      </c>
      <c r="E10196" s="22">
        <v>4</v>
      </c>
      <c r="F10196" s="22"/>
      <c r="G10196" s="22"/>
      <c r="H10196" s="22">
        <v>6</v>
      </c>
      <c r="L10196" s="21">
        <v>151927</v>
      </c>
      <c r="M10196" s="22">
        <v>6</v>
      </c>
    </row>
    <row r="10197" spans="1:13" x14ac:dyDescent="0.25">
      <c r="A10197" s="21">
        <v>151927</v>
      </c>
      <c r="B10197" s="22"/>
      <c r="C10197" s="22"/>
      <c r="D10197" s="22"/>
      <c r="E10197" s="22">
        <v>1</v>
      </c>
      <c r="F10197" s="22">
        <v>2</v>
      </c>
      <c r="G10197" s="22">
        <v>3</v>
      </c>
      <c r="H10197" s="22">
        <v>6</v>
      </c>
      <c r="L10197" s="21">
        <v>132961</v>
      </c>
      <c r="M10197" s="22">
        <v>6</v>
      </c>
    </row>
    <row r="10198" spans="1:13" x14ac:dyDescent="0.25">
      <c r="A10198" s="21">
        <v>132961</v>
      </c>
      <c r="B10198" s="22"/>
      <c r="C10198" s="22"/>
      <c r="D10198" s="22"/>
      <c r="E10198" s="22"/>
      <c r="F10198" s="22">
        <v>2</v>
      </c>
      <c r="G10198" s="22">
        <v>4</v>
      </c>
      <c r="H10198" s="22">
        <v>6</v>
      </c>
      <c r="L10198" s="21">
        <v>142365</v>
      </c>
      <c r="M10198" s="22">
        <v>6</v>
      </c>
    </row>
    <row r="10199" spans="1:13" x14ac:dyDescent="0.25">
      <c r="A10199" s="21">
        <v>142365</v>
      </c>
      <c r="B10199" s="22"/>
      <c r="C10199" s="22"/>
      <c r="D10199" s="22"/>
      <c r="E10199" s="22"/>
      <c r="F10199" s="22">
        <v>2</v>
      </c>
      <c r="G10199" s="22">
        <v>4</v>
      </c>
      <c r="H10199" s="22">
        <v>6</v>
      </c>
      <c r="L10199" s="21">
        <v>166932</v>
      </c>
      <c r="M10199" s="22">
        <v>6</v>
      </c>
    </row>
    <row r="10200" spans="1:13" x14ac:dyDescent="0.25">
      <c r="A10200" s="21">
        <v>166932</v>
      </c>
      <c r="B10200" s="22"/>
      <c r="C10200" s="22"/>
      <c r="D10200" s="22"/>
      <c r="E10200" s="22"/>
      <c r="F10200" s="22">
        <v>2</v>
      </c>
      <c r="G10200" s="22">
        <v>4</v>
      </c>
      <c r="H10200" s="22">
        <v>6</v>
      </c>
      <c r="L10200" s="21">
        <v>130942</v>
      </c>
      <c r="M10200" s="22">
        <v>6</v>
      </c>
    </row>
    <row r="10201" spans="1:13" x14ac:dyDescent="0.25">
      <c r="A10201" s="21">
        <v>130942</v>
      </c>
      <c r="B10201" s="22"/>
      <c r="C10201" s="22"/>
      <c r="D10201" s="22">
        <v>1</v>
      </c>
      <c r="E10201" s="22">
        <v>5</v>
      </c>
      <c r="F10201" s="22"/>
      <c r="G10201" s="22"/>
      <c r="H10201" s="22">
        <v>6</v>
      </c>
      <c r="L10201" s="21">
        <v>167163</v>
      </c>
      <c r="M10201" s="22">
        <v>6</v>
      </c>
    </row>
    <row r="10202" spans="1:13" x14ac:dyDescent="0.25">
      <c r="A10202" s="21">
        <v>167163</v>
      </c>
      <c r="B10202" s="22"/>
      <c r="C10202" s="22"/>
      <c r="D10202" s="22">
        <v>1</v>
      </c>
      <c r="E10202" s="22">
        <v>4</v>
      </c>
      <c r="F10202" s="22">
        <v>1</v>
      </c>
      <c r="G10202" s="22"/>
      <c r="H10202" s="22">
        <v>6</v>
      </c>
      <c r="L10202" s="21">
        <v>142668</v>
      </c>
      <c r="M10202" s="22">
        <v>6</v>
      </c>
    </row>
    <row r="10203" spans="1:13" x14ac:dyDescent="0.25">
      <c r="A10203" s="21">
        <v>142668</v>
      </c>
      <c r="B10203" s="22"/>
      <c r="C10203" s="22">
        <v>1</v>
      </c>
      <c r="D10203" s="22">
        <v>5</v>
      </c>
      <c r="E10203" s="22"/>
      <c r="F10203" s="22"/>
      <c r="G10203" s="22"/>
      <c r="H10203" s="22">
        <v>6</v>
      </c>
      <c r="L10203" s="21">
        <v>145654</v>
      </c>
      <c r="M10203" s="22">
        <v>6</v>
      </c>
    </row>
    <row r="10204" spans="1:13" x14ac:dyDescent="0.25">
      <c r="A10204" s="21">
        <v>145654</v>
      </c>
      <c r="B10204" s="22"/>
      <c r="C10204" s="22"/>
      <c r="D10204" s="22">
        <v>4</v>
      </c>
      <c r="E10204" s="22">
        <v>2</v>
      </c>
      <c r="F10204" s="22"/>
      <c r="G10204" s="22"/>
      <c r="H10204" s="22">
        <v>6</v>
      </c>
      <c r="L10204" s="21">
        <v>130944</v>
      </c>
      <c r="M10204" s="22">
        <v>6</v>
      </c>
    </row>
    <row r="10205" spans="1:13" x14ac:dyDescent="0.25">
      <c r="A10205" s="21">
        <v>130944</v>
      </c>
      <c r="B10205" s="22"/>
      <c r="C10205" s="22"/>
      <c r="D10205" s="22"/>
      <c r="E10205" s="22">
        <v>1</v>
      </c>
      <c r="F10205" s="22">
        <v>2</v>
      </c>
      <c r="G10205" s="22">
        <v>3</v>
      </c>
      <c r="H10205" s="22">
        <v>6</v>
      </c>
      <c r="L10205" s="21">
        <v>121521</v>
      </c>
      <c r="M10205" s="22">
        <v>6</v>
      </c>
    </row>
    <row r="10206" spans="1:13" x14ac:dyDescent="0.25">
      <c r="A10206" s="21">
        <v>121521</v>
      </c>
      <c r="B10206" s="22"/>
      <c r="C10206" s="22"/>
      <c r="D10206" s="22">
        <v>1</v>
      </c>
      <c r="E10206" s="22">
        <v>5</v>
      </c>
      <c r="F10206" s="22"/>
      <c r="G10206" s="22"/>
      <c r="H10206" s="22">
        <v>6</v>
      </c>
      <c r="L10206" s="21">
        <v>162057</v>
      </c>
      <c r="M10206" s="22">
        <v>6</v>
      </c>
    </row>
    <row r="10207" spans="1:13" x14ac:dyDescent="0.25">
      <c r="A10207" s="21">
        <v>162057</v>
      </c>
      <c r="B10207" s="22"/>
      <c r="C10207" s="22"/>
      <c r="D10207" s="22">
        <v>6</v>
      </c>
      <c r="E10207" s="22"/>
      <c r="F10207" s="22"/>
      <c r="G10207" s="22"/>
      <c r="H10207" s="22">
        <v>6</v>
      </c>
      <c r="L10207" s="21">
        <v>126095</v>
      </c>
      <c r="M10207" s="22">
        <v>6</v>
      </c>
    </row>
    <row r="10208" spans="1:13" x14ac:dyDescent="0.25">
      <c r="A10208" s="21">
        <v>126095</v>
      </c>
      <c r="B10208" s="22"/>
      <c r="C10208" s="22"/>
      <c r="D10208" s="22"/>
      <c r="E10208" s="22"/>
      <c r="F10208" s="22">
        <v>2</v>
      </c>
      <c r="G10208" s="22">
        <v>4</v>
      </c>
      <c r="H10208" s="22">
        <v>6</v>
      </c>
      <c r="L10208" s="21">
        <v>162137</v>
      </c>
      <c r="M10208" s="22">
        <v>6</v>
      </c>
    </row>
    <row r="10209" spans="1:13" x14ac:dyDescent="0.25">
      <c r="A10209" s="21">
        <v>162137</v>
      </c>
      <c r="B10209" s="22"/>
      <c r="C10209" s="22">
        <v>2</v>
      </c>
      <c r="D10209" s="22">
        <v>4</v>
      </c>
      <c r="E10209" s="22"/>
      <c r="F10209" s="22"/>
      <c r="G10209" s="22"/>
      <c r="H10209" s="22">
        <v>6</v>
      </c>
      <c r="L10209" s="21">
        <v>168014</v>
      </c>
      <c r="M10209" s="22">
        <v>6</v>
      </c>
    </row>
    <row r="10210" spans="1:13" x14ac:dyDescent="0.25">
      <c r="A10210" s="21">
        <v>168014</v>
      </c>
      <c r="B10210" s="22"/>
      <c r="C10210" s="22"/>
      <c r="D10210" s="22"/>
      <c r="E10210" s="22">
        <v>6</v>
      </c>
      <c r="F10210" s="22"/>
      <c r="G10210" s="22"/>
      <c r="H10210" s="22">
        <v>6</v>
      </c>
      <c r="L10210" s="21">
        <v>162288</v>
      </c>
      <c r="M10210" s="22">
        <v>6</v>
      </c>
    </row>
    <row r="10211" spans="1:13" x14ac:dyDescent="0.25">
      <c r="A10211" s="21">
        <v>162288</v>
      </c>
      <c r="B10211" s="22"/>
      <c r="C10211" s="22"/>
      <c r="D10211" s="22"/>
      <c r="E10211" s="22"/>
      <c r="F10211" s="22">
        <v>6</v>
      </c>
      <c r="G10211" s="22"/>
      <c r="H10211" s="22">
        <v>6</v>
      </c>
      <c r="L10211" s="21">
        <v>133402</v>
      </c>
      <c r="M10211" s="22">
        <v>6</v>
      </c>
    </row>
    <row r="10212" spans="1:13" x14ac:dyDescent="0.25">
      <c r="A10212" s="21">
        <v>133402</v>
      </c>
      <c r="B10212" s="22"/>
      <c r="C10212" s="22">
        <v>1</v>
      </c>
      <c r="D10212" s="22">
        <v>5</v>
      </c>
      <c r="E10212" s="22"/>
      <c r="F10212" s="22"/>
      <c r="G10212" s="22"/>
      <c r="H10212" s="22">
        <v>6</v>
      </c>
      <c r="L10212" s="21">
        <v>162363</v>
      </c>
      <c r="M10212" s="22">
        <v>6</v>
      </c>
    </row>
    <row r="10213" spans="1:13" x14ac:dyDescent="0.25">
      <c r="A10213" s="21">
        <v>162363</v>
      </c>
      <c r="B10213" s="22"/>
      <c r="C10213" s="22"/>
      <c r="D10213" s="22"/>
      <c r="E10213" s="22">
        <v>1</v>
      </c>
      <c r="F10213" s="22">
        <v>2</v>
      </c>
      <c r="G10213" s="22">
        <v>3</v>
      </c>
      <c r="H10213" s="22">
        <v>6</v>
      </c>
      <c r="L10213" s="21">
        <v>137564</v>
      </c>
      <c r="M10213" s="22">
        <v>6</v>
      </c>
    </row>
    <row r="10214" spans="1:13" x14ac:dyDescent="0.25">
      <c r="A10214" s="21">
        <v>137564</v>
      </c>
      <c r="B10214" s="22"/>
      <c r="C10214" s="22">
        <v>2</v>
      </c>
      <c r="D10214" s="22">
        <v>3</v>
      </c>
      <c r="E10214" s="22">
        <v>1</v>
      </c>
      <c r="F10214" s="22"/>
      <c r="G10214" s="22"/>
      <c r="H10214" s="22">
        <v>6</v>
      </c>
      <c r="L10214" s="21">
        <v>131289</v>
      </c>
      <c r="M10214" s="22">
        <v>6</v>
      </c>
    </row>
    <row r="10215" spans="1:13" x14ac:dyDescent="0.25">
      <c r="A10215" s="21">
        <v>131289</v>
      </c>
      <c r="B10215" s="22"/>
      <c r="C10215" s="22"/>
      <c r="D10215" s="22">
        <v>1</v>
      </c>
      <c r="E10215" s="22">
        <v>5</v>
      </c>
      <c r="F10215" s="22"/>
      <c r="G10215" s="22"/>
      <c r="H10215" s="22">
        <v>6</v>
      </c>
      <c r="L10215" s="21">
        <v>146573</v>
      </c>
      <c r="M10215" s="22">
        <v>6</v>
      </c>
    </row>
    <row r="10216" spans="1:13" x14ac:dyDescent="0.25">
      <c r="A10216" s="21">
        <v>146573</v>
      </c>
      <c r="B10216" s="22"/>
      <c r="C10216" s="22"/>
      <c r="D10216" s="22"/>
      <c r="E10216" s="22">
        <v>1</v>
      </c>
      <c r="F10216" s="22">
        <v>2</v>
      </c>
      <c r="G10216" s="22">
        <v>3</v>
      </c>
      <c r="H10216" s="22">
        <v>6</v>
      </c>
      <c r="L10216" s="21">
        <v>152203</v>
      </c>
      <c r="M10216" s="22">
        <v>6</v>
      </c>
    </row>
    <row r="10217" spans="1:13" x14ac:dyDescent="0.25">
      <c r="A10217" s="21">
        <v>152203</v>
      </c>
      <c r="B10217" s="22"/>
      <c r="C10217" s="22"/>
      <c r="D10217" s="22">
        <v>2</v>
      </c>
      <c r="E10217" s="22">
        <v>4</v>
      </c>
      <c r="F10217" s="22"/>
      <c r="G10217" s="22"/>
      <c r="H10217" s="22">
        <v>6</v>
      </c>
      <c r="L10217" s="21">
        <v>168850</v>
      </c>
      <c r="M10217" s="22">
        <v>6</v>
      </c>
    </row>
    <row r="10218" spans="1:13" x14ac:dyDescent="0.25">
      <c r="A10218" s="21">
        <v>168850</v>
      </c>
      <c r="B10218" s="22"/>
      <c r="C10218" s="22"/>
      <c r="D10218" s="22"/>
      <c r="E10218" s="22">
        <v>2</v>
      </c>
      <c r="F10218" s="22">
        <v>2</v>
      </c>
      <c r="G10218" s="22">
        <v>2</v>
      </c>
      <c r="H10218" s="22">
        <v>6</v>
      </c>
      <c r="L10218" s="21">
        <v>143077</v>
      </c>
      <c r="M10218" s="22">
        <v>6</v>
      </c>
    </row>
    <row r="10219" spans="1:13" x14ac:dyDescent="0.25">
      <c r="A10219" s="21">
        <v>143077</v>
      </c>
      <c r="B10219" s="22"/>
      <c r="C10219" s="22">
        <v>3</v>
      </c>
      <c r="D10219" s="22">
        <v>3</v>
      </c>
      <c r="E10219" s="22"/>
      <c r="F10219" s="22"/>
      <c r="G10219" s="22"/>
      <c r="H10219" s="22">
        <v>6</v>
      </c>
      <c r="L10219" s="21">
        <v>168964</v>
      </c>
      <c r="M10219" s="22">
        <v>6</v>
      </c>
    </row>
    <row r="10220" spans="1:13" x14ac:dyDescent="0.25">
      <c r="A10220" s="21">
        <v>168964</v>
      </c>
      <c r="B10220" s="22"/>
      <c r="C10220" s="22"/>
      <c r="D10220" s="22">
        <v>1</v>
      </c>
      <c r="E10220" s="22">
        <v>2</v>
      </c>
      <c r="F10220" s="22">
        <v>3</v>
      </c>
      <c r="G10220" s="22"/>
      <c r="H10220" s="22">
        <v>6</v>
      </c>
      <c r="L10220" s="21">
        <v>162995</v>
      </c>
      <c r="M10220" s="22">
        <v>6</v>
      </c>
    </row>
    <row r="10221" spans="1:13" x14ac:dyDescent="0.25">
      <c r="A10221" s="21">
        <v>162995</v>
      </c>
      <c r="B10221" s="22"/>
      <c r="C10221" s="22"/>
      <c r="D10221" s="22"/>
      <c r="E10221" s="22"/>
      <c r="F10221" s="22"/>
      <c r="G10221" s="22">
        <v>6</v>
      </c>
      <c r="H10221" s="22">
        <v>6</v>
      </c>
      <c r="L10221" s="21">
        <v>133745</v>
      </c>
      <c r="M10221" s="22">
        <v>6</v>
      </c>
    </row>
    <row r="10222" spans="1:13" x14ac:dyDescent="0.25">
      <c r="A10222" s="21">
        <v>133745</v>
      </c>
      <c r="B10222" s="22"/>
      <c r="C10222" s="22"/>
      <c r="D10222" s="22"/>
      <c r="E10222" s="22">
        <v>1</v>
      </c>
      <c r="F10222" s="22">
        <v>2</v>
      </c>
      <c r="G10222" s="22">
        <v>3</v>
      </c>
      <c r="H10222" s="22">
        <v>6</v>
      </c>
      <c r="L10222" s="21">
        <v>135780</v>
      </c>
      <c r="M10222" s="22">
        <v>6</v>
      </c>
    </row>
    <row r="10223" spans="1:13" x14ac:dyDescent="0.25">
      <c r="A10223" s="21">
        <v>135780</v>
      </c>
      <c r="B10223" s="22"/>
      <c r="C10223" s="22"/>
      <c r="D10223" s="22"/>
      <c r="E10223" s="22"/>
      <c r="F10223" s="22"/>
      <c r="G10223" s="22">
        <v>6</v>
      </c>
      <c r="H10223" s="22">
        <v>6</v>
      </c>
      <c r="L10223" s="21">
        <v>146722</v>
      </c>
      <c r="M10223" s="22">
        <v>6</v>
      </c>
    </row>
    <row r="10224" spans="1:13" x14ac:dyDescent="0.25">
      <c r="A10224" s="21">
        <v>146722</v>
      </c>
      <c r="B10224" s="22"/>
      <c r="C10224" s="22">
        <v>1</v>
      </c>
      <c r="D10224" s="22">
        <v>5</v>
      </c>
      <c r="E10224" s="22"/>
      <c r="F10224" s="22"/>
      <c r="G10224" s="22"/>
      <c r="H10224" s="22">
        <v>6</v>
      </c>
      <c r="L10224" s="21">
        <v>115478</v>
      </c>
      <c r="M10224" s="22">
        <v>6</v>
      </c>
    </row>
    <row r="10225" spans="1:13" x14ac:dyDescent="0.25">
      <c r="A10225" s="21">
        <v>115478</v>
      </c>
      <c r="B10225" s="22"/>
      <c r="C10225" s="22"/>
      <c r="D10225" s="22"/>
      <c r="E10225" s="22"/>
      <c r="F10225" s="22">
        <v>1</v>
      </c>
      <c r="G10225" s="22">
        <v>5</v>
      </c>
      <c r="H10225" s="22">
        <v>6</v>
      </c>
      <c r="L10225" s="21">
        <v>146896</v>
      </c>
      <c r="M10225" s="22">
        <v>6</v>
      </c>
    </row>
    <row r="10226" spans="1:13" x14ac:dyDescent="0.25">
      <c r="A10226" s="21">
        <v>146896</v>
      </c>
      <c r="B10226" s="22"/>
      <c r="C10226" s="22"/>
      <c r="D10226" s="22"/>
      <c r="E10226" s="22">
        <v>1</v>
      </c>
      <c r="F10226" s="22">
        <v>2</v>
      </c>
      <c r="G10226" s="22">
        <v>3</v>
      </c>
      <c r="H10226" s="22">
        <v>6</v>
      </c>
      <c r="L10226" s="21">
        <v>175200</v>
      </c>
      <c r="M10226" s="22">
        <v>6</v>
      </c>
    </row>
    <row r="10227" spans="1:13" x14ac:dyDescent="0.25">
      <c r="A10227" s="21">
        <v>175200</v>
      </c>
      <c r="B10227" s="22"/>
      <c r="C10227" s="22">
        <v>2</v>
      </c>
      <c r="D10227" s="22">
        <v>4</v>
      </c>
      <c r="E10227" s="22"/>
      <c r="F10227" s="22"/>
      <c r="G10227" s="22"/>
      <c r="H10227" s="22">
        <v>6</v>
      </c>
      <c r="L10227" s="21">
        <v>169667</v>
      </c>
      <c r="M10227" s="22">
        <v>6</v>
      </c>
    </row>
    <row r="10228" spans="1:13" x14ac:dyDescent="0.25">
      <c r="A10228" s="21">
        <v>169667</v>
      </c>
      <c r="B10228" s="22"/>
      <c r="C10228" s="22">
        <v>1</v>
      </c>
      <c r="D10228" s="22">
        <v>5</v>
      </c>
      <c r="E10228" s="22"/>
      <c r="F10228" s="22"/>
      <c r="G10228" s="22"/>
      <c r="H10228" s="22">
        <v>6</v>
      </c>
      <c r="L10228" s="21">
        <v>131620</v>
      </c>
      <c r="M10228" s="22">
        <v>6</v>
      </c>
    </row>
    <row r="10229" spans="1:13" x14ac:dyDescent="0.25">
      <c r="A10229" s="21">
        <v>131620</v>
      </c>
      <c r="B10229" s="22"/>
      <c r="C10229" s="22"/>
      <c r="D10229" s="22">
        <v>1</v>
      </c>
      <c r="E10229" s="22">
        <v>5</v>
      </c>
      <c r="F10229" s="22"/>
      <c r="G10229" s="22"/>
      <c r="H10229" s="22">
        <v>6</v>
      </c>
      <c r="L10229" s="21">
        <v>169831</v>
      </c>
      <c r="M10229" s="22">
        <v>6</v>
      </c>
    </row>
    <row r="10230" spans="1:13" x14ac:dyDescent="0.25">
      <c r="A10230" s="21">
        <v>169831</v>
      </c>
      <c r="B10230" s="22"/>
      <c r="C10230" s="22"/>
      <c r="D10230" s="22"/>
      <c r="E10230" s="22">
        <v>2</v>
      </c>
      <c r="F10230" s="22">
        <v>4</v>
      </c>
      <c r="G10230" s="22"/>
      <c r="H10230" s="22">
        <v>6</v>
      </c>
      <c r="L10230" s="21">
        <v>163537</v>
      </c>
      <c r="M10230" s="22">
        <v>6</v>
      </c>
    </row>
    <row r="10231" spans="1:13" x14ac:dyDescent="0.25">
      <c r="A10231" s="21">
        <v>163537</v>
      </c>
      <c r="B10231" s="22"/>
      <c r="C10231" s="22"/>
      <c r="D10231" s="22"/>
      <c r="E10231" s="22">
        <v>2</v>
      </c>
      <c r="F10231" s="22">
        <v>1</v>
      </c>
      <c r="G10231" s="22">
        <v>3</v>
      </c>
      <c r="H10231" s="22">
        <v>6</v>
      </c>
      <c r="L10231" s="21">
        <v>126528</v>
      </c>
      <c r="M10231" s="22">
        <v>6</v>
      </c>
    </row>
    <row r="10232" spans="1:13" x14ac:dyDescent="0.25">
      <c r="A10232" s="21">
        <v>126528</v>
      </c>
      <c r="B10232" s="22"/>
      <c r="C10232" s="22">
        <v>1</v>
      </c>
      <c r="D10232" s="22">
        <v>5</v>
      </c>
      <c r="E10232" s="22"/>
      <c r="F10232" s="22"/>
      <c r="G10232" s="22"/>
      <c r="H10232" s="22">
        <v>6</v>
      </c>
      <c r="L10232" s="21">
        <v>163796</v>
      </c>
      <c r="M10232" s="22">
        <v>6</v>
      </c>
    </row>
    <row r="10233" spans="1:13" x14ac:dyDescent="0.25">
      <c r="A10233" s="21">
        <v>163796</v>
      </c>
      <c r="B10233" s="22"/>
      <c r="C10233" s="22"/>
      <c r="D10233" s="22">
        <v>4</v>
      </c>
      <c r="E10233" s="22">
        <v>2</v>
      </c>
      <c r="F10233" s="22"/>
      <c r="G10233" s="22"/>
      <c r="H10233" s="22">
        <v>6</v>
      </c>
      <c r="L10233" s="21">
        <v>147282</v>
      </c>
      <c r="M10233" s="22">
        <v>6</v>
      </c>
    </row>
    <row r="10234" spans="1:13" x14ac:dyDescent="0.25">
      <c r="A10234" s="21">
        <v>147282</v>
      </c>
      <c r="B10234" s="22"/>
      <c r="C10234" s="22"/>
      <c r="D10234" s="22"/>
      <c r="E10234" s="22">
        <v>1</v>
      </c>
      <c r="F10234" s="22">
        <v>3</v>
      </c>
      <c r="G10234" s="22">
        <v>2</v>
      </c>
      <c r="H10234" s="22">
        <v>6</v>
      </c>
      <c r="L10234" s="21">
        <v>127953</v>
      </c>
      <c r="M10234" s="22">
        <v>6</v>
      </c>
    </row>
    <row r="10235" spans="1:13" x14ac:dyDescent="0.25">
      <c r="A10235" s="21">
        <v>127953</v>
      </c>
      <c r="B10235" s="22"/>
      <c r="C10235" s="22"/>
      <c r="D10235" s="22"/>
      <c r="E10235" s="22">
        <v>2</v>
      </c>
      <c r="F10235" s="22">
        <v>4</v>
      </c>
      <c r="G10235" s="22"/>
      <c r="H10235" s="22">
        <v>6</v>
      </c>
      <c r="L10235" s="21">
        <v>126556</v>
      </c>
      <c r="M10235" s="22">
        <v>6</v>
      </c>
    </row>
    <row r="10236" spans="1:13" x14ac:dyDescent="0.25">
      <c r="A10236" s="21">
        <v>126556</v>
      </c>
      <c r="B10236" s="22"/>
      <c r="C10236" s="22"/>
      <c r="D10236" s="22"/>
      <c r="E10236" s="22">
        <v>1</v>
      </c>
      <c r="F10236" s="22">
        <v>2</v>
      </c>
      <c r="G10236" s="22">
        <v>3</v>
      </c>
      <c r="H10236" s="22">
        <v>6</v>
      </c>
      <c r="L10236" s="21">
        <v>143755</v>
      </c>
      <c r="M10236" s="22">
        <v>6</v>
      </c>
    </row>
    <row r="10237" spans="1:13" x14ac:dyDescent="0.25">
      <c r="A10237" s="21">
        <v>143755</v>
      </c>
      <c r="B10237" s="22"/>
      <c r="C10237" s="22">
        <v>1</v>
      </c>
      <c r="D10237" s="22">
        <v>3</v>
      </c>
      <c r="E10237" s="22">
        <v>2</v>
      </c>
      <c r="F10237" s="22"/>
      <c r="G10237" s="22"/>
      <c r="H10237" s="22">
        <v>6</v>
      </c>
      <c r="L10237" s="21">
        <v>154038</v>
      </c>
      <c r="M10237" s="22">
        <v>6</v>
      </c>
    </row>
    <row r="10238" spans="1:13" x14ac:dyDescent="0.25">
      <c r="A10238" s="21">
        <v>154038</v>
      </c>
      <c r="B10238" s="22"/>
      <c r="C10238" s="22"/>
      <c r="D10238" s="22">
        <v>1</v>
      </c>
      <c r="E10238" s="22">
        <v>5</v>
      </c>
      <c r="F10238" s="22"/>
      <c r="G10238" s="22"/>
      <c r="H10238" s="22">
        <v>6</v>
      </c>
      <c r="L10238" s="21">
        <v>125165</v>
      </c>
      <c r="M10238" s="22">
        <v>6</v>
      </c>
    </row>
    <row r="10239" spans="1:13" x14ac:dyDescent="0.25">
      <c r="A10239" s="21">
        <v>125165</v>
      </c>
      <c r="B10239" s="22"/>
      <c r="C10239" s="22">
        <v>3</v>
      </c>
      <c r="D10239" s="22">
        <v>3</v>
      </c>
      <c r="E10239" s="22"/>
      <c r="F10239" s="22"/>
      <c r="G10239" s="22"/>
      <c r="H10239" s="22">
        <v>6</v>
      </c>
      <c r="L10239" s="21">
        <v>170928</v>
      </c>
      <c r="M10239" s="22">
        <v>6</v>
      </c>
    </row>
    <row r="10240" spans="1:13" x14ac:dyDescent="0.25">
      <c r="A10240" s="21">
        <v>170928</v>
      </c>
      <c r="B10240" s="22"/>
      <c r="C10240" s="22">
        <v>1</v>
      </c>
      <c r="D10240" s="22">
        <v>5</v>
      </c>
      <c r="E10240" s="22"/>
      <c r="F10240" s="22"/>
      <c r="G10240" s="22"/>
      <c r="H10240" s="22">
        <v>6</v>
      </c>
      <c r="L10240" s="21">
        <v>152234</v>
      </c>
      <c r="M10240" s="22">
        <v>6</v>
      </c>
    </row>
    <row r="10241" spans="1:13" x14ac:dyDescent="0.25">
      <c r="A10241" s="21">
        <v>152234</v>
      </c>
      <c r="B10241" s="22"/>
      <c r="C10241" s="22"/>
      <c r="D10241" s="22"/>
      <c r="E10241" s="22"/>
      <c r="F10241" s="22"/>
      <c r="G10241" s="22">
        <v>6</v>
      </c>
      <c r="H10241" s="22">
        <v>6</v>
      </c>
      <c r="L10241" s="21">
        <v>147855</v>
      </c>
      <c r="M10241" s="22">
        <v>6</v>
      </c>
    </row>
    <row r="10242" spans="1:13" x14ac:dyDescent="0.25">
      <c r="A10242" s="21">
        <v>147855</v>
      </c>
      <c r="B10242" s="22"/>
      <c r="C10242" s="22"/>
      <c r="D10242" s="22"/>
      <c r="E10242" s="22">
        <v>4</v>
      </c>
      <c r="F10242" s="22">
        <v>2</v>
      </c>
      <c r="G10242" s="22"/>
      <c r="H10242" s="22">
        <v>6</v>
      </c>
      <c r="L10242" s="21">
        <v>116108</v>
      </c>
      <c r="M10242" s="22">
        <v>6</v>
      </c>
    </row>
    <row r="10243" spans="1:13" x14ac:dyDescent="0.25">
      <c r="A10243" s="21">
        <v>116108</v>
      </c>
      <c r="B10243" s="22"/>
      <c r="C10243" s="22"/>
      <c r="D10243" s="22">
        <v>2</v>
      </c>
      <c r="E10243" s="22">
        <v>4</v>
      </c>
      <c r="F10243" s="22"/>
      <c r="G10243" s="22"/>
      <c r="H10243" s="22">
        <v>6</v>
      </c>
      <c r="L10243" s="21">
        <v>171056</v>
      </c>
      <c r="M10243" s="22">
        <v>6</v>
      </c>
    </row>
    <row r="10244" spans="1:13" x14ac:dyDescent="0.25">
      <c r="A10244" s="21">
        <v>171056</v>
      </c>
      <c r="B10244" s="22"/>
      <c r="C10244" s="22"/>
      <c r="D10244" s="22"/>
      <c r="E10244" s="22"/>
      <c r="F10244" s="22">
        <v>4</v>
      </c>
      <c r="G10244" s="22">
        <v>2</v>
      </c>
      <c r="H10244" s="22">
        <v>6</v>
      </c>
      <c r="L10244" s="21">
        <v>164408</v>
      </c>
      <c r="M10244" s="22">
        <v>6</v>
      </c>
    </row>
    <row r="10245" spans="1:13" x14ac:dyDescent="0.25">
      <c r="A10245" s="21">
        <v>164408</v>
      </c>
      <c r="B10245" s="22"/>
      <c r="C10245" s="22"/>
      <c r="D10245" s="22">
        <v>6</v>
      </c>
      <c r="E10245" s="22"/>
      <c r="F10245" s="22"/>
      <c r="G10245" s="22"/>
      <c r="H10245" s="22">
        <v>6</v>
      </c>
      <c r="L10245" s="21">
        <v>147978</v>
      </c>
      <c r="M10245" s="22">
        <v>6</v>
      </c>
    </row>
    <row r="10246" spans="1:13" x14ac:dyDescent="0.25">
      <c r="A10246" s="21">
        <v>147978</v>
      </c>
      <c r="B10246" s="22"/>
      <c r="C10246" s="22"/>
      <c r="D10246" s="22"/>
      <c r="E10246" s="22"/>
      <c r="F10246" s="22">
        <v>2</v>
      </c>
      <c r="G10246" s="22">
        <v>4</v>
      </c>
      <c r="H10246" s="22">
        <v>6</v>
      </c>
      <c r="L10246" s="21">
        <v>131988</v>
      </c>
      <c r="M10246" s="22">
        <v>6</v>
      </c>
    </row>
    <row r="10247" spans="1:13" x14ac:dyDescent="0.25">
      <c r="A10247" s="21">
        <v>131988</v>
      </c>
      <c r="B10247" s="22"/>
      <c r="C10247" s="22">
        <v>2</v>
      </c>
      <c r="D10247" s="22">
        <v>4</v>
      </c>
      <c r="E10247" s="22"/>
      <c r="F10247" s="22"/>
      <c r="G10247" s="22"/>
      <c r="H10247" s="22">
        <v>6</v>
      </c>
      <c r="L10247" s="21">
        <v>154452</v>
      </c>
      <c r="M10247" s="22">
        <v>6</v>
      </c>
    </row>
    <row r="10248" spans="1:13" x14ac:dyDescent="0.25">
      <c r="A10248" s="21">
        <v>154452</v>
      </c>
      <c r="B10248" s="22"/>
      <c r="C10248" s="22"/>
      <c r="D10248" s="22"/>
      <c r="E10248" s="22">
        <v>1</v>
      </c>
      <c r="F10248" s="22">
        <v>4</v>
      </c>
      <c r="G10248" s="22">
        <v>1</v>
      </c>
      <c r="H10248" s="22">
        <v>6</v>
      </c>
      <c r="L10248" s="21">
        <v>164583</v>
      </c>
      <c r="M10248" s="22">
        <v>6</v>
      </c>
    </row>
    <row r="10249" spans="1:13" x14ac:dyDescent="0.25">
      <c r="A10249" s="21">
        <v>164583</v>
      </c>
      <c r="B10249" s="22"/>
      <c r="C10249" s="22"/>
      <c r="D10249" s="22"/>
      <c r="E10249" s="22">
        <v>3</v>
      </c>
      <c r="F10249" s="22">
        <v>3</v>
      </c>
      <c r="G10249" s="22"/>
      <c r="H10249" s="22">
        <v>6</v>
      </c>
      <c r="L10249" s="21">
        <v>171580</v>
      </c>
      <c r="M10249" s="22">
        <v>6</v>
      </c>
    </row>
    <row r="10250" spans="1:13" x14ac:dyDescent="0.25">
      <c r="A10250" s="21">
        <v>171580</v>
      </c>
      <c r="B10250" s="22"/>
      <c r="C10250" s="22">
        <v>2</v>
      </c>
      <c r="D10250" s="22">
        <v>4</v>
      </c>
      <c r="E10250" s="22"/>
      <c r="F10250" s="22"/>
      <c r="G10250" s="22"/>
      <c r="H10250" s="22">
        <v>6</v>
      </c>
      <c r="L10250" s="21">
        <v>125413</v>
      </c>
      <c r="M10250" s="22">
        <v>6</v>
      </c>
    </row>
    <row r="10251" spans="1:13" x14ac:dyDescent="0.25">
      <c r="A10251" s="21">
        <v>125413</v>
      </c>
      <c r="B10251" s="22"/>
      <c r="C10251" s="22">
        <v>1</v>
      </c>
      <c r="D10251" s="22">
        <v>5</v>
      </c>
      <c r="E10251" s="22"/>
      <c r="F10251" s="22"/>
      <c r="G10251" s="22"/>
      <c r="H10251" s="22">
        <v>6</v>
      </c>
      <c r="L10251" s="21">
        <v>126832</v>
      </c>
      <c r="M10251" s="22">
        <v>6</v>
      </c>
    </row>
    <row r="10252" spans="1:13" x14ac:dyDescent="0.25">
      <c r="A10252" s="21">
        <v>126832</v>
      </c>
      <c r="B10252" s="22"/>
      <c r="C10252" s="22"/>
      <c r="D10252" s="22"/>
      <c r="E10252" s="22"/>
      <c r="F10252" s="22">
        <v>2</v>
      </c>
      <c r="G10252" s="22">
        <v>4</v>
      </c>
      <c r="H10252" s="22">
        <v>6</v>
      </c>
      <c r="L10252" s="21">
        <v>152518</v>
      </c>
      <c r="M10252" s="22">
        <v>6</v>
      </c>
    </row>
    <row r="10253" spans="1:13" x14ac:dyDescent="0.25">
      <c r="A10253" s="21">
        <v>152518</v>
      </c>
      <c r="B10253" s="22"/>
      <c r="C10253" s="22"/>
      <c r="D10253" s="22">
        <v>1</v>
      </c>
      <c r="E10253" s="22">
        <v>2</v>
      </c>
      <c r="F10253" s="22">
        <v>1</v>
      </c>
      <c r="G10253" s="22">
        <v>2</v>
      </c>
      <c r="H10253" s="22">
        <v>6</v>
      </c>
      <c r="L10253" s="21">
        <v>154516</v>
      </c>
      <c r="M10253" s="22">
        <v>6</v>
      </c>
    </row>
    <row r="10254" spans="1:13" x14ac:dyDescent="0.25">
      <c r="A10254" s="21">
        <v>154516</v>
      </c>
      <c r="B10254" s="22"/>
      <c r="C10254" s="22"/>
      <c r="D10254" s="22"/>
      <c r="E10254" s="22"/>
      <c r="F10254" s="22">
        <v>2</v>
      </c>
      <c r="G10254" s="22">
        <v>4</v>
      </c>
      <c r="H10254" s="22">
        <v>6</v>
      </c>
      <c r="L10254" s="21">
        <v>144250</v>
      </c>
      <c r="M10254" s="22">
        <v>6</v>
      </c>
    </row>
    <row r="10255" spans="1:13" x14ac:dyDescent="0.25">
      <c r="A10255" s="21">
        <v>144250</v>
      </c>
      <c r="B10255" s="22"/>
      <c r="C10255" s="22"/>
      <c r="D10255" s="22">
        <v>1</v>
      </c>
      <c r="E10255" s="22">
        <v>3</v>
      </c>
      <c r="F10255" s="22">
        <v>2</v>
      </c>
      <c r="G10255" s="22"/>
      <c r="H10255" s="22">
        <v>6</v>
      </c>
      <c r="L10255" s="21">
        <v>138387</v>
      </c>
      <c r="M10255" s="22">
        <v>6</v>
      </c>
    </row>
    <row r="10256" spans="1:13" x14ac:dyDescent="0.25">
      <c r="A10256" s="21">
        <v>138387</v>
      </c>
      <c r="B10256" s="22"/>
      <c r="C10256" s="22">
        <v>3</v>
      </c>
      <c r="D10256" s="22">
        <v>3</v>
      </c>
      <c r="E10256" s="22"/>
      <c r="F10256" s="22"/>
      <c r="G10256" s="22"/>
      <c r="H10256" s="22">
        <v>6</v>
      </c>
      <c r="L10256" s="21">
        <v>144313</v>
      </c>
      <c r="M10256" s="22">
        <v>6</v>
      </c>
    </row>
    <row r="10257" spans="1:13" x14ac:dyDescent="0.25">
      <c r="A10257" s="21">
        <v>144313</v>
      </c>
      <c r="B10257" s="22"/>
      <c r="C10257" s="22">
        <v>1</v>
      </c>
      <c r="D10257" s="22">
        <v>3</v>
      </c>
      <c r="E10257" s="22">
        <v>2</v>
      </c>
      <c r="F10257" s="22"/>
      <c r="G10257" s="22"/>
      <c r="H10257" s="22">
        <v>6</v>
      </c>
      <c r="L10257" s="21">
        <v>148815</v>
      </c>
      <c r="M10257" s="22">
        <v>6</v>
      </c>
    </row>
    <row r="10258" spans="1:13" x14ac:dyDescent="0.25">
      <c r="A10258" s="21">
        <v>148815</v>
      </c>
      <c r="B10258" s="22"/>
      <c r="C10258" s="22"/>
      <c r="D10258" s="22"/>
      <c r="E10258" s="22"/>
      <c r="F10258" s="22">
        <v>4</v>
      </c>
      <c r="G10258" s="22">
        <v>2</v>
      </c>
      <c r="H10258" s="22">
        <v>6</v>
      </c>
      <c r="L10258" s="21">
        <v>150390</v>
      </c>
      <c r="M10258" s="22">
        <v>6</v>
      </c>
    </row>
    <row r="10259" spans="1:13" x14ac:dyDescent="0.25">
      <c r="A10259" s="21">
        <v>150390</v>
      </c>
      <c r="B10259" s="22"/>
      <c r="C10259" s="22">
        <v>1</v>
      </c>
      <c r="D10259" s="22">
        <v>5</v>
      </c>
      <c r="E10259" s="22"/>
      <c r="F10259" s="22"/>
      <c r="G10259" s="22"/>
      <c r="H10259" s="22">
        <v>6</v>
      </c>
      <c r="L10259" s="21">
        <v>172519</v>
      </c>
      <c r="M10259" s="22">
        <v>6</v>
      </c>
    </row>
    <row r="10260" spans="1:13" x14ac:dyDescent="0.25">
      <c r="A10260" s="21">
        <v>172519</v>
      </c>
      <c r="B10260" s="22"/>
      <c r="C10260" s="22"/>
      <c r="D10260" s="22"/>
      <c r="E10260" s="22"/>
      <c r="F10260" s="22">
        <v>2</v>
      </c>
      <c r="G10260" s="22">
        <v>4</v>
      </c>
      <c r="H10260" s="22">
        <v>6</v>
      </c>
      <c r="L10260" s="21">
        <v>122866</v>
      </c>
      <c r="M10260" s="22">
        <v>6</v>
      </c>
    </row>
    <row r="10261" spans="1:13" x14ac:dyDescent="0.25">
      <c r="A10261" s="21">
        <v>122866</v>
      </c>
      <c r="B10261" s="22"/>
      <c r="C10261" s="22"/>
      <c r="D10261" s="22"/>
      <c r="E10261" s="22"/>
      <c r="F10261" s="22">
        <v>2</v>
      </c>
      <c r="G10261" s="22">
        <v>4</v>
      </c>
      <c r="H10261" s="22">
        <v>6</v>
      </c>
      <c r="L10261" s="21">
        <v>134749</v>
      </c>
      <c r="M10261" s="22">
        <v>6</v>
      </c>
    </row>
    <row r="10262" spans="1:13" x14ac:dyDescent="0.25">
      <c r="A10262" s="21">
        <v>134749</v>
      </c>
      <c r="B10262" s="22">
        <v>1</v>
      </c>
      <c r="C10262" s="22">
        <v>5</v>
      </c>
      <c r="D10262" s="22"/>
      <c r="E10262" s="22"/>
      <c r="F10262" s="22"/>
      <c r="G10262" s="22"/>
      <c r="H10262" s="22">
        <v>6</v>
      </c>
      <c r="L10262" s="21">
        <v>152672</v>
      </c>
      <c r="M10262" s="22">
        <v>6</v>
      </c>
    </row>
    <row r="10263" spans="1:13" x14ac:dyDescent="0.25">
      <c r="A10263" s="21">
        <v>152672</v>
      </c>
      <c r="B10263" s="22"/>
      <c r="C10263" s="22"/>
      <c r="D10263" s="22"/>
      <c r="E10263" s="22"/>
      <c r="F10263" s="22">
        <v>4</v>
      </c>
      <c r="G10263" s="22">
        <v>2</v>
      </c>
      <c r="H10263" s="22">
        <v>6</v>
      </c>
      <c r="L10263" s="21">
        <v>138433</v>
      </c>
      <c r="M10263" s="22">
        <v>6</v>
      </c>
    </row>
    <row r="10264" spans="1:13" x14ac:dyDescent="0.25">
      <c r="A10264" s="21">
        <v>138433</v>
      </c>
      <c r="B10264" s="22"/>
      <c r="C10264" s="22"/>
      <c r="D10264" s="22"/>
      <c r="E10264" s="22"/>
      <c r="F10264" s="22">
        <v>1</v>
      </c>
      <c r="G10264" s="22">
        <v>5</v>
      </c>
      <c r="H10264" s="22">
        <v>6</v>
      </c>
      <c r="L10264" s="21">
        <v>125416</v>
      </c>
      <c r="M10264" s="22">
        <v>6</v>
      </c>
    </row>
    <row r="10265" spans="1:13" x14ac:dyDescent="0.25">
      <c r="A10265" s="21">
        <v>125416</v>
      </c>
      <c r="B10265" s="22"/>
      <c r="C10265" s="22"/>
      <c r="D10265" s="22">
        <v>4</v>
      </c>
      <c r="E10265" s="22">
        <v>2</v>
      </c>
      <c r="F10265" s="22"/>
      <c r="G10265" s="22"/>
      <c r="H10265" s="22">
        <v>6</v>
      </c>
      <c r="L10265" s="21">
        <v>138469</v>
      </c>
      <c r="M10265" s="22">
        <v>6</v>
      </c>
    </row>
    <row r="10266" spans="1:13" x14ac:dyDescent="0.25">
      <c r="A10266" s="21">
        <v>138469</v>
      </c>
      <c r="B10266" s="22"/>
      <c r="C10266" s="22"/>
      <c r="D10266" s="22">
        <v>2</v>
      </c>
      <c r="E10266" s="22">
        <v>4</v>
      </c>
      <c r="F10266" s="22"/>
      <c r="G10266" s="22"/>
      <c r="H10266" s="22">
        <v>6</v>
      </c>
      <c r="L10266" s="21">
        <v>144387</v>
      </c>
      <c r="M10266" s="22">
        <v>6</v>
      </c>
    </row>
    <row r="10267" spans="1:13" x14ac:dyDescent="0.25">
      <c r="A10267" s="21">
        <v>144387</v>
      </c>
      <c r="B10267" s="22"/>
      <c r="C10267" s="22">
        <v>2</v>
      </c>
      <c r="D10267" s="22">
        <v>4</v>
      </c>
      <c r="E10267" s="22"/>
      <c r="F10267" s="22"/>
      <c r="G10267" s="22"/>
      <c r="H10267" s="22">
        <v>6</v>
      </c>
      <c r="L10267" s="21">
        <v>128806</v>
      </c>
      <c r="M10267" s="22">
        <v>6</v>
      </c>
    </row>
    <row r="10268" spans="1:13" x14ac:dyDescent="0.25">
      <c r="A10268" s="21">
        <v>128806</v>
      </c>
      <c r="B10268" s="22"/>
      <c r="C10268" s="22"/>
      <c r="D10268" s="22"/>
      <c r="E10268" s="22">
        <v>1</v>
      </c>
      <c r="F10268" s="22">
        <v>4</v>
      </c>
      <c r="G10268" s="22">
        <v>1</v>
      </c>
      <c r="H10268" s="22">
        <v>6</v>
      </c>
      <c r="L10268" s="21">
        <v>165073</v>
      </c>
      <c r="M10268" s="22">
        <v>6</v>
      </c>
    </row>
    <row r="10269" spans="1:13" x14ac:dyDescent="0.25">
      <c r="A10269" s="21">
        <v>165073</v>
      </c>
      <c r="B10269" s="22"/>
      <c r="C10269" s="22"/>
      <c r="D10269" s="22">
        <v>2</v>
      </c>
      <c r="E10269" s="22">
        <v>1</v>
      </c>
      <c r="F10269" s="22">
        <v>3</v>
      </c>
      <c r="G10269" s="22"/>
      <c r="H10269" s="22">
        <v>6</v>
      </c>
      <c r="L10269" s="21">
        <v>173423</v>
      </c>
      <c r="M10269" s="22">
        <v>6</v>
      </c>
    </row>
    <row r="10270" spans="1:13" x14ac:dyDescent="0.25">
      <c r="A10270" s="21">
        <v>173423</v>
      </c>
      <c r="B10270" s="22"/>
      <c r="C10270" s="22">
        <v>2</v>
      </c>
      <c r="D10270" s="22">
        <v>4</v>
      </c>
      <c r="E10270" s="22"/>
      <c r="F10270" s="22"/>
      <c r="G10270" s="22"/>
      <c r="H10270" s="22">
        <v>6</v>
      </c>
      <c r="L10270" s="21">
        <v>132191</v>
      </c>
      <c r="M10270" s="22">
        <v>6</v>
      </c>
    </row>
    <row r="10271" spans="1:13" x14ac:dyDescent="0.25">
      <c r="A10271" s="21">
        <v>132191</v>
      </c>
      <c r="B10271" s="22"/>
      <c r="C10271" s="22">
        <v>1</v>
      </c>
      <c r="D10271" s="22">
        <v>5</v>
      </c>
      <c r="E10271" s="22"/>
      <c r="F10271" s="22"/>
      <c r="G10271" s="22"/>
      <c r="H10271" s="22">
        <v>6</v>
      </c>
      <c r="L10271" s="21">
        <v>173543</v>
      </c>
      <c r="M10271" s="22">
        <v>6</v>
      </c>
    </row>
    <row r="10272" spans="1:13" x14ac:dyDescent="0.25">
      <c r="A10272" s="21">
        <v>173543</v>
      </c>
      <c r="B10272" s="22"/>
      <c r="C10272" s="22"/>
      <c r="D10272" s="22">
        <v>2</v>
      </c>
      <c r="E10272" s="22">
        <v>4</v>
      </c>
      <c r="F10272" s="22"/>
      <c r="G10272" s="22"/>
      <c r="H10272" s="22">
        <v>6</v>
      </c>
      <c r="L10272" s="21">
        <v>152717</v>
      </c>
      <c r="M10272" s="22">
        <v>6</v>
      </c>
    </row>
    <row r="10273" spans="1:13" x14ac:dyDescent="0.25">
      <c r="A10273" s="21">
        <v>152717</v>
      </c>
      <c r="B10273" s="22"/>
      <c r="C10273" s="22">
        <v>3</v>
      </c>
      <c r="D10273" s="22">
        <v>3</v>
      </c>
      <c r="E10273" s="22"/>
      <c r="F10273" s="22"/>
      <c r="G10273" s="22"/>
      <c r="H10273" s="22">
        <v>6</v>
      </c>
      <c r="L10273" s="21">
        <v>135303</v>
      </c>
      <c r="M10273" s="22">
        <v>6</v>
      </c>
    </row>
    <row r="10274" spans="1:13" x14ac:dyDescent="0.25">
      <c r="A10274" s="21">
        <v>135303</v>
      </c>
      <c r="B10274" s="22"/>
      <c r="C10274" s="22"/>
      <c r="D10274" s="22">
        <v>3</v>
      </c>
      <c r="E10274" s="22">
        <v>3</v>
      </c>
      <c r="F10274" s="22"/>
      <c r="G10274" s="22"/>
      <c r="H10274" s="22">
        <v>6</v>
      </c>
      <c r="L10274" s="21">
        <v>165218</v>
      </c>
      <c r="M10274" s="22">
        <v>6</v>
      </c>
    </row>
    <row r="10275" spans="1:13" x14ac:dyDescent="0.25">
      <c r="A10275" s="21">
        <v>165218</v>
      </c>
      <c r="B10275" s="22"/>
      <c r="C10275" s="22"/>
      <c r="D10275" s="22">
        <v>3</v>
      </c>
      <c r="E10275" s="22">
        <v>3</v>
      </c>
      <c r="F10275" s="22"/>
      <c r="G10275" s="22"/>
      <c r="H10275" s="22">
        <v>6</v>
      </c>
      <c r="L10275" s="21">
        <v>122294</v>
      </c>
      <c r="M10275" s="22">
        <v>6</v>
      </c>
    </row>
    <row r="10276" spans="1:13" x14ac:dyDescent="0.25">
      <c r="A10276" s="21">
        <v>122294</v>
      </c>
      <c r="B10276" s="22"/>
      <c r="C10276" s="22">
        <v>2</v>
      </c>
      <c r="D10276" s="22">
        <v>4</v>
      </c>
      <c r="E10276" s="22"/>
      <c r="F10276" s="22"/>
      <c r="G10276" s="22"/>
      <c r="H10276" s="22">
        <v>6</v>
      </c>
      <c r="L10276" s="21">
        <v>165316</v>
      </c>
      <c r="M10276" s="22">
        <v>6</v>
      </c>
    </row>
    <row r="10277" spans="1:13" x14ac:dyDescent="0.25">
      <c r="A10277" s="21">
        <v>165316</v>
      </c>
      <c r="B10277" s="22"/>
      <c r="C10277" s="22"/>
      <c r="D10277" s="22">
        <v>1</v>
      </c>
      <c r="E10277" s="22">
        <v>5</v>
      </c>
      <c r="F10277" s="22"/>
      <c r="G10277" s="22"/>
      <c r="H10277" s="22">
        <v>6</v>
      </c>
      <c r="L10277" s="21">
        <v>149715</v>
      </c>
      <c r="M10277" s="22">
        <v>6</v>
      </c>
    </row>
    <row r="10278" spans="1:13" x14ac:dyDescent="0.25">
      <c r="A10278" s="21">
        <v>149715</v>
      </c>
      <c r="B10278" s="22"/>
      <c r="C10278" s="22"/>
      <c r="D10278" s="22">
        <v>3</v>
      </c>
      <c r="E10278" s="22">
        <v>3</v>
      </c>
      <c r="F10278" s="22"/>
      <c r="G10278" s="22"/>
      <c r="H10278" s="22">
        <v>6</v>
      </c>
      <c r="L10278" s="21">
        <v>127448</v>
      </c>
      <c r="M10278" s="22">
        <v>6</v>
      </c>
    </row>
    <row r="10279" spans="1:13" x14ac:dyDescent="0.25">
      <c r="A10279" s="21">
        <v>127448</v>
      </c>
      <c r="B10279" s="22"/>
      <c r="C10279" s="22"/>
      <c r="D10279" s="22">
        <v>1</v>
      </c>
      <c r="E10279" s="22">
        <v>5</v>
      </c>
      <c r="F10279" s="22"/>
      <c r="G10279" s="22"/>
      <c r="H10279" s="22">
        <v>6</v>
      </c>
      <c r="L10279" s="21">
        <v>174685</v>
      </c>
      <c r="M10279" s="22">
        <v>6</v>
      </c>
    </row>
    <row r="10280" spans="1:13" x14ac:dyDescent="0.25">
      <c r="A10280" s="21">
        <v>174685</v>
      </c>
      <c r="B10280" s="22"/>
      <c r="C10280" s="22"/>
      <c r="D10280" s="22">
        <v>1</v>
      </c>
      <c r="E10280" s="22">
        <v>5</v>
      </c>
      <c r="F10280" s="22"/>
      <c r="G10280" s="22"/>
      <c r="H10280" s="22">
        <v>6</v>
      </c>
      <c r="L10280" s="21">
        <v>138728</v>
      </c>
      <c r="M10280" s="22">
        <v>6</v>
      </c>
    </row>
    <row r="10281" spans="1:13" x14ac:dyDescent="0.25">
      <c r="A10281" s="21">
        <v>138728</v>
      </c>
      <c r="B10281" s="22"/>
      <c r="C10281" s="22"/>
      <c r="D10281" s="22"/>
      <c r="E10281" s="22">
        <v>1</v>
      </c>
      <c r="F10281" s="22">
        <v>1</v>
      </c>
      <c r="G10281" s="22">
        <v>4</v>
      </c>
      <c r="H10281" s="22">
        <v>6</v>
      </c>
      <c r="L10281" s="21">
        <v>149962</v>
      </c>
      <c r="M10281" s="22">
        <v>6</v>
      </c>
    </row>
    <row r="10282" spans="1:13" x14ac:dyDescent="0.25">
      <c r="A10282" s="21">
        <v>149962</v>
      </c>
      <c r="B10282" s="22"/>
      <c r="C10282" s="22">
        <v>1</v>
      </c>
      <c r="D10282" s="22">
        <v>5</v>
      </c>
      <c r="E10282" s="22"/>
      <c r="F10282" s="22"/>
      <c r="G10282" s="22"/>
      <c r="H10282" s="22">
        <v>6</v>
      </c>
      <c r="L10282" s="21">
        <v>165874</v>
      </c>
      <c r="M10282" s="22">
        <v>6</v>
      </c>
    </row>
    <row r="10283" spans="1:13" x14ac:dyDescent="0.25">
      <c r="A10283" s="21">
        <v>165874</v>
      </c>
      <c r="B10283" s="22"/>
      <c r="C10283" s="22"/>
      <c r="D10283" s="22">
        <v>2</v>
      </c>
      <c r="E10283" s="22">
        <v>4</v>
      </c>
      <c r="F10283" s="22"/>
      <c r="G10283" s="22"/>
      <c r="H10283" s="22">
        <v>6</v>
      </c>
      <c r="L10283" s="21">
        <v>135684</v>
      </c>
      <c r="M10283" s="22">
        <v>6</v>
      </c>
    </row>
    <row r="10284" spans="1:13" x14ac:dyDescent="0.25">
      <c r="A10284" s="21">
        <v>135684</v>
      </c>
      <c r="B10284" s="22"/>
      <c r="C10284" s="22">
        <v>2</v>
      </c>
      <c r="D10284" s="22">
        <v>4</v>
      </c>
      <c r="E10284" s="22"/>
      <c r="F10284" s="22"/>
      <c r="G10284" s="22"/>
      <c r="H10284" s="22">
        <v>6</v>
      </c>
      <c r="L10284" s="21">
        <v>166086</v>
      </c>
      <c r="M10284" s="22">
        <v>6</v>
      </c>
    </row>
    <row r="10285" spans="1:13" x14ac:dyDescent="0.25">
      <c r="A10285" s="21">
        <v>166086</v>
      </c>
      <c r="B10285" s="22"/>
      <c r="C10285" s="22">
        <v>2</v>
      </c>
      <c r="D10285" s="22">
        <v>4</v>
      </c>
      <c r="E10285" s="22"/>
      <c r="F10285" s="22"/>
      <c r="G10285" s="22"/>
      <c r="H10285" s="22">
        <v>6</v>
      </c>
      <c r="L10285" s="21">
        <v>150113</v>
      </c>
      <c r="M10285" s="22">
        <v>6</v>
      </c>
    </row>
    <row r="10286" spans="1:13" x14ac:dyDescent="0.25">
      <c r="A10286" s="21">
        <v>150113</v>
      </c>
      <c r="B10286" s="22"/>
      <c r="C10286" s="22"/>
      <c r="D10286" s="22"/>
      <c r="E10286" s="22"/>
      <c r="F10286" s="22">
        <v>4</v>
      </c>
      <c r="G10286" s="22">
        <v>2</v>
      </c>
      <c r="H10286" s="22">
        <v>6</v>
      </c>
      <c r="L10286" s="21">
        <v>95375</v>
      </c>
      <c r="M10286" s="22">
        <v>6</v>
      </c>
    </row>
    <row r="10287" spans="1:13" x14ac:dyDescent="0.25">
      <c r="A10287" s="21">
        <v>95375</v>
      </c>
      <c r="B10287" s="22"/>
      <c r="C10287" s="22">
        <v>1</v>
      </c>
      <c r="D10287" s="22">
        <v>2</v>
      </c>
      <c r="E10287" s="22">
        <v>3</v>
      </c>
      <c r="F10287" s="22"/>
      <c r="G10287" s="22"/>
      <c r="H10287" s="22">
        <v>6</v>
      </c>
      <c r="L10287" s="21">
        <v>109021</v>
      </c>
      <c r="M10287" s="22">
        <v>6</v>
      </c>
    </row>
    <row r="10288" spans="1:13" x14ac:dyDescent="0.25">
      <c r="A10288" s="21">
        <v>109021</v>
      </c>
      <c r="B10288" s="22"/>
      <c r="C10288" s="22"/>
      <c r="D10288" s="22"/>
      <c r="E10288" s="22">
        <v>1</v>
      </c>
      <c r="F10288" s="22">
        <v>3</v>
      </c>
      <c r="G10288" s="22">
        <v>2</v>
      </c>
      <c r="H10288" s="22">
        <v>6</v>
      </c>
      <c r="L10288" s="21">
        <v>92089</v>
      </c>
      <c r="M10288" s="22">
        <v>6</v>
      </c>
    </row>
    <row r="10289" spans="1:13" x14ac:dyDescent="0.25">
      <c r="A10289" s="21">
        <v>92089</v>
      </c>
      <c r="B10289" s="22"/>
      <c r="C10289" s="22"/>
      <c r="D10289" s="22"/>
      <c r="E10289" s="22"/>
      <c r="F10289" s="22"/>
      <c r="G10289" s="22">
        <v>6</v>
      </c>
      <c r="H10289" s="22">
        <v>6</v>
      </c>
      <c r="L10289" s="21">
        <v>97793</v>
      </c>
      <c r="M10289" s="22">
        <v>6</v>
      </c>
    </row>
    <row r="10290" spans="1:13" x14ac:dyDescent="0.25">
      <c r="A10290" s="21">
        <v>97793</v>
      </c>
      <c r="B10290" s="22"/>
      <c r="C10290" s="22"/>
      <c r="D10290" s="22">
        <v>1</v>
      </c>
      <c r="E10290" s="22">
        <v>4</v>
      </c>
      <c r="F10290" s="22">
        <v>1</v>
      </c>
      <c r="G10290" s="22"/>
      <c r="H10290" s="22">
        <v>6</v>
      </c>
      <c r="L10290" s="21">
        <v>83498</v>
      </c>
      <c r="M10290" s="22">
        <v>6</v>
      </c>
    </row>
    <row r="10291" spans="1:13" x14ac:dyDescent="0.25">
      <c r="A10291" s="21">
        <v>83498</v>
      </c>
      <c r="B10291" s="22"/>
      <c r="C10291" s="22"/>
      <c r="D10291" s="22"/>
      <c r="E10291" s="22">
        <v>2</v>
      </c>
      <c r="F10291" s="22">
        <v>4</v>
      </c>
      <c r="G10291" s="22"/>
      <c r="H10291" s="22">
        <v>6</v>
      </c>
      <c r="L10291" s="21">
        <v>64121</v>
      </c>
      <c r="M10291" s="22">
        <v>6</v>
      </c>
    </row>
    <row r="10292" spans="1:13" x14ac:dyDescent="0.25">
      <c r="A10292" s="21">
        <v>64121</v>
      </c>
      <c r="B10292" s="22"/>
      <c r="C10292" s="22"/>
      <c r="D10292" s="22"/>
      <c r="E10292" s="22">
        <v>1</v>
      </c>
      <c r="F10292" s="22">
        <v>1</v>
      </c>
      <c r="G10292" s="22">
        <v>4</v>
      </c>
      <c r="H10292" s="22">
        <v>6</v>
      </c>
      <c r="L10292" s="21">
        <v>85277</v>
      </c>
      <c r="M10292" s="22">
        <v>6</v>
      </c>
    </row>
    <row r="10293" spans="1:13" x14ac:dyDescent="0.25">
      <c r="A10293" s="21">
        <v>85277</v>
      </c>
      <c r="B10293" s="22"/>
      <c r="C10293" s="22"/>
      <c r="D10293" s="22"/>
      <c r="E10293" s="22">
        <v>1</v>
      </c>
      <c r="F10293" s="22">
        <v>5</v>
      </c>
      <c r="G10293" s="22"/>
      <c r="H10293" s="22">
        <v>6</v>
      </c>
      <c r="L10293" s="21">
        <v>76989</v>
      </c>
      <c r="M10293" s="22">
        <v>6</v>
      </c>
    </row>
    <row r="10294" spans="1:13" x14ac:dyDescent="0.25">
      <c r="A10294" s="21">
        <v>76989</v>
      </c>
      <c r="B10294" s="22"/>
      <c r="C10294" s="22"/>
      <c r="D10294" s="22">
        <v>1</v>
      </c>
      <c r="E10294" s="22">
        <v>4</v>
      </c>
      <c r="F10294" s="22">
        <v>1</v>
      </c>
      <c r="G10294" s="22"/>
      <c r="H10294" s="22">
        <v>6</v>
      </c>
      <c r="L10294" s="21">
        <v>92642</v>
      </c>
      <c r="M10294" s="22">
        <v>6</v>
      </c>
    </row>
    <row r="10295" spans="1:13" x14ac:dyDescent="0.25">
      <c r="A10295" s="21">
        <v>92642</v>
      </c>
      <c r="B10295" s="22"/>
      <c r="C10295" s="22"/>
      <c r="D10295" s="22"/>
      <c r="E10295" s="22"/>
      <c r="F10295" s="22">
        <v>6</v>
      </c>
      <c r="G10295" s="22"/>
      <c r="H10295" s="22">
        <v>6</v>
      </c>
      <c r="L10295" s="21">
        <v>85901</v>
      </c>
      <c r="M10295" s="22">
        <v>6</v>
      </c>
    </row>
    <row r="10296" spans="1:13" x14ac:dyDescent="0.25">
      <c r="A10296" s="21">
        <v>85901</v>
      </c>
      <c r="B10296" s="22"/>
      <c r="C10296" s="22"/>
      <c r="D10296" s="22">
        <v>1</v>
      </c>
      <c r="E10296" s="22">
        <v>4</v>
      </c>
      <c r="F10296" s="22">
        <v>1</v>
      </c>
      <c r="G10296" s="22"/>
      <c r="H10296" s="22">
        <v>6</v>
      </c>
      <c r="L10296" s="21">
        <v>109655</v>
      </c>
      <c r="M10296" s="22">
        <v>6</v>
      </c>
    </row>
    <row r="10297" spans="1:13" x14ac:dyDescent="0.25">
      <c r="A10297" s="21">
        <v>109655</v>
      </c>
      <c r="B10297" s="22"/>
      <c r="C10297" s="22"/>
      <c r="D10297" s="22"/>
      <c r="E10297" s="22">
        <v>1</v>
      </c>
      <c r="F10297" s="22">
        <v>3</v>
      </c>
      <c r="G10297" s="22">
        <v>2</v>
      </c>
      <c r="H10297" s="22">
        <v>6</v>
      </c>
      <c r="L10297" s="21">
        <v>70591</v>
      </c>
      <c r="M10297" s="22">
        <v>6</v>
      </c>
    </row>
    <row r="10298" spans="1:13" x14ac:dyDescent="0.25">
      <c r="A10298" s="21">
        <v>70591</v>
      </c>
      <c r="B10298" s="22"/>
      <c r="C10298" s="22"/>
      <c r="D10298" s="22"/>
      <c r="E10298" s="22">
        <v>1</v>
      </c>
      <c r="F10298" s="22">
        <v>2</v>
      </c>
      <c r="G10298" s="22">
        <v>3</v>
      </c>
      <c r="H10298" s="22">
        <v>6</v>
      </c>
      <c r="L10298" s="21">
        <v>94832</v>
      </c>
      <c r="M10298" s="22">
        <v>6</v>
      </c>
    </row>
    <row r="10299" spans="1:13" x14ac:dyDescent="0.25">
      <c r="A10299" s="21">
        <v>94832</v>
      </c>
      <c r="B10299" s="22"/>
      <c r="C10299" s="22"/>
      <c r="D10299" s="22">
        <v>1</v>
      </c>
      <c r="E10299" s="22">
        <v>3</v>
      </c>
      <c r="F10299" s="22">
        <v>2</v>
      </c>
      <c r="G10299" s="22"/>
      <c r="H10299" s="22">
        <v>6</v>
      </c>
      <c r="L10299" s="21">
        <v>70659</v>
      </c>
      <c r="M10299" s="22">
        <v>6</v>
      </c>
    </row>
    <row r="10300" spans="1:13" x14ac:dyDescent="0.25">
      <c r="A10300" s="21">
        <v>70659</v>
      </c>
      <c r="B10300" s="22"/>
      <c r="C10300" s="22"/>
      <c r="D10300" s="22">
        <v>1</v>
      </c>
      <c r="E10300" s="22">
        <v>3</v>
      </c>
      <c r="F10300" s="22">
        <v>2</v>
      </c>
      <c r="G10300" s="22"/>
      <c r="H10300" s="22">
        <v>6</v>
      </c>
      <c r="L10300" s="21">
        <v>76140</v>
      </c>
      <c r="M10300" s="22">
        <v>6</v>
      </c>
    </row>
    <row r="10301" spans="1:13" x14ac:dyDescent="0.25">
      <c r="A10301" s="21">
        <v>76140</v>
      </c>
      <c r="B10301" s="22"/>
      <c r="C10301" s="22">
        <v>1</v>
      </c>
      <c r="D10301" s="22">
        <v>2</v>
      </c>
      <c r="E10301" s="22">
        <v>3</v>
      </c>
      <c r="F10301" s="22"/>
      <c r="G10301" s="22"/>
      <c r="H10301" s="22">
        <v>6</v>
      </c>
      <c r="L10301" s="21">
        <v>86224</v>
      </c>
      <c r="M10301" s="22">
        <v>6</v>
      </c>
    </row>
    <row r="10302" spans="1:13" x14ac:dyDescent="0.25">
      <c r="A10302" s="21">
        <v>86224</v>
      </c>
      <c r="B10302" s="22"/>
      <c r="C10302" s="22"/>
      <c r="D10302" s="22">
        <v>2</v>
      </c>
      <c r="E10302" s="22">
        <v>4</v>
      </c>
      <c r="F10302" s="22"/>
      <c r="G10302" s="22"/>
      <c r="H10302" s="22">
        <v>6</v>
      </c>
      <c r="L10302" s="21">
        <v>74042</v>
      </c>
      <c r="M10302" s="22">
        <v>6</v>
      </c>
    </row>
    <row r="10303" spans="1:13" x14ac:dyDescent="0.25">
      <c r="A10303" s="21">
        <v>74042</v>
      </c>
      <c r="B10303" s="22"/>
      <c r="C10303" s="22">
        <v>4</v>
      </c>
      <c r="D10303" s="22">
        <v>2</v>
      </c>
      <c r="E10303" s="22"/>
      <c r="F10303" s="22"/>
      <c r="G10303" s="22"/>
      <c r="H10303" s="22">
        <v>6</v>
      </c>
      <c r="L10303" s="21">
        <v>98963</v>
      </c>
      <c r="M10303" s="22">
        <v>6</v>
      </c>
    </row>
    <row r="10304" spans="1:13" x14ac:dyDescent="0.25">
      <c r="A10304" s="21">
        <v>98963</v>
      </c>
      <c r="B10304" s="22"/>
      <c r="C10304" s="22">
        <v>6</v>
      </c>
      <c r="D10304" s="22"/>
      <c r="E10304" s="22"/>
      <c r="F10304" s="22"/>
      <c r="G10304" s="22"/>
      <c r="H10304" s="22">
        <v>6</v>
      </c>
      <c r="L10304" s="21">
        <v>82343</v>
      </c>
      <c r="M10304" s="22">
        <v>6</v>
      </c>
    </row>
    <row r="10305" spans="1:13" x14ac:dyDescent="0.25">
      <c r="A10305" s="21">
        <v>82343</v>
      </c>
      <c r="B10305" s="22"/>
      <c r="C10305" s="22">
        <v>4</v>
      </c>
      <c r="D10305" s="22">
        <v>2</v>
      </c>
      <c r="E10305" s="22"/>
      <c r="F10305" s="22"/>
      <c r="G10305" s="22"/>
      <c r="H10305" s="22">
        <v>6</v>
      </c>
      <c r="L10305" s="21">
        <v>98984</v>
      </c>
      <c r="M10305" s="22">
        <v>6</v>
      </c>
    </row>
    <row r="10306" spans="1:13" x14ac:dyDescent="0.25">
      <c r="A10306" s="21">
        <v>98984</v>
      </c>
      <c r="B10306" s="22"/>
      <c r="C10306" s="22"/>
      <c r="D10306" s="22"/>
      <c r="E10306" s="22">
        <v>1</v>
      </c>
      <c r="F10306" s="22">
        <v>4</v>
      </c>
      <c r="G10306" s="22">
        <v>1</v>
      </c>
      <c r="H10306" s="22">
        <v>6</v>
      </c>
      <c r="L10306" s="21">
        <v>82730</v>
      </c>
      <c r="M10306" s="22">
        <v>6</v>
      </c>
    </row>
    <row r="10307" spans="1:13" x14ac:dyDescent="0.25">
      <c r="A10307" s="21">
        <v>82730</v>
      </c>
      <c r="B10307" s="22"/>
      <c r="C10307" s="22"/>
      <c r="D10307" s="22"/>
      <c r="E10307" s="22"/>
      <c r="F10307" s="22">
        <v>1</v>
      </c>
      <c r="G10307" s="22">
        <v>5</v>
      </c>
      <c r="H10307" s="22">
        <v>6</v>
      </c>
      <c r="L10307" s="21">
        <v>61361</v>
      </c>
      <c r="M10307" s="22">
        <v>6</v>
      </c>
    </row>
    <row r="10308" spans="1:13" x14ac:dyDescent="0.25">
      <c r="A10308" s="21">
        <v>61361</v>
      </c>
      <c r="B10308" s="22"/>
      <c r="C10308" s="22"/>
      <c r="D10308" s="22"/>
      <c r="E10308" s="22">
        <v>2</v>
      </c>
      <c r="F10308" s="22">
        <v>4</v>
      </c>
      <c r="G10308" s="22"/>
      <c r="H10308" s="22">
        <v>6</v>
      </c>
      <c r="L10308" s="21">
        <v>93111</v>
      </c>
      <c r="M10308" s="22">
        <v>6</v>
      </c>
    </row>
    <row r="10309" spans="1:13" x14ac:dyDescent="0.25">
      <c r="A10309" s="21">
        <v>93111</v>
      </c>
      <c r="B10309" s="22"/>
      <c r="C10309" s="22"/>
      <c r="D10309" s="22"/>
      <c r="E10309" s="22">
        <v>2</v>
      </c>
      <c r="F10309" s="22">
        <v>4</v>
      </c>
      <c r="G10309" s="22"/>
      <c r="H10309" s="22">
        <v>6</v>
      </c>
      <c r="L10309" s="21">
        <v>86375</v>
      </c>
      <c r="M10309" s="22">
        <v>6</v>
      </c>
    </row>
    <row r="10310" spans="1:13" x14ac:dyDescent="0.25">
      <c r="A10310" s="21">
        <v>86375</v>
      </c>
      <c r="B10310" s="22"/>
      <c r="C10310" s="22"/>
      <c r="D10310" s="22"/>
      <c r="E10310" s="22">
        <v>1</v>
      </c>
      <c r="F10310" s="22">
        <v>5</v>
      </c>
      <c r="G10310" s="22"/>
      <c r="H10310" s="22">
        <v>6</v>
      </c>
      <c r="L10310" s="21">
        <v>60243</v>
      </c>
      <c r="M10310" s="22">
        <v>6</v>
      </c>
    </row>
    <row r="10311" spans="1:13" x14ac:dyDescent="0.25">
      <c r="A10311" s="21">
        <v>60243</v>
      </c>
      <c r="B10311" s="22"/>
      <c r="C10311" s="22"/>
      <c r="D10311" s="22"/>
      <c r="E10311" s="22">
        <v>2</v>
      </c>
      <c r="F10311" s="22">
        <v>3</v>
      </c>
      <c r="G10311" s="22">
        <v>1</v>
      </c>
      <c r="H10311" s="22">
        <v>6</v>
      </c>
      <c r="L10311" s="21">
        <v>60496</v>
      </c>
      <c r="M10311" s="22">
        <v>6</v>
      </c>
    </row>
    <row r="10312" spans="1:13" x14ac:dyDescent="0.25">
      <c r="A10312" s="21">
        <v>60496</v>
      </c>
      <c r="B10312" s="22"/>
      <c r="C10312" s="22"/>
      <c r="D10312" s="22">
        <v>2</v>
      </c>
      <c r="E10312" s="22">
        <v>4</v>
      </c>
      <c r="F10312" s="22"/>
      <c r="G10312" s="22"/>
      <c r="H10312" s="22">
        <v>6</v>
      </c>
      <c r="L10312" s="21">
        <v>94530</v>
      </c>
      <c r="M10312" s="22">
        <v>6</v>
      </c>
    </row>
    <row r="10313" spans="1:13" x14ac:dyDescent="0.25">
      <c r="A10313" s="21">
        <v>94530</v>
      </c>
      <c r="B10313" s="22"/>
      <c r="C10313" s="22"/>
      <c r="D10313" s="22"/>
      <c r="E10313" s="22">
        <v>1</v>
      </c>
      <c r="F10313" s="22">
        <v>2</v>
      </c>
      <c r="G10313" s="22">
        <v>3</v>
      </c>
      <c r="H10313" s="22">
        <v>6</v>
      </c>
      <c r="L10313" s="21">
        <v>99394</v>
      </c>
      <c r="M10313" s="22">
        <v>6</v>
      </c>
    </row>
    <row r="10314" spans="1:13" x14ac:dyDescent="0.25">
      <c r="A10314" s="21">
        <v>99394</v>
      </c>
      <c r="B10314" s="22"/>
      <c r="C10314" s="22"/>
      <c r="D10314" s="22"/>
      <c r="E10314" s="22">
        <v>1</v>
      </c>
      <c r="F10314" s="22">
        <v>3</v>
      </c>
      <c r="G10314" s="22">
        <v>2</v>
      </c>
      <c r="H10314" s="22">
        <v>6</v>
      </c>
      <c r="L10314" s="21">
        <v>112017</v>
      </c>
      <c r="M10314" s="22">
        <v>6</v>
      </c>
    </row>
    <row r="10315" spans="1:13" x14ac:dyDescent="0.25">
      <c r="A10315" s="21">
        <v>112017</v>
      </c>
      <c r="B10315" s="22"/>
      <c r="C10315" s="22"/>
      <c r="D10315" s="22"/>
      <c r="E10315" s="22">
        <v>3</v>
      </c>
      <c r="F10315" s="22">
        <v>3</v>
      </c>
      <c r="G10315" s="22"/>
      <c r="H10315" s="22">
        <v>6</v>
      </c>
      <c r="L10315" s="21">
        <v>64364</v>
      </c>
      <c r="M10315" s="22">
        <v>6</v>
      </c>
    </row>
    <row r="10316" spans="1:13" x14ac:dyDescent="0.25">
      <c r="A10316" s="21">
        <v>64364</v>
      </c>
      <c r="B10316" s="22"/>
      <c r="C10316" s="22"/>
      <c r="D10316" s="22"/>
      <c r="E10316" s="22"/>
      <c r="F10316" s="22">
        <v>4</v>
      </c>
      <c r="G10316" s="22">
        <v>2</v>
      </c>
      <c r="H10316" s="22">
        <v>6</v>
      </c>
      <c r="L10316" s="21">
        <v>84752</v>
      </c>
      <c r="M10316" s="22">
        <v>6</v>
      </c>
    </row>
    <row r="10317" spans="1:13" x14ac:dyDescent="0.25">
      <c r="A10317" s="21">
        <v>84752</v>
      </c>
      <c r="B10317" s="22"/>
      <c r="C10317" s="22">
        <v>4</v>
      </c>
      <c r="D10317" s="22">
        <v>2</v>
      </c>
      <c r="E10317" s="22"/>
      <c r="F10317" s="22"/>
      <c r="G10317" s="22"/>
      <c r="H10317" s="22">
        <v>6</v>
      </c>
      <c r="L10317" s="21">
        <v>71363</v>
      </c>
      <c r="M10317" s="22">
        <v>6</v>
      </c>
    </row>
    <row r="10318" spans="1:13" x14ac:dyDescent="0.25">
      <c r="A10318" s="21">
        <v>71363</v>
      </c>
      <c r="B10318" s="22"/>
      <c r="C10318" s="22"/>
      <c r="D10318" s="22">
        <v>2</v>
      </c>
      <c r="E10318" s="22">
        <v>4</v>
      </c>
      <c r="F10318" s="22"/>
      <c r="G10318" s="22"/>
      <c r="H10318" s="22">
        <v>6</v>
      </c>
      <c r="L10318" s="21">
        <v>96382</v>
      </c>
      <c r="M10318" s="22">
        <v>6</v>
      </c>
    </row>
    <row r="10319" spans="1:13" x14ac:dyDescent="0.25">
      <c r="A10319" s="21">
        <v>96382</v>
      </c>
      <c r="B10319" s="22"/>
      <c r="C10319" s="22">
        <v>1</v>
      </c>
      <c r="D10319" s="22">
        <v>5</v>
      </c>
      <c r="E10319" s="22"/>
      <c r="F10319" s="22"/>
      <c r="G10319" s="22"/>
      <c r="H10319" s="22">
        <v>6</v>
      </c>
      <c r="L10319" s="21">
        <v>99957</v>
      </c>
      <c r="M10319" s="22">
        <v>6</v>
      </c>
    </row>
    <row r="10320" spans="1:13" x14ac:dyDescent="0.25">
      <c r="A10320" s="21">
        <v>99957</v>
      </c>
      <c r="B10320" s="22"/>
      <c r="C10320" s="22"/>
      <c r="D10320" s="22">
        <v>2</v>
      </c>
      <c r="E10320" s="22">
        <v>3</v>
      </c>
      <c r="F10320" s="22">
        <v>1</v>
      </c>
      <c r="G10320" s="22"/>
      <c r="H10320" s="22">
        <v>6</v>
      </c>
      <c r="L10320" s="21">
        <v>66539</v>
      </c>
      <c r="M10320" s="22">
        <v>6</v>
      </c>
    </row>
    <row r="10321" spans="1:13" x14ac:dyDescent="0.25">
      <c r="A10321" s="21">
        <v>66539</v>
      </c>
      <c r="B10321" s="22"/>
      <c r="C10321" s="22"/>
      <c r="D10321" s="22">
        <v>1</v>
      </c>
      <c r="E10321" s="22">
        <v>4</v>
      </c>
      <c r="F10321" s="22">
        <v>1</v>
      </c>
      <c r="G10321" s="22"/>
      <c r="H10321" s="22">
        <v>6</v>
      </c>
      <c r="L10321" s="21">
        <v>71492</v>
      </c>
      <c r="M10321" s="22">
        <v>6</v>
      </c>
    </row>
    <row r="10322" spans="1:13" x14ac:dyDescent="0.25">
      <c r="A10322" s="21">
        <v>71492</v>
      </c>
      <c r="B10322" s="22"/>
      <c r="C10322" s="22"/>
      <c r="D10322" s="22"/>
      <c r="E10322" s="22">
        <v>3</v>
      </c>
      <c r="F10322" s="22">
        <v>2</v>
      </c>
      <c r="G10322" s="22">
        <v>1</v>
      </c>
      <c r="H10322" s="22">
        <v>6</v>
      </c>
      <c r="L10322" s="21">
        <v>82025</v>
      </c>
      <c r="M10322" s="22">
        <v>6</v>
      </c>
    </row>
    <row r="10323" spans="1:13" x14ac:dyDescent="0.25">
      <c r="A10323" s="21">
        <v>82025</v>
      </c>
      <c r="B10323" s="22"/>
      <c r="C10323" s="22"/>
      <c r="D10323" s="22"/>
      <c r="E10323" s="22"/>
      <c r="F10323" s="22">
        <v>2</v>
      </c>
      <c r="G10323" s="22">
        <v>4</v>
      </c>
      <c r="H10323" s="22">
        <v>6</v>
      </c>
      <c r="L10323" s="21">
        <v>71603</v>
      </c>
      <c r="M10323" s="22">
        <v>6</v>
      </c>
    </row>
    <row r="10324" spans="1:13" x14ac:dyDescent="0.25">
      <c r="A10324" s="21">
        <v>71603</v>
      </c>
      <c r="B10324" s="22"/>
      <c r="C10324" s="22"/>
      <c r="D10324" s="22"/>
      <c r="E10324" s="22">
        <v>6</v>
      </c>
      <c r="F10324" s="22"/>
      <c r="G10324" s="22"/>
      <c r="H10324" s="22">
        <v>6</v>
      </c>
      <c r="L10324" s="21">
        <v>74288</v>
      </c>
      <c r="M10324" s="22">
        <v>6</v>
      </c>
    </row>
    <row r="10325" spans="1:13" x14ac:dyDescent="0.25">
      <c r="A10325" s="21">
        <v>74288</v>
      </c>
      <c r="B10325" s="22"/>
      <c r="C10325" s="22">
        <v>4</v>
      </c>
      <c r="D10325" s="22">
        <v>2</v>
      </c>
      <c r="E10325" s="22"/>
      <c r="F10325" s="22"/>
      <c r="G10325" s="22"/>
      <c r="H10325" s="22">
        <v>6</v>
      </c>
      <c r="L10325" s="21">
        <v>61482</v>
      </c>
      <c r="M10325" s="22">
        <v>6</v>
      </c>
    </row>
    <row r="10326" spans="1:13" x14ac:dyDescent="0.25">
      <c r="A10326" s="21">
        <v>61482</v>
      </c>
      <c r="B10326" s="22"/>
      <c r="C10326" s="22"/>
      <c r="D10326" s="22"/>
      <c r="E10326" s="22">
        <v>1</v>
      </c>
      <c r="F10326" s="22">
        <v>5</v>
      </c>
      <c r="G10326" s="22"/>
      <c r="H10326" s="22">
        <v>6</v>
      </c>
      <c r="L10326" s="21">
        <v>108082</v>
      </c>
      <c r="M10326" s="22">
        <v>6</v>
      </c>
    </row>
    <row r="10327" spans="1:13" x14ac:dyDescent="0.25">
      <c r="A10327" s="21">
        <v>108082</v>
      </c>
      <c r="B10327" s="22"/>
      <c r="C10327" s="22"/>
      <c r="D10327" s="22"/>
      <c r="E10327" s="22">
        <v>1</v>
      </c>
      <c r="F10327" s="22">
        <v>5</v>
      </c>
      <c r="G10327" s="22"/>
      <c r="H10327" s="22">
        <v>6</v>
      </c>
      <c r="L10327" s="21">
        <v>71667</v>
      </c>
      <c r="M10327" s="22">
        <v>6</v>
      </c>
    </row>
    <row r="10328" spans="1:13" x14ac:dyDescent="0.25">
      <c r="A10328" s="21">
        <v>71667</v>
      </c>
      <c r="B10328" s="22"/>
      <c r="C10328" s="22">
        <v>2</v>
      </c>
      <c r="D10328" s="22">
        <v>4</v>
      </c>
      <c r="E10328" s="22"/>
      <c r="F10328" s="22"/>
      <c r="G10328" s="22"/>
      <c r="H10328" s="22">
        <v>6</v>
      </c>
      <c r="L10328" s="21">
        <v>108493</v>
      </c>
      <c r="M10328" s="22">
        <v>6</v>
      </c>
    </row>
    <row r="10329" spans="1:13" x14ac:dyDescent="0.25">
      <c r="A10329" s="21">
        <v>108493</v>
      </c>
      <c r="B10329" s="22"/>
      <c r="C10329" s="22"/>
      <c r="D10329" s="22"/>
      <c r="E10329" s="22">
        <v>3</v>
      </c>
      <c r="F10329" s="22">
        <v>3</v>
      </c>
      <c r="G10329" s="22"/>
      <c r="H10329" s="22">
        <v>6</v>
      </c>
      <c r="L10329" s="21">
        <v>87825</v>
      </c>
      <c r="M10329" s="22">
        <v>6</v>
      </c>
    </row>
    <row r="10330" spans="1:13" x14ac:dyDescent="0.25">
      <c r="A10330" s="21">
        <v>87825</v>
      </c>
      <c r="B10330" s="22"/>
      <c r="C10330" s="22"/>
      <c r="D10330" s="22"/>
      <c r="E10330" s="22"/>
      <c r="F10330" s="22">
        <v>1</v>
      </c>
      <c r="G10330" s="22">
        <v>5</v>
      </c>
      <c r="H10330" s="22">
        <v>6</v>
      </c>
      <c r="L10330" s="21">
        <v>109000</v>
      </c>
      <c r="M10330" s="22">
        <v>6</v>
      </c>
    </row>
    <row r="10331" spans="1:13" x14ac:dyDescent="0.25">
      <c r="A10331" s="21">
        <v>109000</v>
      </c>
      <c r="B10331" s="22"/>
      <c r="C10331" s="22"/>
      <c r="D10331" s="22"/>
      <c r="E10331" s="22"/>
      <c r="F10331" s="22"/>
      <c r="G10331" s="22">
        <v>6</v>
      </c>
      <c r="H10331" s="22">
        <v>6</v>
      </c>
      <c r="L10331" s="21">
        <v>88018</v>
      </c>
      <c r="M10331" s="22">
        <v>6</v>
      </c>
    </row>
    <row r="10332" spans="1:13" x14ac:dyDescent="0.25">
      <c r="A10332" s="21">
        <v>88018</v>
      </c>
      <c r="B10332" s="22"/>
      <c r="C10332" s="22"/>
      <c r="D10332" s="22"/>
      <c r="E10332" s="22"/>
      <c r="F10332" s="22">
        <v>6</v>
      </c>
      <c r="G10332" s="22"/>
      <c r="H10332" s="22">
        <v>6</v>
      </c>
      <c r="L10332" s="21">
        <v>109063</v>
      </c>
      <c r="M10332" s="22">
        <v>6</v>
      </c>
    </row>
    <row r="10333" spans="1:13" x14ac:dyDescent="0.25">
      <c r="A10333" s="21">
        <v>109063</v>
      </c>
      <c r="B10333" s="22"/>
      <c r="C10333" s="22">
        <v>1</v>
      </c>
      <c r="D10333" s="22">
        <v>5</v>
      </c>
      <c r="E10333" s="22"/>
      <c r="F10333" s="22"/>
      <c r="G10333" s="22"/>
      <c r="H10333" s="22">
        <v>6</v>
      </c>
      <c r="L10333" s="21">
        <v>71843</v>
      </c>
      <c r="M10333" s="22">
        <v>6</v>
      </c>
    </row>
    <row r="10334" spans="1:13" x14ac:dyDescent="0.25">
      <c r="A10334" s="21">
        <v>71843</v>
      </c>
      <c r="B10334" s="22"/>
      <c r="C10334" s="22"/>
      <c r="D10334" s="22"/>
      <c r="E10334" s="22"/>
      <c r="F10334" s="22">
        <v>1</v>
      </c>
      <c r="G10334" s="22">
        <v>5</v>
      </c>
      <c r="H10334" s="22">
        <v>6</v>
      </c>
      <c r="L10334" s="21">
        <v>69182</v>
      </c>
      <c r="M10334" s="22">
        <v>6</v>
      </c>
    </row>
    <row r="10335" spans="1:13" x14ac:dyDescent="0.25">
      <c r="A10335" s="21">
        <v>69182</v>
      </c>
      <c r="B10335" s="22"/>
      <c r="C10335" s="22"/>
      <c r="D10335" s="22"/>
      <c r="E10335" s="22">
        <v>1</v>
      </c>
      <c r="F10335" s="22">
        <v>3</v>
      </c>
      <c r="G10335" s="22">
        <v>2</v>
      </c>
      <c r="H10335" s="22">
        <v>6</v>
      </c>
      <c r="L10335" s="21">
        <v>88219</v>
      </c>
      <c r="M10335" s="22">
        <v>6</v>
      </c>
    </row>
    <row r="10336" spans="1:13" x14ac:dyDescent="0.25">
      <c r="A10336" s="21">
        <v>88219</v>
      </c>
      <c r="B10336" s="22"/>
      <c r="C10336" s="22"/>
      <c r="D10336" s="22">
        <v>1</v>
      </c>
      <c r="E10336" s="22">
        <v>5</v>
      </c>
      <c r="F10336" s="22"/>
      <c r="G10336" s="22"/>
      <c r="H10336" s="22">
        <v>6</v>
      </c>
      <c r="L10336" s="21">
        <v>93727</v>
      </c>
      <c r="M10336" s="22">
        <v>6</v>
      </c>
    </row>
    <row r="10337" spans="1:13" x14ac:dyDescent="0.25">
      <c r="A10337" s="21">
        <v>93727</v>
      </c>
      <c r="B10337" s="22"/>
      <c r="C10337" s="22">
        <v>6</v>
      </c>
      <c r="D10337" s="22"/>
      <c r="E10337" s="22"/>
      <c r="F10337" s="22"/>
      <c r="G10337" s="22"/>
      <c r="H10337" s="22">
        <v>6</v>
      </c>
      <c r="L10337" s="21">
        <v>64704</v>
      </c>
      <c r="M10337" s="22">
        <v>6</v>
      </c>
    </row>
    <row r="10338" spans="1:13" x14ac:dyDescent="0.25">
      <c r="A10338" s="21">
        <v>64704</v>
      </c>
      <c r="B10338" s="22"/>
      <c r="C10338" s="22"/>
      <c r="D10338" s="22"/>
      <c r="E10338" s="22"/>
      <c r="F10338" s="22">
        <v>1</v>
      </c>
      <c r="G10338" s="22">
        <v>5</v>
      </c>
      <c r="H10338" s="22">
        <v>6</v>
      </c>
      <c r="L10338" s="21">
        <v>94020</v>
      </c>
      <c r="M10338" s="22">
        <v>6</v>
      </c>
    </row>
    <row r="10339" spans="1:13" x14ac:dyDescent="0.25">
      <c r="A10339" s="21">
        <v>94020</v>
      </c>
      <c r="B10339" s="22"/>
      <c r="C10339" s="22"/>
      <c r="D10339" s="22"/>
      <c r="E10339" s="22"/>
      <c r="F10339" s="22">
        <v>3</v>
      </c>
      <c r="G10339" s="22">
        <v>3</v>
      </c>
      <c r="H10339" s="22">
        <v>6</v>
      </c>
      <c r="L10339" s="21">
        <v>101064</v>
      </c>
      <c r="M10339" s="22">
        <v>6</v>
      </c>
    </row>
    <row r="10340" spans="1:13" x14ac:dyDescent="0.25">
      <c r="A10340" s="21">
        <v>101064</v>
      </c>
      <c r="B10340" s="22"/>
      <c r="C10340" s="22"/>
      <c r="D10340" s="22"/>
      <c r="E10340" s="22">
        <v>1</v>
      </c>
      <c r="F10340" s="22">
        <v>5</v>
      </c>
      <c r="G10340" s="22"/>
      <c r="H10340" s="22">
        <v>6</v>
      </c>
      <c r="L10340" s="21">
        <v>63722</v>
      </c>
      <c r="M10340" s="22">
        <v>6</v>
      </c>
    </row>
    <row r="10341" spans="1:13" x14ac:dyDescent="0.25">
      <c r="A10341" s="21">
        <v>63722</v>
      </c>
      <c r="B10341" s="22">
        <v>1</v>
      </c>
      <c r="C10341" s="22">
        <v>2</v>
      </c>
      <c r="D10341" s="22">
        <v>3</v>
      </c>
      <c r="E10341" s="22"/>
      <c r="F10341" s="22"/>
      <c r="G10341" s="22"/>
      <c r="H10341" s="22">
        <v>6</v>
      </c>
      <c r="L10341" s="21">
        <v>71896</v>
      </c>
      <c r="M10341" s="22">
        <v>6</v>
      </c>
    </row>
    <row r="10342" spans="1:13" x14ac:dyDescent="0.25">
      <c r="A10342" s="21">
        <v>71896</v>
      </c>
      <c r="B10342" s="22"/>
      <c r="C10342" s="22"/>
      <c r="D10342" s="22">
        <v>1</v>
      </c>
      <c r="E10342" s="22">
        <v>5</v>
      </c>
      <c r="F10342" s="22"/>
      <c r="G10342" s="22"/>
      <c r="H10342" s="22">
        <v>6</v>
      </c>
      <c r="L10342" s="21">
        <v>61060</v>
      </c>
      <c r="M10342" s="22">
        <v>6</v>
      </c>
    </row>
    <row r="10343" spans="1:13" x14ac:dyDescent="0.25">
      <c r="A10343" s="21">
        <v>61060</v>
      </c>
      <c r="B10343" s="22"/>
      <c r="C10343" s="22"/>
      <c r="D10343" s="22"/>
      <c r="E10343" s="22">
        <v>1</v>
      </c>
      <c r="F10343" s="22">
        <v>2</v>
      </c>
      <c r="G10343" s="22">
        <v>3</v>
      </c>
      <c r="H10343" s="22">
        <v>6</v>
      </c>
      <c r="L10343" s="21">
        <v>101387</v>
      </c>
      <c r="M10343" s="22">
        <v>6</v>
      </c>
    </row>
    <row r="10344" spans="1:13" x14ac:dyDescent="0.25">
      <c r="A10344" s="21">
        <v>101387</v>
      </c>
      <c r="B10344" s="22"/>
      <c r="C10344" s="22"/>
      <c r="D10344" s="22"/>
      <c r="E10344" s="22"/>
      <c r="F10344" s="22">
        <v>6</v>
      </c>
      <c r="G10344" s="22"/>
      <c r="H10344" s="22">
        <v>6</v>
      </c>
      <c r="L10344" s="21">
        <v>75879</v>
      </c>
      <c r="M10344" s="22">
        <v>6</v>
      </c>
    </row>
    <row r="10345" spans="1:13" x14ac:dyDescent="0.25">
      <c r="A10345" s="21">
        <v>75879</v>
      </c>
      <c r="B10345" s="22"/>
      <c r="C10345" s="22"/>
      <c r="D10345" s="22"/>
      <c r="E10345" s="22"/>
      <c r="F10345" s="22">
        <v>6</v>
      </c>
      <c r="G10345" s="22"/>
      <c r="H10345" s="22">
        <v>6</v>
      </c>
      <c r="L10345" s="21">
        <v>101530</v>
      </c>
      <c r="M10345" s="22">
        <v>6</v>
      </c>
    </row>
    <row r="10346" spans="1:13" x14ac:dyDescent="0.25">
      <c r="A10346" s="21">
        <v>101530</v>
      </c>
      <c r="B10346" s="22"/>
      <c r="C10346" s="22"/>
      <c r="D10346" s="22">
        <v>6</v>
      </c>
      <c r="E10346" s="22"/>
      <c r="F10346" s="22"/>
      <c r="G10346" s="22"/>
      <c r="H10346" s="22">
        <v>6</v>
      </c>
      <c r="L10346" s="21">
        <v>95303</v>
      </c>
      <c r="M10346" s="22">
        <v>6</v>
      </c>
    </row>
    <row r="10347" spans="1:13" x14ac:dyDescent="0.25">
      <c r="A10347" s="21">
        <v>95303</v>
      </c>
      <c r="B10347" s="22"/>
      <c r="C10347" s="22"/>
      <c r="D10347" s="22"/>
      <c r="E10347" s="22">
        <v>1</v>
      </c>
      <c r="F10347" s="22">
        <v>4</v>
      </c>
      <c r="G10347" s="22">
        <v>1</v>
      </c>
      <c r="H10347" s="22">
        <v>6</v>
      </c>
      <c r="L10347" s="21">
        <v>88602</v>
      </c>
      <c r="M10347" s="22">
        <v>6</v>
      </c>
    </row>
    <row r="10348" spans="1:13" x14ac:dyDescent="0.25">
      <c r="A10348" s="21">
        <v>88602</v>
      </c>
      <c r="B10348" s="22"/>
      <c r="C10348" s="22"/>
      <c r="D10348" s="22"/>
      <c r="E10348" s="22"/>
      <c r="F10348" s="22">
        <v>1</v>
      </c>
      <c r="G10348" s="22">
        <v>5</v>
      </c>
      <c r="H10348" s="22">
        <v>6</v>
      </c>
      <c r="L10348" s="21">
        <v>84637</v>
      </c>
      <c r="M10348" s="22">
        <v>6</v>
      </c>
    </row>
    <row r="10349" spans="1:13" x14ac:dyDescent="0.25">
      <c r="A10349" s="21">
        <v>84637</v>
      </c>
      <c r="B10349" s="22"/>
      <c r="C10349" s="22"/>
      <c r="D10349" s="22"/>
      <c r="E10349" s="22"/>
      <c r="F10349" s="22"/>
      <c r="G10349" s="22">
        <v>6</v>
      </c>
      <c r="H10349" s="22">
        <v>6</v>
      </c>
      <c r="L10349" s="21">
        <v>88605</v>
      </c>
      <c r="M10349" s="22">
        <v>6</v>
      </c>
    </row>
    <row r="10350" spans="1:13" x14ac:dyDescent="0.25">
      <c r="A10350" s="21">
        <v>88605</v>
      </c>
      <c r="B10350" s="22"/>
      <c r="C10350" s="22"/>
      <c r="D10350" s="22"/>
      <c r="E10350" s="22">
        <v>3</v>
      </c>
      <c r="F10350" s="22">
        <v>3</v>
      </c>
      <c r="G10350" s="22"/>
      <c r="H10350" s="22">
        <v>6</v>
      </c>
      <c r="L10350" s="21">
        <v>112546</v>
      </c>
      <c r="M10350" s="22">
        <v>6</v>
      </c>
    </row>
    <row r="10351" spans="1:13" x14ac:dyDescent="0.25">
      <c r="A10351" s="21">
        <v>112546</v>
      </c>
      <c r="B10351" s="22"/>
      <c r="C10351" s="22">
        <v>1</v>
      </c>
      <c r="D10351" s="22">
        <v>5</v>
      </c>
      <c r="E10351" s="22"/>
      <c r="F10351" s="22"/>
      <c r="G10351" s="22"/>
      <c r="H10351" s="22">
        <v>6</v>
      </c>
      <c r="L10351" s="21">
        <v>67656</v>
      </c>
      <c r="M10351" s="22">
        <v>6</v>
      </c>
    </row>
    <row r="10352" spans="1:13" x14ac:dyDescent="0.25">
      <c r="A10352" s="21">
        <v>67656</v>
      </c>
      <c r="B10352" s="22"/>
      <c r="C10352" s="22"/>
      <c r="D10352" s="22"/>
      <c r="E10352" s="22"/>
      <c r="F10352" s="22">
        <v>1</v>
      </c>
      <c r="G10352" s="22">
        <v>5</v>
      </c>
      <c r="H10352" s="22">
        <v>6</v>
      </c>
      <c r="L10352" s="21">
        <v>70018</v>
      </c>
      <c r="M10352" s="22">
        <v>6</v>
      </c>
    </row>
    <row r="10353" spans="1:13" x14ac:dyDescent="0.25">
      <c r="A10353" s="21">
        <v>70018</v>
      </c>
      <c r="B10353" s="22"/>
      <c r="C10353" s="22">
        <v>1</v>
      </c>
      <c r="D10353" s="22">
        <v>4</v>
      </c>
      <c r="E10353" s="22">
        <v>1</v>
      </c>
      <c r="F10353" s="22"/>
      <c r="G10353" s="22"/>
      <c r="H10353" s="22">
        <v>6</v>
      </c>
      <c r="L10353" s="21">
        <v>72352</v>
      </c>
      <c r="M10353" s="22">
        <v>6</v>
      </c>
    </row>
    <row r="10354" spans="1:13" x14ac:dyDescent="0.25">
      <c r="A10354" s="21">
        <v>72352</v>
      </c>
      <c r="B10354" s="22"/>
      <c r="C10354" s="22">
        <v>2</v>
      </c>
      <c r="D10354" s="22">
        <v>4</v>
      </c>
      <c r="E10354" s="22"/>
      <c r="F10354" s="22"/>
      <c r="G10354" s="22"/>
      <c r="H10354" s="22">
        <v>6</v>
      </c>
      <c r="L10354" s="21">
        <v>76532</v>
      </c>
      <c r="M10354" s="22">
        <v>6</v>
      </c>
    </row>
    <row r="10355" spans="1:13" x14ac:dyDescent="0.25">
      <c r="A10355" s="21">
        <v>76532</v>
      </c>
      <c r="B10355" s="22"/>
      <c r="C10355" s="22"/>
      <c r="D10355" s="22">
        <v>2</v>
      </c>
      <c r="E10355" s="22">
        <v>2</v>
      </c>
      <c r="F10355" s="22">
        <v>2</v>
      </c>
      <c r="G10355" s="22"/>
      <c r="H10355" s="22">
        <v>6</v>
      </c>
      <c r="L10355" s="21">
        <v>72410</v>
      </c>
      <c r="M10355" s="22">
        <v>6</v>
      </c>
    </row>
    <row r="10356" spans="1:13" x14ac:dyDescent="0.25">
      <c r="A10356" s="21">
        <v>72410</v>
      </c>
      <c r="B10356" s="22"/>
      <c r="C10356" s="22"/>
      <c r="D10356" s="22">
        <v>1</v>
      </c>
      <c r="E10356" s="22">
        <v>5</v>
      </c>
      <c r="F10356" s="22"/>
      <c r="G10356" s="22"/>
      <c r="H10356" s="22">
        <v>6</v>
      </c>
      <c r="L10356" s="21">
        <v>61165</v>
      </c>
      <c r="M10356" s="22">
        <v>6</v>
      </c>
    </row>
    <row r="10357" spans="1:13" x14ac:dyDescent="0.25">
      <c r="A10357" s="21">
        <v>61165</v>
      </c>
      <c r="B10357" s="22"/>
      <c r="C10357" s="22">
        <v>4</v>
      </c>
      <c r="D10357" s="22">
        <v>2</v>
      </c>
      <c r="E10357" s="22"/>
      <c r="F10357" s="22"/>
      <c r="G10357" s="22"/>
      <c r="H10357" s="22">
        <v>6</v>
      </c>
      <c r="L10357" s="21">
        <v>102110</v>
      </c>
      <c r="M10357" s="22">
        <v>6</v>
      </c>
    </row>
    <row r="10358" spans="1:13" x14ac:dyDescent="0.25">
      <c r="A10358" s="21">
        <v>102110</v>
      </c>
      <c r="B10358" s="22"/>
      <c r="C10358" s="22"/>
      <c r="D10358" s="22"/>
      <c r="E10358" s="22"/>
      <c r="F10358" s="22">
        <v>6</v>
      </c>
      <c r="G10358" s="22"/>
      <c r="H10358" s="22">
        <v>6</v>
      </c>
      <c r="L10358" s="21">
        <v>107156</v>
      </c>
      <c r="M10358" s="22">
        <v>6</v>
      </c>
    </row>
    <row r="10359" spans="1:13" x14ac:dyDescent="0.25">
      <c r="A10359" s="21">
        <v>107156</v>
      </c>
      <c r="B10359" s="22"/>
      <c r="C10359" s="22"/>
      <c r="D10359" s="22"/>
      <c r="E10359" s="22"/>
      <c r="F10359" s="22">
        <v>2</v>
      </c>
      <c r="G10359" s="22">
        <v>4</v>
      </c>
      <c r="H10359" s="22">
        <v>6</v>
      </c>
      <c r="L10359" s="21">
        <v>102263</v>
      </c>
      <c r="M10359" s="22">
        <v>6</v>
      </c>
    </row>
    <row r="10360" spans="1:13" x14ac:dyDescent="0.25">
      <c r="A10360" s="21">
        <v>102263</v>
      </c>
      <c r="B10360" s="22"/>
      <c r="C10360" s="22"/>
      <c r="D10360" s="22"/>
      <c r="E10360" s="22">
        <v>2</v>
      </c>
      <c r="F10360" s="22">
        <v>4</v>
      </c>
      <c r="G10360" s="22"/>
      <c r="H10360" s="22">
        <v>6</v>
      </c>
      <c r="L10360" s="21">
        <v>74181</v>
      </c>
      <c r="M10360" s="22">
        <v>6</v>
      </c>
    </row>
    <row r="10361" spans="1:13" x14ac:dyDescent="0.25">
      <c r="A10361" s="21">
        <v>74181</v>
      </c>
      <c r="B10361" s="22"/>
      <c r="C10361" s="22">
        <v>1</v>
      </c>
      <c r="D10361" s="22">
        <v>2</v>
      </c>
      <c r="E10361" s="22">
        <v>3</v>
      </c>
      <c r="F10361" s="22"/>
      <c r="G10361" s="22"/>
      <c r="H10361" s="22">
        <v>6</v>
      </c>
      <c r="L10361" s="21">
        <v>102356</v>
      </c>
      <c r="M10361" s="22">
        <v>6</v>
      </c>
    </row>
    <row r="10362" spans="1:13" x14ac:dyDescent="0.25">
      <c r="A10362" s="21">
        <v>102356</v>
      </c>
      <c r="B10362" s="22"/>
      <c r="C10362" s="22"/>
      <c r="D10362" s="22"/>
      <c r="E10362" s="22">
        <v>2</v>
      </c>
      <c r="F10362" s="22">
        <v>4</v>
      </c>
      <c r="G10362" s="22"/>
      <c r="H10362" s="22">
        <v>6</v>
      </c>
      <c r="L10362" s="21">
        <v>82042</v>
      </c>
      <c r="M10362" s="22">
        <v>6</v>
      </c>
    </row>
    <row r="10363" spans="1:13" x14ac:dyDescent="0.25">
      <c r="A10363" s="21">
        <v>82042</v>
      </c>
      <c r="B10363" s="22"/>
      <c r="C10363" s="22"/>
      <c r="D10363" s="22">
        <v>1</v>
      </c>
      <c r="E10363" s="22">
        <v>5</v>
      </c>
      <c r="F10363" s="22"/>
      <c r="G10363" s="22"/>
      <c r="H10363" s="22">
        <v>6</v>
      </c>
      <c r="L10363" s="21">
        <v>67796</v>
      </c>
      <c r="M10363" s="22">
        <v>6</v>
      </c>
    </row>
    <row r="10364" spans="1:13" x14ac:dyDescent="0.25">
      <c r="A10364" s="21">
        <v>67796</v>
      </c>
      <c r="B10364" s="22"/>
      <c r="C10364" s="22">
        <v>1</v>
      </c>
      <c r="D10364" s="22">
        <v>5</v>
      </c>
      <c r="E10364" s="22"/>
      <c r="F10364" s="22"/>
      <c r="G10364" s="22"/>
      <c r="H10364" s="22">
        <v>6</v>
      </c>
      <c r="L10364" s="21">
        <v>61846</v>
      </c>
      <c r="M10364" s="22">
        <v>6</v>
      </c>
    </row>
    <row r="10365" spans="1:13" x14ac:dyDescent="0.25">
      <c r="A10365" s="21">
        <v>61846</v>
      </c>
      <c r="B10365" s="22"/>
      <c r="C10365" s="22"/>
      <c r="D10365" s="22"/>
      <c r="E10365" s="22"/>
      <c r="F10365" s="22">
        <v>1</v>
      </c>
      <c r="G10365" s="22">
        <v>5</v>
      </c>
      <c r="H10365" s="22">
        <v>6</v>
      </c>
      <c r="L10365" s="21">
        <v>102519</v>
      </c>
      <c r="M10365" s="22">
        <v>6</v>
      </c>
    </row>
    <row r="10366" spans="1:13" x14ac:dyDescent="0.25">
      <c r="A10366" s="21">
        <v>102519</v>
      </c>
      <c r="B10366" s="22"/>
      <c r="C10366" s="22">
        <v>6</v>
      </c>
      <c r="D10366" s="22"/>
      <c r="E10366" s="22"/>
      <c r="F10366" s="22"/>
      <c r="G10366" s="22"/>
      <c r="H10366" s="22">
        <v>6</v>
      </c>
      <c r="L10366" s="21">
        <v>92206</v>
      </c>
      <c r="M10366" s="22">
        <v>6</v>
      </c>
    </row>
    <row r="10367" spans="1:13" x14ac:dyDescent="0.25">
      <c r="A10367" s="21">
        <v>92206</v>
      </c>
      <c r="B10367" s="22"/>
      <c r="C10367" s="22">
        <v>1</v>
      </c>
      <c r="D10367" s="22">
        <v>5</v>
      </c>
      <c r="E10367" s="22"/>
      <c r="F10367" s="22"/>
      <c r="G10367" s="22"/>
      <c r="H10367" s="22">
        <v>6</v>
      </c>
      <c r="L10367" s="21">
        <v>89251</v>
      </c>
      <c r="M10367" s="22">
        <v>6</v>
      </c>
    </row>
    <row r="10368" spans="1:13" x14ac:dyDescent="0.25">
      <c r="A10368" s="21">
        <v>89251</v>
      </c>
      <c r="B10368" s="22"/>
      <c r="C10368" s="22"/>
      <c r="D10368" s="22">
        <v>2</v>
      </c>
      <c r="E10368" s="22">
        <v>4</v>
      </c>
      <c r="F10368" s="22"/>
      <c r="G10368" s="22"/>
      <c r="H10368" s="22">
        <v>6</v>
      </c>
      <c r="L10368" s="21">
        <v>108035</v>
      </c>
      <c r="M10368" s="22">
        <v>6</v>
      </c>
    </row>
    <row r="10369" spans="1:13" x14ac:dyDescent="0.25">
      <c r="A10369" s="21">
        <v>108035</v>
      </c>
      <c r="B10369" s="22"/>
      <c r="C10369" s="22">
        <v>1</v>
      </c>
      <c r="D10369" s="22">
        <v>5</v>
      </c>
      <c r="E10369" s="22"/>
      <c r="F10369" s="22"/>
      <c r="G10369" s="22"/>
      <c r="H10369" s="22">
        <v>6</v>
      </c>
      <c r="L10369" s="21">
        <v>89413</v>
      </c>
      <c r="M10369" s="22">
        <v>6</v>
      </c>
    </row>
    <row r="10370" spans="1:13" x14ac:dyDescent="0.25">
      <c r="A10370" s="21">
        <v>89413</v>
      </c>
      <c r="B10370" s="22"/>
      <c r="C10370" s="22"/>
      <c r="D10370" s="22"/>
      <c r="E10370" s="22"/>
      <c r="F10370" s="22">
        <v>2</v>
      </c>
      <c r="G10370" s="22">
        <v>4</v>
      </c>
      <c r="H10370" s="22">
        <v>6</v>
      </c>
      <c r="L10370" s="21">
        <v>69047</v>
      </c>
      <c r="M10370" s="22">
        <v>6</v>
      </c>
    </row>
    <row r="10371" spans="1:13" x14ac:dyDescent="0.25">
      <c r="A10371" s="21">
        <v>69047</v>
      </c>
      <c r="B10371" s="22"/>
      <c r="C10371" s="22">
        <v>2</v>
      </c>
      <c r="D10371" s="22">
        <v>4</v>
      </c>
      <c r="E10371" s="22"/>
      <c r="F10371" s="22"/>
      <c r="G10371" s="22"/>
      <c r="H10371" s="22">
        <v>6</v>
      </c>
      <c r="L10371" s="21">
        <v>102968</v>
      </c>
      <c r="M10371" s="22">
        <v>6</v>
      </c>
    </row>
    <row r="10372" spans="1:13" x14ac:dyDescent="0.25">
      <c r="A10372" s="21">
        <v>102968</v>
      </c>
      <c r="B10372" s="22"/>
      <c r="C10372" s="22"/>
      <c r="D10372" s="22">
        <v>1</v>
      </c>
      <c r="E10372" s="22">
        <v>5</v>
      </c>
      <c r="F10372" s="22"/>
      <c r="G10372" s="22"/>
      <c r="H10372" s="22">
        <v>6</v>
      </c>
      <c r="L10372" s="21">
        <v>108417</v>
      </c>
      <c r="M10372" s="22">
        <v>6</v>
      </c>
    </row>
    <row r="10373" spans="1:13" x14ac:dyDescent="0.25">
      <c r="A10373" s="21">
        <v>108417</v>
      </c>
      <c r="B10373" s="22"/>
      <c r="C10373" s="22"/>
      <c r="D10373" s="22"/>
      <c r="E10373" s="22">
        <v>1</v>
      </c>
      <c r="F10373" s="22">
        <v>5</v>
      </c>
      <c r="G10373" s="22"/>
      <c r="H10373" s="22">
        <v>6</v>
      </c>
      <c r="L10373" s="21">
        <v>79997</v>
      </c>
      <c r="M10373" s="22">
        <v>6</v>
      </c>
    </row>
    <row r="10374" spans="1:13" x14ac:dyDescent="0.25">
      <c r="A10374" s="21">
        <v>79997</v>
      </c>
      <c r="B10374" s="22"/>
      <c r="C10374" s="22"/>
      <c r="D10374" s="22"/>
      <c r="E10374" s="22">
        <v>1</v>
      </c>
      <c r="F10374" s="22">
        <v>3</v>
      </c>
      <c r="G10374" s="22">
        <v>2</v>
      </c>
      <c r="H10374" s="22">
        <v>6</v>
      </c>
      <c r="L10374" s="21">
        <v>74646</v>
      </c>
      <c r="M10374" s="22">
        <v>6</v>
      </c>
    </row>
    <row r="10375" spans="1:13" x14ac:dyDescent="0.25">
      <c r="A10375" s="21">
        <v>74646</v>
      </c>
      <c r="B10375" s="22"/>
      <c r="C10375" s="22"/>
      <c r="D10375" s="22"/>
      <c r="E10375" s="22">
        <v>1</v>
      </c>
      <c r="F10375" s="22">
        <v>4</v>
      </c>
      <c r="G10375" s="22">
        <v>1</v>
      </c>
      <c r="H10375" s="22">
        <v>6</v>
      </c>
      <c r="L10375" s="21">
        <v>80030</v>
      </c>
      <c r="M10375" s="22">
        <v>6</v>
      </c>
    </row>
    <row r="10376" spans="1:13" x14ac:dyDescent="0.25">
      <c r="A10376" s="21">
        <v>80030</v>
      </c>
      <c r="B10376" s="22"/>
      <c r="C10376" s="22"/>
      <c r="D10376" s="22"/>
      <c r="E10376" s="22">
        <v>1</v>
      </c>
      <c r="F10376" s="22">
        <v>5</v>
      </c>
      <c r="G10376" s="22"/>
      <c r="H10376" s="22">
        <v>6</v>
      </c>
      <c r="L10376" s="21">
        <v>108893</v>
      </c>
      <c r="M10376" s="22">
        <v>6</v>
      </c>
    </row>
    <row r="10377" spans="1:13" x14ac:dyDescent="0.25">
      <c r="A10377" s="21">
        <v>108893</v>
      </c>
      <c r="B10377" s="22"/>
      <c r="C10377" s="22"/>
      <c r="D10377" s="22">
        <v>2</v>
      </c>
      <c r="E10377" s="22">
        <v>4</v>
      </c>
      <c r="F10377" s="22"/>
      <c r="G10377" s="22"/>
      <c r="H10377" s="22">
        <v>6</v>
      </c>
      <c r="L10377" s="21">
        <v>72742</v>
      </c>
      <c r="M10377" s="22">
        <v>6</v>
      </c>
    </row>
    <row r="10378" spans="1:13" x14ac:dyDescent="0.25">
      <c r="A10378" s="21">
        <v>72742</v>
      </c>
      <c r="B10378" s="22"/>
      <c r="C10378" s="22"/>
      <c r="D10378" s="22"/>
      <c r="E10378" s="22"/>
      <c r="F10378" s="22">
        <v>1</v>
      </c>
      <c r="G10378" s="22">
        <v>5</v>
      </c>
      <c r="H10378" s="22">
        <v>6</v>
      </c>
      <c r="L10378" s="21">
        <v>74874</v>
      </c>
      <c r="M10378" s="22">
        <v>6</v>
      </c>
    </row>
    <row r="10379" spans="1:13" x14ac:dyDescent="0.25">
      <c r="A10379" s="21">
        <v>74874</v>
      </c>
      <c r="B10379" s="22"/>
      <c r="C10379" s="22">
        <v>2</v>
      </c>
      <c r="D10379" s="22">
        <v>2</v>
      </c>
      <c r="E10379" s="22">
        <v>2</v>
      </c>
      <c r="F10379" s="22"/>
      <c r="G10379" s="22"/>
      <c r="H10379" s="22">
        <v>6</v>
      </c>
      <c r="L10379" s="21">
        <v>80113</v>
      </c>
      <c r="M10379" s="22">
        <v>6</v>
      </c>
    </row>
    <row r="10380" spans="1:13" x14ac:dyDescent="0.25">
      <c r="A10380" s="21">
        <v>80113</v>
      </c>
      <c r="B10380" s="22"/>
      <c r="C10380" s="22"/>
      <c r="D10380" s="22"/>
      <c r="E10380" s="22"/>
      <c r="F10380" s="22">
        <v>1</v>
      </c>
      <c r="G10380" s="22">
        <v>5</v>
      </c>
      <c r="H10380" s="22">
        <v>6</v>
      </c>
      <c r="L10380" s="21">
        <v>82802</v>
      </c>
      <c r="M10380" s="22">
        <v>6</v>
      </c>
    </row>
    <row r="10381" spans="1:13" x14ac:dyDescent="0.25">
      <c r="A10381" s="21">
        <v>82802</v>
      </c>
      <c r="B10381" s="22"/>
      <c r="C10381" s="22"/>
      <c r="D10381" s="22"/>
      <c r="E10381" s="22">
        <v>1</v>
      </c>
      <c r="F10381" s="22">
        <v>3</v>
      </c>
      <c r="G10381" s="22">
        <v>2</v>
      </c>
      <c r="H10381" s="22">
        <v>6</v>
      </c>
      <c r="L10381" s="21">
        <v>103523</v>
      </c>
      <c r="M10381" s="22">
        <v>6</v>
      </c>
    </row>
    <row r="10382" spans="1:13" x14ac:dyDescent="0.25">
      <c r="A10382" s="21">
        <v>103523</v>
      </c>
      <c r="B10382" s="22"/>
      <c r="C10382" s="22"/>
      <c r="D10382" s="22">
        <v>2</v>
      </c>
      <c r="E10382" s="22">
        <v>4</v>
      </c>
      <c r="F10382" s="22"/>
      <c r="G10382" s="22"/>
      <c r="H10382" s="22">
        <v>6</v>
      </c>
      <c r="L10382" s="21">
        <v>109113</v>
      </c>
      <c r="M10382" s="22">
        <v>6</v>
      </c>
    </row>
    <row r="10383" spans="1:13" x14ac:dyDescent="0.25">
      <c r="A10383" s="21">
        <v>109113</v>
      </c>
      <c r="B10383" s="22"/>
      <c r="C10383" s="22"/>
      <c r="D10383" s="22">
        <v>2</v>
      </c>
      <c r="E10383" s="22">
        <v>4</v>
      </c>
      <c r="F10383" s="22"/>
      <c r="G10383" s="22"/>
      <c r="H10383" s="22">
        <v>6</v>
      </c>
      <c r="L10383" s="21">
        <v>80139</v>
      </c>
      <c r="M10383" s="22">
        <v>6</v>
      </c>
    </row>
    <row r="10384" spans="1:13" x14ac:dyDescent="0.25">
      <c r="A10384" s="21">
        <v>80139</v>
      </c>
      <c r="B10384" s="22"/>
      <c r="C10384" s="22"/>
      <c r="D10384" s="22">
        <v>4</v>
      </c>
      <c r="E10384" s="22">
        <v>2</v>
      </c>
      <c r="F10384" s="22"/>
      <c r="G10384" s="22"/>
      <c r="H10384" s="22">
        <v>6</v>
      </c>
      <c r="L10384" s="21">
        <v>93207</v>
      </c>
      <c r="M10384" s="22">
        <v>6</v>
      </c>
    </row>
    <row r="10385" spans="1:13" x14ac:dyDescent="0.25">
      <c r="A10385" s="21">
        <v>93207</v>
      </c>
      <c r="B10385" s="22"/>
      <c r="C10385" s="22"/>
      <c r="D10385" s="22">
        <v>1</v>
      </c>
      <c r="E10385" s="22">
        <v>3</v>
      </c>
      <c r="F10385" s="22">
        <v>2</v>
      </c>
      <c r="G10385" s="22"/>
      <c r="H10385" s="22">
        <v>6</v>
      </c>
      <c r="L10385" s="21">
        <v>72846</v>
      </c>
      <c r="M10385" s="22">
        <v>6</v>
      </c>
    </row>
    <row r="10386" spans="1:13" x14ac:dyDescent="0.25">
      <c r="A10386" s="21">
        <v>72846</v>
      </c>
      <c r="B10386" s="22"/>
      <c r="C10386" s="22"/>
      <c r="D10386" s="22">
        <v>1</v>
      </c>
      <c r="E10386" s="22">
        <v>5</v>
      </c>
      <c r="F10386" s="22"/>
      <c r="G10386" s="22"/>
      <c r="H10386" s="22">
        <v>6</v>
      </c>
      <c r="L10386" s="21">
        <v>69262</v>
      </c>
      <c r="M10386" s="22">
        <v>6</v>
      </c>
    </row>
    <row r="10387" spans="1:13" x14ac:dyDescent="0.25">
      <c r="A10387" s="21">
        <v>69262</v>
      </c>
      <c r="B10387" s="22"/>
      <c r="C10387" s="22"/>
      <c r="D10387" s="22">
        <v>2</v>
      </c>
      <c r="E10387" s="22">
        <v>4</v>
      </c>
      <c r="F10387" s="22"/>
      <c r="G10387" s="22"/>
      <c r="H10387" s="22">
        <v>6</v>
      </c>
      <c r="L10387" s="21">
        <v>73031</v>
      </c>
      <c r="M10387" s="22">
        <v>6</v>
      </c>
    </row>
    <row r="10388" spans="1:13" x14ac:dyDescent="0.25">
      <c r="A10388" s="21">
        <v>73031</v>
      </c>
      <c r="B10388" s="22"/>
      <c r="C10388" s="22">
        <v>2</v>
      </c>
      <c r="D10388" s="22">
        <v>4</v>
      </c>
      <c r="E10388" s="22"/>
      <c r="F10388" s="22"/>
      <c r="G10388" s="22"/>
      <c r="H10388" s="22">
        <v>6</v>
      </c>
      <c r="L10388" s="21">
        <v>83277</v>
      </c>
      <c r="M10388" s="22">
        <v>6</v>
      </c>
    </row>
    <row r="10389" spans="1:13" x14ac:dyDescent="0.25">
      <c r="A10389" s="21">
        <v>83277</v>
      </c>
      <c r="B10389" s="22"/>
      <c r="C10389" s="22"/>
      <c r="D10389" s="22">
        <v>2</v>
      </c>
      <c r="E10389" s="22">
        <v>4</v>
      </c>
      <c r="F10389" s="22"/>
      <c r="G10389" s="22"/>
      <c r="H10389" s="22">
        <v>6</v>
      </c>
      <c r="L10389" s="21">
        <v>73049</v>
      </c>
      <c r="M10389" s="22">
        <v>6</v>
      </c>
    </row>
    <row r="10390" spans="1:13" x14ac:dyDescent="0.25">
      <c r="A10390" s="21">
        <v>73049</v>
      </c>
      <c r="B10390" s="22"/>
      <c r="C10390" s="22">
        <v>1</v>
      </c>
      <c r="D10390" s="22">
        <v>5</v>
      </c>
      <c r="E10390" s="22"/>
      <c r="F10390" s="22"/>
      <c r="G10390" s="22"/>
      <c r="H10390" s="22">
        <v>6</v>
      </c>
      <c r="L10390" s="21">
        <v>75167</v>
      </c>
      <c r="M10390" s="22">
        <v>6</v>
      </c>
    </row>
    <row r="10391" spans="1:13" x14ac:dyDescent="0.25">
      <c r="A10391" s="21">
        <v>75167</v>
      </c>
      <c r="B10391" s="22"/>
      <c r="C10391" s="22"/>
      <c r="D10391" s="22">
        <v>4</v>
      </c>
      <c r="E10391" s="22">
        <v>2</v>
      </c>
      <c r="F10391" s="22"/>
      <c r="G10391" s="22"/>
      <c r="H10391" s="22">
        <v>6</v>
      </c>
      <c r="L10391" s="21">
        <v>63136</v>
      </c>
      <c r="M10391" s="22">
        <v>6</v>
      </c>
    </row>
    <row r="10392" spans="1:13" x14ac:dyDescent="0.25">
      <c r="A10392" s="21">
        <v>63136</v>
      </c>
      <c r="B10392" s="22"/>
      <c r="C10392" s="22">
        <v>4</v>
      </c>
      <c r="D10392" s="22">
        <v>2</v>
      </c>
      <c r="E10392" s="22"/>
      <c r="F10392" s="22"/>
      <c r="G10392" s="22"/>
      <c r="H10392" s="22">
        <v>6</v>
      </c>
      <c r="L10392" s="21">
        <v>83421</v>
      </c>
      <c r="M10392" s="22">
        <v>6</v>
      </c>
    </row>
    <row r="10393" spans="1:13" x14ac:dyDescent="0.25">
      <c r="A10393" s="21">
        <v>83421</v>
      </c>
      <c r="B10393" s="22"/>
      <c r="C10393" s="22">
        <v>2</v>
      </c>
      <c r="D10393" s="22">
        <v>4</v>
      </c>
      <c r="E10393" s="22"/>
      <c r="F10393" s="22"/>
      <c r="G10393" s="22"/>
      <c r="H10393" s="22">
        <v>6</v>
      </c>
      <c r="L10393" s="21">
        <v>68256</v>
      </c>
      <c r="M10393" s="22">
        <v>6</v>
      </c>
    </row>
    <row r="10394" spans="1:13" x14ac:dyDescent="0.25">
      <c r="A10394" s="21">
        <v>68256</v>
      </c>
      <c r="B10394" s="22"/>
      <c r="C10394" s="22">
        <v>1</v>
      </c>
      <c r="D10394" s="22">
        <v>5</v>
      </c>
      <c r="E10394" s="22"/>
      <c r="F10394" s="22"/>
      <c r="G10394" s="22"/>
      <c r="H10394" s="22">
        <v>6</v>
      </c>
      <c r="L10394" s="21">
        <v>65881</v>
      </c>
      <c r="M10394" s="22">
        <v>6</v>
      </c>
    </row>
    <row r="10395" spans="1:13" x14ac:dyDescent="0.25">
      <c r="A10395" s="21">
        <v>65881</v>
      </c>
      <c r="B10395" s="22"/>
      <c r="C10395" s="22"/>
      <c r="D10395" s="22"/>
      <c r="E10395" s="22">
        <v>1</v>
      </c>
      <c r="F10395" s="22">
        <v>5</v>
      </c>
      <c r="G10395" s="22"/>
      <c r="H10395" s="22">
        <v>6</v>
      </c>
      <c r="L10395" s="21">
        <v>65199</v>
      </c>
      <c r="M10395" s="22">
        <v>6</v>
      </c>
    </row>
    <row r="10396" spans="1:13" x14ac:dyDescent="0.25">
      <c r="A10396" s="21">
        <v>65199</v>
      </c>
      <c r="B10396" s="22"/>
      <c r="C10396" s="22">
        <v>2</v>
      </c>
      <c r="D10396" s="22">
        <v>4</v>
      </c>
      <c r="E10396" s="22"/>
      <c r="F10396" s="22"/>
      <c r="G10396" s="22"/>
      <c r="H10396" s="22">
        <v>6</v>
      </c>
      <c r="L10396" s="21">
        <v>62082</v>
      </c>
      <c r="M10396" s="22">
        <v>6</v>
      </c>
    </row>
    <row r="10397" spans="1:13" x14ac:dyDescent="0.25">
      <c r="A10397" s="21">
        <v>62082</v>
      </c>
      <c r="B10397" s="22"/>
      <c r="C10397" s="22"/>
      <c r="D10397" s="22"/>
      <c r="E10397" s="22"/>
      <c r="F10397" s="22">
        <v>2</v>
      </c>
      <c r="G10397" s="22">
        <v>4</v>
      </c>
      <c r="H10397" s="22">
        <v>6</v>
      </c>
      <c r="L10397" s="21">
        <v>104914</v>
      </c>
      <c r="M10397" s="22">
        <v>6</v>
      </c>
    </row>
    <row r="10398" spans="1:13" x14ac:dyDescent="0.25">
      <c r="A10398" s="21">
        <v>104914</v>
      </c>
      <c r="B10398" s="22"/>
      <c r="C10398" s="22">
        <v>2</v>
      </c>
      <c r="D10398" s="22">
        <v>4</v>
      </c>
      <c r="E10398" s="22"/>
      <c r="F10398" s="22"/>
      <c r="G10398" s="22"/>
      <c r="H10398" s="22">
        <v>6</v>
      </c>
      <c r="L10398" s="21">
        <v>61057</v>
      </c>
      <c r="M10398" s="22">
        <v>6</v>
      </c>
    </row>
    <row r="10399" spans="1:13" x14ac:dyDescent="0.25">
      <c r="A10399" s="21">
        <v>61057</v>
      </c>
      <c r="B10399" s="22"/>
      <c r="C10399" s="22"/>
      <c r="D10399" s="22">
        <v>3</v>
      </c>
      <c r="E10399" s="22">
        <v>3</v>
      </c>
      <c r="F10399" s="22"/>
      <c r="G10399" s="22"/>
      <c r="H10399" s="22">
        <v>6</v>
      </c>
      <c r="L10399" s="21">
        <v>105135</v>
      </c>
      <c r="M10399" s="22">
        <v>6</v>
      </c>
    </row>
    <row r="10400" spans="1:13" x14ac:dyDescent="0.25">
      <c r="A10400" s="21">
        <v>105135</v>
      </c>
      <c r="B10400" s="22"/>
      <c r="C10400" s="22"/>
      <c r="D10400" s="22"/>
      <c r="E10400" s="22">
        <v>2</v>
      </c>
      <c r="F10400" s="22">
        <v>2</v>
      </c>
      <c r="G10400" s="22">
        <v>2</v>
      </c>
      <c r="H10400" s="22">
        <v>6</v>
      </c>
      <c r="L10400" s="21">
        <v>111261</v>
      </c>
      <c r="M10400" s="22">
        <v>6</v>
      </c>
    </row>
    <row r="10401" spans="1:13" x14ac:dyDescent="0.25">
      <c r="A10401" s="21">
        <v>111261</v>
      </c>
      <c r="B10401" s="22"/>
      <c r="C10401" s="22"/>
      <c r="D10401" s="22">
        <v>1</v>
      </c>
      <c r="E10401" s="22">
        <v>5</v>
      </c>
      <c r="F10401" s="22"/>
      <c r="G10401" s="22"/>
      <c r="H10401" s="22">
        <v>6</v>
      </c>
      <c r="L10401" s="21">
        <v>73341</v>
      </c>
      <c r="M10401" s="22">
        <v>6</v>
      </c>
    </row>
    <row r="10402" spans="1:13" x14ac:dyDescent="0.25">
      <c r="A10402" s="21">
        <v>73341</v>
      </c>
      <c r="B10402" s="22"/>
      <c r="C10402" s="22">
        <v>3</v>
      </c>
      <c r="D10402" s="22">
        <v>3</v>
      </c>
      <c r="E10402" s="22"/>
      <c r="F10402" s="22"/>
      <c r="G10402" s="22"/>
      <c r="H10402" s="22">
        <v>6</v>
      </c>
      <c r="L10402" s="21">
        <v>63856</v>
      </c>
      <c r="M10402" s="22">
        <v>6</v>
      </c>
    </row>
    <row r="10403" spans="1:13" x14ac:dyDescent="0.25">
      <c r="A10403" s="21">
        <v>63856</v>
      </c>
      <c r="B10403" s="22"/>
      <c r="C10403" s="22"/>
      <c r="D10403" s="22"/>
      <c r="E10403" s="22">
        <v>6</v>
      </c>
      <c r="F10403" s="22"/>
      <c r="G10403" s="22"/>
      <c r="H10403" s="22">
        <v>6</v>
      </c>
      <c r="L10403" s="21">
        <v>73368</v>
      </c>
      <c r="M10403" s="22">
        <v>6</v>
      </c>
    </row>
    <row r="10404" spans="1:13" x14ac:dyDescent="0.25">
      <c r="A10404" s="21">
        <v>73368</v>
      </c>
      <c r="B10404" s="22"/>
      <c r="C10404" s="22"/>
      <c r="D10404" s="22"/>
      <c r="E10404" s="22">
        <v>1</v>
      </c>
      <c r="F10404" s="22">
        <v>5</v>
      </c>
      <c r="G10404" s="22"/>
      <c r="H10404" s="22">
        <v>6</v>
      </c>
      <c r="L10404" s="21">
        <v>94856</v>
      </c>
      <c r="M10404" s="22">
        <v>6</v>
      </c>
    </row>
    <row r="10405" spans="1:13" x14ac:dyDescent="0.25">
      <c r="A10405" s="21">
        <v>94856</v>
      </c>
      <c r="B10405" s="22"/>
      <c r="C10405" s="22"/>
      <c r="D10405" s="22"/>
      <c r="E10405" s="22"/>
      <c r="F10405" s="22">
        <v>3</v>
      </c>
      <c r="G10405" s="22">
        <v>3</v>
      </c>
      <c r="H10405" s="22">
        <v>6</v>
      </c>
      <c r="L10405" s="21">
        <v>60723</v>
      </c>
      <c r="M10405" s="22">
        <v>6</v>
      </c>
    </row>
    <row r="10406" spans="1:13" x14ac:dyDescent="0.25">
      <c r="A10406" s="21">
        <v>60723</v>
      </c>
      <c r="B10406" s="22"/>
      <c r="C10406" s="22">
        <v>3</v>
      </c>
      <c r="D10406" s="22">
        <v>3</v>
      </c>
      <c r="E10406" s="22"/>
      <c r="F10406" s="22"/>
      <c r="G10406" s="22"/>
      <c r="H10406" s="22">
        <v>6</v>
      </c>
      <c r="L10406" s="21">
        <v>84411</v>
      </c>
      <c r="M10406" s="22">
        <v>6</v>
      </c>
    </row>
    <row r="10407" spans="1:13" x14ac:dyDescent="0.25">
      <c r="A10407" s="21">
        <v>84411</v>
      </c>
      <c r="B10407" s="22"/>
      <c r="C10407" s="22">
        <v>2</v>
      </c>
      <c r="D10407" s="22">
        <v>4</v>
      </c>
      <c r="E10407" s="22"/>
      <c r="F10407" s="22"/>
      <c r="G10407" s="22"/>
      <c r="H10407" s="22">
        <v>6</v>
      </c>
      <c r="L10407" s="21">
        <v>105357</v>
      </c>
      <c r="M10407" s="22">
        <v>6</v>
      </c>
    </row>
    <row r="10408" spans="1:13" x14ac:dyDescent="0.25">
      <c r="A10408" s="21">
        <v>105357</v>
      </c>
      <c r="B10408" s="22"/>
      <c r="C10408" s="22"/>
      <c r="D10408" s="22">
        <v>3</v>
      </c>
      <c r="E10408" s="22">
        <v>3</v>
      </c>
      <c r="F10408" s="22"/>
      <c r="G10408" s="22"/>
      <c r="H10408" s="22">
        <v>6</v>
      </c>
      <c r="L10408" s="21">
        <v>75963</v>
      </c>
      <c r="M10408" s="22">
        <v>6</v>
      </c>
    </row>
    <row r="10409" spans="1:13" x14ac:dyDescent="0.25">
      <c r="A10409" s="21">
        <v>75963</v>
      </c>
      <c r="B10409" s="22"/>
      <c r="C10409" s="22"/>
      <c r="D10409" s="22"/>
      <c r="E10409" s="22"/>
      <c r="F10409" s="22"/>
      <c r="G10409" s="22">
        <v>6</v>
      </c>
      <c r="H10409" s="22">
        <v>6</v>
      </c>
      <c r="L10409" s="21">
        <v>90950</v>
      </c>
      <c r="M10409" s="22">
        <v>6</v>
      </c>
    </row>
    <row r="10410" spans="1:13" x14ac:dyDescent="0.25">
      <c r="A10410" s="21">
        <v>90950</v>
      </c>
      <c r="B10410" s="22"/>
      <c r="C10410" s="22"/>
      <c r="D10410" s="22"/>
      <c r="E10410" s="22"/>
      <c r="F10410" s="22">
        <v>2</v>
      </c>
      <c r="G10410" s="22">
        <v>4</v>
      </c>
      <c r="H10410" s="22">
        <v>6</v>
      </c>
      <c r="L10410" s="21">
        <v>75970</v>
      </c>
      <c r="M10410" s="22">
        <v>6</v>
      </c>
    </row>
    <row r="10411" spans="1:13" x14ac:dyDescent="0.25">
      <c r="A10411" s="21">
        <v>75970</v>
      </c>
      <c r="B10411" s="22"/>
      <c r="C10411" s="22"/>
      <c r="D10411" s="22"/>
      <c r="E10411" s="22"/>
      <c r="F10411" s="22">
        <v>1</v>
      </c>
      <c r="G10411" s="22">
        <v>5</v>
      </c>
      <c r="H10411" s="22">
        <v>6</v>
      </c>
      <c r="L10411" s="21">
        <v>97252</v>
      </c>
      <c r="M10411" s="22">
        <v>6</v>
      </c>
    </row>
    <row r="10412" spans="1:13" x14ac:dyDescent="0.25">
      <c r="A10412" s="21">
        <v>97252</v>
      </c>
      <c r="B10412" s="22"/>
      <c r="C10412" s="22"/>
      <c r="D10412" s="22"/>
      <c r="E10412" s="22"/>
      <c r="F10412" s="22"/>
      <c r="G10412" s="22">
        <v>6</v>
      </c>
      <c r="H10412" s="22">
        <v>6</v>
      </c>
      <c r="L10412" s="21">
        <v>66253</v>
      </c>
      <c r="M10412" s="22">
        <v>6</v>
      </c>
    </row>
    <row r="10413" spans="1:13" x14ac:dyDescent="0.25">
      <c r="A10413" s="21">
        <v>66253</v>
      </c>
      <c r="B10413" s="22"/>
      <c r="C10413" s="22">
        <v>4</v>
      </c>
      <c r="D10413" s="22">
        <v>2</v>
      </c>
      <c r="E10413" s="22"/>
      <c r="F10413" s="22"/>
      <c r="G10413" s="22"/>
      <c r="H10413" s="22">
        <v>6</v>
      </c>
      <c r="L10413" s="21">
        <v>105825</v>
      </c>
      <c r="M10413" s="22">
        <v>6</v>
      </c>
    </row>
    <row r="10414" spans="1:13" x14ac:dyDescent="0.25">
      <c r="A10414" s="21">
        <v>105825</v>
      </c>
      <c r="B10414" s="22"/>
      <c r="C10414" s="22"/>
      <c r="D10414" s="22"/>
      <c r="E10414" s="22"/>
      <c r="F10414" s="22">
        <v>2</v>
      </c>
      <c r="G10414" s="22">
        <v>4</v>
      </c>
      <c r="H10414" s="22">
        <v>6</v>
      </c>
      <c r="L10414" s="21">
        <v>112325</v>
      </c>
      <c r="M10414" s="22">
        <v>6</v>
      </c>
    </row>
    <row r="10415" spans="1:13" x14ac:dyDescent="0.25">
      <c r="A10415" s="21">
        <v>112325</v>
      </c>
      <c r="B10415" s="22"/>
      <c r="C10415" s="22">
        <v>2</v>
      </c>
      <c r="D10415" s="22">
        <v>1</v>
      </c>
      <c r="E10415" s="22">
        <v>3</v>
      </c>
      <c r="F10415" s="22"/>
      <c r="G10415" s="22"/>
      <c r="H10415" s="22">
        <v>6</v>
      </c>
      <c r="L10415" s="21">
        <v>63254</v>
      </c>
      <c r="M10415" s="22">
        <v>6</v>
      </c>
    </row>
    <row r="10416" spans="1:13" x14ac:dyDescent="0.25">
      <c r="A10416" s="21">
        <v>63254</v>
      </c>
      <c r="B10416" s="22"/>
      <c r="C10416" s="22"/>
      <c r="D10416" s="22">
        <v>1</v>
      </c>
      <c r="E10416" s="22">
        <v>5</v>
      </c>
      <c r="F10416" s="22"/>
      <c r="G10416" s="22"/>
      <c r="H10416" s="22">
        <v>6</v>
      </c>
      <c r="L10416" s="21">
        <v>112535</v>
      </c>
      <c r="M10416" s="22">
        <v>6</v>
      </c>
    </row>
    <row r="10417" spans="1:13" x14ac:dyDescent="0.25">
      <c r="A10417" s="21">
        <v>112535</v>
      </c>
      <c r="B10417" s="22"/>
      <c r="C10417" s="22"/>
      <c r="D10417" s="22"/>
      <c r="E10417" s="22">
        <v>1</v>
      </c>
      <c r="F10417" s="22">
        <v>5</v>
      </c>
      <c r="G10417" s="22"/>
      <c r="H10417" s="22">
        <v>6</v>
      </c>
      <c r="L10417" s="21">
        <v>106021</v>
      </c>
      <c r="M10417" s="22">
        <v>6</v>
      </c>
    </row>
    <row r="10418" spans="1:13" x14ac:dyDescent="0.25">
      <c r="A10418" s="21">
        <v>106021</v>
      </c>
      <c r="B10418" s="22"/>
      <c r="C10418" s="22"/>
      <c r="D10418" s="22"/>
      <c r="E10418" s="22">
        <v>1</v>
      </c>
      <c r="F10418" s="22">
        <v>5</v>
      </c>
      <c r="G10418" s="22"/>
      <c r="H10418" s="22">
        <v>6</v>
      </c>
      <c r="L10418" s="21">
        <v>112617</v>
      </c>
      <c r="M10418" s="22">
        <v>6</v>
      </c>
    </row>
    <row r="10419" spans="1:13" x14ac:dyDescent="0.25">
      <c r="A10419" s="21">
        <v>112617</v>
      </c>
      <c r="B10419" s="22"/>
      <c r="C10419" s="22"/>
      <c r="D10419" s="22"/>
      <c r="E10419" s="22"/>
      <c r="F10419" s="22">
        <v>2</v>
      </c>
      <c r="G10419" s="22">
        <v>4</v>
      </c>
      <c r="H10419" s="22">
        <v>6</v>
      </c>
      <c r="L10419" s="21">
        <v>106161</v>
      </c>
      <c r="M10419" s="22">
        <v>6</v>
      </c>
    </row>
    <row r="10420" spans="1:13" x14ac:dyDescent="0.25">
      <c r="A10420" s="21">
        <v>106161</v>
      </c>
      <c r="B10420" s="22"/>
      <c r="C10420" s="22"/>
      <c r="D10420" s="22"/>
      <c r="E10420" s="22">
        <v>2</v>
      </c>
      <c r="F10420" s="22">
        <v>4</v>
      </c>
      <c r="G10420" s="22"/>
      <c r="H10420" s="22">
        <v>6</v>
      </c>
      <c r="L10420" s="21">
        <v>95907</v>
      </c>
      <c r="M10420" s="22">
        <v>6</v>
      </c>
    </row>
    <row r="10421" spans="1:13" x14ac:dyDescent="0.25">
      <c r="A10421" s="21">
        <v>95907</v>
      </c>
      <c r="B10421" s="22"/>
      <c r="C10421" s="22">
        <v>4</v>
      </c>
      <c r="D10421" s="22">
        <v>2</v>
      </c>
      <c r="E10421" s="22"/>
      <c r="F10421" s="22"/>
      <c r="G10421" s="22"/>
      <c r="H10421" s="22">
        <v>6</v>
      </c>
      <c r="L10421" s="21">
        <v>81520</v>
      </c>
      <c r="M10421" s="22">
        <v>6</v>
      </c>
    </row>
    <row r="10422" spans="1:13" x14ac:dyDescent="0.25">
      <c r="A10422" s="21">
        <v>81520</v>
      </c>
      <c r="B10422" s="22"/>
      <c r="C10422" s="22"/>
      <c r="D10422" s="22"/>
      <c r="E10422" s="22"/>
      <c r="F10422" s="22">
        <v>2</v>
      </c>
      <c r="G10422" s="22">
        <v>4</v>
      </c>
      <c r="H10422" s="22">
        <v>6</v>
      </c>
      <c r="L10422" s="21">
        <v>62234</v>
      </c>
      <c r="M10422" s="22">
        <v>6</v>
      </c>
    </row>
    <row r="10423" spans="1:13" x14ac:dyDescent="0.25">
      <c r="A10423" s="21">
        <v>62234</v>
      </c>
      <c r="B10423" s="22"/>
      <c r="C10423" s="22"/>
      <c r="D10423" s="22"/>
      <c r="E10423" s="22">
        <v>6</v>
      </c>
      <c r="F10423" s="22"/>
      <c r="G10423" s="22"/>
      <c r="H10423" s="22">
        <v>6</v>
      </c>
      <c r="L10423" s="21">
        <v>81552</v>
      </c>
      <c r="M10423" s="22">
        <v>6</v>
      </c>
    </row>
    <row r="10424" spans="1:13" x14ac:dyDescent="0.25">
      <c r="A10424" s="21">
        <v>81552</v>
      </c>
      <c r="B10424" s="22"/>
      <c r="C10424" s="22"/>
      <c r="D10424" s="22"/>
      <c r="E10424" s="22">
        <v>1</v>
      </c>
      <c r="F10424" s="22">
        <v>5</v>
      </c>
      <c r="G10424" s="22"/>
      <c r="H10424" s="22">
        <v>6</v>
      </c>
      <c r="L10424" s="21">
        <v>113741</v>
      </c>
      <c r="M10424" s="22">
        <v>6</v>
      </c>
    </row>
    <row r="10425" spans="1:13" x14ac:dyDescent="0.25">
      <c r="A10425" s="21">
        <v>113741</v>
      </c>
      <c r="B10425" s="22"/>
      <c r="C10425" s="22"/>
      <c r="D10425" s="22"/>
      <c r="E10425" s="22"/>
      <c r="F10425" s="22">
        <v>2</v>
      </c>
      <c r="G10425" s="22">
        <v>4</v>
      </c>
      <c r="H10425" s="22">
        <v>6</v>
      </c>
      <c r="L10425" s="21">
        <v>81625</v>
      </c>
      <c r="M10425" s="22">
        <v>6</v>
      </c>
    </row>
    <row r="10426" spans="1:13" x14ac:dyDescent="0.25">
      <c r="A10426" s="21">
        <v>81625</v>
      </c>
      <c r="B10426" s="22"/>
      <c r="C10426" s="22"/>
      <c r="D10426" s="22"/>
      <c r="E10426" s="22"/>
      <c r="F10426" s="22">
        <v>3</v>
      </c>
      <c r="G10426" s="22">
        <v>3</v>
      </c>
      <c r="H10426" s="22">
        <v>6</v>
      </c>
      <c r="L10426" s="21">
        <v>96556</v>
      </c>
      <c r="M10426" s="22">
        <v>6</v>
      </c>
    </row>
    <row r="10427" spans="1:13" x14ac:dyDescent="0.25">
      <c r="A10427" s="21">
        <v>96556</v>
      </c>
      <c r="B10427" s="22"/>
      <c r="C10427" s="22"/>
      <c r="D10427" s="22"/>
      <c r="E10427" s="22">
        <v>3</v>
      </c>
      <c r="F10427" s="22">
        <v>3</v>
      </c>
      <c r="G10427" s="22"/>
      <c r="H10427" s="22">
        <v>6</v>
      </c>
      <c r="L10427" s="21">
        <v>91852</v>
      </c>
      <c r="M10427" s="22">
        <v>6</v>
      </c>
    </row>
    <row r="10428" spans="1:13" x14ac:dyDescent="0.25">
      <c r="A10428" s="21">
        <v>91852</v>
      </c>
      <c r="B10428" s="22"/>
      <c r="C10428" s="22"/>
      <c r="D10428" s="22"/>
      <c r="E10428" s="22"/>
      <c r="F10428" s="22">
        <v>6</v>
      </c>
      <c r="G10428" s="22"/>
      <c r="H10428" s="22">
        <v>6</v>
      </c>
      <c r="L10428" s="21">
        <v>114027</v>
      </c>
      <c r="M10428" s="22">
        <v>6</v>
      </c>
    </row>
    <row r="10429" spans="1:13" x14ac:dyDescent="0.25">
      <c r="A10429" s="21">
        <v>114027</v>
      </c>
      <c r="B10429" s="22"/>
      <c r="C10429" s="22"/>
      <c r="D10429" s="22"/>
      <c r="E10429" s="22"/>
      <c r="F10429" s="22">
        <v>1</v>
      </c>
      <c r="G10429" s="22">
        <v>5</v>
      </c>
      <c r="H10429" s="22">
        <v>6</v>
      </c>
      <c r="L10429" s="21">
        <v>68786</v>
      </c>
      <c r="M10429" s="22">
        <v>6</v>
      </c>
    </row>
    <row r="10430" spans="1:13" x14ac:dyDescent="0.25">
      <c r="A10430" s="21">
        <v>68786</v>
      </c>
      <c r="B10430" s="22"/>
      <c r="C10430" s="22"/>
      <c r="D10430" s="22"/>
      <c r="E10430" s="22"/>
      <c r="F10430" s="22">
        <v>3</v>
      </c>
      <c r="G10430" s="22">
        <v>3</v>
      </c>
      <c r="H10430" s="22">
        <v>6</v>
      </c>
      <c r="L10430" s="21">
        <v>96955</v>
      </c>
      <c r="M10430" s="22">
        <v>6</v>
      </c>
    </row>
    <row r="10431" spans="1:13" x14ac:dyDescent="0.25">
      <c r="A10431" s="21">
        <v>96955</v>
      </c>
      <c r="B10431" s="22"/>
      <c r="C10431" s="22"/>
      <c r="D10431" s="22"/>
      <c r="E10431" s="22"/>
      <c r="F10431" s="22">
        <v>1</v>
      </c>
      <c r="G10431" s="22">
        <v>5</v>
      </c>
      <c r="H10431" s="22">
        <v>6</v>
      </c>
      <c r="L10431" s="21">
        <v>74022</v>
      </c>
      <c r="M10431" s="22">
        <v>6</v>
      </c>
    </row>
    <row r="10432" spans="1:13" x14ac:dyDescent="0.25">
      <c r="A10432" s="21">
        <v>74022</v>
      </c>
      <c r="B10432" s="22"/>
      <c r="C10432" s="22"/>
      <c r="D10432" s="22"/>
      <c r="E10432" s="22"/>
      <c r="F10432" s="22"/>
      <c r="G10432" s="22">
        <v>6</v>
      </c>
      <c r="H10432" s="22">
        <v>6</v>
      </c>
      <c r="L10432" s="21">
        <v>97018</v>
      </c>
      <c r="M10432" s="22">
        <v>6</v>
      </c>
    </row>
    <row r="10433" spans="1:13" x14ac:dyDescent="0.25">
      <c r="A10433" s="21">
        <v>97018</v>
      </c>
      <c r="B10433" s="22"/>
      <c r="C10433" s="22">
        <v>1</v>
      </c>
      <c r="D10433" s="22">
        <v>4</v>
      </c>
      <c r="E10433" s="22">
        <v>1</v>
      </c>
      <c r="F10433" s="22"/>
      <c r="G10433" s="22"/>
      <c r="H10433" s="22">
        <v>6</v>
      </c>
      <c r="L10433" s="21">
        <v>107103</v>
      </c>
      <c r="M10433" s="22">
        <v>6</v>
      </c>
    </row>
    <row r="10434" spans="1:13" x14ac:dyDescent="0.25">
      <c r="A10434" s="21">
        <v>107103</v>
      </c>
      <c r="B10434" s="22"/>
      <c r="C10434" s="22">
        <v>3</v>
      </c>
      <c r="D10434" s="22">
        <v>1</v>
      </c>
      <c r="E10434" s="22">
        <v>2</v>
      </c>
      <c r="F10434" s="22"/>
      <c r="G10434" s="22"/>
      <c r="H10434" s="22">
        <v>6</v>
      </c>
      <c r="L10434" s="21">
        <v>106262</v>
      </c>
      <c r="M10434" s="22">
        <v>6</v>
      </c>
    </row>
    <row r="10435" spans="1:13" x14ac:dyDescent="0.25">
      <c r="A10435" s="21">
        <v>106262</v>
      </c>
      <c r="B10435" s="22"/>
      <c r="C10435" s="22">
        <v>1</v>
      </c>
      <c r="D10435" s="22">
        <v>2</v>
      </c>
      <c r="E10435" s="22">
        <v>3</v>
      </c>
      <c r="F10435" s="22"/>
      <c r="G10435" s="22"/>
      <c r="H10435" s="22">
        <v>6</v>
      </c>
      <c r="L10435" s="21">
        <v>28133</v>
      </c>
      <c r="M10435" s="22">
        <v>6</v>
      </c>
    </row>
    <row r="10436" spans="1:13" x14ac:dyDescent="0.25">
      <c r="A10436" s="21">
        <v>28133</v>
      </c>
      <c r="B10436" s="22"/>
      <c r="C10436" s="22"/>
      <c r="D10436" s="22"/>
      <c r="E10436" s="22"/>
      <c r="F10436" s="22"/>
      <c r="G10436" s="22">
        <v>6</v>
      </c>
      <c r="H10436" s="22">
        <v>6</v>
      </c>
      <c r="L10436" s="21">
        <v>51999</v>
      </c>
      <c r="M10436" s="22">
        <v>6</v>
      </c>
    </row>
    <row r="10437" spans="1:13" x14ac:dyDescent="0.25">
      <c r="A10437" s="21">
        <v>51999</v>
      </c>
      <c r="B10437" s="22"/>
      <c r="C10437" s="22">
        <v>4</v>
      </c>
      <c r="D10437" s="22">
        <v>2</v>
      </c>
      <c r="E10437" s="22"/>
      <c r="F10437" s="22"/>
      <c r="G10437" s="22"/>
      <c r="H10437" s="22">
        <v>6</v>
      </c>
      <c r="L10437" s="21">
        <v>34878</v>
      </c>
      <c r="M10437" s="22">
        <v>6</v>
      </c>
    </row>
    <row r="10438" spans="1:13" x14ac:dyDescent="0.25">
      <c r="A10438" s="21">
        <v>34878</v>
      </c>
      <c r="B10438" s="22"/>
      <c r="C10438" s="22"/>
      <c r="D10438" s="22"/>
      <c r="E10438" s="22">
        <v>2</v>
      </c>
      <c r="F10438" s="22">
        <v>4</v>
      </c>
      <c r="G10438" s="22"/>
      <c r="H10438" s="22">
        <v>6</v>
      </c>
      <c r="L10438" s="21">
        <v>42302</v>
      </c>
      <c r="M10438" s="22">
        <v>6</v>
      </c>
    </row>
    <row r="10439" spans="1:13" x14ac:dyDescent="0.25">
      <c r="A10439" s="21">
        <v>42302</v>
      </c>
      <c r="B10439" s="22"/>
      <c r="C10439" s="22"/>
      <c r="D10439" s="22">
        <v>6</v>
      </c>
      <c r="E10439" s="22"/>
      <c r="F10439" s="22"/>
      <c r="G10439" s="22"/>
      <c r="H10439" s="22">
        <v>6</v>
      </c>
      <c r="L10439" s="21">
        <v>14895</v>
      </c>
      <c r="M10439" s="22">
        <v>6</v>
      </c>
    </row>
    <row r="10440" spans="1:13" x14ac:dyDescent="0.25">
      <c r="A10440" s="21">
        <v>14895</v>
      </c>
      <c r="B10440" s="22"/>
      <c r="C10440" s="22"/>
      <c r="D10440" s="22"/>
      <c r="E10440" s="22">
        <v>1</v>
      </c>
      <c r="F10440" s="22">
        <v>5</v>
      </c>
      <c r="G10440" s="22"/>
      <c r="H10440" s="22">
        <v>6</v>
      </c>
      <c r="L10440" s="21">
        <v>21293</v>
      </c>
      <c r="M10440" s="22">
        <v>6</v>
      </c>
    </row>
    <row r="10441" spans="1:13" x14ac:dyDescent="0.25">
      <c r="A10441" s="21">
        <v>21293</v>
      </c>
      <c r="B10441" s="22"/>
      <c r="C10441" s="22"/>
      <c r="D10441" s="22">
        <v>6</v>
      </c>
      <c r="E10441" s="22"/>
      <c r="F10441" s="22"/>
      <c r="G10441" s="22"/>
      <c r="H10441" s="22">
        <v>6</v>
      </c>
      <c r="L10441" s="21">
        <v>41749</v>
      </c>
      <c r="M10441" s="22">
        <v>6</v>
      </c>
    </row>
    <row r="10442" spans="1:13" x14ac:dyDescent="0.25">
      <c r="A10442" s="21">
        <v>41749</v>
      </c>
      <c r="B10442" s="22"/>
      <c r="C10442" s="22">
        <v>1</v>
      </c>
      <c r="D10442" s="22">
        <v>3</v>
      </c>
      <c r="E10442" s="22">
        <v>2</v>
      </c>
      <c r="F10442" s="22"/>
      <c r="G10442" s="22"/>
      <c r="H10442" s="22">
        <v>6</v>
      </c>
      <c r="L10442" s="21">
        <v>42352</v>
      </c>
      <c r="M10442" s="22">
        <v>6</v>
      </c>
    </row>
    <row r="10443" spans="1:13" x14ac:dyDescent="0.25">
      <c r="A10443" s="21">
        <v>42352</v>
      </c>
      <c r="B10443" s="22">
        <v>1</v>
      </c>
      <c r="C10443" s="22">
        <v>5</v>
      </c>
      <c r="D10443" s="22"/>
      <c r="E10443" s="22"/>
      <c r="F10443" s="22"/>
      <c r="G10443" s="22"/>
      <c r="H10443" s="22">
        <v>6</v>
      </c>
      <c r="L10443" s="21">
        <v>7257</v>
      </c>
      <c r="M10443" s="22">
        <v>6</v>
      </c>
    </row>
    <row r="10444" spans="1:13" x14ac:dyDescent="0.25">
      <c r="A10444" s="21">
        <v>7257</v>
      </c>
      <c r="B10444" s="22"/>
      <c r="C10444" s="22">
        <v>1</v>
      </c>
      <c r="D10444" s="22">
        <v>3</v>
      </c>
      <c r="E10444" s="22">
        <v>2</v>
      </c>
      <c r="F10444" s="22"/>
      <c r="G10444" s="22"/>
      <c r="H10444" s="22">
        <v>6</v>
      </c>
      <c r="L10444" s="21">
        <v>2317</v>
      </c>
      <c r="M10444" s="22">
        <v>6</v>
      </c>
    </row>
    <row r="10445" spans="1:13" x14ac:dyDescent="0.25">
      <c r="A10445" s="21">
        <v>2317</v>
      </c>
      <c r="B10445" s="22"/>
      <c r="C10445" s="22"/>
      <c r="D10445" s="22">
        <v>1</v>
      </c>
      <c r="E10445" s="22">
        <v>5</v>
      </c>
      <c r="F10445" s="22"/>
      <c r="G10445" s="22"/>
      <c r="H10445" s="22">
        <v>6</v>
      </c>
      <c r="L10445" s="21">
        <v>7449</v>
      </c>
      <c r="M10445" s="22">
        <v>6</v>
      </c>
    </row>
    <row r="10446" spans="1:13" x14ac:dyDescent="0.25">
      <c r="A10446" s="21">
        <v>7449</v>
      </c>
      <c r="B10446" s="22"/>
      <c r="C10446" s="22"/>
      <c r="D10446" s="22"/>
      <c r="E10446" s="22"/>
      <c r="F10446" s="22">
        <v>2</v>
      </c>
      <c r="G10446" s="22">
        <v>4</v>
      </c>
      <c r="H10446" s="22">
        <v>6</v>
      </c>
      <c r="L10446" s="21">
        <v>30278</v>
      </c>
      <c r="M10446" s="22">
        <v>6</v>
      </c>
    </row>
    <row r="10447" spans="1:13" x14ac:dyDescent="0.25">
      <c r="A10447" s="21">
        <v>30278</v>
      </c>
      <c r="B10447" s="22"/>
      <c r="C10447" s="22"/>
      <c r="D10447" s="22"/>
      <c r="E10447" s="22"/>
      <c r="F10447" s="22">
        <v>3</v>
      </c>
      <c r="G10447" s="22">
        <v>3</v>
      </c>
      <c r="H10447" s="22">
        <v>6</v>
      </c>
      <c r="L10447" s="21">
        <v>39339</v>
      </c>
      <c r="M10447" s="22">
        <v>6</v>
      </c>
    </row>
    <row r="10448" spans="1:13" x14ac:dyDescent="0.25">
      <c r="A10448" s="21">
        <v>39339</v>
      </c>
      <c r="B10448" s="22"/>
      <c r="C10448" s="22"/>
      <c r="D10448" s="22"/>
      <c r="E10448" s="22">
        <v>1</v>
      </c>
      <c r="F10448" s="22">
        <v>4</v>
      </c>
      <c r="G10448" s="22">
        <v>1</v>
      </c>
      <c r="H10448" s="22">
        <v>6</v>
      </c>
      <c r="L10448" s="21">
        <v>1144</v>
      </c>
      <c r="M10448" s="22">
        <v>6</v>
      </c>
    </row>
    <row r="10449" spans="1:13" x14ac:dyDescent="0.25">
      <c r="A10449" s="21">
        <v>1144</v>
      </c>
      <c r="B10449" s="22"/>
      <c r="C10449" s="22"/>
      <c r="D10449" s="22"/>
      <c r="E10449" s="22">
        <v>1</v>
      </c>
      <c r="F10449" s="22">
        <v>2</v>
      </c>
      <c r="G10449" s="22">
        <v>3</v>
      </c>
      <c r="H10449" s="22">
        <v>6</v>
      </c>
      <c r="L10449" s="21">
        <v>41104</v>
      </c>
      <c r="M10449" s="22">
        <v>6</v>
      </c>
    </row>
    <row r="10450" spans="1:13" x14ac:dyDescent="0.25">
      <c r="A10450" s="21">
        <v>41104</v>
      </c>
      <c r="B10450" s="22"/>
      <c r="C10450" s="22"/>
      <c r="D10450" s="22">
        <v>4</v>
      </c>
      <c r="E10450" s="22">
        <v>2</v>
      </c>
      <c r="F10450" s="22"/>
      <c r="G10450" s="22"/>
      <c r="H10450" s="22">
        <v>6</v>
      </c>
      <c r="L10450" s="21">
        <v>11971</v>
      </c>
      <c r="M10450" s="22">
        <v>6</v>
      </c>
    </row>
    <row r="10451" spans="1:13" x14ac:dyDescent="0.25">
      <c r="A10451" s="21">
        <v>11971</v>
      </c>
      <c r="B10451" s="22"/>
      <c r="C10451" s="22"/>
      <c r="D10451" s="22">
        <v>1</v>
      </c>
      <c r="E10451" s="22">
        <v>5</v>
      </c>
      <c r="F10451" s="22"/>
      <c r="G10451" s="22"/>
      <c r="H10451" s="22">
        <v>6</v>
      </c>
      <c r="L10451" s="21">
        <v>3690</v>
      </c>
      <c r="M10451" s="22">
        <v>6</v>
      </c>
    </row>
    <row r="10452" spans="1:13" x14ac:dyDescent="0.25">
      <c r="A10452" s="21">
        <v>3690</v>
      </c>
      <c r="B10452" s="22"/>
      <c r="C10452" s="22"/>
      <c r="D10452" s="22">
        <v>1</v>
      </c>
      <c r="E10452" s="22">
        <v>5</v>
      </c>
      <c r="F10452" s="22"/>
      <c r="G10452" s="22"/>
      <c r="H10452" s="22">
        <v>6</v>
      </c>
      <c r="L10452" s="21">
        <v>30546</v>
      </c>
      <c r="M10452" s="22">
        <v>6</v>
      </c>
    </row>
    <row r="10453" spans="1:13" x14ac:dyDescent="0.25">
      <c r="A10453" s="21">
        <v>30546</v>
      </c>
      <c r="B10453" s="22"/>
      <c r="C10453" s="22"/>
      <c r="D10453" s="22"/>
      <c r="E10453" s="22"/>
      <c r="F10453" s="22">
        <v>4</v>
      </c>
      <c r="G10453" s="22">
        <v>2</v>
      </c>
      <c r="H10453" s="22">
        <v>6</v>
      </c>
      <c r="L10453" s="21">
        <v>18437</v>
      </c>
      <c r="M10453" s="22">
        <v>6</v>
      </c>
    </row>
    <row r="10454" spans="1:13" x14ac:dyDescent="0.25">
      <c r="A10454" s="21">
        <v>18437</v>
      </c>
      <c r="B10454" s="22"/>
      <c r="C10454" s="22"/>
      <c r="D10454" s="22"/>
      <c r="E10454" s="22"/>
      <c r="F10454" s="22">
        <v>4</v>
      </c>
      <c r="G10454" s="22">
        <v>2</v>
      </c>
      <c r="H10454" s="22">
        <v>6</v>
      </c>
      <c r="L10454" s="21">
        <v>8424</v>
      </c>
      <c r="M10454" s="22">
        <v>6</v>
      </c>
    </row>
    <row r="10455" spans="1:13" x14ac:dyDescent="0.25">
      <c r="A10455" s="21">
        <v>8424</v>
      </c>
      <c r="B10455" s="22"/>
      <c r="C10455" s="22">
        <v>4</v>
      </c>
      <c r="D10455" s="22">
        <v>2</v>
      </c>
      <c r="E10455" s="22"/>
      <c r="F10455" s="22"/>
      <c r="G10455" s="22"/>
      <c r="H10455" s="22">
        <v>6</v>
      </c>
      <c r="L10455" s="21">
        <v>51300</v>
      </c>
      <c r="M10455" s="22">
        <v>6</v>
      </c>
    </row>
    <row r="10456" spans="1:13" x14ac:dyDescent="0.25">
      <c r="A10456" s="21">
        <v>51300</v>
      </c>
      <c r="B10456" s="22"/>
      <c r="C10456" s="22"/>
      <c r="D10456" s="22"/>
      <c r="E10456" s="22"/>
      <c r="F10456" s="22">
        <v>1</v>
      </c>
      <c r="G10456" s="22">
        <v>5</v>
      </c>
      <c r="H10456" s="22">
        <v>6</v>
      </c>
      <c r="L10456" s="21">
        <v>21628</v>
      </c>
      <c r="M10456" s="22">
        <v>6</v>
      </c>
    </row>
    <row r="10457" spans="1:13" x14ac:dyDescent="0.25">
      <c r="A10457" s="21">
        <v>21628</v>
      </c>
      <c r="B10457" s="22"/>
      <c r="C10457" s="22"/>
      <c r="D10457" s="22"/>
      <c r="E10457" s="22"/>
      <c r="F10457" s="22">
        <v>6</v>
      </c>
      <c r="G10457" s="22"/>
      <c r="H10457" s="22">
        <v>6</v>
      </c>
      <c r="L10457" s="21">
        <v>7347</v>
      </c>
      <c r="M10457" s="22">
        <v>6</v>
      </c>
    </row>
    <row r="10458" spans="1:13" x14ac:dyDescent="0.25">
      <c r="A10458" s="21">
        <v>7347</v>
      </c>
      <c r="B10458" s="22"/>
      <c r="C10458" s="22"/>
      <c r="D10458" s="22"/>
      <c r="E10458" s="22"/>
      <c r="F10458" s="22">
        <v>1</v>
      </c>
      <c r="G10458" s="22">
        <v>5</v>
      </c>
      <c r="H10458" s="22">
        <v>6</v>
      </c>
      <c r="L10458" s="21">
        <v>3308</v>
      </c>
      <c r="M10458" s="22">
        <v>6</v>
      </c>
    </row>
    <row r="10459" spans="1:13" x14ac:dyDescent="0.25">
      <c r="A10459" s="21">
        <v>3308</v>
      </c>
      <c r="B10459" s="22"/>
      <c r="C10459" s="22">
        <v>2</v>
      </c>
      <c r="D10459" s="22">
        <v>4</v>
      </c>
      <c r="E10459" s="22"/>
      <c r="F10459" s="22"/>
      <c r="G10459" s="22"/>
      <c r="H10459" s="22">
        <v>6</v>
      </c>
      <c r="L10459" s="21">
        <v>3973</v>
      </c>
      <c r="M10459" s="22">
        <v>6</v>
      </c>
    </row>
    <row r="10460" spans="1:13" x14ac:dyDescent="0.25">
      <c r="A10460" s="21">
        <v>3973</v>
      </c>
      <c r="B10460" s="22"/>
      <c r="C10460" s="22"/>
      <c r="D10460" s="22"/>
      <c r="E10460" s="22"/>
      <c r="F10460" s="22">
        <v>3</v>
      </c>
      <c r="G10460" s="22">
        <v>3</v>
      </c>
      <c r="H10460" s="22">
        <v>6</v>
      </c>
      <c r="L10460" s="21">
        <v>30790</v>
      </c>
      <c r="M10460" s="22">
        <v>6</v>
      </c>
    </row>
    <row r="10461" spans="1:13" x14ac:dyDescent="0.25">
      <c r="A10461" s="21">
        <v>30790</v>
      </c>
      <c r="B10461" s="22"/>
      <c r="C10461" s="22"/>
      <c r="D10461" s="22"/>
      <c r="E10461" s="22"/>
      <c r="F10461" s="22">
        <v>5</v>
      </c>
      <c r="G10461" s="22">
        <v>1</v>
      </c>
      <c r="H10461" s="22">
        <v>6</v>
      </c>
      <c r="L10461" s="21">
        <v>14946</v>
      </c>
      <c r="M10461" s="22">
        <v>6</v>
      </c>
    </row>
    <row r="10462" spans="1:13" x14ac:dyDescent="0.25">
      <c r="A10462" s="21">
        <v>14946</v>
      </c>
      <c r="B10462" s="22"/>
      <c r="C10462" s="22"/>
      <c r="D10462" s="22">
        <v>1</v>
      </c>
      <c r="E10462" s="22">
        <v>5</v>
      </c>
      <c r="F10462" s="22"/>
      <c r="G10462" s="22"/>
      <c r="H10462" s="22">
        <v>6</v>
      </c>
      <c r="L10462" s="21">
        <v>43327</v>
      </c>
      <c r="M10462" s="22">
        <v>6</v>
      </c>
    </row>
    <row r="10463" spans="1:13" x14ac:dyDescent="0.25">
      <c r="A10463" s="21">
        <v>43327</v>
      </c>
      <c r="B10463" s="22"/>
      <c r="C10463" s="22"/>
      <c r="D10463" s="22"/>
      <c r="E10463" s="22"/>
      <c r="F10463" s="22">
        <v>3</v>
      </c>
      <c r="G10463" s="22">
        <v>3</v>
      </c>
      <c r="H10463" s="22">
        <v>6</v>
      </c>
      <c r="L10463" s="21">
        <v>20075</v>
      </c>
      <c r="M10463" s="22">
        <v>6</v>
      </c>
    </row>
    <row r="10464" spans="1:13" x14ac:dyDescent="0.25">
      <c r="A10464" s="21">
        <v>20075</v>
      </c>
      <c r="B10464" s="22"/>
      <c r="C10464" s="22"/>
      <c r="D10464" s="22"/>
      <c r="E10464" s="22">
        <v>1</v>
      </c>
      <c r="F10464" s="22">
        <v>3</v>
      </c>
      <c r="G10464" s="22">
        <v>2</v>
      </c>
      <c r="H10464" s="22">
        <v>6</v>
      </c>
      <c r="L10464" s="21">
        <v>43335</v>
      </c>
      <c r="M10464" s="22">
        <v>6</v>
      </c>
    </row>
    <row r="10465" spans="1:13" x14ac:dyDescent="0.25">
      <c r="A10465" s="21">
        <v>43335</v>
      </c>
      <c r="B10465" s="22"/>
      <c r="C10465" s="22"/>
      <c r="D10465" s="22"/>
      <c r="E10465" s="22"/>
      <c r="F10465" s="22">
        <v>2</v>
      </c>
      <c r="G10465" s="22">
        <v>4</v>
      </c>
      <c r="H10465" s="22">
        <v>6</v>
      </c>
      <c r="L10465" s="21">
        <v>7768</v>
      </c>
      <c r="M10465" s="22">
        <v>6</v>
      </c>
    </row>
    <row r="10466" spans="1:13" x14ac:dyDescent="0.25">
      <c r="A10466" s="21">
        <v>7768</v>
      </c>
      <c r="B10466" s="22"/>
      <c r="C10466" s="22"/>
      <c r="D10466" s="22"/>
      <c r="E10466" s="22"/>
      <c r="F10466" s="22">
        <v>5</v>
      </c>
      <c r="G10466" s="22">
        <v>1</v>
      </c>
      <c r="H10466" s="22">
        <v>6</v>
      </c>
      <c r="L10466" s="21">
        <v>43442</v>
      </c>
      <c r="M10466" s="22">
        <v>6</v>
      </c>
    </row>
    <row r="10467" spans="1:13" x14ac:dyDescent="0.25">
      <c r="A10467" s="21">
        <v>43442</v>
      </c>
      <c r="B10467" s="22"/>
      <c r="C10467" s="22"/>
      <c r="D10467" s="22">
        <v>1</v>
      </c>
      <c r="E10467" s="22">
        <v>1</v>
      </c>
      <c r="F10467" s="22">
        <v>4</v>
      </c>
      <c r="G10467" s="22"/>
      <c r="H10467" s="22">
        <v>6</v>
      </c>
      <c r="L10467" s="21">
        <v>41300</v>
      </c>
      <c r="M10467" s="22">
        <v>6</v>
      </c>
    </row>
    <row r="10468" spans="1:13" x14ac:dyDescent="0.25">
      <c r="A10468" s="21">
        <v>41300</v>
      </c>
      <c r="B10468" s="22"/>
      <c r="C10468" s="22"/>
      <c r="D10468" s="22">
        <v>2</v>
      </c>
      <c r="E10468" s="22">
        <v>4</v>
      </c>
      <c r="F10468" s="22"/>
      <c r="G10468" s="22"/>
      <c r="H10468" s="22">
        <v>6</v>
      </c>
      <c r="L10468" s="21">
        <v>43488</v>
      </c>
      <c r="M10468" s="22">
        <v>6</v>
      </c>
    </row>
    <row r="10469" spans="1:13" x14ac:dyDescent="0.25">
      <c r="A10469" s="21">
        <v>43488</v>
      </c>
      <c r="B10469" s="22"/>
      <c r="C10469" s="22">
        <v>2</v>
      </c>
      <c r="D10469" s="22">
        <v>4</v>
      </c>
      <c r="E10469" s="22"/>
      <c r="F10469" s="22"/>
      <c r="G10469" s="22"/>
      <c r="H10469" s="22">
        <v>6</v>
      </c>
      <c r="L10469" s="21">
        <v>41920</v>
      </c>
      <c r="M10469" s="22">
        <v>6</v>
      </c>
    </row>
    <row r="10470" spans="1:13" x14ac:dyDescent="0.25">
      <c r="A10470" s="21">
        <v>41920</v>
      </c>
      <c r="B10470" s="22"/>
      <c r="C10470" s="22"/>
      <c r="D10470" s="22"/>
      <c r="E10470" s="22"/>
      <c r="F10470" s="22">
        <v>3</v>
      </c>
      <c r="G10470" s="22">
        <v>3</v>
      </c>
      <c r="H10470" s="22">
        <v>6</v>
      </c>
      <c r="L10470" s="21">
        <v>43612</v>
      </c>
      <c r="M10470" s="22">
        <v>6</v>
      </c>
    </row>
    <row r="10471" spans="1:13" x14ac:dyDescent="0.25">
      <c r="A10471" s="21">
        <v>43612</v>
      </c>
      <c r="B10471" s="22"/>
      <c r="C10471" s="22">
        <v>2</v>
      </c>
      <c r="D10471" s="22">
        <v>3</v>
      </c>
      <c r="E10471" s="22">
        <v>1</v>
      </c>
      <c r="F10471" s="22"/>
      <c r="G10471" s="22"/>
      <c r="H10471" s="22">
        <v>6</v>
      </c>
      <c r="L10471" s="21">
        <v>34807</v>
      </c>
      <c r="M10471" s="22">
        <v>6</v>
      </c>
    </row>
    <row r="10472" spans="1:13" x14ac:dyDescent="0.25">
      <c r="A10472" s="21">
        <v>34807</v>
      </c>
      <c r="B10472" s="22"/>
      <c r="C10472" s="22"/>
      <c r="D10472" s="22">
        <v>3</v>
      </c>
      <c r="E10472" s="22">
        <v>3</v>
      </c>
      <c r="F10472" s="22"/>
      <c r="G10472" s="22"/>
      <c r="H10472" s="22">
        <v>6</v>
      </c>
      <c r="L10472" s="21">
        <v>21845</v>
      </c>
      <c r="M10472" s="22">
        <v>6</v>
      </c>
    </row>
    <row r="10473" spans="1:13" x14ac:dyDescent="0.25">
      <c r="A10473" s="21">
        <v>21845</v>
      </c>
      <c r="B10473" s="22"/>
      <c r="C10473" s="22"/>
      <c r="D10473" s="22">
        <v>2</v>
      </c>
      <c r="E10473" s="22">
        <v>4</v>
      </c>
      <c r="F10473" s="22"/>
      <c r="G10473" s="22"/>
      <c r="H10473" s="22">
        <v>6</v>
      </c>
      <c r="L10473" s="21">
        <v>50188</v>
      </c>
      <c r="M10473" s="22">
        <v>6</v>
      </c>
    </row>
    <row r="10474" spans="1:13" x14ac:dyDescent="0.25">
      <c r="A10474" s="21">
        <v>50188</v>
      </c>
      <c r="B10474" s="22"/>
      <c r="C10474" s="22"/>
      <c r="D10474" s="22"/>
      <c r="E10474" s="22"/>
      <c r="F10474" s="22">
        <v>1</v>
      </c>
      <c r="G10474" s="22">
        <v>5</v>
      </c>
      <c r="H10474" s="22">
        <v>6</v>
      </c>
      <c r="L10474" s="21">
        <v>21901</v>
      </c>
      <c r="M10474" s="22">
        <v>6</v>
      </c>
    </row>
    <row r="10475" spans="1:13" x14ac:dyDescent="0.25">
      <c r="A10475" s="21">
        <v>21901</v>
      </c>
      <c r="B10475" s="22"/>
      <c r="C10475" s="22"/>
      <c r="D10475" s="22"/>
      <c r="E10475" s="22">
        <v>2</v>
      </c>
      <c r="F10475" s="22">
        <v>2</v>
      </c>
      <c r="G10475" s="22">
        <v>2</v>
      </c>
      <c r="H10475" s="22">
        <v>6</v>
      </c>
      <c r="L10475" s="21">
        <v>35493</v>
      </c>
      <c r="M10475" s="22">
        <v>6</v>
      </c>
    </row>
    <row r="10476" spans="1:13" x14ac:dyDescent="0.25">
      <c r="A10476" s="21">
        <v>35493</v>
      </c>
      <c r="B10476" s="22"/>
      <c r="C10476" s="22"/>
      <c r="D10476" s="22">
        <v>2</v>
      </c>
      <c r="E10476" s="22">
        <v>4</v>
      </c>
      <c r="F10476" s="22"/>
      <c r="G10476" s="22"/>
      <c r="H10476" s="22">
        <v>6</v>
      </c>
      <c r="L10476" s="21">
        <v>22064</v>
      </c>
      <c r="M10476" s="22">
        <v>6</v>
      </c>
    </row>
    <row r="10477" spans="1:13" x14ac:dyDescent="0.25">
      <c r="A10477" s="21">
        <v>22064</v>
      </c>
      <c r="B10477" s="22"/>
      <c r="C10477" s="22"/>
      <c r="D10477" s="22">
        <v>1</v>
      </c>
      <c r="E10477" s="22">
        <v>2</v>
      </c>
      <c r="F10477" s="22">
        <v>2</v>
      </c>
      <c r="G10477" s="22">
        <v>1</v>
      </c>
      <c r="H10477" s="22">
        <v>6</v>
      </c>
      <c r="L10477" s="21">
        <v>10099</v>
      </c>
      <c r="M10477" s="22">
        <v>6</v>
      </c>
    </row>
    <row r="10478" spans="1:13" x14ac:dyDescent="0.25">
      <c r="A10478" s="21">
        <v>10099</v>
      </c>
      <c r="B10478" s="22"/>
      <c r="C10478" s="22"/>
      <c r="D10478" s="22"/>
      <c r="E10478" s="22">
        <v>2</v>
      </c>
      <c r="F10478" s="22">
        <v>4</v>
      </c>
      <c r="G10478" s="22"/>
      <c r="H10478" s="22">
        <v>6</v>
      </c>
      <c r="L10478" s="21">
        <v>44168</v>
      </c>
      <c r="M10478" s="22">
        <v>6</v>
      </c>
    </row>
    <row r="10479" spans="1:13" x14ac:dyDescent="0.25">
      <c r="A10479" s="21">
        <v>44168</v>
      </c>
      <c r="B10479" s="22"/>
      <c r="C10479" s="22"/>
      <c r="D10479" s="22"/>
      <c r="E10479" s="22"/>
      <c r="F10479" s="22">
        <v>1</v>
      </c>
      <c r="G10479" s="22">
        <v>5</v>
      </c>
      <c r="H10479" s="22">
        <v>6</v>
      </c>
      <c r="L10479" s="21">
        <v>25925</v>
      </c>
      <c r="M10479" s="22">
        <v>6</v>
      </c>
    </row>
    <row r="10480" spans="1:13" x14ac:dyDescent="0.25">
      <c r="A10480" s="21">
        <v>25925</v>
      </c>
      <c r="B10480" s="22"/>
      <c r="C10480" s="22"/>
      <c r="D10480" s="22"/>
      <c r="E10480" s="22">
        <v>3</v>
      </c>
      <c r="F10480" s="22">
        <v>3</v>
      </c>
      <c r="G10480" s="22"/>
      <c r="H10480" s="22">
        <v>6</v>
      </c>
      <c r="L10480" s="21">
        <v>22086</v>
      </c>
      <c r="M10480" s="22">
        <v>6</v>
      </c>
    </row>
    <row r="10481" spans="1:13" x14ac:dyDescent="0.25">
      <c r="A10481" s="21">
        <v>22086</v>
      </c>
      <c r="B10481" s="22"/>
      <c r="C10481" s="22"/>
      <c r="D10481" s="22"/>
      <c r="E10481" s="22"/>
      <c r="F10481" s="22">
        <v>3</v>
      </c>
      <c r="G10481" s="22">
        <v>3</v>
      </c>
      <c r="H10481" s="22">
        <v>6</v>
      </c>
      <c r="L10481" s="21">
        <v>26396</v>
      </c>
      <c r="M10481" s="22">
        <v>6</v>
      </c>
    </row>
    <row r="10482" spans="1:13" x14ac:dyDescent="0.25">
      <c r="A10482" s="21">
        <v>26396</v>
      </c>
      <c r="B10482" s="22"/>
      <c r="C10482" s="22"/>
      <c r="D10482" s="22"/>
      <c r="E10482" s="22">
        <v>1</v>
      </c>
      <c r="F10482" s="22"/>
      <c r="G10482" s="22">
        <v>5</v>
      </c>
      <c r="H10482" s="22">
        <v>6</v>
      </c>
      <c r="L10482" s="21">
        <v>31288</v>
      </c>
      <c r="M10482" s="22">
        <v>6</v>
      </c>
    </row>
    <row r="10483" spans="1:13" x14ac:dyDescent="0.25">
      <c r="A10483" s="21">
        <v>31288</v>
      </c>
      <c r="B10483" s="22"/>
      <c r="C10483" s="22"/>
      <c r="D10483" s="22">
        <v>5</v>
      </c>
      <c r="E10483" s="22">
        <v>1</v>
      </c>
      <c r="F10483" s="22"/>
      <c r="G10483" s="22"/>
      <c r="H10483" s="22">
        <v>6</v>
      </c>
      <c r="L10483" s="21">
        <v>10514</v>
      </c>
      <c r="M10483" s="22">
        <v>6</v>
      </c>
    </row>
    <row r="10484" spans="1:13" x14ac:dyDescent="0.25">
      <c r="A10484" s="21">
        <v>10514</v>
      </c>
      <c r="B10484" s="22"/>
      <c r="C10484" s="22"/>
      <c r="D10484" s="22"/>
      <c r="E10484" s="22"/>
      <c r="F10484" s="22">
        <v>3</v>
      </c>
      <c r="G10484" s="22">
        <v>3</v>
      </c>
      <c r="H10484" s="22">
        <v>6</v>
      </c>
      <c r="L10484" s="21">
        <v>1326</v>
      </c>
      <c r="M10484" s="22">
        <v>6</v>
      </c>
    </row>
    <row r="10485" spans="1:13" x14ac:dyDescent="0.25">
      <c r="A10485" s="21">
        <v>1326</v>
      </c>
      <c r="B10485" s="22"/>
      <c r="C10485" s="22"/>
      <c r="D10485" s="22">
        <v>2</v>
      </c>
      <c r="E10485" s="22">
        <v>2</v>
      </c>
      <c r="F10485" s="22">
        <v>2</v>
      </c>
      <c r="G10485" s="22"/>
      <c r="H10485" s="22">
        <v>6</v>
      </c>
      <c r="L10485" s="21">
        <v>37993</v>
      </c>
      <c r="M10485" s="22">
        <v>6</v>
      </c>
    </row>
    <row r="10486" spans="1:13" x14ac:dyDescent="0.25">
      <c r="A10486" s="21">
        <v>37993</v>
      </c>
      <c r="B10486" s="22"/>
      <c r="C10486" s="22"/>
      <c r="D10486" s="22"/>
      <c r="E10486" s="22"/>
      <c r="F10486" s="22">
        <v>2</v>
      </c>
      <c r="G10486" s="22">
        <v>4</v>
      </c>
      <c r="H10486" s="22">
        <v>6</v>
      </c>
      <c r="L10486" s="21">
        <v>3416</v>
      </c>
      <c r="M10486" s="22">
        <v>6</v>
      </c>
    </row>
    <row r="10487" spans="1:13" x14ac:dyDescent="0.25">
      <c r="A10487" s="21">
        <v>3416</v>
      </c>
      <c r="B10487" s="22"/>
      <c r="C10487" s="22"/>
      <c r="D10487" s="22"/>
      <c r="E10487" s="22"/>
      <c r="F10487" s="22">
        <v>3</v>
      </c>
      <c r="G10487" s="22">
        <v>3</v>
      </c>
      <c r="H10487" s="22">
        <v>6</v>
      </c>
      <c r="L10487" s="21">
        <v>53306</v>
      </c>
      <c r="M10487" s="22">
        <v>6</v>
      </c>
    </row>
    <row r="10488" spans="1:13" x14ac:dyDescent="0.25">
      <c r="A10488" s="21">
        <v>53306</v>
      </c>
      <c r="B10488" s="22"/>
      <c r="C10488" s="22">
        <v>1</v>
      </c>
      <c r="D10488" s="22">
        <v>2</v>
      </c>
      <c r="E10488" s="22">
        <v>3</v>
      </c>
      <c r="F10488" s="22"/>
      <c r="G10488" s="22"/>
      <c r="H10488" s="22">
        <v>6</v>
      </c>
      <c r="L10488" s="21">
        <v>2485</v>
      </c>
      <c r="M10488" s="22">
        <v>6</v>
      </c>
    </row>
    <row r="10489" spans="1:13" x14ac:dyDescent="0.25">
      <c r="A10489" s="21">
        <v>2485</v>
      </c>
      <c r="B10489" s="22"/>
      <c r="C10489" s="22">
        <v>4</v>
      </c>
      <c r="D10489" s="22">
        <v>2</v>
      </c>
      <c r="E10489" s="22"/>
      <c r="F10489" s="22"/>
      <c r="G10489" s="22"/>
      <c r="H10489" s="22">
        <v>6</v>
      </c>
      <c r="L10489" s="21">
        <v>39112</v>
      </c>
      <c r="M10489" s="22">
        <v>6</v>
      </c>
    </row>
    <row r="10490" spans="1:13" x14ac:dyDescent="0.25">
      <c r="A10490" s="21">
        <v>39112</v>
      </c>
      <c r="B10490" s="22"/>
      <c r="C10490" s="22"/>
      <c r="D10490" s="22"/>
      <c r="E10490" s="22">
        <v>1</v>
      </c>
      <c r="F10490" s="22">
        <v>3</v>
      </c>
      <c r="G10490" s="22">
        <v>2</v>
      </c>
      <c r="H10490" s="22">
        <v>6</v>
      </c>
      <c r="L10490" s="21">
        <v>31520</v>
      </c>
      <c r="M10490" s="22">
        <v>6</v>
      </c>
    </row>
    <row r="10491" spans="1:13" x14ac:dyDescent="0.25">
      <c r="A10491" s="21">
        <v>31520</v>
      </c>
      <c r="B10491" s="22"/>
      <c r="C10491" s="22"/>
      <c r="D10491" s="22"/>
      <c r="E10491" s="22"/>
      <c r="F10491" s="22">
        <v>3</v>
      </c>
      <c r="G10491" s="22">
        <v>3</v>
      </c>
      <c r="H10491" s="22">
        <v>6</v>
      </c>
      <c r="L10491" s="21">
        <v>54377</v>
      </c>
      <c r="M10491" s="22">
        <v>6</v>
      </c>
    </row>
    <row r="10492" spans="1:13" x14ac:dyDescent="0.25">
      <c r="A10492" s="21">
        <v>54377</v>
      </c>
      <c r="B10492" s="22"/>
      <c r="C10492" s="22"/>
      <c r="D10492" s="22">
        <v>6</v>
      </c>
      <c r="E10492" s="22"/>
      <c r="F10492" s="22"/>
      <c r="G10492" s="22"/>
      <c r="H10492" s="22">
        <v>6</v>
      </c>
      <c r="L10492" s="21">
        <v>16693</v>
      </c>
      <c r="M10492" s="22">
        <v>6</v>
      </c>
    </row>
    <row r="10493" spans="1:13" x14ac:dyDescent="0.25">
      <c r="A10493" s="21">
        <v>16693</v>
      </c>
      <c r="B10493" s="22"/>
      <c r="C10493" s="22"/>
      <c r="D10493" s="22">
        <v>4</v>
      </c>
      <c r="E10493" s="22">
        <v>2</v>
      </c>
      <c r="F10493" s="22"/>
      <c r="G10493" s="22"/>
      <c r="H10493" s="22">
        <v>6</v>
      </c>
      <c r="L10493" s="21">
        <v>54955</v>
      </c>
      <c r="M10493" s="22">
        <v>6</v>
      </c>
    </row>
    <row r="10494" spans="1:13" x14ac:dyDescent="0.25">
      <c r="A10494" s="21">
        <v>54955</v>
      </c>
      <c r="B10494" s="22"/>
      <c r="C10494" s="22"/>
      <c r="D10494" s="22"/>
      <c r="E10494" s="22"/>
      <c r="F10494" s="22">
        <v>3</v>
      </c>
      <c r="G10494" s="22">
        <v>3</v>
      </c>
      <c r="H10494" s="22">
        <v>6</v>
      </c>
      <c r="L10494" s="21">
        <v>12388</v>
      </c>
      <c r="M10494" s="22">
        <v>6</v>
      </c>
    </row>
    <row r="10495" spans="1:13" x14ac:dyDescent="0.25">
      <c r="A10495" s="21">
        <v>12388</v>
      </c>
      <c r="B10495" s="22"/>
      <c r="C10495" s="22">
        <v>1</v>
      </c>
      <c r="D10495" s="22">
        <v>5</v>
      </c>
      <c r="E10495" s="22"/>
      <c r="F10495" s="22"/>
      <c r="G10495" s="22"/>
      <c r="H10495" s="22">
        <v>6</v>
      </c>
      <c r="L10495" s="21">
        <v>55365</v>
      </c>
      <c r="M10495" s="22">
        <v>6</v>
      </c>
    </row>
    <row r="10496" spans="1:13" x14ac:dyDescent="0.25">
      <c r="A10496" s="21">
        <v>55365</v>
      </c>
      <c r="B10496" s="22"/>
      <c r="C10496" s="22"/>
      <c r="D10496" s="22">
        <v>1</v>
      </c>
      <c r="E10496" s="22">
        <v>5</v>
      </c>
      <c r="F10496" s="22"/>
      <c r="G10496" s="22"/>
      <c r="H10496" s="22">
        <v>6</v>
      </c>
      <c r="L10496" s="21">
        <v>16723</v>
      </c>
      <c r="M10496" s="22">
        <v>6</v>
      </c>
    </row>
    <row r="10497" spans="1:13" x14ac:dyDescent="0.25">
      <c r="A10497" s="21">
        <v>16723</v>
      </c>
      <c r="B10497" s="22"/>
      <c r="C10497" s="22"/>
      <c r="D10497" s="22"/>
      <c r="E10497" s="22"/>
      <c r="F10497" s="22">
        <v>2</v>
      </c>
      <c r="G10497" s="22">
        <v>4</v>
      </c>
      <c r="H10497" s="22">
        <v>6</v>
      </c>
      <c r="L10497" s="21">
        <v>56318</v>
      </c>
      <c r="M10497" s="22">
        <v>6</v>
      </c>
    </row>
    <row r="10498" spans="1:13" x14ac:dyDescent="0.25">
      <c r="A10498" s="21">
        <v>56318</v>
      </c>
      <c r="B10498" s="22"/>
      <c r="C10498" s="22">
        <v>1</v>
      </c>
      <c r="D10498" s="22">
        <v>5</v>
      </c>
      <c r="E10498" s="22"/>
      <c r="F10498" s="22"/>
      <c r="G10498" s="22"/>
      <c r="H10498" s="22">
        <v>6</v>
      </c>
      <c r="L10498" s="21">
        <v>8736</v>
      </c>
      <c r="M10498" s="22">
        <v>6</v>
      </c>
    </row>
    <row r="10499" spans="1:13" x14ac:dyDescent="0.25">
      <c r="A10499" s="21">
        <v>8736</v>
      </c>
      <c r="B10499" s="22"/>
      <c r="C10499" s="22"/>
      <c r="D10499" s="22"/>
      <c r="E10499" s="22"/>
      <c r="F10499" s="22">
        <v>1</v>
      </c>
      <c r="G10499" s="22">
        <v>5</v>
      </c>
      <c r="H10499" s="22">
        <v>6</v>
      </c>
      <c r="L10499" s="21">
        <v>28656</v>
      </c>
      <c r="M10499" s="22">
        <v>6</v>
      </c>
    </row>
    <row r="10500" spans="1:13" x14ac:dyDescent="0.25">
      <c r="A10500" s="21">
        <v>28656</v>
      </c>
      <c r="B10500" s="22"/>
      <c r="C10500" s="22"/>
      <c r="D10500" s="22"/>
      <c r="E10500" s="22">
        <v>1</v>
      </c>
      <c r="F10500" s="22">
        <v>5</v>
      </c>
      <c r="G10500" s="22"/>
      <c r="H10500" s="22">
        <v>6</v>
      </c>
      <c r="L10500" s="21">
        <v>31680</v>
      </c>
      <c r="M10500" s="22">
        <v>6</v>
      </c>
    </row>
    <row r="10501" spans="1:13" x14ac:dyDescent="0.25">
      <c r="A10501" s="21">
        <v>31680</v>
      </c>
      <c r="B10501" s="22"/>
      <c r="C10501" s="22"/>
      <c r="D10501" s="22"/>
      <c r="E10501" s="22">
        <v>2</v>
      </c>
      <c r="F10501" s="22">
        <v>2</v>
      </c>
      <c r="G10501" s="22">
        <v>2</v>
      </c>
      <c r="H10501" s="22">
        <v>6</v>
      </c>
      <c r="L10501" s="21">
        <v>29219</v>
      </c>
      <c r="M10501" s="22">
        <v>6</v>
      </c>
    </row>
    <row r="10502" spans="1:13" x14ac:dyDescent="0.25">
      <c r="A10502" s="21">
        <v>29219</v>
      </c>
      <c r="B10502" s="22"/>
      <c r="C10502" s="22">
        <v>1</v>
      </c>
      <c r="D10502" s="22">
        <v>2</v>
      </c>
      <c r="E10502" s="22">
        <v>3</v>
      </c>
      <c r="F10502" s="22"/>
      <c r="G10502" s="22"/>
      <c r="H10502" s="22">
        <v>6</v>
      </c>
      <c r="L10502" s="21">
        <v>22654</v>
      </c>
      <c r="M10502" s="22">
        <v>6</v>
      </c>
    </row>
    <row r="10503" spans="1:13" x14ac:dyDescent="0.25">
      <c r="A10503" s="21">
        <v>22654</v>
      </c>
      <c r="B10503" s="22"/>
      <c r="C10503" s="22"/>
      <c r="D10503" s="22">
        <v>1</v>
      </c>
      <c r="E10503" s="22">
        <v>5</v>
      </c>
      <c r="F10503" s="22"/>
      <c r="G10503" s="22"/>
      <c r="H10503" s="22">
        <v>6</v>
      </c>
      <c r="L10503" s="21">
        <v>15681</v>
      </c>
      <c r="M10503" s="22">
        <v>6</v>
      </c>
    </row>
    <row r="10504" spans="1:13" x14ac:dyDescent="0.25">
      <c r="A10504" s="21">
        <v>15681</v>
      </c>
      <c r="B10504" s="22"/>
      <c r="C10504" s="22"/>
      <c r="D10504" s="22"/>
      <c r="E10504" s="22">
        <v>1</v>
      </c>
      <c r="F10504" s="22">
        <v>5</v>
      </c>
      <c r="G10504" s="22"/>
      <c r="H10504" s="22">
        <v>6</v>
      </c>
      <c r="L10504" s="21">
        <v>1174</v>
      </c>
      <c r="M10504" s="22">
        <v>6</v>
      </c>
    </row>
    <row r="10505" spans="1:13" x14ac:dyDescent="0.25">
      <c r="A10505" s="21">
        <v>1174</v>
      </c>
      <c r="B10505" s="22">
        <v>1</v>
      </c>
      <c r="C10505" s="22">
        <v>4</v>
      </c>
      <c r="D10505" s="22">
        <v>1</v>
      </c>
      <c r="E10505" s="22"/>
      <c r="F10505" s="22"/>
      <c r="G10505" s="22"/>
      <c r="H10505" s="22">
        <v>6</v>
      </c>
      <c r="L10505" s="21">
        <v>1303</v>
      </c>
      <c r="M10505" s="22">
        <v>6</v>
      </c>
    </row>
    <row r="10506" spans="1:13" x14ac:dyDescent="0.25">
      <c r="A10506" s="21">
        <v>1303</v>
      </c>
      <c r="B10506" s="22"/>
      <c r="C10506" s="22"/>
      <c r="D10506" s="22"/>
      <c r="E10506" s="22">
        <v>1</v>
      </c>
      <c r="F10506" s="22">
        <v>3</v>
      </c>
      <c r="G10506" s="22">
        <v>2</v>
      </c>
      <c r="H10506" s="22">
        <v>6</v>
      </c>
      <c r="L10506" s="21">
        <v>45163</v>
      </c>
      <c r="M10506" s="22">
        <v>6</v>
      </c>
    </row>
    <row r="10507" spans="1:13" x14ac:dyDescent="0.25">
      <c r="A10507" s="21">
        <v>45163</v>
      </c>
      <c r="B10507" s="22"/>
      <c r="C10507" s="22"/>
      <c r="D10507" s="22"/>
      <c r="E10507" s="22"/>
      <c r="F10507" s="22">
        <v>4</v>
      </c>
      <c r="G10507" s="22">
        <v>2</v>
      </c>
      <c r="H10507" s="22">
        <v>6</v>
      </c>
      <c r="L10507" s="21">
        <v>49509</v>
      </c>
      <c r="M10507" s="22">
        <v>6</v>
      </c>
    </row>
    <row r="10508" spans="1:13" x14ac:dyDescent="0.25">
      <c r="A10508" s="21">
        <v>49509</v>
      </c>
      <c r="B10508" s="22"/>
      <c r="C10508" s="22"/>
      <c r="D10508" s="22"/>
      <c r="E10508" s="22">
        <v>1</v>
      </c>
      <c r="F10508" s="22">
        <v>5</v>
      </c>
      <c r="G10508" s="22"/>
      <c r="H10508" s="22">
        <v>6</v>
      </c>
      <c r="L10508" s="21">
        <v>22993</v>
      </c>
      <c r="M10508" s="22">
        <v>6</v>
      </c>
    </row>
    <row r="10509" spans="1:13" x14ac:dyDescent="0.25">
      <c r="A10509" s="21">
        <v>22993</v>
      </c>
      <c r="B10509" s="22"/>
      <c r="C10509" s="22"/>
      <c r="D10509" s="22"/>
      <c r="E10509" s="22">
        <v>2</v>
      </c>
      <c r="F10509" s="22">
        <v>2</v>
      </c>
      <c r="G10509" s="22">
        <v>2</v>
      </c>
      <c r="H10509" s="22">
        <v>6</v>
      </c>
      <c r="L10509" s="21">
        <v>34794</v>
      </c>
      <c r="M10509" s="22">
        <v>6</v>
      </c>
    </row>
    <row r="10510" spans="1:13" x14ac:dyDescent="0.25">
      <c r="A10510" s="21">
        <v>34794</v>
      </c>
      <c r="B10510" s="22"/>
      <c r="C10510" s="22"/>
      <c r="D10510" s="22"/>
      <c r="E10510" s="22">
        <v>1</v>
      </c>
      <c r="F10510" s="22">
        <v>2</v>
      </c>
      <c r="G10510" s="22">
        <v>3</v>
      </c>
      <c r="H10510" s="22">
        <v>6</v>
      </c>
      <c r="L10510" s="21">
        <v>32194</v>
      </c>
      <c r="M10510" s="22">
        <v>6</v>
      </c>
    </row>
    <row r="10511" spans="1:13" x14ac:dyDescent="0.25">
      <c r="A10511" s="21">
        <v>32194</v>
      </c>
      <c r="B10511" s="22"/>
      <c r="C10511" s="22"/>
      <c r="D10511" s="22"/>
      <c r="E10511" s="22">
        <v>1</v>
      </c>
      <c r="F10511" s="22">
        <v>3</v>
      </c>
      <c r="G10511" s="22">
        <v>2</v>
      </c>
      <c r="H10511" s="22">
        <v>6</v>
      </c>
      <c r="L10511" s="21">
        <v>24959</v>
      </c>
      <c r="M10511" s="22">
        <v>6</v>
      </c>
    </row>
    <row r="10512" spans="1:13" x14ac:dyDescent="0.25">
      <c r="A10512" s="21">
        <v>24959</v>
      </c>
      <c r="B10512" s="22"/>
      <c r="C10512" s="22"/>
      <c r="D10512" s="22"/>
      <c r="E10512" s="22"/>
      <c r="F10512" s="22">
        <v>6</v>
      </c>
      <c r="G10512" s="22"/>
      <c r="H10512" s="22">
        <v>6</v>
      </c>
      <c r="L10512" s="21">
        <v>32199</v>
      </c>
      <c r="M10512" s="22">
        <v>6</v>
      </c>
    </row>
    <row r="10513" spans="1:13" x14ac:dyDescent="0.25">
      <c r="A10513" s="21">
        <v>32199</v>
      </c>
      <c r="B10513" s="22"/>
      <c r="C10513" s="22"/>
      <c r="D10513" s="22"/>
      <c r="E10513" s="22">
        <v>4</v>
      </c>
      <c r="F10513" s="22">
        <v>2</v>
      </c>
      <c r="G10513" s="22"/>
      <c r="H10513" s="22">
        <v>6</v>
      </c>
      <c r="L10513" s="21">
        <v>34935</v>
      </c>
      <c r="M10513" s="22">
        <v>6</v>
      </c>
    </row>
    <row r="10514" spans="1:13" x14ac:dyDescent="0.25">
      <c r="A10514" s="21">
        <v>34935</v>
      </c>
      <c r="B10514" s="22"/>
      <c r="C10514" s="22"/>
      <c r="D10514" s="22">
        <v>3</v>
      </c>
      <c r="E10514" s="22">
        <v>3</v>
      </c>
      <c r="F10514" s="22"/>
      <c r="G10514" s="22"/>
      <c r="H10514" s="22">
        <v>6</v>
      </c>
      <c r="L10514" s="21">
        <v>45938</v>
      </c>
      <c r="M10514" s="22">
        <v>6</v>
      </c>
    </row>
    <row r="10515" spans="1:13" x14ac:dyDescent="0.25">
      <c r="A10515" s="21">
        <v>45938</v>
      </c>
      <c r="B10515" s="22"/>
      <c r="C10515" s="22"/>
      <c r="D10515" s="22"/>
      <c r="E10515" s="22">
        <v>3</v>
      </c>
      <c r="F10515" s="22">
        <v>3</v>
      </c>
      <c r="G10515" s="22"/>
      <c r="H10515" s="22">
        <v>6</v>
      </c>
      <c r="L10515" s="21">
        <v>35234</v>
      </c>
      <c r="M10515" s="22">
        <v>6</v>
      </c>
    </row>
    <row r="10516" spans="1:13" x14ac:dyDescent="0.25">
      <c r="A10516" s="21">
        <v>35234</v>
      </c>
      <c r="B10516" s="22"/>
      <c r="C10516" s="22"/>
      <c r="D10516" s="22">
        <v>3</v>
      </c>
      <c r="E10516" s="22">
        <v>3</v>
      </c>
      <c r="F10516" s="22"/>
      <c r="G10516" s="22"/>
      <c r="H10516" s="22">
        <v>6</v>
      </c>
      <c r="L10516" s="21">
        <v>23182</v>
      </c>
      <c r="M10516" s="22">
        <v>6</v>
      </c>
    </row>
    <row r="10517" spans="1:13" x14ac:dyDescent="0.25">
      <c r="A10517" s="21">
        <v>23182</v>
      </c>
      <c r="B10517" s="22"/>
      <c r="C10517" s="22"/>
      <c r="D10517" s="22"/>
      <c r="E10517" s="22"/>
      <c r="F10517" s="22">
        <v>2</v>
      </c>
      <c r="G10517" s="22">
        <v>4</v>
      </c>
      <c r="H10517" s="22">
        <v>6</v>
      </c>
      <c r="L10517" s="21">
        <v>660</v>
      </c>
      <c r="M10517" s="22">
        <v>6</v>
      </c>
    </row>
    <row r="10518" spans="1:13" x14ac:dyDescent="0.25">
      <c r="A10518" s="21">
        <v>660</v>
      </c>
      <c r="B10518" s="22"/>
      <c r="C10518" s="22"/>
      <c r="D10518" s="22"/>
      <c r="E10518" s="22">
        <v>1</v>
      </c>
      <c r="F10518" s="22">
        <v>5</v>
      </c>
      <c r="G10518" s="22"/>
      <c r="H10518" s="22">
        <v>6</v>
      </c>
      <c r="L10518" s="21">
        <v>46010</v>
      </c>
      <c r="M10518" s="22">
        <v>6</v>
      </c>
    </row>
    <row r="10519" spans="1:13" x14ac:dyDescent="0.25">
      <c r="A10519" s="21">
        <v>46010</v>
      </c>
      <c r="B10519" s="22"/>
      <c r="C10519" s="22">
        <v>2</v>
      </c>
      <c r="D10519" s="22">
        <v>4</v>
      </c>
      <c r="E10519" s="22"/>
      <c r="F10519" s="22"/>
      <c r="G10519" s="22"/>
      <c r="H10519" s="22">
        <v>6</v>
      </c>
      <c r="L10519" s="21">
        <v>25391</v>
      </c>
      <c r="M10519" s="22">
        <v>6</v>
      </c>
    </row>
    <row r="10520" spans="1:13" x14ac:dyDescent="0.25">
      <c r="A10520" s="21">
        <v>25391</v>
      </c>
      <c r="B10520" s="22"/>
      <c r="C10520" s="22"/>
      <c r="D10520" s="22"/>
      <c r="E10520" s="22">
        <v>1</v>
      </c>
      <c r="F10520" s="22">
        <v>2</v>
      </c>
      <c r="G10520" s="22">
        <v>3</v>
      </c>
      <c r="H10520" s="22">
        <v>6</v>
      </c>
      <c r="L10520" s="21">
        <v>46037</v>
      </c>
      <c r="M10520" s="22">
        <v>6</v>
      </c>
    </row>
    <row r="10521" spans="1:13" x14ac:dyDescent="0.25">
      <c r="A10521" s="21">
        <v>46037</v>
      </c>
      <c r="B10521" s="22"/>
      <c r="C10521" s="22"/>
      <c r="D10521" s="22"/>
      <c r="E10521" s="22"/>
      <c r="F10521" s="22">
        <v>2</v>
      </c>
      <c r="G10521" s="22">
        <v>4</v>
      </c>
      <c r="H10521" s="22">
        <v>6</v>
      </c>
      <c r="L10521" s="21">
        <v>35868</v>
      </c>
      <c r="M10521" s="22">
        <v>6</v>
      </c>
    </row>
    <row r="10522" spans="1:13" x14ac:dyDescent="0.25">
      <c r="A10522" s="21">
        <v>35868</v>
      </c>
      <c r="B10522" s="22"/>
      <c r="C10522" s="22"/>
      <c r="D10522" s="22">
        <v>5</v>
      </c>
      <c r="E10522" s="22">
        <v>1</v>
      </c>
      <c r="F10522" s="22"/>
      <c r="G10522" s="22"/>
      <c r="H10522" s="22">
        <v>6</v>
      </c>
      <c r="L10522" s="21">
        <v>12858</v>
      </c>
      <c r="M10522" s="22">
        <v>6</v>
      </c>
    </row>
    <row r="10523" spans="1:13" x14ac:dyDescent="0.25">
      <c r="A10523" s="21">
        <v>12858</v>
      </c>
      <c r="B10523" s="22"/>
      <c r="C10523" s="22"/>
      <c r="D10523" s="22">
        <v>2</v>
      </c>
      <c r="E10523" s="22">
        <v>4</v>
      </c>
      <c r="F10523" s="22"/>
      <c r="G10523" s="22"/>
      <c r="H10523" s="22">
        <v>6</v>
      </c>
      <c r="L10523" s="21">
        <v>36113</v>
      </c>
      <c r="M10523" s="22">
        <v>6</v>
      </c>
    </row>
    <row r="10524" spans="1:13" x14ac:dyDescent="0.25">
      <c r="A10524" s="21">
        <v>36113</v>
      </c>
      <c r="B10524" s="22"/>
      <c r="C10524" s="22"/>
      <c r="D10524" s="22">
        <v>1</v>
      </c>
      <c r="E10524" s="22">
        <v>2</v>
      </c>
      <c r="F10524" s="22">
        <v>3</v>
      </c>
      <c r="G10524" s="22"/>
      <c r="H10524" s="22">
        <v>6</v>
      </c>
      <c r="L10524" s="21">
        <v>32545</v>
      </c>
      <c r="M10524" s="22">
        <v>6</v>
      </c>
    </row>
    <row r="10525" spans="1:13" x14ac:dyDescent="0.25">
      <c r="A10525" s="21">
        <v>32545</v>
      </c>
      <c r="B10525" s="22"/>
      <c r="C10525" s="22"/>
      <c r="D10525" s="22"/>
      <c r="E10525" s="22">
        <v>3</v>
      </c>
      <c r="F10525" s="22">
        <v>3</v>
      </c>
      <c r="G10525" s="22"/>
      <c r="H10525" s="22">
        <v>6</v>
      </c>
      <c r="L10525" s="21">
        <v>3849</v>
      </c>
      <c r="M10525" s="22">
        <v>6</v>
      </c>
    </row>
    <row r="10526" spans="1:13" x14ac:dyDescent="0.25">
      <c r="A10526" s="21">
        <v>3849</v>
      </c>
      <c r="B10526" s="22"/>
      <c r="C10526" s="22"/>
      <c r="D10526" s="22"/>
      <c r="E10526" s="22"/>
      <c r="F10526" s="22"/>
      <c r="G10526" s="22">
        <v>6</v>
      </c>
      <c r="H10526" s="22">
        <v>6</v>
      </c>
      <c r="L10526" s="21">
        <v>46604</v>
      </c>
      <c r="M10526" s="22">
        <v>6</v>
      </c>
    </row>
    <row r="10527" spans="1:13" x14ac:dyDescent="0.25">
      <c r="A10527" s="21">
        <v>46604</v>
      </c>
      <c r="B10527" s="22"/>
      <c r="C10527" s="22"/>
      <c r="D10527" s="22"/>
      <c r="E10527" s="22"/>
      <c r="F10527" s="22">
        <v>2</v>
      </c>
      <c r="G10527" s="22">
        <v>4</v>
      </c>
      <c r="H10527" s="22">
        <v>6</v>
      </c>
      <c r="L10527" s="21">
        <v>37094</v>
      </c>
      <c r="M10527" s="22">
        <v>6</v>
      </c>
    </row>
    <row r="10528" spans="1:13" x14ac:dyDescent="0.25">
      <c r="A10528" s="21">
        <v>37094</v>
      </c>
      <c r="B10528" s="22"/>
      <c r="C10528" s="22"/>
      <c r="D10528" s="22"/>
      <c r="E10528" s="22"/>
      <c r="F10528" s="22">
        <v>4</v>
      </c>
      <c r="G10528" s="22">
        <v>2</v>
      </c>
      <c r="H10528" s="22">
        <v>6</v>
      </c>
      <c r="L10528" s="21">
        <v>32719</v>
      </c>
      <c r="M10528" s="22">
        <v>6</v>
      </c>
    </row>
    <row r="10529" spans="1:13" x14ac:dyDescent="0.25">
      <c r="A10529" s="21">
        <v>32719</v>
      </c>
      <c r="B10529" s="22"/>
      <c r="C10529" s="22"/>
      <c r="D10529" s="22"/>
      <c r="E10529" s="22"/>
      <c r="F10529" s="22">
        <v>4</v>
      </c>
      <c r="G10529" s="22">
        <v>2</v>
      </c>
      <c r="H10529" s="22">
        <v>6</v>
      </c>
      <c r="L10529" s="21">
        <v>26374</v>
      </c>
      <c r="M10529" s="22">
        <v>6</v>
      </c>
    </row>
    <row r="10530" spans="1:13" x14ac:dyDescent="0.25">
      <c r="A10530" s="21">
        <v>26374</v>
      </c>
      <c r="B10530" s="22"/>
      <c r="C10530" s="22">
        <v>1</v>
      </c>
      <c r="D10530" s="22">
        <v>5</v>
      </c>
      <c r="E10530" s="22"/>
      <c r="F10530" s="22"/>
      <c r="G10530" s="22"/>
      <c r="H10530" s="22">
        <v>6</v>
      </c>
      <c r="L10530" s="21">
        <v>32728</v>
      </c>
      <c r="M10530" s="22">
        <v>6</v>
      </c>
    </row>
    <row r="10531" spans="1:13" x14ac:dyDescent="0.25">
      <c r="A10531" s="21">
        <v>32728</v>
      </c>
      <c r="B10531" s="22"/>
      <c r="C10531" s="22"/>
      <c r="D10531" s="22">
        <v>1</v>
      </c>
      <c r="E10531" s="22">
        <v>5</v>
      </c>
      <c r="F10531" s="22"/>
      <c r="G10531" s="22"/>
      <c r="H10531" s="22">
        <v>6</v>
      </c>
      <c r="L10531" s="21">
        <v>14494</v>
      </c>
      <c r="M10531" s="22">
        <v>6</v>
      </c>
    </row>
    <row r="10532" spans="1:13" x14ac:dyDescent="0.25">
      <c r="A10532" s="21">
        <v>14494</v>
      </c>
      <c r="B10532" s="22"/>
      <c r="C10532" s="22">
        <v>3</v>
      </c>
      <c r="D10532" s="22">
        <v>3</v>
      </c>
      <c r="E10532" s="22"/>
      <c r="F10532" s="22"/>
      <c r="G10532" s="22"/>
      <c r="H10532" s="22">
        <v>6</v>
      </c>
      <c r="L10532" s="21">
        <v>47070</v>
      </c>
      <c r="M10532" s="22">
        <v>6</v>
      </c>
    </row>
    <row r="10533" spans="1:13" x14ac:dyDescent="0.25">
      <c r="A10533" s="21">
        <v>47070</v>
      </c>
      <c r="B10533" s="22"/>
      <c r="C10533" s="22"/>
      <c r="D10533" s="22"/>
      <c r="E10533" s="22">
        <v>1</v>
      </c>
      <c r="F10533" s="22">
        <v>5</v>
      </c>
      <c r="G10533" s="22"/>
      <c r="H10533" s="22">
        <v>6</v>
      </c>
      <c r="L10533" s="21">
        <v>5415</v>
      </c>
      <c r="M10533" s="22">
        <v>6</v>
      </c>
    </row>
    <row r="10534" spans="1:13" x14ac:dyDescent="0.25">
      <c r="A10534" s="21">
        <v>5415</v>
      </c>
      <c r="B10534" s="22"/>
      <c r="C10534" s="22"/>
      <c r="D10534" s="22"/>
      <c r="E10534" s="22"/>
      <c r="F10534" s="22">
        <v>1</v>
      </c>
      <c r="G10534" s="22">
        <v>5</v>
      </c>
      <c r="H10534" s="22">
        <v>6</v>
      </c>
      <c r="L10534" s="21">
        <v>47084</v>
      </c>
      <c r="M10534" s="22">
        <v>6</v>
      </c>
    </row>
    <row r="10535" spans="1:13" x14ac:dyDescent="0.25">
      <c r="A10535" s="21">
        <v>47084</v>
      </c>
      <c r="B10535" s="22"/>
      <c r="C10535" s="22"/>
      <c r="D10535" s="22"/>
      <c r="E10535" s="22">
        <v>1</v>
      </c>
      <c r="F10535" s="22">
        <v>2</v>
      </c>
      <c r="G10535" s="22">
        <v>3</v>
      </c>
      <c r="H10535" s="22">
        <v>6</v>
      </c>
      <c r="L10535" s="21">
        <v>27004</v>
      </c>
      <c r="M10535" s="22">
        <v>6</v>
      </c>
    </row>
    <row r="10536" spans="1:13" x14ac:dyDescent="0.25">
      <c r="A10536" s="21">
        <v>27004</v>
      </c>
      <c r="B10536" s="22"/>
      <c r="C10536" s="22">
        <v>2</v>
      </c>
      <c r="D10536" s="22">
        <v>4</v>
      </c>
      <c r="E10536" s="22"/>
      <c r="F10536" s="22"/>
      <c r="G10536" s="22"/>
      <c r="H10536" s="22">
        <v>6</v>
      </c>
      <c r="L10536" s="21">
        <v>47132</v>
      </c>
      <c r="M10536" s="22">
        <v>6</v>
      </c>
    </row>
    <row r="10537" spans="1:13" x14ac:dyDescent="0.25">
      <c r="A10537" s="21">
        <v>47132</v>
      </c>
      <c r="B10537" s="22"/>
      <c r="C10537" s="22"/>
      <c r="D10537" s="22"/>
      <c r="E10537" s="22"/>
      <c r="F10537" s="22">
        <v>2</v>
      </c>
      <c r="G10537" s="22">
        <v>4</v>
      </c>
      <c r="H10537" s="22">
        <v>6</v>
      </c>
      <c r="L10537" s="21">
        <v>10724</v>
      </c>
      <c r="M10537" s="22">
        <v>6</v>
      </c>
    </row>
    <row r="10538" spans="1:13" x14ac:dyDescent="0.25">
      <c r="A10538" s="21">
        <v>10724</v>
      </c>
      <c r="B10538" s="22"/>
      <c r="C10538" s="22"/>
      <c r="D10538" s="22">
        <v>2</v>
      </c>
      <c r="E10538" s="22"/>
      <c r="F10538" s="22">
        <v>4</v>
      </c>
      <c r="G10538" s="22"/>
      <c r="H10538" s="22">
        <v>6</v>
      </c>
      <c r="L10538" s="21">
        <v>17494</v>
      </c>
      <c r="M10538" s="22">
        <v>6</v>
      </c>
    </row>
    <row r="10539" spans="1:13" x14ac:dyDescent="0.25">
      <c r="A10539" s="21">
        <v>17494</v>
      </c>
      <c r="B10539" s="22"/>
      <c r="C10539" s="22"/>
      <c r="D10539" s="22">
        <v>3</v>
      </c>
      <c r="E10539" s="22">
        <v>3</v>
      </c>
      <c r="F10539" s="22"/>
      <c r="G10539" s="22"/>
      <c r="H10539" s="22">
        <v>6</v>
      </c>
      <c r="L10539" s="21">
        <v>52983</v>
      </c>
      <c r="M10539" s="22">
        <v>6</v>
      </c>
    </row>
    <row r="10540" spans="1:13" x14ac:dyDescent="0.25">
      <c r="A10540" s="21">
        <v>52983</v>
      </c>
      <c r="B10540" s="22"/>
      <c r="C10540" s="22"/>
      <c r="D10540" s="22"/>
      <c r="E10540" s="22"/>
      <c r="F10540" s="22">
        <v>2</v>
      </c>
      <c r="G10540" s="22">
        <v>4</v>
      </c>
      <c r="H10540" s="22">
        <v>6</v>
      </c>
      <c r="L10540" s="21">
        <v>9115</v>
      </c>
      <c r="M10540" s="22">
        <v>6</v>
      </c>
    </row>
    <row r="10541" spans="1:13" x14ac:dyDescent="0.25">
      <c r="A10541" s="21">
        <v>9115</v>
      </c>
      <c r="B10541" s="22"/>
      <c r="C10541" s="22"/>
      <c r="D10541" s="22"/>
      <c r="E10541" s="22"/>
      <c r="F10541" s="22">
        <v>2</v>
      </c>
      <c r="G10541" s="22">
        <v>4</v>
      </c>
      <c r="H10541" s="22">
        <v>6</v>
      </c>
      <c r="L10541" s="21">
        <v>27264</v>
      </c>
      <c r="M10541" s="22">
        <v>6</v>
      </c>
    </row>
    <row r="10542" spans="1:13" x14ac:dyDescent="0.25">
      <c r="A10542" s="21">
        <v>27264</v>
      </c>
      <c r="B10542" s="22"/>
      <c r="C10542" s="22"/>
      <c r="D10542" s="22"/>
      <c r="E10542" s="22"/>
      <c r="F10542" s="22">
        <v>3</v>
      </c>
      <c r="G10542" s="22">
        <v>3</v>
      </c>
      <c r="H10542" s="22">
        <v>6</v>
      </c>
      <c r="L10542" s="21">
        <v>47551</v>
      </c>
      <c r="M10542" s="22">
        <v>6</v>
      </c>
    </row>
    <row r="10543" spans="1:13" x14ac:dyDescent="0.25">
      <c r="A10543" s="21">
        <v>47551</v>
      </c>
      <c r="B10543" s="22"/>
      <c r="C10543" s="22">
        <v>1</v>
      </c>
      <c r="D10543" s="22">
        <v>5</v>
      </c>
      <c r="E10543" s="22"/>
      <c r="F10543" s="22"/>
      <c r="G10543" s="22"/>
      <c r="H10543" s="22">
        <v>6</v>
      </c>
      <c r="L10543" s="21">
        <v>53350</v>
      </c>
      <c r="M10543" s="22">
        <v>6</v>
      </c>
    </row>
    <row r="10544" spans="1:13" x14ac:dyDescent="0.25">
      <c r="A10544" s="21">
        <v>53350</v>
      </c>
      <c r="B10544" s="22"/>
      <c r="C10544" s="22"/>
      <c r="D10544" s="22"/>
      <c r="E10544" s="22"/>
      <c r="F10544" s="22">
        <v>3</v>
      </c>
      <c r="G10544" s="22">
        <v>3</v>
      </c>
      <c r="H10544" s="22">
        <v>6</v>
      </c>
      <c r="L10544" s="21">
        <v>47689</v>
      </c>
      <c r="M10544" s="22">
        <v>6</v>
      </c>
    </row>
    <row r="10545" spans="1:13" x14ac:dyDescent="0.25">
      <c r="A10545" s="21">
        <v>47689</v>
      </c>
      <c r="B10545" s="22"/>
      <c r="C10545" s="22"/>
      <c r="D10545" s="22">
        <v>1</v>
      </c>
      <c r="E10545" s="22">
        <v>5</v>
      </c>
      <c r="F10545" s="22"/>
      <c r="G10545" s="22"/>
      <c r="H10545" s="22">
        <v>6</v>
      </c>
      <c r="L10545" s="21">
        <v>39099</v>
      </c>
      <c r="M10545" s="22">
        <v>6</v>
      </c>
    </row>
    <row r="10546" spans="1:13" x14ac:dyDescent="0.25">
      <c r="A10546" s="21">
        <v>39099</v>
      </c>
      <c r="B10546" s="22"/>
      <c r="C10546" s="22">
        <v>2</v>
      </c>
      <c r="D10546" s="22">
        <v>4</v>
      </c>
      <c r="E10546" s="22"/>
      <c r="F10546" s="22"/>
      <c r="G10546" s="22"/>
      <c r="H10546" s="22">
        <v>6</v>
      </c>
      <c r="L10546" s="21">
        <v>2628</v>
      </c>
      <c r="M10546" s="22">
        <v>6</v>
      </c>
    </row>
    <row r="10547" spans="1:13" x14ac:dyDescent="0.25">
      <c r="A10547" s="21">
        <v>2628</v>
      </c>
      <c r="B10547" s="22"/>
      <c r="C10547" s="22">
        <v>1</v>
      </c>
      <c r="D10547" s="22">
        <v>5</v>
      </c>
      <c r="E10547" s="22"/>
      <c r="F10547" s="22"/>
      <c r="G10547" s="22"/>
      <c r="H10547" s="22">
        <v>6</v>
      </c>
      <c r="L10547" s="21">
        <v>53900</v>
      </c>
      <c r="M10547" s="22">
        <v>6</v>
      </c>
    </row>
    <row r="10548" spans="1:13" x14ac:dyDescent="0.25">
      <c r="A10548" s="21">
        <v>53900</v>
      </c>
      <c r="B10548" s="22"/>
      <c r="C10548" s="22">
        <v>5</v>
      </c>
      <c r="D10548" s="22">
        <v>1</v>
      </c>
      <c r="E10548" s="22"/>
      <c r="F10548" s="22"/>
      <c r="G10548" s="22"/>
      <c r="H10548" s="22">
        <v>6</v>
      </c>
      <c r="L10548" s="21">
        <v>9218</v>
      </c>
      <c r="M10548" s="22">
        <v>6</v>
      </c>
    </row>
    <row r="10549" spans="1:13" x14ac:dyDescent="0.25">
      <c r="A10549" s="21">
        <v>9218</v>
      </c>
      <c r="B10549" s="22"/>
      <c r="C10549" s="22"/>
      <c r="D10549" s="22"/>
      <c r="E10549" s="22">
        <v>2</v>
      </c>
      <c r="F10549" s="22">
        <v>2</v>
      </c>
      <c r="G10549" s="22">
        <v>2</v>
      </c>
      <c r="H10549" s="22">
        <v>6</v>
      </c>
      <c r="L10549" s="21">
        <v>54260</v>
      </c>
      <c r="M10549" s="22">
        <v>6</v>
      </c>
    </row>
    <row r="10550" spans="1:13" x14ac:dyDescent="0.25">
      <c r="A10550" s="21">
        <v>54260</v>
      </c>
      <c r="B10550" s="22"/>
      <c r="C10550" s="22">
        <v>1</v>
      </c>
      <c r="D10550" s="22">
        <v>3</v>
      </c>
      <c r="E10550" s="22">
        <v>2</v>
      </c>
      <c r="F10550" s="22"/>
      <c r="G10550" s="22"/>
      <c r="H10550" s="22">
        <v>6</v>
      </c>
      <c r="L10550" s="21">
        <v>17664</v>
      </c>
      <c r="M10550" s="22">
        <v>6</v>
      </c>
    </row>
    <row r="10551" spans="1:13" x14ac:dyDescent="0.25">
      <c r="A10551" s="21">
        <v>17664</v>
      </c>
      <c r="B10551" s="22"/>
      <c r="C10551" s="22">
        <v>1</v>
      </c>
      <c r="D10551" s="22">
        <v>4</v>
      </c>
      <c r="E10551" s="22">
        <v>1</v>
      </c>
      <c r="F10551" s="22"/>
      <c r="G10551" s="22"/>
      <c r="H10551" s="22">
        <v>6</v>
      </c>
      <c r="L10551" s="21">
        <v>39329</v>
      </c>
      <c r="M10551" s="22">
        <v>6</v>
      </c>
    </row>
    <row r="10552" spans="1:13" x14ac:dyDescent="0.25">
      <c r="A10552" s="21">
        <v>39329</v>
      </c>
      <c r="B10552" s="22"/>
      <c r="C10552" s="22"/>
      <c r="D10552" s="22">
        <v>6</v>
      </c>
      <c r="E10552" s="22"/>
      <c r="F10552" s="22"/>
      <c r="G10552" s="22"/>
      <c r="H10552" s="22">
        <v>6</v>
      </c>
      <c r="L10552" s="21">
        <v>47965</v>
      </c>
      <c r="M10552" s="22">
        <v>6</v>
      </c>
    </row>
    <row r="10553" spans="1:13" x14ac:dyDescent="0.25">
      <c r="A10553" s="21">
        <v>47965</v>
      </c>
      <c r="B10553" s="22"/>
      <c r="C10553" s="22">
        <v>1</v>
      </c>
      <c r="D10553" s="22">
        <v>5</v>
      </c>
      <c r="E10553" s="22"/>
      <c r="F10553" s="22"/>
      <c r="G10553" s="22"/>
      <c r="H10553" s="22">
        <v>6</v>
      </c>
      <c r="L10553" s="21">
        <v>39531</v>
      </c>
      <c r="M10553" s="22">
        <v>6</v>
      </c>
    </row>
    <row r="10554" spans="1:13" x14ac:dyDescent="0.25">
      <c r="A10554" s="21">
        <v>39531</v>
      </c>
      <c r="B10554" s="22"/>
      <c r="C10554" s="22"/>
      <c r="D10554" s="22"/>
      <c r="E10554" s="22"/>
      <c r="F10554" s="22">
        <v>6</v>
      </c>
      <c r="G10554" s="22"/>
      <c r="H10554" s="22">
        <v>6</v>
      </c>
      <c r="L10554" s="21">
        <v>374</v>
      </c>
      <c r="M10554" s="22">
        <v>6</v>
      </c>
    </row>
    <row r="10555" spans="1:13" x14ac:dyDescent="0.25">
      <c r="A10555" s="21">
        <v>374</v>
      </c>
      <c r="B10555" s="22"/>
      <c r="C10555" s="22"/>
      <c r="D10555" s="22"/>
      <c r="E10555" s="22">
        <v>1</v>
      </c>
      <c r="F10555" s="22">
        <v>2</v>
      </c>
      <c r="G10555" s="22">
        <v>3</v>
      </c>
      <c r="H10555" s="22">
        <v>6</v>
      </c>
      <c r="L10555" s="21">
        <v>55186</v>
      </c>
      <c r="M10555" s="22">
        <v>6</v>
      </c>
    </row>
    <row r="10556" spans="1:13" x14ac:dyDescent="0.25">
      <c r="A10556" s="21">
        <v>55186</v>
      </c>
      <c r="B10556" s="22"/>
      <c r="C10556" s="22">
        <v>2</v>
      </c>
      <c r="D10556" s="22">
        <v>4</v>
      </c>
      <c r="E10556" s="22"/>
      <c r="F10556" s="22"/>
      <c r="G10556" s="22"/>
      <c r="H10556" s="22">
        <v>6</v>
      </c>
      <c r="L10556" s="21">
        <v>47987</v>
      </c>
      <c r="M10556" s="22">
        <v>6</v>
      </c>
    </row>
    <row r="10557" spans="1:13" x14ac:dyDescent="0.25">
      <c r="A10557" s="21">
        <v>47987</v>
      </c>
      <c r="B10557" s="22"/>
      <c r="C10557" s="22"/>
      <c r="D10557" s="22">
        <v>3</v>
      </c>
      <c r="E10557" s="22">
        <v>3</v>
      </c>
      <c r="F10557" s="22"/>
      <c r="G10557" s="22"/>
      <c r="H10557" s="22">
        <v>6</v>
      </c>
      <c r="L10557" s="21">
        <v>39637</v>
      </c>
      <c r="M10557" s="22">
        <v>6</v>
      </c>
    </row>
    <row r="10558" spans="1:13" x14ac:dyDescent="0.25">
      <c r="A10558" s="21">
        <v>39637</v>
      </c>
      <c r="B10558" s="22"/>
      <c r="C10558" s="22"/>
      <c r="D10558" s="22"/>
      <c r="E10558" s="22">
        <v>2</v>
      </c>
      <c r="F10558" s="22">
        <v>2</v>
      </c>
      <c r="G10558" s="22">
        <v>2</v>
      </c>
      <c r="H10558" s="22">
        <v>6</v>
      </c>
      <c r="L10558" s="21">
        <v>48016</v>
      </c>
      <c r="M10558" s="22">
        <v>6</v>
      </c>
    </row>
    <row r="10559" spans="1:13" x14ac:dyDescent="0.25">
      <c r="A10559" s="21">
        <v>48016</v>
      </c>
      <c r="B10559" s="22"/>
      <c r="C10559" s="22"/>
      <c r="D10559" s="22"/>
      <c r="E10559" s="22">
        <v>1</v>
      </c>
      <c r="F10559" s="22">
        <v>1</v>
      </c>
      <c r="G10559" s="22">
        <v>4</v>
      </c>
      <c r="H10559" s="22">
        <v>6</v>
      </c>
      <c r="L10559" s="21">
        <v>27995</v>
      </c>
      <c r="M10559" s="22">
        <v>6</v>
      </c>
    </row>
    <row r="10560" spans="1:13" x14ac:dyDescent="0.25">
      <c r="A10560" s="21">
        <v>27995</v>
      </c>
      <c r="B10560" s="22"/>
      <c r="C10560" s="22">
        <v>2</v>
      </c>
      <c r="D10560" s="22">
        <v>4</v>
      </c>
      <c r="E10560" s="22"/>
      <c r="F10560" s="22"/>
      <c r="G10560" s="22"/>
      <c r="H10560" s="22">
        <v>6</v>
      </c>
      <c r="L10560" s="21">
        <v>6763</v>
      </c>
      <c r="M10560" s="22">
        <v>6</v>
      </c>
    </row>
    <row r="10561" spans="1:13" x14ac:dyDescent="0.25">
      <c r="A10561" s="21">
        <v>6763</v>
      </c>
      <c r="B10561" s="22"/>
      <c r="C10561" s="22"/>
      <c r="D10561" s="22"/>
      <c r="E10561" s="22"/>
      <c r="F10561" s="22">
        <v>4</v>
      </c>
      <c r="G10561" s="22">
        <v>2</v>
      </c>
      <c r="H10561" s="22">
        <v>6</v>
      </c>
      <c r="L10561" s="21">
        <v>15308</v>
      </c>
      <c r="M10561" s="22">
        <v>6</v>
      </c>
    </row>
    <row r="10562" spans="1:13" x14ac:dyDescent="0.25">
      <c r="A10562" s="21">
        <v>15308</v>
      </c>
      <c r="B10562" s="22"/>
      <c r="C10562" s="22"/>
      <c r="D10562" s="22">
        <v>2</v>
      </c>
      <c r="E10562" s="22">
        <v>4</v>
      </c>
      <c r="F10562" s="22"/>
      <c r="G10562" s="22"/>
      <c r="H10562" s="22">
        <v>6</v>
      </c>
      <c r="L10562" s="21">
        <v>33812</v>
      </c>
      <c r="M10562" s="22">
        <v>6</v>
      </c>
    </row>
    <row r="10563" spans="1:13" x14ac:dyDescent="0.25">
      <c r="A10563" s="21">
        <v>33812</v>
      </c>
      <c r="B10563" s="22">
        <v>1</v>
      </c>
      <c r="C10563" s="22">
        <v>5</v>
      </c>
      <c r="D10563" s="22"/>
      <c r="E10563" s="22"/>
      <c r="F10563" s="22"/>
      <c r="G10563" s="22"/>
      <c r="H10563" s="22">
        <v>6</v>
      </c>
      <c r="L10563" s="21">
        <v>40610</v>
      </c>
      <c r="M10563" s="22">
        <v>6</v>
      </c>
    </row>
    <row r="10564" spans="1:13" x14ac:dyDescent="0.25">
      <c r="A10564" s="21">
        <v>40610</v>
      </c>
      <c r="B10564" s="22"/>
      <c r="C10564" s="22"/>
      <c r="D10564" s="22">
        <v>1</v>
      </c>
      <c r="E10564" s="22">
        <v>2</v>
      </c>
      <c r="F10564" s="22">
        <v>3</v>
      </c>
      <c r="G10564" s="22"/>
      <c r="H10564" s="22">
        <v>6</v>
      </c>
      <c r="L10564" s="21">
        <v>48484</v>
      </c>
      <c r="M10564" s="22">
        <v>6</v>
      </c>
    </row>
    <row r="10565" spans="1:13" x14ac:dyDescent="0.25">
      <c r="A10565" s="21">
        <v>48484</v>
      </c>
      <c r="B10565" s="22"/>
      <c r="C10565" s="22"/>
      <c r="D10565" s="22">
        <v>3</v>
      </c>
      <c r="E10565" s="22">
        <v>3</v>
      </c>
      <c r="F10565" s="22"/>
      <c r="G10565" s="22"/>
      <c r="H10565" s="22">
        <v>6</v>
      </c>
      <c r="L10565" s="21">
        <v>28638</v>
      </c>
      <c r="M10565" s="22">
        <v>6</v>
      </c>
    </row>
    <row r="10566" spans="1:13" x14ac:dyDescent="0.25">
      <c r="A10566" s="21">
        <v>28638</v>
      </c>
      <c r="B10566" s="22"/>
      <c r="C10566" s="22"/>
      <c r="D10566" s="22"/>
      <c r="E10566" s="22"/>
      <c r="F10566" s="22">
        <v>2</v>
      </c>
      <c r="G10566" s="22">
        <v>4</v>
      </c>
      <c r="H10566" s="22">
        <v>6</v>
      </c>
      <c r="L10566" s="21">
        <v>3591</v>
      </c>
      <c r="M10566" s="22">
        <v>6</v>
      </c>
    </row>
    <row r="10567" spans="1:13" x14ac:dyDescent="0.25">
      <c r="A10567" s="21">
        <v>3591</v>
      </c>
      <c r="B10567" s="22"/>
      <c r="C10567" s="22"/>
      <c r="D10567" s="22">
        <v>2</v>
      </c>
      <c r="E10567" s="22">
        <v>2</v>
      </c>
      <c r="F10567" s="22">
        <v>2</v>
      </c>
      <c r="G10567" s="22"/>
      <c r="H10567" s="22">
        <v>6</v>
      </c>
      <c r="L10567" s="21">
        <v>15392</v>
      </c>
      <c r="M10567" s="22">
        <v>6</v>
      </c>
    </row>
    <row r="10568" spans="1:13" x14ac:dyDescent="0.25">
      <c r="A10568" s="21">
        <v>15392</v>
      </c>
      <c r="B10568" s="22"/>
      <c r="C10568" s="22">
        <v>2</v>
      </c>
      <c r="D10568" s="22">
        <v>4</v>
      </c>
      <c r="E10568" s="22"/>
      <c r="F10568" s="22"/>
      <c r="G10568" s="22"/>
      <c r="H10568" s="22">
        <v>6</v>
      </c>
      <c r="L10568" s="21">
        <v>34043</v>
      </c>
      <c r="M10568" s="22">
        <v>6</v>
      </c>
    </row>
    <row r="10569" spans="1:13" x14ac:dyDescent="0.25">
      <c r="A10569" s="21">
        <v>34043</v>
      </c>
      <c r="B10569" s="22"/>
      <c r="C10569" s="22">
        <v>2</v>
      </c>
      <c r="D10569" s="22">
        <v>2</v>
      </c>
      <c r="E10569" s="22">
        <v>2</v>
      </c>
      <c r="F10569" s="22"/>
      <c r="G10569" s="22"/>
      <c r="H10569" s="22">
        <v>6</v>
      </c>
      <c r="L10569" s="21">
        <v>29192</v>
      </c>
      <c r="M10569" s="22">
        <v>6</v>
      </c>
    </row>
    <row r="10570" spans="1:13" x14ac:dyDescent="0.25">
      <c r="A10570" s="21">
        <v>29192</v>
      </c>
      <c r="B10570" s="22"/>
      <c r="C10570" s="22">
        <v>2</v>
      </c>
      <c r="D10570" s="22">
        <v>4</v>
      </c>
      <c r="E10570" s="22"/>
      <c r="F10570" s="22"/>
      <c r="G10570" s="22"/>
      <c r="H10570" s="22">
        <v>6</v>
      </c>
      <c r="L10570" s="21">
        <v>34288</v>
      </c>
      <c r="M10570" s="22">
        <v>6</v>
      </c>
    </row>
    <row r="10571" spans="1:13" x14ac:dyDescent="0.25">
      <c r="A10571" s="21">
        <v>34288</v>
      </c>
      <c r="B10571" s="22"/>
      <c r="C10571" s="22"/>
      <c r="D10571" s="22"/>
      <c r="E10571" s="22"/>
      <c r="F10571" s="22">
        <v>4</v>
      </c>
      <c r="G10571" s="22">
        <v>2</v>
      </c>
      <c r="H10571" s="22">
        <v>6</v>
      </c>
      <c r="L10571" s="21">
        <v>57248</v>
      </c>
      <c r="M10571" s="22">
        <v>6</v>
      </c>
    </row>
    <row r="10572" spans="1:13" x14ac:dyDescent="0.25">
      <c r="A10572" s="21">
        <v>57248</v>
      </c>
      <c r="B10572" s="22"/>
      <c r="C10572" s="22"/>
      <c r="D10572" s="22"/>
      <c r="E10572" s="22"/>
      <c r="F10572" s="22">
        <v>4</v>
      </c>
      <c r="G10572" s="22">
        <v>2</v>
      </c>
      <c r="H10572" s="22">
        <v>6</v>
      </c>
      <c r="L10572" s="21">
        <v>24427</v>
      </c>
      <c r="M10572" s="22">
        <v>6</v>
      </c>
    </row>
    <row r="10573" spans="1:13" x14ac:dyDescent="0.25">
      <c r="A10573" s="21">
        <v>24427</v>
      </c>
      <c r="B10573" s="22"/>
      <c r="C10573" s="22">
        <v>2</v>
      </c>
      <c r="D10573" s="22">
        <v>4</v>
      </c>
      <c r="E10573" s="22"/>
      <c r="F10573" s="22"/>
      <c r="G10573" s="22"/>
      <c r="H10573" s="22">
        <v>6</v>
      </c>
      <c r="L10573" s="21">
        <v>41425</v>
      </c>
      <c r="M10573" s="22">
        <v>6</v>
      </c>
    </row>
    <row r="10574" spans="1:13" x14ac:dyDescent="0.25">
      <c r="A10574" s="21">
        <v>41425</v>
      </c>
      <c r="B10574" s="22"/>
      <c r="C10574" s="22">
        <v>1</v>
      </c>
      <c r="D10574" s="22">
        <v>3</v>
      </c>
      <c r="E10574" s="22">
        <v>2</v>
      </c>
      <c r="F10574" s="22"/>
      <c r="G10574" s="22"/>
      <c r="H10574" s="22">
        <v>6</v>
      </c>
      <c r="L10574" s="21">
        <v>9494</v>
      </c>
      <c r="M10574" s="22">
        <v>6</v>
      </c>
    </row>
    <row r="10575" spans="1:13" x14ac:dyDescent="0.25">
      <c r="A10575" s="21">
        <v>9494</v>
      </c>
      <c r="B10575" s="22"/>
      <c r="C10575" s="22"/>
      <c r="D10575" s="22">
        <v>2</v>
      </c>
      <c r="E10575" s="22">
        <v>4</v>
      </c>
      <c r="F10575" s="22"/>
      <c r="G10575" s="22"/>
      <c r="H10575" s="22">
        <v>6</v>
      </c>
      <c r="L10575" s="21">
        <v>57662</v>
      </c>
      <c r="M10575" s="22">
        <v>6</v>
      </c>
    </row>
    <row r="10576" spans="1:13" x14ac:dyDescent="0.25">
      <c r="A10576" s="21">
        <v>57662</v>
      </c>
      <c r="B10576" s="22"/>
      <c r="C10576" s="22"/>
      <c r="D10576" s="22"/>
      <c r="E10576" s="22">
        <v>1</v>
      </c>
      <c r="F10576" s="22">
        <v>5</v>
      </c>
      <c r="G10576" s="22"/>
      <c r="H10576" s="22">
        <v>6</v>
      </c>
      <c r="L10576" s="21">
        <v>24795</v>
      </c>
      <c r="M10576" s="22">
        <v>6</v>
      </c>
    </row>
    <row r="10577" spans="1:13" x14ac:dyDescent="0.25">
      <c r="A10577" s="21">
        <v>24795</v>
      </c>
      <c r="B10577" s="22"/>
      <c r="C10577" s="22"/>
      <c r="D10577" s="22">
        <v>1</v>
      </c>
      <c r="E10577" s="22">
        <v>2</v>
      </c>
      <c r="F10577" s="22">
        <v>3</v>
      </c>
      <c r="G10577" s="22"/>
      <c r="H10577" s="22">
        <v>6</v>
      </c>
      <c r="L10577" s="21">
        <v>57755</v>
      </c>
      <c r="M10577" s="22">
        <v>6</v>
      </c>
    </row>
    <row r="10578" spans="1:13" x14ac:dyDescent="0.25">
      <c r="A10578" s="21">
        <v>57755</v>
      </c>
      <c r="B10578" s="22"/>
      <c r="C10578" s="22"/>
      <c r="D10578" s="22"/>
      <c r="E10578" s="22">
        <v>1</v>
      </c>
      <c r="F10578" s="22">
        <v>2</v>
      </c>
      <c r="G10578" s="22">
        <v>3</v>
      </c>
      <c r="H10578" s="22">
        <v>6</v>
      </c>
      <c r="L10578" s="21">
        <v>492</v>
      </c>
      <c r="M10578" s="22">
        <v>6</v>
      </c>
    </row>
    <row r="10579" spans="1:13" x14ac:dyDescent="0.25">
      <c r="A10579" s="21">
        <v>492</v>
      </c>
      <c r="B10579" s="22"/>
      <c r="C10579" s="22"/>
      <c r="D10579" s="22"/>
      <c r="E10579" s="22"/>
      <c r="F10579" s="22">
        <v>5</v>
      </c>
      <c r="G10579" s="22">
        <v>1</v>
      </c>
      <c r="H10579" s="22">
        <v>6</v>
      </c>
      <c r="L10579" s="21">
        <v>57899</v>
      </c>
      <c r="M10579" s="22">
        <v>6</v>
      </c>
    </row>
    <row r="10580" spans="1:13" x14ac:dyDescent="0.25">
      <c r="A10580" s="21">
        <v>57899</v>
      </c>
      <c r="B10580" s="22"/>
      <c r="C10580" s="22"/>
      <c r="D10580" s="22">
        <v>1</v>
      </c>
      <c r="E10580" s="22">
        <v>5</v>
      </c>
      <c r="F10580" s="22"/>
      <c r="G10580" s="22"/>
      <c r="H10580" s="22">
        <v>6</v>
      </c>
      <c r="L10580" s="21">
        <v>3665</v>
      </c>
      <c r="M10580" s="22">
        <v>6</v>
      </c>
    </row>
    <row r="10581" spans="1:13" x14ac:dyDescent="0.25">
      <c r="A10581" s="21">
        <v>3665</v>
      </c>
      <c r="B10581" s="22"/>
      <c r="C10581" s="22"/>
      <c r="D10581" s="22"/>
      <c r="E10581" s="22"/>
      <c r="F10581" s="22">
        <v>4</v>
      </c>
      <c r="G10581" s="22">
        <v>2</v>
      </c>
      <c r="H10581" s="22">
        <v>6</v>
      </c>
      <c r="L10581" s="21">
        <v>57980</v>
      </c>
      <c r="M10581" s="22">
        <v>6</v>
      </c>
    </row>
    <row r="10582" spans="1:13" x14ac:dyDescent="0.25">
      <c r="A10582" s="21">
        <v>57980</v>
      </c>
      <c r="B10582" s="22"/>
      <c r="C10582" s="22"/>
      <c r="D10582" s="22">
        <v>6</v>
      </c>
      <c r="E10582" s="22"/>
      <c r="F10582" s="22"/>
      <c r="G10582" s="22"/>
      <c r="H10582" s="22">
        <v>6</v>
      </c>
      <c r="L10582" s="21">
        <v>3686</v>
      </c>
      <c r="M10582" s="22">
        <v>6</v>
      </c>
    </row>
    <row r="10583" spans="1:13" x14ac:dyDescent="0.25">
      <c r="A10583" s="21">
        <v>3686</v>
      </c>
      <c r="B10583" s="22"/>
      <c r="C10583" s="22"/>
      <c r="D10583" s="22"/>
      <c r="E10583" s="22"/>
      <c r="F10583" s="22"/>
      <c r="G10583" s="22">
        <v>6</v>
      </c>
      <c r="H10583" s="22">
        <v>6</v>
      </c>
      <c r="L10583" s="21">
        <v>13998</v>
      </c>
      <c r="M10583" s="22">
        <v>6</v>
      </c>
    </row>
    <row r="10584" spans="1:13" x14ac:dyDescent="0.25">
      <c r="A10584" s="21">
        <v>13998</v>
      </c>
      <c r="B10584" s="22"/>
      <c r="C10584" s="22"/>
      <c r="D10584" s="22"/>
      <c r="E10584" s="22">
        <v>1</v>
      </c>
      <c r="F10584" s="22">
        <v>5</v>
      </c>
      <c r="G10584" s="22"/>
      <c r="H10584" s="22">
        <v>6</v>
      </c>
      <c r="L10584" s="21">
        <v>322649</v>
      </c>
      <c r="M10584" s="22">
        <v>5</v>
      </c>
    </row>
    <row r="10585" spans="1:13" x14ac:dyDescent="0.25">
      <c r="A10585" s="21">
        <v>322649</v>
      </c>
      <c r="B10585" s="22"/>
      <c r="C10585" s="22"/>
      <c r="D10585" s="22"/>
      <c r="E10585" s="22"/>
      <c r="F10585" s="22">
        <v>2</v>
      </c>
      <c r="G10585" s="22">
        <v>3</v>
      </c>
      <c r="H10585" s="22">
        <v>5</v>
      </c>
      <c r="L10585" s="21">
        <v>299262</v>
      </c>
      <c r="M10585" s="22">
        <v>5</v>
      </c>
    </row>
    <row r="10586" spans="1:13" x14ac:dyDescent="0.25">
      <c r="A10586" s="21">
        <v>299262</v>
      </c>
      <c r="B10586" s="22"/>
      <c r="C10586" s="22">
        <v>5</v>
      </c>
      <c r="D10586" s="22"/>
      <c r="E10586" s="22"/>
      <c r="F10586" s="22"/>
      <c r="G10586" s="22"/>
      <c r="H10586" s="22">
        <v>5</v>
      </c>
      <c r="L10586" s="21">
        <v>327540</v>
      </c>
      <c r="M10586" s="22">
        <v>5</v>
      </c>
    </row>
    <row r="10587" spans="1:13" x14ac:dyDescent="0.25">
      <c r="A10587" s="21">
        <v>327540</v>
      </c>
      <c r="B10587" s="22"/>
      <c r="C10587" s="22"/>
      <c r="D10587" s="22"/>
      <c r="E10587" s="22"/>
      <c r="F10587" s="22">
        <v>3</v>
      </c>
      <c r="G10587" s="22">
        <v>2</v>
      </c>
      <c r="H10587" s="22">
        <v>5</v>
      </c>
      <c r="L10587" s="21">
        <v>303947</v>
      </c>
      <c r="M10587" s="22">
        <v>5</v>
      </c>
    </row>
    <row r="10588" spans="1:13" x14ac:dyDescent="0.25">
      <c r="A10588" s="21">
        <v>303947</v>
      </c>
      <c r="B10588" s="22"/>
      <c r="C10588" s="22">
        <v>2</v>
      </c>
      <c r="D10588" s="22">
        <v>3</v>
      </c>
      <c r="E10588" s="22"/>
      <c r="F10588" s="22"/>
      <c r="G10588" s="22"/>
      <c r="H10588" s="22">
        <v>5</v>
      </c>
      <c r="L10588" s="21">
        <v>314934</v>
      </c>
      <c r="M10588" s="22">
        <v>5</v>
      </c>
    </row>
    <row r="10589" spans="1:13" x14ac:dyDescent="0.25">
      <c r="A10589" s="21">
        <v>314934</v>
      </c>
      <c r="B10589" s="22"/>
      <c r="C10589" s="22"/>
      <c r="D10589" s="22"/>
      <c r="E10589" s="22"/>
      <c r="F10589" s="22">
        <v>5</v>
      </c>
      <c r="G10589" s="22"/>
      <c r="H10589" s="22">
        <v>5</v>
      </c>
      <c r="L10589" s="21">
        <v>323279</v>
      </c>
      <c r="M10589" s="22">
        <v>5</v>
      </c>
    </row>
    <row r="10590" spans="1:13" x14ac:dyDescent="0.25">
      <c r="A10590" s="21">
        <v>323279</v>
      </c>
      <c r="B10590" s="22"/>
      <c r="C10590" s="22"/>
      <c r="D10590" s="22"/>
      <c r="E10590" s="22">
        <v>5</v>
      </c>
      <c r="F10590" s="22"/>
      <c r="G10590" s="22"/>
      <c r="H10590" s="22">
        <v>5</v>
      </c>
      <c r="L10590" s="21">
        <v>342530</v>
      </c>
      <c r="M10590" s="22">
        <v>5</v>
      </c>
    </row>
    <row r="10591" spans="1:13" x14ac:dyDescent="0.25">
      <c r="A10591" s="21">
        <v>342530</v>
      </c>
      <c r="B10591" s="22"/>
      <c r="C10591" s="22"/>
      <c r="D10591" s="22"/>
      <c r="E10591" s="22"/>
      <c r="F10591" s="22">
        <v>1</v>
      </c>
      <c r="G10591" s="22">
        <v>4</v>
      </c>
      <c r="H10591" s="22">
        <v>5</v>
      </c>
      <c r="L10591" s="21">
        <v>312207</v>
      </c>
      <c r="M10591" s="22">
        <v>5</v>
      </c>
    </row>
    <row r="10592" spans="1:13" x14ac:dyDescent="0.25">
      <c r="A10592" s="21">
        <v>312207</v>
      </c>
      <c r="B10592" s="22"/>
      <c r="C10592" s="22"/>
      <c r="D10592" s="22"/>
      <c r="E10592" s="22"/>
      <c r="F10592" s="22">
        <v>1</v>
      </c>
      <c r="G10592" s="22">
        <v>4</v>
      </c>
      <c r="H10592" s="22">
        <v>5</v>
      </c>
      <c r="L10592" s="21">
        <v>321042</v>
      </c>
      <c r="M10592" s="22">
        <v>5</v>
      </c>
    </row>
    <row r="10593" spans="1:13" x14ac:dyDescent="0.25">
      <c r="A10593" s="21">
        <v>321042</v>
      </c>
      <c r="B10593" s="22"/>
      <c r="C10593" s="22"/>
      <c r="D10593" s="22">
        <v>1</v>
      </c>
      <c r="E10593" s="22">
        <v>3</v>
      </c>
      <c r="F10593" s="22">
        <v>1</v>
      </c>
      <c r="G10593" s="22"/>
      <c r="H10593" s="22">
        <v>5</v>
      </c>
      <c r="L10593" s="21">
        <v>307414</v>
      </c>
      <c r="M10593" s="22">
        <v>5</v>
      </c>
    </row>
    <row r="10594" spans="1:13" x14ac:dyDescent="0.25">
      <c r="A10594" s="21">
        <v>307414</v>
      </c>
      <c r="B10594" s="22"/>
      <c r="C10594" s="22">
        <v>5</v>
      </c>
      <c r="D10594" s="22"/>
      <c r="E10594" s="22"/>
      <c r="F10594" s="22"/>
      <c r="G10594" s="22"/>
      <c r="H10594" s="22">
        <v>5</v>
      </c>
      <c r="L10594" s="21">
        <v>347873</v>
      </c>
      <c r="M10594" s="22">
        <v>5</v>
      </c>
    </row>
    <row r="10595" spans="1:13" x14ac:dyDescent="0.25">
      <c r="A10595" s="21">
        <v>347873</v>
      </c>
      <c r="B10595" s="22"/>
      <c r="C10595" s="22"/>
      <c r="D10595" s="22">
        <v>3</v>
      </c>
      <c r="E10595" s="22">
        <v>2</v>
      </c>
      <c r="F10595" s="22"/>
      <c r="G10595" s="22"/>
      <c r="H10595" s="22">
        <v>5</v>
      </c>
      <c r="L10595" s="21">
        <v>305319</v>
      </c>
      <c r="M10595" s="22">
        <v>5</v>
      </c>
    </row>
    <row r="10596" spans="1:13" x14ac:dyDescent="0.25">
      <c r="A10596" s="21">
        <v>305319</v>
      </c>
      <c r="B10596" s="22"/>
      <c r="C10596" s="22"/>
      <c r="D10596" s="22"/>
      <c r="E10596" s="22"/>
      <c r="F10596" s="22"/>
      <c r="G10596" s="22">
        <v>5</v>
      </c>
      <c r="H10596" s="22">
        <v>5</v>
      </c>
      <c r="L10596" s="21">
        <v>329087</v>
      </c>
      <c r="M10596" s="22">
        <v>5</v>
      </c>
    </row>
    <row r="10597" spans="1:13" x14ac:dyDescent="0.25">
      <c r="A10597" s="21">
        <v>329087</v>
      </c>
      <c r="B10597" s="22"/>
      <c r="C10597" s="22"/>
      <c r="D10597" s="22"/>
      <c r="E10597" s="22">
        <v>3</v>
      </c>
      <c r="F10597" s="22">
        <v>2</v>
      </c>
      <c r="G10597" s="22"/>
      <c r="H10597" s="22">
        <v>5</v>
      </c>
      <c r="L10597" s="21">
        <v>325799</v>
      </c>
      <c r="M10597" s="22">
        <v>5</v>
      </c>
    </row>
    <row r="10598" spans="1:13" x14ac:dyDescent="0.25">
      <c r="A10598" s="21">
        <v>325799</v>
      </c>
      <c r="B10598" s="22"/>
      <c r="C10598" s="22"/>
      <c r="D10598" s="22"/>
      <c r="E10598" s="22">
        <v>2</v>
      </c>
      <c r="F10598" s="22">
        <v>3</v>
      </c>
      <c r="G10598" s="22"/>
      <c r="H10598" s="22">
        <v>5</v>
      </c>
      <c r="L10598" s="21">
        <v>327353</v>
      </c>
      <c r="M10598" s="22">
        <v>5</v>
      </c>
    </row>
    <row r="10599" spans="1:13" x14ac:dyDescent="0.25">
      <c r="A10599" s="21">
        <v>327353</v>
      </c>
      <c r="B10599" s="22"/>
      <c r="C10599" s="22"/>
      <c r="D10599" s="22"/>
      <c r="E10599" s="22"/>
      <c r="F10599" s="22">
        <v>5</v>
      </c>
      <c r="G10599" s="22"/>
      <c r="H10599" s="22">
        <v>5</v>
      </c>
      <c r="L10599" s="21">
        <v>343224</v>
      </c>
      <c r="M10599" s="22">
        <v>5</v>
      </c>
    </row>
    <row r="10600" spans="1:13" x14ac:dyDescent="0.25">
      <c r="A10600" s="21">
        <v>343224</v>
      </c>
      <c r="B10600" s="22"/>
      <c r="C10600" s="22"/>
      <c r="D10600" s="22"/>
      <c r="E10600" s="22">
        <v>1</v>
      </c>
      <c r="F10600" s="22">
        <v>2</v>
      </c>
      <c r="G10600" s="22">
        <v>2</v>
      </c>
      <c r="H10600" s="22">
        <v>5</v>
      </c>
      <c r="L10600" s="21">
        <v>300192</v>
      </c>
      <c r="M10600" s="22">
        <v>5</v>
      </c>
    </row>
    <row r="10601" spans="1:13" x14ac:dyDescent="0.25">
      <c r="A10601" s="21">
        <v>300192</v>
      </c>
      <c r="B10601" s="22"/>
      <c r="C10601" s="22"/>
      <c r="D10601" s="22"/>
      <c r="E10601" s="22"/>
      <c r="F10601" s="22"/>
      <c r="G10601" s="22">
        <v>5</v>
      </c>
      <c r="H10601" s="22">
        <v>5</v>
      </c>
      <c r="L10601" s="21">
        <v>296494</v>
      </c>
      <c r="M10601" s="22">
        <v>5</v>
      </c>
    </row>
    <row r="10602" spans="1:13" x14ac:dyDescent="0.25">
      <c r="A10602" s="21">
        <v>296494</v>
      </c>
      <c r="B10602" s="22"/>
      <c r="C10602" s="22"/>
      <c r="D10602" s="22"/>
      <c r="E10602" s="22">
        <v>1</v>
      </c>
      <c r="F10602" s="22"/>
      <c r="G10602" s="22">
        <v>4</v>
      </c>
      <c r="H10602" s="22">
        <v>5</v>
      </c>
      <c r="L10602" s="21">
        <v>293396</v>
      </c>
      <c r="M10602" s="22">
        <v>5</v>
      </c>
    </row>
    <row r="10603" spans="1:13" x14ac:dyDescent="0.25">
      <c r="A10603" s="21">
        <v>293396</v>
      </c>
      <c r="B10603" s="22"/>
      <c r="C10603" s="22"/>
      <c r="D10603" s="22">
        <v>1</v>
      </c>
      <c r="E10603" s="22">
        <v>4</v>
      </c>
      <c r="F10603" s="22"/>
      <c r="G10603" s="22"/>
      <c r="H10603" s="22">
        <v>5</v>
      </c>
      <c r="L10603" s="21">
        <v>338499</v>
      </c>
      <c r="M10603" s="22">
        <v>5</v>
      </c>
    </row>
    <row r="10604" spans="1:13" x14ac:dyDescent="0.25">
      <c r="A10604" s="21">
        <v>338499</v>
      </c>
      <c r="B10604" s="22"/>
      <c r="C10604" s="22"/>
      <c r="D10604" s="22">
        <v>1</v>
      </c>
      <c r="E10604" s="22">
        <v>4</v>
      </c>
      <c r="F10604" s="22"/>
      <c r="G10604" s="22"/>
      <c r="H10604" s="22">
        <v>5</v>
      </c>
      <c r="L10604" s="21">
        <v>304614</v>
      </c>
      <c r="M10604" s="22">
        <v>5</v>
      </c>
    </row>
    <row r="10605" spans="1:13" x14ac:dyDescent="0.25">
      <c r="A10605" s="21">
        <v>304614</v>
      </c>
      <c r="B10605" s="22"/>
      <c r="C10605" s="22"/>
      <c r="D10605" s="22"/>
      <c r="E10605" s="22"/>
      <c r="F10605" s="22">
        <v>2</v>
      </c>
      <c r="G10605" s="22">
        <v>3</v>
      </c>
      <c r="H10605" s="22">
        <v>5</v>
      </c>
      <c r="L10605" s="21">
        <v>334959</v>
      </c>
      <c r="M10605" s="22">
        <v>5</v>
      </c>
    </row>
    <row r="10606" spans="1:13" x14ac:dyDescent="0.25">
      <c r="A10606" s="21">
        <v>334959</v>
      </c>
      <c r="B10606" s="22"/>
      <c r="C10606" s="22">
        <v>3</v>
      </c>
      <c r="D10606" s="22">
        <v>2</v>
      </c>
      <c r="E10606" s="22"/>
      <c r="F10606" s="22"/>
      <c r="G10606" s="22"/>
      <c r="H10606" s="22">
        <v>5</v>
      </c>
      <c r="L10606" s="21">
        <v>301813</v>
      </c>
      <c r="M10606" s="22">
        <v>5</v>
      </c>
    </row>
    <row r="10607" spans="1:13" x14ac:dyDescent="0.25">
      <c r="A10607" s="21">
        <v>301813</v>
      </c>
      <c r="B10607" s="22"/>
      <c r="C10607" s="22"/>
      <c r="D10607" s="22">
        <v>5</v>
      </c>
      <c r="E10607" s="22"/>
      <c r="F10607" s="22"/>
      <c r="G10607" s="22"/>
      <c r="H10607" s="22">
        <v>5</v>
      </c>
      <c r="L10607" s="21">
        <v>309445</v>
      </c>
      <c r="M10607" s="22">
        <v>5</v>
      </c>
    </row>
    <row r="10608" spans="1:13" x14ac:dyDescent="0.25">
      <c r="A10608" s="21">
        <v>309445</v>
      </c>
      <c r="B10608" s="22"/>
      <c r="C10608" s="22"/>
      <c r="D10608" s="22">
        <v>1</v>
      </c>
      <c r="E10608" s="22">
        <v>4</v>
      </c>
      <c r="F10608" s="22"/>
      <c r="G10608" s="22"/>
      <c r="H10608" s="22">
        <v>5</v>
      </c>
      <c r="L10608" s="21">
        <v>336939</v>
      </c>
      <c r="M10608" s="22">
        <v>5</v>
      </c>
    </row>
    <row r="10609" spans="1:13" x14ac:dyDescent="0.25">
      <c r="A10609" s="21">
        <v>336939</v>
      </c>
      <c r="B10609" s="22"/>
      <c r="C10609" s="22"/>
      <c r="D10609" s="22">
        <v>2</v>
      </c>
      <c r="E10609" s="22">
        <v>3</v>
      </c>
      <c r="F10609" s="22"/>
      <c r="G10609" s="22"/>
      <c r="H10609" s="22">
        <v>5</v>
      </c>
      <c r="L10609" s="21">
        <v>338704</v>
      </c>
      <c r="M10609" s="22">
        <v>5</v>
      </c>
    </row>
    <row r="10610" spans="1:13" x14ac:dyDescent="0.25">
      <c r="A10610" s="21">
        <v>338704</v>
      </c>
      <c r="B10610" s="22"/>
      <c r="C10610" s="22">
        <v>5</v>
      </c>
      <c r="D10610" s="22"/>
      <c r="E10610" s="22"/>
      <c r="F10610" s="22"/>
      <c r="G10610" s="22"/>
      <c r="H10610" s="22">
        <v>5</v>
      </c>
      <c r="L10610" s="21">
        <v>325550</v>
      </c>
      <c r="M10610" s="22">
        <v>5</v>
      </c>
    </row>
    <row r="10611" spans="1:13" x14ac:dyDescent="0.25">
      <c r="A10611" s="21">
        <v>325550</v>
      </c>
      <c r="B10611" s="22"/>
      <c r="C10611" s="22">
        <v>1</v>
      </c>
      <c r="D10611" s="22">
        <v>4</v>
      </c>
      <c r="E10611" s="22"/>
      <c r="F10611" s="22"/>
      <c r="G10611" s="22"/>
      <c r="H10611" s="22">
        <v>5</v>
      </c>
      <c r="L10611" s="21">
        <v>296524</v>
      </c>
      <c r="M10611" s="22">
        <v>5</v>
      </c>
    </row>
    <row r="10612" spans="1:13" x14ac:dyDescent="0.25">
      <c r="A10612" s="21">
        <v>296524</v>
      </c>
      <c r="B10612" s="22"/>
      <c r="C10612" s="22"/>
      <c r="D10612" s="22">
        <v>1</v>
      </c>
      <c r="E10612" s="22">
        <v>4</v>
      </c>
      <c r="F10612" s="22"/>
      <c r="G10612" s="22"/>
      <c r="H10612" s="22">
        <v>5</v>
      </c>
      <c r="L10612" s="21">
        <v>341972</v>
      </c>
      <c r="M10612" s="22">
        <v>5</v>
      </c>
    </row>
    <row r="10613" spans="1:13" x14ac:dyDescent="0.25">
      <c r="A10613" s="21">
        <v>341972</v>
      </c>
      <c r="B10613" s="22"/>
      <c r="C10613" s="22"/>
      <c r="D10613" s="22"/>
      <c r="E10613" s="22"/>
      <c r="F10613" s="22">
        <v>5</v>
      </c>
      <c r="G10613" s="22"/>
      <c r="H10613" s="22">
        <v>5</v>
      </c>
      <c r="L10613" s="21">
        <v>291820</v>
      </c>
      <c r="M10613" s="22">
        <v>5</v>
      </c>
    </row>
    <row r="10614" spans="1:13" x14ac:dyDescent="0.25">
      <c r="A10614" s="21">
        <v>291820</v>
      </c>
      <c r="B10614" s="22"/>
      <c r="C10614" s="22"/>
      <c r="D10614" s="22"/>
      <c r="E10614" s="22">
        <v>1</v>
      </c>
      <c r="F10614" s="22">
        <v>4</v>
      </c>
      <c r="G10614" s="22"/>
      <c r="H10614" s="22">
        <v>5</v>
      </c>
      <c r="L10614" s="21">
        <v>321798</v>
      </c>
      <c r="M10614" s="22">
        <v>5</v>
      </c>
    </row>
    <row r="10615" spans="1:13" x14ac:dyDescent="0.25">
      <c r="A10615" s="21">
        <v>321798</v>
      </c>
      <c r="B10615" s="22"/>
      <c r="C10615" s="22">
        <v>1</v>
      </c>
      <c r="D10615" s="22">
        <v>3</v>
      </c>
      <c r="E10615" s="22">
        <v>1</v>
      </c>
      <c r="F10615" s="22"/>
      <c r="G10615" s="22"/>
      <c r="H10615" s="22">
        <v>5</v>
      </c>
      <c r="L10615" s="21">
        <v>316015</v>
      </c>
      <c r="M10615" s="22">
        <v>5</v>
      </c>
    </row>
    <row r="10616" spans="1:13" x14ac:dyDescent="0.25">
      <c r="A10616" s="21">
        <v>316015</v>
      </c>
      <c r="B10616" s="22"/>
      <c r="C10616" s="22">
        <v>5</v>
      </c>
      <c r="D10616" s="22"/>
      <c r="E10616" s="22"/>
      <c r="F10616" s="22"/>
      <c r="G10616" s="22"/>
      <c r="H10616" s="22">
        <v>5</v>
      </c>
      <c r="L10616" s="21">
        <v>334108</v>
      </c>
      <c r="M10616" s="22">
        <v>5</v>
      </c>
    </row>
    <row r="10617" spans="1:13" x14ac:dyDescent="0.25">
      <c r="A10617" s="21">
        <v>334108</v>
      </c>
      <c r="B10617" s="22"/>
      <c r="C10617" s="22"/>
      <c r="D10617" s="22">
        <v>4</v>
      </c>
      <c r="E10617" s="22">
        <v>1</v>
      </c>
      <c r="F10617" s="22"/>
      <c r="G10617" s="22"/>
      <c r="H10617" s="22">
        <v>5</v>
      </c>
      <c r="L10617" s="21">
        <v>343428</v>
      </c>
      <c r="M10617" s="22">
        <v>5</v>
      </c>
    </row>
    <row r="10618" spans="1:13" x14ac:dyDescent="0.25">
      <c r="A10618" s="21">
        <v>343428</v>
      </c>
      <c r="B10618" s="22"/>
      <c r="C10618" s="22">
        <v>3</v>
      </c>
      <c r="D10618" s="22">
        <v>2</v>
      </c>
      <c r="E10618" s="22"/>
      <c r="F10618" s="22"/>
      <c r="G10618" s="22"/>
      <c r="H10618" s="22">
        <v>5</v>
      </c>
      <c r="L10618" s="21">
        <v>318533</v>
      </c>
      <c r="M10618" s="22">
        <v>5</v>
      </c>
    </row>
    <row r="10619" spans="1:13" x14ac:dyDescent="0.25">
      <c r="A10619" s="21">
        <v>318533</v>
      </c>
      <c r="B10619" s="22"/>
      <c r="C10619" s="22"/>
      <c r="D10619" s="22">
        <v>2</v>
      </c>
      <c r="E10619" s="22">
        <v>3</v>
      </c>
      <c r="F10619" s="22"/>
      <c r="G10619" s="22"/>
      <c r="H10619" s="22">
        <v>5</v>
      </c>
      <c r="L10619" s="21">
        <v>338964</v>
      </c>
      <c r="M10619" s="22">
        <v>5</v>
      </c>
    </row>
    <row r="10620" spans="1:13" x14ac:dyDescent="0.25">
      <c r="A10620" s="21">
        <v>338964</v>
      </c>
      <c r="B10620" s="22"/>
      <c r="C10620" s="22">
        <v>1</v>
      </c>
      <c r="D10620" s="22">
        <v>3</v>
      </c>
      <c r="E10620" s="22">
        <v>1</v>
      </c>
      <c r="F10620" s="22"/>
      <c r="G10620" s="22"/>
      <c r="H10620" s="22">
        <v>5</v>
      </c>
      <c r="L10620" s="21">
        <v>300854</v>
      </c>
      <c r="M10620" s="22">
        <v>5</v>
      </c>
    </row>
    <row r="10621" spans="1:13" x14ac:dyDescent="0.25">
      <c r="A10621" s="21">
        <v>300854</v>
      </c>
      <c r="B10621" s="22"/>
      <c r="C10621" s="22"/>
      <c r="D10621" s="22"/>
      <c r="E10621" s="22">
        <v>1</v>
      </c>
      <c r="F10621" s="22">
        <v>4</v>
      </c>
      <c r="G10621" s="22"/>
      <c r="H10621" s="22">
        <v>5</v>
      </c>
      <c r="L10621" s="21">
        <v>313807</v>
      </c>
      <c r="M10621" s="22">
        <v>5</v>
      </c>
    </row>
    <row r="10622" spans="1:13" x14ac:dyDescent="0.25">
      <c r="A10622" s="21">
        <v>313807</v>
      </c>
      <c r="B10622" s="22"/>
      <c r="C10622" s="22"/>
      <c r="D10622" s="22">
        <v>2</v>
      </c>
      <c r="E10622" s="22">
        <v>3</v>
      </c>
      <c r="F10622" s="22"/>
      <c r="G10622" s="22"/>
      <c r="H10622" s="22">
        <v>5</v>
      </c>
      <c r="L10622" s="21">
        <v>327035</v>
      </c>
      <c r="M10622" s="22">
        <v>5</v>
      </c>
    </row>
    <row r="10623" spans="1:13" x14ac:dyDescent="0.25">
      <c r="A10623" s="21">
        <v>327035</v>
      </c>
      <c r="B10623" s="22"/>
      <c r="C10623" s="22"/>
      <c r="D10623" s="22"/>
      <c r="E10623" s="22"/>
      <c r="F10623" s="22">
        <v>1</v>
      </c>
      <c r="G10623" s="22">
        <v>4</v>
      </c>
      <c r="H10623" s="22">
        <v>5</v>
      </c>
      <c r="L10623" s="21">
        <v>304108</v>
      </c>
      <c r="M10623" s="22">
        <v>5</v>
      </c>
    </row>
    <row r="10624" spans="1:13" x14ac:dyDescent="0.25">
      <c r="A10624" s="21">
        <v>304108</v>
      </c>
      <c r="B10624" s="22"/>
      <c r="C10624" s="22"/>
      <c r="D10624" s="22"/>
      <c r="E10624" s="22"/>
      <c r="F10624" s="22"/>
      <c r="G10624" s="22">
        <v>5</v>
      </c>
      <c r="H10624" s="22">
        <v>5</v>
      </c>
      <c r="L10624" s="21">
        <v>333438</v>
      </c>
      <c r="M10624" s="22">
        <v>5</v>
      </c>
    </row>
    <row r="10625" spans="1:13" x14ac:dyDescent="0.25">
      <c r="A10625" s="21">
        <v>333438</v>
      </c>
      <c r="B10625" s="22"/>
      <c r="C10625" s="22"/>
      <c r="D10625" s="22">
        <v>4</v>
      </c>
      <c r="E10625" s="22">
        <v>1</v>
      </c>
      <c r="F10625" s="22"/>
      <c r="G10625" s="22"/>
      <c r="H10625" s="22">
        <v>5</v>
      </c>
      <c r="L10625" s="21">
        <v>319216</v>
      </c>
      <c r="M10625" s="22">
        <v>5</v>
      </c>
    </row>
    <row r="10626" spans="1:13" x14ac:dyDescent="0.25">
      <c r="A10626" s="21">
        <v>319216</v>
      </c>
      <c r="B10626" s="22"/>
      <c r="C10626" s="22"/>
      <c r="D10626" s="22">
        <v>1</v>
      </c>
      <c r="E10626" s="22">
        <v>4</v>
      </c>
      <c r="F10626" s="22"/>
      <c r="G10626" s="22"/>
      <c r="H10626" s="22">
        <v>5</v>
      </c>
      <c r="L10626" s="21">
        <v>311571</v>
      </c>
      <c r="M10626" s="22">
        <v>5</v>
      </c>
    </row>
    <row r="10627" spans="1:13" x14ac:dyDescent="0.25">
      <c r="A10627" s="21">
        <v>311571</v>
      </c>
      <c r="B10627" s="22"/>
      <c r="C10627" s="22">
        <v>4</v>
      </c>
      <c r="D10627" s="22">
        <v>1</v>
      </c>
      <c r="E10627" s="22"/>
      <c r="F10627" s="22"/>
      <c r="G10627" s="22"/>
      <c r="H10627" s="22">
        <v>5</v>
      </c>
      <c r="L10627" s="21">
        <v>343657</v>
      </c>
      <c r="M10627" s="22">
        <v>5</v>
      </c>
    </row>
    <row r="10628" spans="1:13" x14ac:dyDescent="0.25">
      <c r="A10628" s="21">
        <v>343657</v>
      </c>
      <c r="B10628" s="22"/>
      <c r="C10628" s="22"/>
      <c r="D10628" s="22"/>
      <c r="E10628" s="22">
        <v>1</v>
      </c>
      <c r="F10628" s="22">
        <v>2</v>
      </c>
      <c r="G10628" s="22">
        <v>2</v>
      </c>
      <c r="H10628" s="22">
        <v>5</v>
      </c>
      <c r="L10628" s="21">
        <v>301806</v>
      </c>
      <c r="M10628" s="22">
        <v>5</v>
      </c>
    </row>
    <row r="10629" spans="1:13" x14ac:dyDescent="0.25">
      <c r="A10629" s="21">
        <v>301806</v>
      </c>
      <c r="B10629" s="22"/>
      <c r="C10629" s="22"/>
      <c r="D10629" s="22"/>
      <c r="E10629" s="22">
        <v>1</v>
      </c>
      <c r="F10629" s="22">
        <v>4</v>
      </c>
      <c r="G10629" s="22"/>
      <c r="H10629" s="22">
        <v>5</v>
      </c>
      <c r="L10629" s="21">
        <v>326623</v>
      </c>
      <c r="M10629" s="22">
        <v>5</v>
      </c>
    </row>
    <row r="10630" spans="1:13" x14ac:dyDescent="0.25">
      <c r="A10630" s="21">
        <v>326623</v>
      </c>
      <c r="B10630" s="22"/>
      <c r="C10630" s="22">
        <v>2</v>
      </c>
      <c r="D10630" s="22">
        <v>3</v>
      </c>
      <c r="E10630" s="22"/>
      <c r="F10630" s="22"/>
      <c r="G10630" s="22"/>
      <c r="H10630" s="22">
        <v>5</v>
      </c>
      <c r="L10630" s="21">
        <v>347528</v>
      </c>
      <c r="M10630" s="22">
        <v>5</v>
      </c>
    </row>
    <row r="10631" spans="1:13" x14ac:dyDescent="0.25">
      <c r="A10631" s="21">
        <v>347528</v>
      </c>
      <c r="B10631" s="22"/>
      <c r="C10631" s="22"/>
      <c r="D10631" s="22"/>
      <c r="E10631" s="22"/>
      <c r="F10631" s="22"/>
      <c r="G10631" s="22">
        <v>5</v>
      </c>
      <c r="H10631" s="22">
        <v>5</v>
      </c>
      <c r="L10631" s="21">
        <v>307037</v>
      </c>
      <c r="M10631" s="22">
        <v>5</v>
      </c>
    </row>
    <row r="10632" spans="1:13" x14ac:dyDescent="0.25">
      <c r="A10632" s="21">
        <v>307037</v>
      </c>
      <c r="B10632" s="22"/>
      <c r="C10632" s="22">
        <v>3</v>
      </c>
      <c r="D10632" s="22">
        <v>2</v>
      </c>
      <c r="E10632" s="22"/>
      <c r="F10632" s="22"/>
      <c r="G10632" s="22"/>
      <c r="H10632" s="22">
        <v>5</v>
      </c>
      <c r="L10632" s="21">
        <v>347688</v>
      </c>
      <c r="M10632" s="22">
        <v>5</v>
      </c>
    </row>
    <row r="10633" spans="1:13" x14ac:dyDescent="0.25">
      <c r="A10633" s="21">
        <v>347688</v>
      </c>
      <c r="B10633" s="22"/>
      <c r="C10633" s="22"/>
      <c r="D10633" s="22"/>
      <c r="E10633" s="22"/>
      <c r="F10633" s="22">
        <v>2</v>
      </c>
      <c r="G10633" s="22">
        <v>3</v>
      </c>
      <c r="H10633" s="22">
        <v>5</v>
      </c>
      <c r="L10633" s="21">
        <v>312334</v>
      </c>
      <c r="M10633" s="22">
        <v>5</v>
      </c>
    </row>
    <row r="10634" spans="1:13" x14ac:dyDescent="0.25">
      <c r="A10634" s="21">
        <v>312334</v>
      </c>
      <c r="B10634" s="22"/>
      <c r="C10634" s="22"/>
      <c r="D10634" s="22"/>
      <c r="E10634" s="22">
        <v>3</v>
      </c>
      <c r="F10634" s="22">
        <v>2</v>
      </c>
      <c r="G10634" s="22"/>
      <c r="H10634" s="22">
        <v>5</v>
      </c>
      <c r="L10634" s="21">
        <v>306953</v>
      </c>
      <c r="M10634" s="22">
        <v>5</v>
      </c>
    </row>
    <row r="10635" spans="1:13" x14ac:dyDescent="0.25">
      <c r="A10635" s="21">
        <v>306953</v>
      </c>
      <c r="B10635" s="22"/>
      <c r="C10635" s="22"/>
      <c r="D10635" s="22"/>
      <c r="E10635" s="22">
        <v>1</v>
      </c>
      <c r="F10635" s="22">
        <v>4</v>
      </c>
      <c r="G10635" s="22"/>
      <c r="H10635" s="22">
        <v>5</v>
      </c>
      <c r="L10635" s="21">
        <v>332209</v>
      </c>
      <c r="M10635" s="22">
        <v>5</v>
      </c>
    </row>
    <row r="10636" spans="1:13" x14ac:dyDescent="0.25">
      <c r="A10636" s="21">
        <v>332209</v>
      </c>
      <c r="B10636" s="22"/>
      <c r="C10636" s="22"/>
      <c r="D10636" s="22">
        <v>2</v>
      </c>
      <c r="E10636" s="22">
        <v>3</v>
      </c>
      <c r="F10636" s="22"/>
      <c r="G10636" s="22"/>
      <c r="H10636" s="22">
        <v>5</v>
      </c>
      <c r="L10636" s="21">
        <v>311764</v>
      </c>
      <c r="M10636" s="22">
        <v>5</v>
      </c>
    </row>
    <row r="10637" spans="1:13" x14ac:dyDescent="0.25">
      <c r="A10637" s="21">
        <v>311764</v>
      </c>
      <c r="B10637" s="22"/>
      <c r="C10637" s="22">
        <v>5</v>
      </c>
      <c r="D10637" s="22"/>
      <c r="E10637" s="22"/>
      <c r="F10637" s="22"/>
      <c r="G10637" s="22"/>
      <c r="H10637" s="22">
        <v>5</v>
      </c>
      <c r="L10637" s="21">
        <v>319438</v>
      </c>
      <c r="M10637" s="22">
        <v>5</v>
      </c>
    </row>
    <row r="10638" spans="1:13" x14ac:dyDescent="0.25">
      <c r="A10638" s="21">
        <v>319438</v>
      </c>
      <c r="B10638" s="22"/>
      <c r="C10638" s="22"/>
      <c r="D10638" s="22">
        <v>5</v>
      </c>
      <c r="E10638" s="22"/>
      <c r="F10638" s="22"/>
      <c r="G10638" s="22"/>
      <c r="H10638" s="22">
        <v>5</v>
      </c>
      <c r="L10638" s="21">
        <v>333738</v>
      </c>
      <c r="M10638" s="22">
        <v>5</v>
      </c>
    </row>
    <row r="10639" spans="1:13" x14ac:dyDescent="0.25">
      <c r="A10639" s="21">
        <v>333738</v>
      </c>
      <c r="B10639" s="22"/>
      <c r="C10639" s="22">
        <v>2</v>
      </c>
      <c r="D10639" s="22">
        <v>3</v>
      </c>
      <c r="E10639" s="22"/>
      <c r="F10639" s="22"/>
      <c r="G10639" s="22"/>
      <c r="H10639" s="22">
        <v>5</v>
      </c>
      <c r="L10639" s="21">
        <v>335148</v>
      </c>
      <c r="M10639" s="22">
        <v>5</v>
      </c>
    </row>
    <row r="10640" spans="1:13" x14ac:dyDescent="0.25">
      <c r="A10640" s="21">
        <v>335148</v>
      </c>
      <c r="B10640" s="22"/>
      <c r="C10640" s="22"/>
      <c r="D10640" s="22">
        <v>1</v>
      </c>
      <c r="E10640" s="22">
        <v>4</v>
      </c>
      <c r="F10640" s="22"/>
      <c r="G10640" s="22"/>
      <c r="H10640" s="22">
        <v>5</v>
      </c>
      <c r="L10640" s="21">
        <v>311779</v>
      </c>
      <c r="M10640" s="22">
        <v>5</v>
      </c>
    </row>
    <row r="10641" spans="1:13" x14ac:dyDescent="0.25">
      <c r="A10641" s="21">
        <v>311779</v>
      </c>
      <c r="B10641" s="22"/>
      <c r="C10641" s="22"/>
      <c r="D10641" s="22"/>
      <c r="E10641" s="22"/>
      <c r="F10641" s="22">
        <v>2</v>
      </c>
      <c r="G10641" s="22">
        <v>3</v>
      </c>
      <c r="H10641" s="22">
        <v>5</v>
      </c>
      <c r="L10641" s="21">
        <v>344198</v>
      </c>
      <c r="M10641" s="22">
        <v>5</v>
      </c>
    </row>
    <row r="10642" spans="1:13" x14ac:dyDescent="0.25">
      <c r="A10642" s="21">
        <v>344198</v>
      </c>
      <c r="B10642" s="22"/>
      <c r="C10642" s="22"/>
      <c r="D10642" s="22"/>
      <c r="E10642" s="22"/>
      <c r="F10642" s="22">
        <v>4</v>
      </c>
      <c r="G10642" s="22">
        <v>1</v>
      </c>
      <c r="H10642" s="22">
        <v>5</v>
      </c>
      <c r="L10642" s="21">
        <v>348367</v>
      </c>
      <c r="M10642" s="22">
        <v>5</v>
      </c>
    </row>
    <row r="10643" spans="1:13" x14ac:dyDescent="0.25">
      <c r="A10643" s="21">
        <v>348367</v>
      </c>
      <c r="B10643" s="22"/>
      <c r="C10643" s="22"/>
      <c r="D10643" s="22">
        <v>5</v>
      </c>
      <c r="E10643" s="22"/>
      <c r="F10643" s="22"/>
      <c r="G10643" s="22"/>
      <c r="H10643" s="22">
        <v>5</v>
      </c>
      <c r="L10643" s="21">
        <v>298382</v>
      </c>
      <c r="M10643" s="22">
        <v>5</v>
      </c>
    </row>
    <row r="10644" spans="1:13" x14ac:dyDescent="0.25">
      <c r="A10644" s="21">
        <v>298382</v>
      </c>
      <c r="B10644" s="22"/>
      <c r="C10644" s="22"/>
      <c r="D10644" s="22">
        <v>3</v>
      </c>
      <c r="E10644" s="22">
        <v>2</v>
      </c>
      <c r="F10644" s="22"/>
      <c r="G10644" s="22"/>
      <c r="H10644" s="22">
        <v>5</v>
      </c>
      <c r="L10644" s="21">
        <v>348459</v>
      </c>
      <c r="M10644" s="22">
        <v>5</v>
      </c>
    </row>
    <row r="10645" spans="1:13" x14ac:dyDescent="0.25">
      <c r="A10645" s="21">
        <v>348459</v>
      </c>
      <c r="B10645" s="22"/>
      <c r="C10645" s="22"/>
      <c r="D10645" s="22"/>
      <c r="E10645" s="22"/>
      <c r="F10645" s="22"/>
      <c r="G10645" s="22">
        <v>5</v>
      </c>
      <c r="H10645" s="22">
        <v>5</v>
      </c>
      <c r="L10645" s="21">
        <v>319447</v>
      </c>
      <c r="M10645" s="22">
        <v>5</v>
      </c>
    </row>
    <row r="10646" spans="1:13" x14ac:dyDescent="0.25">
      <c r="A10646" s="21">
        <v>319447</v>
      </c>
      <c r="B10646" s="22"/>
      <c r="C10646" s="22"/>
      <c r="D10646" s="22">
        <v>1</v>
      </c>
      <c r="E10646" s="22">
        <v>4</v>
      </c>
      <c r="F10646" s="22"/>
      <c r="G10646" s="22"/>
      <c r="H10646" s="22">
        <v>5</v>
      </c>
      <c r="L10646" s="21">
        <v>313297</v>
      </c>
      <c r="M10646" s="22">
        <v>5</v>
      </c>
    </row>
    <row r="10647" spans="1:13" x14ac:dyDescent="0.25">
      <c r="A10647" s="21">
        <v>313297</v>
      </c>
      <c r="B10647" s="22"/>
      <c r="C10647" s="22"/>
      <c r="D10647" s="22"/>
      <c r="E10647" s="22"/>
      <c r="F10647" s="22">
        <v>1</v>
      </c>
      <c r="G10647" s="22">
        <v>4</v>
      </c>
      <c r="H10647" s="22">
        <v>5</v>
      </c>
      <c r="L10647" s="21">
        <v>339176</v>
      </c>
      <c r="M10647" s="22">
        <v>5</v>
      </c>
    </row>
    <row r="10648" spans="1:13" x14ac:dyDescent="0.25">
      <c r="A10648" s="21">
        <v>339176</v>
      </c>
      <c r="B10648" s="22"/>
      <c r="C10648" s="22"/>
      <c r="D10648" s="22"/>
      <c r="E10648" s="22"/>
      <c r="F10648" s="22">
        <v>3</v>
      </c>
      <c r="G10648" s="22">
        <v>2</v>
      </c>
      <c r="H10648" s="22">
        <v>5</v>
      </c>
      <c r="L10648" s="21">
        <v>313340</v>
      </c>
      <c r="M10648" s="22">
        <v>5</v>
      </c>
    </row>
    <row r="10649" spans="1:13" x14ac:dyDescent="0.25">
      <c r="A10649" s="21">
        <v>313340</v>
      </c>
      <c r="B10649" s="22"/>
      <c r="C10649" s="22">
        <v>3</v>
      </c>
      <c r="D10649" s="22">
        <v>2</v>
      </c>
      <c r="E10649" s="22"/>
      <c r="F10649" s="22"/>
      <c r="G10649" s="22"/>
      <c r="H10649" s="22">
        <v>5</v>
      </c>
      <c r="L10649" s="21">
        <v>308644</v>
      </c>
      <c r="M10649" s="22">
        <v>5</v>
      </c>
    </row>
    <row r="10650" spans="1:13" x14ac:dyDescent="0.25">
      <c r="A10650" s="21">
        <v>308644</v>
      </c>
      <c r="B10650" s="22"/>
      <c r="C10650" s="22"/>
      <c r="D10650" s="22">
        <v>1</v>
      </c>
      <c r="E10650" s="22">
        <v>1</v>
      </c>
      <c r="F10650" s="22">
        <v>2</v>
      </c>
      <c r="G10650" s="22">
        <v>1</v>
      </c>
      <c r="H10650" s="22">
        <v>5</v>
      </c>
      <c r="L10650" s="21">
        <v>337617</v>
      </c>
      <c r="M10650" s="22">
        <v>5</v>
      </c>
    </row>
    <row r="10651" spans="1:13" x14ac:dyDescent="0.25">
      <c r="A10651" s="21">
        <v>337617</v>
      </c>
      <c r="B10651" s="22"/>
      <c r="C10651" s="22"/>
      <c r="D10651" s="22">
        <v>1</v>
      </c>
      <c r="E10651" s="22">
        <v>4</v>
      </c>
      <c r="F10651" s="22"/>
      <c r="G10651" s="22"/>
      <c r="H10651" s="22">
        <v>5</v>
      </c>
      <c r="L10651" s="21">
        <v>324971</v>
      </c>
      <c r="M10651" s="22">
        <v>5</v>
      </c>
    </row>
    <row r="10652" spans="1:13" x14ac:dyDescent="0.25">
      <c r="A10652" s="21">
        <v>324971</v>
      </c>
      <c r="B10652" s="22"/>
      <c r="C10652" s="22"/>
      <c r="D10652" s="22"/>
      <c r="E10652" s="22"/>
      <c r="F10652" s="22">
        <v>1</v>
      </c>
      <c r="G10652" s="22">
        <v>4</v>
      </c>
      <c r="H10652" s="22">
        <v>5</v>
      </c>
      <c r="L10652" s="21">
        <v>297489</v>
      </c>
      <c r="M10652" s="22">
        <v>5</v>
      </c>
    </row>
    <row r="10653" spans="1:13" x14ac:dyDescent="0.25">
      <c r="A10653" s="21">
        <v>297489</v>
      </c>
      <c r="B10653" s="22"/>
      <c r="C10653" s="22"/>
      <c r="D10653" s="22">
        <v>1</v>
      </c>
      <c r="E10653" s="22">
        <v>4</v>
      </c>
      <c r="F10653" s="22"/>
      <c r="G10653" s="22"/>
      <c r="H10653" s="22">
        <v>5</v>
      </c>
      <c r="L10653" s="21">
        <v>335436</v>
      </c>
      <c r="M10653" s="22">
        <v>5</v>
      </c>
    </row>
    <row r="10654" spans="1:13" x14ac:dyDescent="0.25">
      <c r="A10654" s="21">
        <v>335436</v>
      </c>
      <c r="B10654" s="22"/>
      <c r="C10654" s="22"/>
      <c r="D10654" s="22"/>
      <c r="E10654" s="22">
        <v>2</v>
      </c>
      <c r="F10654" s="22">
        <v>3</v>
      </c>
      <c r="G10654" s="22"/>
      <c r="H10654" s="22">
        <v>5</v>
      </c>
      <c r="L10654" s="21">
        <v>310696</v>
      </c>
      <c r="M10654" s="22">
        <v>5</v>
      </c>
    </row>
    <row r="10655" spans="1:13" x14ac:dyDescent="0.25">
      <c r="A10655" s="21">
        <v>310696</v>
      </c>
      <c r="B10655" s="22"/>
      <c r="C10655" s="22">
        <v>5</v>
      </c>
      <c r="D10655" s="22"/>
      <c r="E10655" s="22"/>
      <c r="F10655" s="22"/>
      <c r="G10655" s="22"/>
      <c r="H10655" s="22">
        <v>5</v>
      </c>
      <c r="L10655" s="21">
        <v>330007</v>
      </c>
      <c r="M10655" s="22">
        <v>5</v>
      </c>
    </row>
    <row r="10656" spans="1:13" x14ac:dyDescent="0.25">
      <c r="A10656" s="21">
        <v>330007</v>
      </c>
      <c r="B10656" s="22"/>
      <c r="C10656" s="22"/>
      <c r="D10656" s="22"/>
      <c r="E10656" s="22">
        <v>1</v>
      </c>
      <c r="F10656" s="22">
        <v>4</v>
      </c>
      <c r="G10656" s="22"/>
      <c r="H10656" s="22">
        <v>5</v>
      </c>
      <c r="L10656" s="21">
        <v>315271</v>
      </c>
      <c r="M10656" s="22">
        <v>5</v>
      </c>
    </row>
    <row r="10657" spans="1:13" x14ac:dyDescent="0.25">
      <c r="A10657" s="21">
        <v>315271</v>
      </c>
      <c r="B10657" s="22"/>
      <c r="C10657" s="22"/>
      <c r="D10657" s="22"/>
      <c r="E10657" s="22">
        <v>1</v>
      </c>
      <c r="F10657" s="22">
        <v>2</v>
      </c>
      <c r="G10657" s="22">
        <v>2</v>
      </c>
      <c r="H10657" s="22">
        <v>5</v>
      </c>
      <c r="L10657" s="21">
        <v>301311</v>
      </c>
      <c r="M10657" s="22">
        <v>5</v>
      </c>
    </row>
    <row r="10658" spans="1:13" x14ac:dyDescent="0.25">
      <c r="A10658" s="21">
        <v>301311</v>
      </c>
      <c r="B10658" s="22"/>
      <c r="C10658" s="22">
        <v>1</v>
      </c>
      <c r="D10658" s="22">
        <v>4</v>
      </c>
      <c r="E10658" s="22"/>
      <c r="F10658" s="22"/>
      <c r="G10658" s="22"/>
      <c r="H10658" s="22">
        <v>5</v>
      </c>
      <c r="L10658" s="21">
        <v>307359</v>
      </c>
      <c r="M10658" s="22">
        <v>5</v>
      </c>
    </row>
    <row r="10659" spans="1:13" x14ac:dyDescent="0.25">
      <c r="A10659" s="21">
        <v>307359</v>
      </c>
      <c r="B10659" s="22"/>
      <c r="C10659" s="22"/>
      <c r="D10659" s="22"/>
      <c r="E10659" s="22">
        <v>2</v>
      </c>
      <c r="F10659" s="22">
        <v>3</v>
      </c>
      <c r="G10659" s="22"/>
      <c r="H10659" s="22">
        <v>5</v>
      </c>
      <c r="L10659" s="21">
        <v>326716</v>
      </c>
      <c r="M10659" s="22">
        <v>5</v>
      </c>
    </row>
    <row r="10660" spans="1:13" x14ac:dyDescent="0.25">
      <c r="A10660" s="21">
        <v>326716</v>
      </c>
      <c r="B10660" s="22"/>
      <c r="C10660" s="22"/>
      <c r="D10660" s="22"/>
      <c r="E10660" s="22"/>
      <c r="F10660" s="22">
        <v>3</v>
      </c>
      <c r="G10660" s="22">
        <v>2</v>
      </c>
      <c r="H10660" s="22">
        <v>5</v>
      </c>
      <c r="L10660" s="21">
        <v>349478</v>
      </c>
      <c r="M10660" s="22">
        <v>5</v>
      </c>
    </row>
    <row r="10661" spans="1:13" x14ac:dyDescent="0.25">
      <c r="A10661" s="21">
        <v>349478</v>
      </c>
      <c r="B10661" s="22"/>
      <c r="C10661" s="22">
        <v>3</v>
      </c>
      <c r="D10661" s="22">
        <v>2</v>
      </c>
      <c r="E10661" s="22"/>
      <c r="F10661" s="22"/>
      <c r="G10661" s="22"/>
      <c r="H10661" s="22">
        <v>5</v>
      </c>
      <c r="L10661" s="21">
        <v>332508</v>
      </c>
      <c r="M10661" s="22">
        <v>5</v>
      </c>
    </row>
    <row r="10662" spans="1:13" x14ac:dyDescent="0.25">
      <c r="A10662" s="21">
        <v>332508</v>
      </c>
      <c r="B10662" s="22"/>
      <c r="C10662" s="22"/>
      <c r="D10662" s="22"/>
      <c r="E10662" s="22">
        <v>3</v>
      </c>
      <c r="F10662" s="22">
        <v>2</v>
      </c>
      <c r="G10662" s="22"/>
      <c r="H10662" s="22">
        <v>5</v>
      </c>
      <c r="L10662" s="21">
        <v>340586</v>
      </c>
      <c r="M10662" s="22">
        <v>5</v>
      </c>
    </row>
    <row r="10663" spans="1:13" x14ac:dyDescent="0.25">
      <c r="A10663" s="21">
        <v>340586</v>
      </c>
      <c r="B10663" s="22"/>
      <c r="C10663" s="22"/>
      <c r="D10663" s="22"/>
      <c r="E10663" s="22"/>
      <c r="F10663" s="22">
        <v>2</v>
      </c>
      <c r="G10663" s="22">
        <v>3</v>
      </c>
      <c r="H10663" s="22">
        <v>5</v>
      </c>
      <c r="L10663" s="21">
        <v>316556</v>
      </c>
      <c r="M10663" s="22">
        <v>5</v>
      </c>
    </row>
    <row r="10664" spans="1:13" x14ac:dyDescent="0.25">
      <c r="A10664" s="21">
        <v>316556</v>
      </c>
      <c r="B10664" s="22"/>
      <c r="C10664" s="22"/>
      <c r="D10664" s="22"/>
      <c r="E10664" s="22">
        <v>1</v>
      </c>
      <c r="F10664" s="22">
        <v>4</v>
      </c>
      <c r="G10664" s="22"/>
      <c r="H10664" s="22">
        <v>5</v>
      </c>
      <c r="L10664" s="21">
        <v>333424</v>
      </c>
      <c r="M10664" s="22">
        <v>5</v>
      </c>
    </row>
    <row r="10665" spans="1:13" x14ac:dyDescent="0.25">
      <c r="A10665" s="21">
        <v>333424</v>
      </c>
      <c r="B10665" s="22"/>
      <c r="C10665" s="22"/>
      <c r="D10665" s="22"/>
      <c r="E10665" s="22"/>
      <c r="F10665" s="22">
        <v>4</v>
      </c>
      <c r="G10665" s="22">
        <v>1</v>
      </c>
      <c r="H10665" s="22">
        <v>5</v>
      </c>
      <c r="L10665" s="21">
        <v>332556</v>
      </c>
      <c r="M10665" s="22">
        <v>5</v>
      </c>
    </row>
    <row r="10666" spans="1:13" x14ac:dyDescent="0.25">
      <c r="A10666" s="21">
        <v>332556</v>
      </c>
      <c r="B10666" s="22"/>
      <c r="C10666" s="22"/>
      <c r="D10666" s="22"/>
      <c r="E10666" s="22"/>
      <c r="F10666" s="22">
        <v>2</v>
      </c>
      <c r="G10666" s="22">
        <v>3</v>
      </c>
      <c r="H10666" s="22">
        <v>5</v>
      </c>
      <c r="L10666" s="21">
        <v>336684</v>
      </c>
      <c r="M10666" s="22">
        <v>5</v>
      </c>
    </row>
    <row r="10667" spans="1:13" x14ac:dyDescent="0.25">
      <c r="A10667" s="21">
        <v>336684</v>
      </c>
      <c r="B10667" s="22"/>
      <c r="C10667" s="22">
        <v>3</v>
      </c>
      <c r="D10667" s="22">
        <v>2</v>
      </c>
      <c r="E10667" s="22"/>
      <c r="F10667" s="22"/>
      <c r="G10667" s="22"/>
      <c r="H10667" s="22">
        <v>5</v>
      </c>
      <c r="L10667" s="21">
        <v>326733</v>
      </c>
      <c r="M10667" s="22">
        <v>5</v>
      </c>
    </row>
    <row r="10668" spans="1:13" x14ac:dyDescent="0.25">
      <c r="A10668" s="21">
        <v>326733</v>
      </c>
      <c r="B10668" s="22"/>
      <c r="C10668" s="22"/>
      <c r="D10668" s="22"/>
      <c r="E10668" s="22"/>
      <c r="F10668" s="22">
        <v>2</v>
      </c>
      <c r="G10668" s="22">
        <v>3</v>
      </c>
      <c r="H10668" s="22">
        <v>5</v>
      </c>
      <c r="L10668" s="21">
        <v>346808</v>
      </c>
      <c r="M10668" s="22">
        <v>5</v>
      </c>
    </row>
    <row r="10669" spans="1:13" x14ac:dyDescent="0.25">
      <c r="A10669" s="21">
        <v>346808</v>
      </c>
      <c r="B10669" s="22"/>
      <c r="C10669" s="22"/>
      <c r="D10669" s="22"/>
      <c r="E10669" s="22"/>
      <c r="F10669" s="22">
        <v>3</v>
      </c>
      <c r="G10669" s="22">
        <v>2</v>
      </c>
      <c r="H10669" s="22">
        <v>5</v>
      </c>
      <c r="L10669" s="21">
        <v>316603</v>
      </c>
      <c r="M10669" s="22">
        <v>5</v>
      </c>
    </row>
    <row r="10670" spans="1:13" x14ac:dyDescent="0.25">
      <c r="A10670" s="21">
        <v>316603</v>
      </c>
      <c r="B10670" s="22"/>
      <c r="C10670" s="22"/>
      <c r="D10670" s="22"/>
      <c r="E10670" s="22"/>
      <c r="F10670" s="22">
        <v>4</v>
      </c>
      <c r="G10670" s="22">
        <v>1</v>
      </c>
      <c r="H10670" s="22">
        <v>5</v>
      </c>
      <c r="L10670" s="21">
        <v>346873</v>
      </c>
      <c r="M10670" s="22">
        <v>5</v>
      </c>
    </row>
    <row r="10671" spans="1:13" x14ac:dyDescent="0.25">
      <c r="A10671" s="21">
        <v>346873</v>
      </c>
      <c r="B10671" s="22"/>
      <c r="C10671" s="22">
        <v>1</v>
      </c>
      <c r="D10671" s="22">
        <v>4</v>
      </c>
      <c r="E10671" s="22"/>
      <c r="F10671" s="22"/>
      <c r="G10671" s="22"/>
      <c r="H10671" s="22">
        <v>5</v>
      </c>
      <c r="L10671" s="21">
        <v>332561</v>
      </c>
      <c r="M10671" s="22">
        <v>5</v>
      </c>
    </row>
    <row r="10672" spans="1:13" x14ac:dyDescent="0.25">
      <c r="A10672" s="21">
        <v>332561</v>
      </c>
      <c r="B10672" s="22"/>
      <c r="C10672" s="22"/>
      <c r="D10672" s="22">
        <v>1</v>
      </c>
      <c r="E10672" s="22">
        <v>4</v>
      </c>
      <c r="F10672" s="22"/>
      <c r="G10672" s="22"/>
      <c r="H10672" s="22">
        <v>5</v>
      </c>
      <c r="L10672" s="21">
        <v>310476</v>
      </c>
      <c r="M10672" s="22">
        <v>5</v>
      </c>
    </row>
    <row r="10673" spans="1:13" x14ac:dyDescent="0.25">
      <c r="A10673" s="21">
        <v>310476</v>
      </c>
      <c r="B10673" s="22"/>
      <c r="C10673" s="22"/>
      <c r="D10673" s="22"/>
      <c r="E10673" s="22">
        <v>1</v>
      </c>
      <c r="F10673" s="22">
        <v>4</v>
      </c>
      <c r="G10673" s="22"/>
      <c r="H10673" s="22">
        <v>5</v>
      </c>
      <c r="L10673" s="21">
        <v>308835</v>
      </c>
      <c r="M10673" s="22">
        <v>5</v>
      </c>
    </row>
    <row r="10674" spans="1:13" x14ac:dyDescent="0.25">
      <c r="A10674" s="21">
        <v>308835</v>
      </c>
      <c r="B10674" s="22"/>
      <c r="C10674" s="22"/>
      <c r="D10674" s="22">
        <v>1</v>
      </c>
      <c r="E10674" s="22">
        <v>4</v>
      </c>
      <c r="F10674" s="22"/>
      <c r="G10674" s="22"/>
      <c r="H10674" s="22">
        <v>5</v>
      </c>
      <c r="L10674" s="21">
        <v>303301</v>
      </c>
      <c r="M10674" s="22">
        <v>5</v>
      </c>
    </row>
    <row r="10675" spans="1:13" x14ac:dyDescent="0.25">
      <c r="A10675" s="21">
        <v>303301</v>
      </c>
      <c r="B10675" s="22"/>
      <c r="C10675" s="22"/>
      <c r="D10675" s="22"/>
      <c r="E10675" s="22">
        <v>2</v>
      </c>
      <c r="F10675" s="22">
        <v>3</v>
      </c>
      <c r="G10675" s="22"/>
      <c r="H10675" s="22">
        <v>5</v>
      </c>
      <c r="L10675" s="21">
        <v>345172</v>
      </c>
      <c r="M10675" s="22">
        <v>5</v>
      </c>
    </row>
    <row r="10676" spans="1:13" x14ac:dyDescent="0.25">
      <c r="A10676" s="21">
        <v>345172</v>
      </c>
      <c r="B10676" s="22"/>
      <c r="C10676" s="22"/>
      <c r="D10676" s="22">
        <v>1</v>
      </c>
      <c r="E10676" s="22">
        <v>3</v>
      </c>
      <c r="F10676" s="22">
        <v>1</v>
      </c>
      <c r="G10676" s="22"/>
      <c r="H10676" s="22">
        <v>5</v>
      </c>
      <c r="L10676" s="21">
        <v>317584</v>
      </c>
      <c r="M10676" s="22">
        <v>5</v>
      </c>
    </row>
    <row r="10677" spans="1:13" x14ac:dyDescent="0.25">
      <c r="A10677" s="21">
        <v>317584</v>
      </c>
      <c r="B10677" s="22"/>
      <c r="C10677" s="22"/>
      <c r="D10677" s="22">
        <v>1</v>
      </c>
      <c r="E10677" s="22">
        <v>4</v>
      </c>
      <c r="F10677" s="22"/>
      <c r="G10677" s="22"/>
      <c r="H10677" s="22">
        <v>5</v>
      </c>
      <c r="L10677" s="21">
        <v>312647</v>
      </c>
      <c r="M10677" s="22">
        <v>5</v>
      </c>
    </row>
    <row r="10678" spans="1:13" x14ac:dyDescent="0.25">
      <c r="A10678" s="21">
        <v>312647</v>
      </c>
      <c r="B10678" s="22"/>
      <c r="C10678" s="22">
        <v>2</v>
      </c>
      <c r="D10678" s="22">
        <v>3</v>
      </c>
      <c r="E10678" s="22"/>
      <c r="F10678" s="22"/>
      <c r="G10678" s="22"/>
      <c r="H10678" s="22">
        <v>5</v>
      </c>
      <c r="L10678" s="21">
        <v>347466</v>
      </c>
      <c r="M10678" s="22">
        <v>5</v>
      </c>
    </row>
    <row r="10679" spans="1:13" x14ac:dyDescent="0.25">
      <c r="A10679" s="21">
        <v>347466</v>
      </c>
      <c r="B10679" s="22"/>
      <c r="C10679" s="22">
        <v>3</v>
      </c>
      <c r="D10679" s="22">
        <v>2</v>
      </c>
      <c r="E10679" s="22"/>
      <c r="F10679" s="22"/>
      <c r="G10679" s="22"/>
      <c r="H10679" s="22">
        <v>5</v>
      </c>
      <c r="L10679" s="21">
        <v>295049</v>
      </c>
      <c r="M10679" s="22">
        <v>5</v>
      </c>
    </row>
    <row r="10680" spans="1:13" x14ac:dyDescent="0.25">
      <c r="A10680" s="21">
        <v>295049</v>
      </c>
      <c r="B10680" s="22"/>
      <c r="C10680" s="22"/>
      <c r="D10680" s="22"/>
      <c r="E10680" s="22"/>
      <c r="F10680" s="22">
        <v>1</v>
      </c>
      <c r="G10680" s="22">
        <v>4</v>
      </c>
      <c r="H10680" s="22">
        <v>5</v>
      </c>
      <c r="L10680" s="21">
        <v>330640</v>
      </c>
      <c r="M10680" s="22">
        <v>5</v>
      </c>
    </row>
    <row r="10681" spans="1:13" x14ac:dyDescent="0.25">
      <c r="A10681" s="21">
        <v>330640</v>
      </c>
      <c r="B10681" s="22"/>
      <c r="C10681" s="22">
        <v>2</v>
      </c>
      <c r="D10681" s="22">
        <v>3</v>
      </c>
      <c r="E10681" s="22"/>
      <c r="F10681" s="22"/>
      <c r="G10681" s="22"/>
      <c r="H10681" s="22">
        <v>5</v>
      </c>
      <c r="L10681" s="21">
        <v>324987</v>
      </c>
      <c r="M10681" s="22">
        <v>5</v>
      </c>
    </row>
    <row r="10682" spans="1:13" x14ac:dyDescent="0.25">
      <c r="A10682" s="21">
        <v>324987</v>
      </c>
      <c r="B10682" s="22"/>
      <c r="C10682" s="22"/>
      <c r="D10682" s="22"/>
      <c r="E10682" s="22"/>
      <c r="F10682" s="22">
        <v>5</v>
      </c>
      <c r="G10682" s="22"/>
      <c r="H10682" s="22">
        <v>5</v>
      </c>
      <c r="L10682" s="21">
        <v>296073</v>
      </c>
      <c r="M10682" s="22">
        <v>5</v>
      </c>
    </row>
    <row r="10683" spans="1:13" x14ac:dyDescent="0.25">
      <c r="A10683" s="21">
        <v>296073</v>
      </c>
      <c r="B10683" s="22"/>
      <c r="C10683" s="22">
        <v>1</v>
      </c>
      <c r="D10683" s="22">
        <v>4</v>
      </c>
      <c r="E10683" s="22"/>
      <c r="F10683" s="22"/>
      <c r="G10683" s="22"/>
      <c r="H10683" s="22">
        <v>5</v>
      </c>
      <c r="L10683" s="21">
        <v>319880</v>
      </c>
      <c r="M10683" s="22">
        <v>5</v>
      </c>
    </row>
    <row r="10684" spans="1:13" x14ac:dyDescent="0.25">
      <c r="A10684" s="21">
        <v>319880</v>
      </c>
      <c r="B10684" s="22"/>
      <c r="C10684" s="22"/>
      <c r="D10684" s="22"/>
      <c r="E10684" s="22">
        <v>1</v>
      </c>
      <c r="F10684" s="22">
        <v>4</v>
      </c>
      <c r="G10684" s="22"/>
      <c r="H10684" s="22">
        <v>5</v>
      </c>
      <c r="L10684" s="21">
        <v>299324</v>
      </c>
      <c r="M10684" s="22">
        <v>5</v>
      </c>
    </row>
    <row r="10685" spans="1:13" x14ac:dyDescent="0.25">
      <c r="A10685" s="21">
        <v>299324</v>
      </c>
      <c r="B10685" s="22"/>
      <c r="C10685" s="22"/>
      <c r="D10685" s="22"/>
      <c r="E10685" s="22">
        <v>1</v>
      </c>
      <c r="F10685" s="22">
        <v>2</v>
      </c>
      <c r="G10685" s="22">
        <v>2</v>
      </c>
      <c r="H10685" s="22">
        <v>5</v>
      </c>
      <c r="L10685" s="21">
        <v>323350</v>
      </c>
      <c r="M10685" s="22">
        <v>5</v>
      </c>
    </row>
    <row r="10686" spans="1:13" x14ac:dyDescent="0.25">
      <c r="A10686" s="21">
        <v>323350</v>
      </c>
      <c r="B10686" s="22"/>
      <c r="C10686" s="22"/>
      <c r="D10686" s="22">
        <v>5</v>
      </c>
      <c r="E10686" s="22"/>
      <c r="F10686" s="22"/>
      <c r="G10686" s="22"/>
      <c r="H10686" s="22">
        <v>5</v>
      </c>
      <c r="L10686" s="21">
        <v>303376</v>
      </c>
      <c r="M10686" s="22">
        <v>5</v>
      </c>
    </row>
    <row r="10687" spans="1:13" x14ac:dyDescent="0.25">
      <c r="A10687" s="21">
        <v>303376</v>
      </c>
      <c r="B10687" s="22"/>
      <c r="C10687" s="22"/>
      <c r="D10687" s="22"/>
      <c r="E10687" s="22"/>
      <c r="F10687" s="22">
        <v>1</v>
      </c>
      <c r="G10687" s="22">
        <v>4</v>
      </c>
      <c r="H10687" s="22">
        <v>5</v>
      </c>
      <c r="L10687" s="21">
        <v>292037</v>
      </c>
      <c r="M10687" s="22">
        <v>5</v>
      </c>
    </row>
    <row r="10688" spans="1:13" x14ac:dyDescent="0.25">
      <c r="A10688" s="21">
        <v>292037</v>
      </c>
      <c r="B10688" s="22"/>
      <c r="C10688" s="22"/>
      <c r="D10688" s="22"/>
      <c r="E10688" s="22">
        <v>1</v>
      </c>
      <c r="F10688" s="22">
        <v>4</v>
      </c>
      <c r="G10688" s="22"/>
      <c r="H10688" s="22">
        <v>5</v>
      </c>
      <c r="L10688" s="21">
        <v>347971</v>
      </c>
      <c r="M10688" s="22">
        <v>5</v>
      </c>
    </row>
    <row r="10689" spans="1:13" x14ac:dyDescent="0.25">
      <c r="A10689" s="21">
        <v>347971</v>
      </c>
      <c r="B10689" s="22"/>
      <c r="C10689" s="22"/>
      <c r="D10689" s="22"/>
      <c r="E10689" s="22">
        <v>5</v>
      </c>
      <c r="F10689" s="22"/>
      <c r="G10689" s="22"/>
      <c r="H10689" s="22">
        <v>5</v>
      </c>
      <c r="L10689" s="21">
        <v>320039</v>
      </c>
      <c r="M10689" s="22">
        <v>5</v>
      </c>
    </row>
    <row r="10690" spans="1:13" x14ac:dyDescent="0.25">
      <c r="A10690" s="21">
        <v>320039</v>
      </c>
      <c r="B10690" s="22"/>
      <c r="C10690" s="22">
        <v>1</v>
      </c>
      <c r="D10690" s="22">
        <v>4</v>
      </c>
      <c r="E10690" s="22"/>
      <c r="F10690" s="22"/>
      <c r="G10690" s="22"/>
      <c r="H10690" s="22">
        <v>5</v>
      </c>
      <c r="L10690" s="21">
        <v>297846</v>
      </c>
      <c r="M10690" s="22">
        <v>5</v>
      </c>
    </row>
    <row r="10691" spans="1:13" x14ac:dyDescent="0.25">
      <c r="A10691" s="21">
        <v>297846</v>
      </c>
      <c r="B10691" s="22"/>
      <c r="C10691" s="22"/>
      <c r="D10691" s="22"/>
      <c r="E10691" s="22">
        <v>1</v>
      </c>
      <c r="F10691" s="22">
        <v>3</v>
      </c>
      <c r="G10691" s="22">
        <v>1</v>
      </c>
      <c r="H10691" s="22">
        <v>5</v>
      </c>
      <c r="L10691" s="21">
        <v>326217</v>
      </c>
      <c r="M10691" s="22">
        <v>5</v>
      </c>
    </row>
    <row r="10692" spans="1:13" x14ac:dyDescent="0.25">
      <c r="A10692" s="21">
        <v>326217</v>
      </c>
      <c r="B10692" s="22"/>
      <c r="C10692" s="22"/>
      <c r="D10692" s="22">
        <v>3</v>
      </c>
      <c r="E10692" s="22">
        <v>2</v>
      </c>
      <c r="F10692" s="22"/>
      <c r="G10692" s="22"/>
      <c r="H10692" s="22">
        <v>5</v>
      </c>
      <c r="L10692" s="21">
        <v>293598</v>
      </c>
      <c r="M10692" s="22">
        <v>5</v>
      </c>
    </row>
    <row r="10693" spans="1:13" x14ac:dyDescent="0.25">
      <c r="A10693" s="21">
        <v>293598</v>
      </c>
      <c r="B10693" s="22"/>
      <c r="C10693" s="22"/>
      <c r="D10693" s="22"/>
      <c r="E10693" s="22">
        <v>4</v>
      </c>
      <c r="F10693" s="22">
        <v>1</v>
      </c>
      <c r="G10693" s="22"/>
      <c r="H10693" s="22">
        <v>5</v>
      </c>
      <c r="L10693" s="21">
        <v>339788</v>
      </c>
      <c r="M10693" s="22">
        <v>5</v>
      </c>
    </row>
    <row r="10694" spans="1:13" x14ac:dyDescent="0.25">
      <c r="A10694" s="21">
        <v>339788</v>
      </c>
      <c r="B10694" s="22"/>
      <c r="C10694" s="22">
        <v>1</v>
      </c>
      <c r="D10694" s="22">
        <v>4</v>
      </c>
      <c r="E10694" s="22"/>
      <c r="F10694" s="22"/>
      <c r="G10694" s="22"/>
      <c r="H10694" s="22">
        <v>5</v>
      </c>
      <c r="L10694" s="21">
        <v>303440</v>
      </c>
      <c r="M10694" s="22">
        <v>5</v>
      </c>
    </row>
    <row r="10695" spans="1:13" x14ac:dyDescent="0.25">
      <c r="A10695" s="21">
        <v>303440</v>
      </c>
      <c r="B10695" s="22"/>
      <c r="C10695" s="22"/>
      <c r="D10695" s="22"/>
      <c r="E10695" s="22"/>
      <c r="F10695" s="22"/>
      <c r="G10695" s="22">
        <v>5</v>
      </c>
      <c r="H10695" s="22">
        <v>5</v>
      </c>
      <c r="L10695" s="21">
        <v>305753</v>
      </c>
      <c r="M10695" s="22">
        <v>5</v>
      </c>
    </row>
    <row r="10696" spans="1:13" x14ac:dyDescent="0.25">
      <c r="A10696" s="21">
        <v>305753</v>
      </c>
      <c r="B10696" s="22"/>
      <c r="C10696" s="22"/>
      <c r="D10696" s="22"/>
      <c r="E10696" s="22"/>
      <c r="F10696" s="22">
        <v>2</v>
      </c>
      <c r="G10696" s="22">
        <v>3</v>
      </c>
      <c r="H10696" s="22">
        <v>5</v>
      </c>
      <c r="L10696" s="21">
        <v>314975</v>
      </c>
      <c r="M10696" s="22">
        <v>5</v>
      </c>
    </row>
    <row r="10697" spans="1:13" x14ac:dyDescent="0.25">
      <c r="A10697" s="21">
        <v>314975</v>
      </c>
      <c r="B10697" s="22"/>
      <c r="C10697" s="22">
        <v>1</v>
      </c>
      <c r="D10697" s="22">
        <v>4</v>
      </c>
      <c r="E10697" s="22"/>
      <c r="F10697" s="22"/>
      <c r="G10697" s="22"/>
      <c r="H10697" s="22">
        <v>5</v>
      </c>
      <c r="L10697" s="21">
        <v>300747</v>
      </c>
      <c r="M10697" s="22">
        <v>5</v>
      </c>
    </row>
    <row r="10698" spans="1:13" x14ac:dyDescent="0.25">
      <c r="A10698" s="21">
        <v>300747</v>
      </c>
      <c r="B10698" s="22"/>
      <c r="C10698" s="22"/>
      <c r="D10698" s="22"/>
      <c r="E10698" s="22"/>
      <c r="F10698" s="22">
        <v>5</v>
      </c>
      <c r="G10698" s="22"/>
      <c r="H10698" s="22">
        <v>5</v>
      </c>
      <c r="L10698" s="21">
        <v>341792</v>
      </c>
      <c r="M10698" s="22">
        <v>5</v>
      </c>
    </row>
    <row r="10699" spans="1:13" x14ac:dyDescent="0.25">
      <c r="A10699" s="21">
        <v>341792</v>
      </c>
      <c r="B10699" s="22"/>
      <c r="C10699" s="22">
        <v>1</v>
      </c>
      <c r="D10699" s="22">
        <v>4</v>
      </c>
      <c r="E10699" s="22"/>
      <c r="F10699" s="22"/>
      <c r="G10699" s="22"/>
      <c r="H10699" s="22">
        <v>5</v>
      </c>
      <c r="L10699" s="21">
        <v>324499</v>
      </c>
      <c r="M10699" s="22">
        <v>5</v>
      </c>
    </row>
    <row r="10700" spans="1:13" x14ac:dyDescent="0.25">
      <c r="A10700" s="21">
        <v>324499</v>
      </c>
      <c r="B10700" s="22"/>
      <c r="C10700" s="22">
        <v>2</v>
      </c>
      <c r="D10700" s="22">
        <v>3</v>
      </c>
      <c r="E10700" s="22"/>
      <c r="F10700" s="22"/>
      <c r="G10700" s="22"/>
      <c r="H10700" s="22">
        <v>5</v>
      </c>
      <c r="L10700" s="21">
        <v>330857</v>
      </c>
      <c r="M10700" s="22">
        <v>5</v>
      </c>
    </row>
    <row r="10701" spans="1:13" x14ac:dyDescent="0.25">
      <c r="A10701" s="21">
        <v>330857</v>
      </c>
      <c r="B10701" s="22"/>
      <c r="C10701" s="22"/>
      <c r="D10701" s="22"/>
      <c r="E10701" s="22"/>
      <c r="F10701" s="22">
        <v>1</v>
      </c>
      <c r="G10701" s="22">
        <v>4</v>
      </c>
      <c r="H10701" s="22">
        <v>5</v>
      </c>
      <c r="L10701" s="21">
        <v>326953</v>
      </c>
      <c r="M10701" s="22">
        <v>5</v>
      </c>
    </row>
    <row r="10702" spans="1:13" x14ac:dyDescent="0.25">
      <c r="A10702" s="21">
        <v>326953</v>
      </c>
      <c r="B10702" s="22"/>
      <c r="C10702" s="22"/>
      <c r="D10702" s="22">
        <v>5</v>
      </c>
      <c r="E10702" s="22"/>
      <c r="F10702" s="22"/>
      <c r="G10702" s="22"/>
      <c r="H10702" s="22">
        <v>5</v>
      </c>
      <c r="L10702" s="21">
        <v>321645</v>
      </c>
      <c r="M10702" s="22">
        <v>5</v>
      </c>
    </row>
    <row r="10703" spans="1:13" x14ac:dyDescent="0.25">
      <c r="A10703" s="21">
        <v>321645</v>
      </c>
      <c r="B10703" s="22"/>
      <c r="C10703" s="22"/>
      <c r="D10703" s="22"/>
      <c r="E10703" s="22"/>
      <c r="F10703" s="22">
        <v>3</v>
      </c>
      <c r="G10703" s="22">
        <v>2</v>
      </c>
      <c r="H10703" s="22">
        <v>5</v>
      </c>
      <c r="L10703" s="21">
        <v>292506</v>
      </c>
      <c r="M10703" s="22">
        <v>5</v>
      </c>
    </row>
    <row r="10704" spans="1:13" x14ac:dyDescent="0.25">
      <c r="A10704" s="21">
        <v>292506</v>
      </c>
      <c r="B10704" s="22"/>
      <c r="C10704" s="22"/>
      <c r="D10704" s="22">
        <v>1</v>
      </c>
      <c r="E10704" s="22">
        <v>4</v>
      </c>
      <c r="F10704" s="22"/>
      <c r="G10704" s="22"/>
      <c r="H10704" s="22">
        <v>5</v>
      </c>
      <c r="L10704" s="21">
        <v>313249</v>
      </c>
      <c r="M10704" s="22">
        <v>5</v>
      </c>
    </row>
    <row r="10705" spans="1:13" x14ac:dyDescent="0.25">
      <c r="A10705" s="21">
        <v>313249</v>
      </c>
      <c r="B10705" s="22"/>
      <c r="C10705" s="22"/>
      <c r="D10705" s="22"/>
      <c r="E10705" s="22"/>
      <c r="F10705" s="22"/>
      <c r="G10705" s="22">
        <v>5</v>
      </c>
      <c r="H10705" s="22">
        <v>5</v>
      </c>
      <c r="L10705" s="21">
        <v>336182</v>
      </c>
      <c r="M10705" s="22">
        <v>5</v>
      </c>
    </row>
    <row r="10706" spans="1:13" x14ac:dyDescent="0.25">
      <c r="A10706" s="21">
        <v>336182</v>
      </c>
      <c r="B10706" s="22"/>
      <c r="C10706" s="22">
        <v>1</v>
      </c>
      <c r="D10706" s="22">
        <v>4</v>
      </c>
      <c r="E10706" s="22"/>
      <c r="F10706" s="22"/>
      <c r="G10706" s="22"/>
      <c r="H10706" s="22">
        <v>5</v>
      </c>
      <c r="L10706" s="21">
        <v>321702</v>
      </c>
      <c r="M10706" s="22">
        <v>5</v>
      </c>
    </row>
    <row r="10707" spans="1:13" x14ac:dyDescent="0.25">
      <c r="A10707" s="21">
        <v>321702</v>
      </c>
      <c r="B10707" s="22"/>
      <c r="C10707" s="22"/>
      <c r="D10707" s="22">
        <v>1</v>
      </c>
      <c r="E10707" s="22">
        <v>4</v>
      </c>
      <c r="F10707" s="22"/>
      <c r="G10707" s="22"/>
      <c r="H10707" s="22">
        <v>5</v>
      </c>
      <c r="L10707" s="21">
        <v>320219</v>
      </c>
      <c r="M10707" s="22">
        <v>5</v>
      </c>
    </row>
    <row r="10708" spans="1:13" x14ac:dyDescent="0.25">
      <c r="A10708" s="21">
        <v>320219</v>
      </c>
      <c r="B10708" s="22"/>
      <c r="C10708" s="22"/>
      <c r="D10708" s="22"/>
      <c r="E10708" s="22"/>
      <c r="F10708" s="22">
        <v>2</v>
      </c>
      <c r="G10708" s="22">
        <v>3</v>
      </c>
      <c r="H10708" s="22">
        <v>5</v>
      </c>
      <c r="L10708" s="21">
        <v>315095</v>
      </c>
      <c r="M10708" s="22">
        <v>5</v>
      </c>
    </row>
    <row r="10709" spans="1:13" x14ac:dyDescent="0.25">
      <c r="A10709" s="21">
        <v>315095</v>
      </c>
      <c r="B10709" s="22">
        <v>1</v>
      </c>
      <c r="C10709" s="22">
        <v>4</v>
      </c>
      <c r="D10709" s="22"/>
      <c r="E10709" s="22"/>
      <c r="F10709" s="22"/>
      <c r="G10709" s="22"/>
      <c r="H10709" s="22">
        <v>5</v>
      </c>
      <c r="L10709" s="21">
        <v>340058</v>
      </c>
      <c r="M10709" s="22">
        <v>5</v>
      </c>
    </row>
    <row r="10710" spans="1:13" x14ac:dyDescent="0.25">
      <c r="A10710" s="21">
        <v>340058</v>
      </c>
      <c r="B10710" s="22"/>
      <c r="C10710" s="22"/>
      <c r="D10710" s="22">
        <v>3</v>
      </c>
      <c r="E10710" s="22">
        <v>2</v>
      </c>
      <c r="F10710" s="22"/>
      <c r="G10710" s="22"/>
      <c r="H10710" s="22">
        <v>5</v>
      </c>
      <c r="L10710" s="21">
        <v>348541</v>
      </c>
      <c r="M10710" s="22">
        <v>5</v>
      </c>
    </row>
    <row r="10711" spans="1:13" x14ac:dyDescent="0.25">
      <c r="A10711" s="21">
        <v>348541</v>
      </c>
      <c r="B10711" s="22"/>
      <c r="C10711" s="22">
        <v>2</v>
      </c>
      <c r="D10711" s="22">
        <v>3</v>
      </c>
      <c r="E10711" s="22"/>
      <c r="F10711" s="22"/>
      <c r="G10711" s="22"/>
      <c r="H10711" s="22">
        <v>5</v>
      </c>
      <c r="L10711" s="21">
        <v>340073</v>
      </c>
      <c r="M10711" s="22">
        <v>5</v>
      </c>
    </row>
    <row r="10712" spans="1:13" x14ac:dyDescent="0.25">
      <c r="A10712" s="21">
        <v>340073</v>
      </c>
      <c r="B10712" s="22"/>
      <c r="C10712" s="22">
        <v>2</v>
      </c>
      <c r="D10712" s="22">
        <v>3</v>
      </c>
      <c r="E10712" s="22"/>
      <c r="F10712" s="22"/>
      <c r="G10712" s="22"/>
      <c r="H10712" s="22">
        <v>5</v>
      </c>
      <c r="L10712" s="21">
        <v>321784</v>
      </c>
      <c r="M10712" s="22">
        <v>5</v>
      </c>
    </row>
    <row r="10713" spans="1:13" x14ac:dyDescent="0.25">
      <c r="A10713" s="21">
        <v>321784</v>
      </c>
      <c r="B10713" s="22"/>
      <c r="C10713" s="22"/>
      <c r="D10713" s="22"/>
      <c r="E10713" s="22"/>
      <c r="F10713" s="22">
        <v>5</v>
      </c>
      <c r="G10713" s="22"/>
      <c r="H10713" s="22">
        <v>5</v>
      </c>
      <c r="L10713" s="21">
        <v>330477</v>
      </c>
      <c r="M10713" s="22">
        <v>5</v>
      </c>
    </row>
    <row r="10714" spans="1:13" x14ac:dyDescent="0.25">
      <c r="A10714" s="21">
        <v>330477</v>
      </c>
      <c r="B10714" s="22"/>
      <c r="C10714" s="22"/>
      <c r="D10714" s="22"/>
      <c r="E10714" s="22"/>
      <c r="F10714" s="22">
        <v>1</v>
      </c>
      <c r="G10714" s="22">
        <v>4</v>
      </c>
      <c r="H10714" s="22">
        <v>5</v>
      </c>
      <c r="L10714" s="21">
        <v>307316</v>
      </c>
      <c r="M10714" s="22">
        <v>5</v>
      </c>
    </row>
    <row r="10715" spans="1:13" x14ac:dyDescent="0.25">
      <c r="A10715" s="21">
        <v>307316</v>
      </c>
      <c r="B10715" s="22"/>
      <c r="C10715" s="22"/>
      <c r="D10715" s="22"/>
      <c r="E10715" s="22"/>
      <c r="F10715" s="22">
        <v>3</v>
      </c>
      <c r="G10715" s="22">
        <v>2</v>
      </c>
      <c r="H10715" s="22">
        <v>5</v>
      </c>
      <c r="L10715" s="21">
        <v>295961</v>
      </c>
      <c r="M10715" s="22">
        <v>5</v>
      </c>
    </row>
    <row r="10716" spans="1:13" x14ac:dyDescent="0.25">
      <c r="A10716" s="21">
        <v>295961</v>
      </c>
      <c r="B10716" s="22"/>
      <c r="C10716" s="22"/>
      <c r="D10716" s="22">
        <v>1</v>
      </c>
      <c r="E10716" s="22">
        <v>4</v>
      </c>
      <c r="F10716" s="22"/>
      <c r="G10716" s="22"/>
      <c r="H10716" s="22">
        <v>5</v>
      </c>
      <c r="L10716" s="21">
        <v>292338</v>
      </c>
      <c r="M10716" s="22">
        <v>5</v>
      </c>
    </row>
    <row r="10717" spans="1:13" x14ac:dyDescent="0.25">
      <c r="A10717" s="21">
        <v>292338</v>
      </c>
      <c r="B10717" s="22"/>
      <c r="C10717" s="22"/>
      <c r="D10717" s="22"/>
      <c r="E10717" s="22">
        <v>1</v>
      </c>
      <c r="F10717" s="22">
        <v>4</v>
      </c>
      <c r="G10717" s="22"/>
      <c r="H10717" s="22">
        <v>5</v>
      </c>
      <c r="L10717" s="21">
        <v>340274</v>
      </c>
      <c r="M10717" s="22">
        <v>5</v>
      </c>
    </row>
    <row r="10718" spans="1:13" x14ac:dyDescent="0.25">
      <c r="A10718" s="21">
        <v>340274</v>
      </c>
      <c r="B10718" s="22"/>
      <c r="C10718" s="22"/>
      <c r="D10718" s="22"/>
      <c r="E10718" s="22"/>
      <c r="F10718" s="22">
        <v>2</v>
      </c>
      <c r="G10718" s="22">
        <v>3</v>
      </c>
      <c r="H10718" s="22">
        <v>5</v>
      </c>
      <c r="L10718" s="21">
        <v>334066</v>
      </c>
      <c r="M10718" s="22">
        <v>5</v>
      </c>
    </row>
    <row r="10719" spans="1:13" x14ac:dyDescent="0.25">
      <c r="A10719" s="21">
        <v>334066</v>
      </c>
      <c r="B10719" s="22"/>
      <c r="C10719" s="22"/>
      <c r="D10719" s="22">
        <v>1</v>
      </c>
      <c r="E10719" s="22">
        <v>4</v>
      </c>
      <c r="F10719" s="22"/>
      <c r="G10719" s="22"/>
      <c r="H10719" s="22">
        <v>5</v>
      </c>
      <c r="L10719" s="21">
        <v>314563</v>
      </c>
      <c r="M10719" s="22">
        <v>5</v>
      </c>
    </row>
    <row r="10720" spans="1:13" x14ac:dyDescent="0.25">
      <c r="A10720" s="21">
        <v>314563</v>
      </c>
      <c r="B10720" s="22"/>
      <c r="C10720" s="22"/>
      <c r="D10720" s="22"/>
      <c r="E10720" s="22">
        <v>1</v>
      </c>
      <c r="F10720" s="22">
        <v>4</v>
      </c>
      <c r="G10720" s="22"/>
      <c r="H10720" s="22">
        <v>5</v>
      </c>
      <c r="L10720" s="21">
        <v>348734</v>
      </c>
      <c r="M10720" s="22">
        <v>5</v>
      </c>
    </row>
    <row r="10721" spans="1:13" x14ac:dyDescent="0.25">
      <c r="A10721" s="21">
        <v>348734</v>
      </c>
      <c r="B10721" s="22"/>
      <c r="C10721" s="22"/>
      <c r="D10721" s="22"/>
      <c r="E10721" s="22">
        <v>1</v>
      </c>
      <c r="F10721" s="22">
        <v>4</v>
      </c>
      <c r="G10721" s="22"/>
      <c r="H10721" s="22">
        <v>5</v>
      </c>
      <c r="L10721" s="21">
        <v>296563</v>
      </c>
      <c r="M10721" s="22">
        <v>5</v>
      </c>
    </row>
    <row r="10722" spans="1:13" x14ac:dyDescent="0.25">
      <c r="A10722" s="21">
        <v>296563</v>
      </c>
      <c r="B10722" s="22"/>
      <c r="C10722" s="22">
        <v>1</v>
      </c>
      <c r="D10722" s="22">
        <v>4</v>
      </c>
      <c r="E10722" s="22"/>
      <c r="F10722" s="22"/>
      <c r="G10722" s="22"/>
      <c r="H10722" s="22">
        <v>5</v>
      </c>
      <c r="L10722" s="21">
        <v>342439</v>
      </c>
      <c r="M10722" s="22">
        <v>5</v>
      </c>
    </row>
    <row r="10723" spans="1:13" x14ac:dyDescent="0.25">
      <c r="A10723" s="21">
        <v>342439</v>
      </c>
      <c r="B10723" s="22"/>
      <c r="C10723" s="22">
        <v>1</v>
      </c>
      <c r="D10723" s="22">
        <v>4</v>
      </c>
      <c r="E10723" s="22"/>
      <c r="F10723" s="22"/>
      <c r="G10723" s="22"/>
      <c r="H10723" s="22">
        <v>5</v>
      </c>
      <c r="L10723" s="21">
        <v>304581</v>
      </c>
      <c r="M10723" s="22">
        <v>5</v>
      </c>
    </row>
    <row r="10724" spans="1:13" x14ac:dyDescent="0.25">
      <c r="A10724" s="21">
        <v>304581</v>
      </c>
      <c r="B10724" s="22"/>
      <c r="C10724" s="22"/>
      <c r="D10724" s="22"/>
      <c r="E10724" s="22"/>
      <c r="F10724" s="22">
        <v>2</v>
      </c>
      <c r="G10724" s="22">
        <v>3</v>
      </c>
      <c r="H10724" s="22">
        <v>5</v>
      </c>
      <c r="L10724" s="21">
        <v>306576</v>
      </c>
      <c r="M10724" s="22">
        <v>5</v>
      </c>
    </row>
    <row r="10725" spans="1:13" x14ac:dyDescent="0.25">
      <c r="A10725" s="21">
        <v>306576</v>
      </c>
      <c r="B10725" s="22"/>
      <c r="C10725" s="22"/>
      <c r="D10725" s="22"/>
      <c r="E10725" s="22">
        <v>1</v>
      </c>
      <c r="F10725" s="22">
        <v>4</v>
      </c>
      <c r="G10725" s="22"/>
      <c r="H10725" s="22">
        <v>5</v>
      </c>
      <c r="L10725" s="21">
        <v>307539</v>
      </c>
      <c r="M10725" s="22">
        <v>5</v>
      </c>
    </row>
    <row r="10726" spans="1:13" x14ac:dyDescent="0.25">
      <c r="A10726" s="21">
        <v>307539</v>
      </c>
      <c r="B10726" s="22"/>
      <c r="C10726" s="22"/>
      <c r="D10726" s="22"/>
      <c r="E10726" s="22"/>
      <c r="F10726" s="22">
        <v>5</v>
      </c>
      <c r="G10726" s="22"/>
      <c r="H10726" s="22">
        <v>5</v>
      </c>
      <c r="L10726" s="21">
        <v>298767</v>
      </c>
      <c r="M10726" s="22">
        <v>5</v>
      </c>
    </row>
    <row r="10727" spans="1:13" x14ac:dyDescent="0.25">
      <c r="A10727" s="21">
        <v>298767</v>
      </c>
      <c r="B10727" s="22"/>
      <c r="C10727" s="22"/>
      <c r="D10727" s="22"/>
      <c r="E10727" s="22"/>
      <c r="F10727" s="22">
        <v>2</v>
      </c>
      <c r="G10727" s="22">
        <v>3</v>
      </c>
      <c r="H10727" s="22">
        <v>5</v>
      </c>
      <c r="L10727" s="21">
        <v>330566</v>
      </c>
      <c r="M10727" s="22">
        <v>5</v>
      </c>
    </row>
    <row r="10728" spans="1:13" x14ac:dyDescent="0.25">
      <c r="A10728" s="21">
        <v>330566</v>
      </c>
      <c r="B10728" s="22"/>
      <c r="C10728" s="22"/>
      <c r="D10728" s="22"/>
      <c r="E10728" s="22"/>
      <c r="F10728" s="22">
        <v>4</v>
      </c>
      <c r="G10728" s="22">
        <v>1</v>
      </c>
      <c r="H10728" s="22">
        <v>5</v>
      </c>
      <c r="L10728" s="21">
        <v>312051</v>
      </c>
      <c r="M10728" s="22">
        <v>5</v>
      </c>
    </row>
    <row r="10729" spans="1:13" x14ac:dyDescent="0.25">
      <c r="A10729" s="21">
        <v>312051</v>
      </c>
      <c r="B10729" s="22"/>
      <c r="C10729" s="22">
        <v>1</v>
      </c>
      <c r="D10729" s="22">
        <v>4</v>
      </c>
      <c r="E10729" s="22"/>
      <c r="F10729" s="22"/>
      <c r="G10729" s="22"/>
      <c r="H10729" s="22">
        <v>5</v>
      </c>
      <c r="L10729" s="21">
        <v>346178</v>
      </c>
      <c r="M10729" s="22">
        <v>5</v>
      </c>
    </row>
    <row r="10730" spans="1:13" x14ac:dyDescent="0.25">
      <c r="A10730" s="21">
        <v>346178</v>
      </c>
      <c r="B10730" s="22"/>
      <c r="C10730" s="22"/>
      <c r="D10730" s="22">
        <v>5</v>
      </c>
      <c r="E10730" s="22"/>
      <c r="F10730" s="22"/>
      <c r="G10730" s="22"/>
      <c r="H10730" s="22">
        <v>5</v>
      </c>
      <c r="L10730" s="21">
        <v>318568</v>
      </c>
      <c r="M10730" s="22">
        <v>5</v>
      </c>
    </row>
    <row r="10731" spans="1:13" x14ac:dyDescent="0.25">
      <c r="A10731" s="21">
        <v>318568</v>
      </c>
      <c r="B10731" s="22"/>
      <c r="C10731" s="22"/>
      <c r="D10731" s="22">
        <v>2</v>
      </c>
      <c r="E10731" s="22">
        <v>3</v>
      </c>
      <c r="F10731" s="22"/>
      <c r="G10731" s="22"/>
      <c r="H10731" s="22">
        <v>5</v>
      </c>
      <c r="L10731" s="21">
        <v>299085</v>
      </c>
      <c r="M10731" s="22">
        <v>5</v>
      </c>
    </row>
    <row r="10732" spans="1:13" x14ac:dyDescent="0.25">
      <c r="A10732" s="21">
        <v>299085</v>
      </c>
      <c r="B10732" s="22"/>
      <c r="C10732" s="22">
        <v>1</v>
      </c>
      <c r="D10732" s="22">
        <v>4</v>
      </c>
      <c r="E10732" s="22"/>
      <c r="F10732" s="22"/>
      <c r="G10732" s="22"/>
      <c r="H10732" s="22">
        <v>5</v>
      </c>
      <c r="L10732" s="21">
        <v>318702</v>
      </c>
      <c r="M10732" s="22">
        <v>5</v>
      </c>
    </row>
    <row r="10733" spans="1:13" x14ac:dyDescent="0.25">
      <c r="A10733" s="21">
        <v>318702</v>
      </c>
      <c r="B10733" s="22"/>
      <c r="C10733" s="22"/>
      <c r="D10733" s="22"/>
      <c r="E10733" s="22"/>
      <c r="F10733" s="22">
        <v>5</v>
      </c>
      <c r="G10733" s="22"/>
      <c r="H10733" s="22">
        <v>5</v>
      </c>
      <c r="L10733" s="21">
        <v>317243</v>
      </c>
      <c r="M10733" s="22">
        <v>5</v>
      </c>
    </row>
    <row r="10734" spans="1:13" x14ac:dyDescent="0.25">
      <c r="A10734" s="21">
        <v>317243</v>
      </c>
      <c r="B10734" s="22"/>
      <c r="C10734" s="22"/>
      <c r="D10734" s="22">
        <v>3</v>
      </c>
      <c r="E10734" s="22">
        <v>2</v>
      </c>
      <c r="F10734" s="22"/>
      <c r="G10734" s="22"/>
      <c r="H10734" s="22">
        <v>5</v>
      </c>
      <c r="L10734" s="21">
        <v>326430</v>
      </c>
      <c r="M10734" s="22">
        <v>5</v>
      </c>
    </row>
    <row r="10735" spans="1:13" x14ac:dyDescent="0.25">
      <c r="A10735" s="21">
        <v>326430</v>
      </c>
      <c r="B10735" s="22"/>
      <c r="C10735" s="22"/>
      <c r="D10735" s="22"/>
      <c r="E10735" s="22"/>
      <c r="F10735" s="22">
        <v>1</v>
      </c>
      <c r="G10735" s="22">
        <v>4</v>
      </c>
      <c r="H10735" s="22">
        <v>5</v>
      </c>
      <c r="L10735" s="21">
        <v>317307</v>
      </c>
      <c r="M10735" s="22">
        <v>5</v>
      </c>
    </row>
    <row r="10736" spans="1:13" x14ac:dyDescent="0.25">
      <c r="A10736" s="21">
        <v>317307</v>
      </c>
      <c r="B10736" s="22"/>
      <c r="C10736" s="22"/>
      <c r="D10736" s="22"/>
      <c r="E10736" s="22"/>
      <c r="F10736" s="22">
        <v>2</v>
      </c>
      <c r="G10736" s="22">
        <v>3</v>
      </c>
      <c r="H10736" s="22">
        <v>5</v>
      </c>
      <c r="L10736" s="21">
        <v>295941</v>
      </c>
      <c r="M10736" s="22">
        <v>5</v>
      </c>
    </row>
    <row r="10737" spans="1:13" x14ac:dyDescent="0.25">
      <c r="A10737" s="21">
        <v>295941</v>
      </c>
      <c r="B10737" s="22"/>
      <c r="C10737" s="22"/>
      <c r="D10737" s="22"/>
      <c r="E10737" s="22"/>
      <c r="F10737" s="22">
        <v>1</v>
      </c>
      <c r="G10737" s="22">
        <v>4</v>
      </c>
      <c r="H10737" s="22">
        <v>5</v>
      </c>
      <c r="L10737" s="21">
        <v>320616</v>
      </c>
      <c r="M10737" s="22">
        <v>5</v>
      </c>
    </row>
    <row r="10738" spans="1:13" x14ac:dyDescent="0.25">
      <c r="A10738" s="21">
        <v>320616</v>
      </c>
      <c r="B10738" s="22"/>
      <c r="C10738" s="22"/>
      <c r="D10738" s="22"/>
      <c r="E10738" s="22"/>
      <c r="F10738" s="22">
        <v>1</v>
      </c>
      <c r="G10738" s="22">
        <v>4</v>
      </c>
      <c r="H10738" s="22">
        <v>5</v>
      </c>
      <c r="L10738" s="21">
        <v>307664</v>
      </c>
      <c r="M10738" s="22">
        <v>5</v>
      </c>
    </row>
    <row r="10739" spans="1:13" x14ac:dyDescent="0.25">
      <c r="A10739" s="21">
        <v>307664</v>
      </c>
      <c r="B10739" s="22"/>
      <c r="C10739" s="22">
        <v>1</v>
      </c>
      <c r="D10739" s="22">
        <v>4</v>
      </c>
      <c r="E10739" s="22"/>
      <c r="F10739" s="22"/>
      <c r="G10739" s="22"/>
      <c r="H10739" s="22">
        <v>5</v>
      </c>
      <c r="L10739" s="21">
        <v>346398</v>
      </c>
      <c r="M10739" s="22">
        <v>5</v>
      </c>
    </row>
    <row r="10740" spans="1:13" x14ac:dyDescent="0.25">
      <c r="A10740" s="21">
        <v>346398</v>
      </c>
      <c r="B10740" s="22"/>
      <c r="C10740" s="22">
        <v>5</v>
      </c>
      <c r="D10740" s="22"/>
      <c r="E10740" s="22"/>
      <c r="F10740" s="22"/>
      <c r="G10740" s="22"/>
      <c r="H10740" s="22">
        <v>5</v>
      </c>
      <c r="L10740" s="21">
        <v>342941</v>
      </c>
      <c r="M10740" s="22">
        <v>5</v>
      </c>
    </row>
    <row r="10741" spans="1:13" x14ac:dyDescent="0.25">
      <c r="A10741" s="21">
        <v>342941</v>
      </c>
      <c r="B10741" s="22"/>
      <c r="C10741" s="22">
        <v>3</v>
      </c>
      <c r="D10741" s="22">
        <v>2</v>
      </c>
      <c r="E10741" s="22"/>
      <c r="F10741" s="22"/>
      <c r="G10741" s="22"/>
      <c r="H10741" s="22">
        <v>5</v>
      </c>
      <c r="L10741" s="21">
        <v>317316</v>
      </c>
      <c r="M10741" s="22">
        <v>5</v>
      </c>
    </row>
    <row r="10742" spans="1:13" x14ac:dyDescent="0.25">
      <c r="A10742" s="21">
        <v>317316</v>
      </c>
      <c r="B10742" s="22"/>
      <c r="C10742" s="22"/>
      <c r="D10742" s="22"/>
      <c r="E10742" s="22"/>
      <c r="F10742" s="22">
        <v>3</v>
      </c>
      <c r="G10742" s="22">
        <v>2</v>
      </c>
      <c r="H10742" s="22">
        <v>5</v>
      </c>
      <c r="L10742" s="21">
        <v>306021</v>
      </c>
      <c r="M10742" s="22">
        <v>5</v>
      </c>
    </row>
    <row r="10743" spans="1:13" x14ac:dyDescent="0.25">
      <c r="A10743" s="21">
        <v>306021</v>
      </c>
      <c r="B10743" s="22"/>
      <c r="C10743" s="22"/>
      <c r="D10743" s="22"/>
      <c r="E10743" s="22"/>
      <c r="F10743" s="22">
        <v>4</v>
      </c>
      <c r="G10743" s="22">
        <v>1</v>
      </c>
      <c r="H10743" s="22">
        <v>5</v>
      </c>
      <c r="L10743" s="21">
        <v>314557</v>
      </c>
      <c r="M10743" s="22">
        <v>5</v>
      </c>
    </row>
    <row r="10744" spans="1:13" x14ac:dyDescent="0.25">
      <c r="A10744" s="21">
        <v>314557</v>
      </c>
      <c r="B10744" s="22"/>
      <c r="C10744" s="22"/>
      <c r="D10744" s="22"/>
      <c r="E10744" s="22"/>
      <c r="F10744" s="22">
        <v>5</v>
      </c>
      <c r="G10744" s="22"/>
      <c r="H10744" s="22">
        <v>5</v>
      </c>
      <c r="L10744" s="21">
        <v>255288</v>
      </c>
      <c r="M10744" s="22">
        <v>5</v>
      </c>
    </row>
    <row r="10745" spans="1:13" x14ac:dyDescent="0.25">
      <c r="A10745" s="21">
        <v>255288</v>
      </c>
      <c r="B10745" s="22"/>
      <c r="C10745" s="22"/>
      <c r="D10745" s="22"/>
      <c r="E10745" s="22"/>
      <c r="F10745" s="22">
        <v>2</v>
      </c>
      <c r="G10745" s="22">
        <v>3</v>
      </c>
      <c r="H10745" s="22">
        <v>5</v>
      </c>
      <c r="L10745" s="21">
        <v>272857</v>
      </c>
      <c r="M10745" s="22">
        <v>5</v>
      </c>
    </row>
    <row r="10746" spans="1:13" x14ac:dyDescent="0.25">
      <c r="A10746" s="21">
        <v>272857</v>
      </c>
      <c r="B10746" s="22"/>
      <c r="C10746" s="22"/>
      <c r="D10746" s="22"/>
      <c r="E10746" s="22"/>
      <c r="F10746" s="22">
        <v>3</v>
      </c>
      <c r="G10746" s="22">
        <v>2</v>
      </c>
      <c r="H10746" s="22">
        <v>5</v>
      </c>
      <c r="L10746" s="21">
        <v>279306</v>
      </c>
      <c r="M10746" s="22">
        <v>5</v>
      </c>
    </row>
    <row r="10747" spans="1:13" x14ac:dyDescent="0.25">
      <c r="A10747" s="21">
        <v>279306</v>
      </c>
      <c r="B10747" s="22"/>
      <c r="C10747" s="22"/>
      <c r="D10747" s="22"/>
      <c r="E10747" s="22">
        <v>3</v>
      </c>
      <c r="F10747" s="22">
        <v>2</v>
      </c>
      <c r="G10747" s="22"/>
      <c r="H10747" s="22">
        <v>5</v>
      </c>
      <c r="L10747" s="21">
        <v>236272</v>
      </c>
      <c r="M10747" s="22">
        <v>5</v>
      </c>
    </row>
    <row r="10748" spans="1:13" x14ac:dyDescent="0.25">
      <c r="A10748" s="21">
        <v>236272</v>
      </c>
      <c r="B10748" s="22"/>
      <c r="C10748" s="22"/>
      <c r="D10748" s="22"/>
      <c r="E10748" s="22"/>
      <c r="F10748" s="22">
        <v>3</v>
      </c>
      <c r="G10748" s="22">
        <v>2</v>
      </c>
      <c r="H10748" s="22">
        <v>5</v>
      </c>
      <c r="L10748" s="21">
        <v>251893</v>
      </c>
      <c r="M10748" s="22">
        <v>5</v>
      </c>
    </row>
    <row r="10749" spans="1:13" x14ac:dyDescent="0.25">
      <c r="A10749" s="21">
        <v>251893</v>
      </c>
      <c r="B10749" s="22"/>
      <c r="C10749" s="22">
        <v>2</v>
      </c>
      <c r="D10749" s="22">
        <v>3</v>
      </c>
      <c r="E10749" s="22"/>
      <c r="F10749" s="22"/>
      <c r="G10749" s="22"/>
      <c r="H10749" s="22">
        <v>5</v>
      </c>
      <c r="L10749" s="21">
        <v>254310</v>
      </c>
      <c r="M10749" s="22">
        <v>5</v>
      </c>
    </row>
    <row r="10750" spans="1:13" x14ac:dyDescent="0.25">
      <c r="A10750" s="21">
        <v>254310</v>
      </c>
      <c r="B10750" s="22"/>
      <c r="C10750" s="22">
        <v>2</v>
      </c>
      <c r="D10750" s="22">
        <v>3</v>
      </c>
      <c r="E10750" s="22"/>
      <c r="F10750" s="22"/>
      <c r="G10750" s="22"/>
      <c r="H10750" s="22">
        <v>5</v>
      </c>
      <c r="L10750" s="21">
        <v>290312</v>
      </c>
      <c r="M10750" s="22">
        <v>5</v>
      </c>
    </row>
    <row r="10751" spans="1:13" x14ac:dyDescent="0.25">
      <c r="A10751" s="21">
        <v>290312</v>
      </c>
      <c r="B10751" s="22"/>
      <c r="C10751" s="22"/>
      <c r="D10751" s="22"/>
      <c r="E10751" s="22">
        <v>5</v>
      </c>
      <c r="F10751" s="22"/>
      <c r="G10751" s="22"/>
      <c r="H10751" s="22">
        <v>5</v>
      </c>
      <c r="L10751" s="21">
        <v>235005</v>
      </c>
      <c r="M10751" s="22">
        <v>5</v>
      </c>
    </row>
    <row r="10752" spans="1:13" x14ac:dyDescent="0.25">
      <c r="A10752" s="21">
        <v>235005</v>
      </c>
      <c r="B10752" s="22"/>
      <c r="C10752" s="22"/>
      <c r="D10752" s="22"/>
      <c r="E10752" s="22">
        <v>3</v>
      </c>
      <c r="F10752" s="22">
        <v>2</v>
      </c>
      <c r="G10752" s="22"/>
      <c r="H10752" s="22">
        <v>5</v>
      </c>
      <c r="L10752" s="21">
        <v>245575</v>
      </c>
      <c r="M10752" s="22">
        <v>5</v>
      </c>
    </row>
    <row r="10753" spans="1:13" x14ac:dyDescent="0.25">
      <c r="A10753" s="21">
        <v>245575</v>
      </c>
      <c r="B10753" s="22"/>
      <c r="C10753" s="22"/>
      <c r="D10753" s="22"/>
      <c r="E10753" s="22">
        <v>1</v>
      </c>
      <c r="F10753" s="22">
        <v>3</v>
      </c>
      <c r="G10753" s="22">
        <v>1</v>
      </c>
      <c r="H10753" s="22">
        <v>5</v>
      </c>
      <c r="L10753" s="21">
        <v>284949</v>
      </c>
      <c r="M10753" s="22">
        <v>5</v>
      </c>
    </row>
    <row r="10754" spans="1:13" x14ac:dyDescent="0.25">
      <c r="A10754" s="21">
        <v>284949</v>
      </c>
      <c r="B10754" s="22"/>
      <c r="C10754" s="22"/>
      <c r="D10754" s="22">
        <v>2</v>
      </c>
      <c r="E10754" s="22">
        <v>3</v>
      </c>
      <c r="F10754" s="22"/>
      <c r="G10754" s="22"/>
      <c r="H10754" s="22">
        <v>5</v>
      </c>
      <c r="L10754" s="21">
        <v>256893</v>
      </c>
      <c r="M10754" s="22">
        <v>5</v>
      </c>
    </row>
    <row r="10755" spans="1:13" x14ac:dyDescent="0.25">
      <c r="A10755" s="21">
        <v>256893</v>
      </c>
      <c r="B10755" s="22"/>
      <c r="C10755" s="22">
        <v>2</v>
      </c>
      <c r="D10755" s="22">
        <v>3</v>
      </c>
      <c r="E10755" s="22"/>
      <c r="F10755" s="22"/>
      <c r="G10755" s="22"/>
      <c r="H10755" s="22">
        <v>5</v>
      </c>
      <c r="L10755" s="21">
        <v>258757</v>
      </c>
      <c r="M10755" s="22">
        <v>5</v>
      </c>
    </row>
    <row r="10756" spans="1:13" x14ac:dyDescent="0.25">
      <c r="A10756" s="21">
        <v>258757</v>
      </c>
      <c r="B10756" s="22"/>
      <c r="C10756" s="22"/>
      <c r="D10756" s="22"/>
      <c r="E10756" s="22">
        <v>1</v>
      </c>
      <c r="F10756" s="22">
        <v>2</v>
      </c>
      <c r="G10756" s="22">
        <v>2</v>
      </c>
      <c r="H10756" s="22">
        <v>5</v>
      </c>
      <c r="L10756" s="21">
        <v>289346</v>
      </c>
      <c r="M10756" s="22">
        <v>5</v>
      </c>
    </row>
    <row r="10757" spans="1:13" x14ac:dyDescent="0.25">
      <c r="A10757" s="21">
        <v>289346</v>
      </c>
      <c r="B10757" s="22"/>
      <c r="C10757" s="22"/>
      <c r="D10757" s="22"/>
      <c r="E10757" s="22"/>
      <c r="F10757" s="22">
        <v>2</v>
      </c>
      <c r="G10757" s="22">
        <v>3</v>
      </c>
      <c r="H10757" s="22">
        <v>5</v>
      </c>
      <c r="L10757" s="21">
        <v>264132</v>
      </c>
      <c r="M10757" s="22">
        <v>5</v>
      </c>
    </row>
    <row r="10758" spans="1:13" x14ac:dyDescent="0.25">
      <c r="A10758" s="21">
        <v>264132</v>
      </c>
      <c r="B10758" s="22"/>
      <c r="C10758" s="22">
        <v>1</v>
      </c>
      <c r="D10758" s="22">
        <v>4</v>
      </c>
      <c r="E10758" s="22"/>
      <c r="F10758" s="22"/>
      <c r="G10758" s="22"/>
      <c r="H10758" s="22">
        <v>5</v>
      </c>
      <c r="L10758" s="21">
        <v>250612</v>
      </c>
      <c r="M10758" s="22">
        <v>5</v>
      </c>
    </row>
    <row r="10759" spans="1:13" x14ac:dyDescent="0.25">
      <c r="A10759" s="21">
        <v>250612</v>
      </c>
      <c r="B10759" s="22"/>
      <c r="C10759" s="22">
        <v>1</v>
      </c>
      <c r="D10759" s="22">
        <v>4</v>
      </c>
      <c r="E10759" s="22"/>
      <c r="F10759" s="22"/>
      <c r="G10759" s="22"/>
      <c r="H10759" s="22">
        <v>5</v>
      </c>
      <c r="L10759" s="21">
        <v>256404</v>
      </c>
      <c r="M10759" s="22">
        <v>5</v>
      </c>
    </row>
    <row r="10760" spans="1:13" x14ac:dyDescent="0.25">
      <c r="A10760" s="21">
        <v>256404</v>
      </c>
      <c r="B10760" s="22"/>
      <c r="C10760" s="22"/>
      <c r="D10760" s="22"/>
      <c r="E10760" s="22">
        <v>1</v>
      </c>
      <c r="F10760" s="22">
        <v>4</v>
      </c>
      <c r="G10760" s="22"/>
      <c r="H10760" s="22">
        <v>5</v>
      </c>
      <c r="L10760" s="21">
        <v>255470</v>
      </c>
      <c r="M10760" s="22">
        <v>5</v>
      </c>
    </row>
    <row r="10761" spans="1:13" x14ac:dyDescent="0.25">
      <c r="A10761" s="21">
        <v>255470</v>
      </c>
      <c r="B10761" s="22"/>
      <c r="C10761" s="22"/>
      <c r="D10761" s="22"/>
      <c r="E10761" s="22">
        <v>1</v>
      </c>
      <c r="F10761" s="22">
        <v>4</v>
      </c>
      <c r="G10761" s="22"/>
      <c r="H10761" s="22">
        <v>5</v>
      </c>
      <c r="L10761" s="21">
        <v>274155</v>
      </c>
      <c r="M10761" s="22">
        <v>5</v>
      </c>
    </row>
    <row r="10762" spans="1:13" x14ac:dyDescent="0.25">
      <c r="A10762" s="21">
        <v>274155</v>
      </c>
      <c r="B10762" s="22"/>
      <c r="C10762" s="22"/>
      <c r="D10762" s="22"/>
      <c r="E10762" s="22">
        <v>2</v>
      </c>
      <c r="F10762" s="22">
        <v>3</v>
      </c>
      <c r="G10762" s="22"/>
      <c r="H10762" s="22">
        <v>5</v>
      </c>
      <c r="L10762" s="21">
        <v>264357</v>
      </c>
      <c r="M10762" s="22">
        <v>5</v>
      </c>
    </row>
    <row r="10763" spans="1:13" x14ac:dyDescent="0.25">
      <c r="A10763" s="21">
        <v>264357</v>
      </c>
      <c r="B10763" s="22"/>
      <c r="C10763" s="22"/>
      <c r="D10763" s="22"/>
      <c r="E10763" s="22"/>
      <c r="F10763" s="22">
        <v>5</v>
      </c>
      <c r="G10763" s="22"/>
      <c r="H10763" s="22">
        <v>5</v>
      </c>
      <c r="L10763" s="21">
        <v>240637</v>
      </c>
      <c r="M10763" s="22">
        <v>5</v>
      </c>
    </row>
    <row r="10764" spans="1:13" x14ac:dyDescent="0.25">
      <c r="A10764" s="21">
        <v>240637</v>
      </c>
      <c r="B10764" s="22"/>
      <c r="C10764" s="22">
        <v>2</v>
      </c>
      <c r="D10764" s="22">
        <v>2</v>
      </c>
      <c r="E10764" s="22">
        <v>1</v>
      </c>
      <c r="F10764" s="22"/>
      <c r="G10764" s="22"/>
      <c r="H10764" s="22">
        <v>5</v>
      </c>
      <c r="L10764" s="21">
        <v>256178</v>
      </c>
      <c r="M10764" s="22">
        <v>5</v>
      </c>
    </row>
    <row r="10765" spans="1:13" x14ac:dyDescent="0.25">
      <c r="A10765" s="21">
        <v>256178</v>
      </c>
      <c r="B10765" s="22"/>
      <c r="C10765" s="22"/>
      <c r="D10765" s="22"/>
      <c r="E10765" s="22">
        <v>1</v>
      </c>
      <c r="F10765" s="22">
        <v>3</v>
      </c>
      <c r="G10765" s="22">
        <v>1</v>
      </c>
      <c r="H10765" s="22">
        <v>5</v>
      </c>
      <c r="L10765" s="21">
        <v>256411</v>
      </c>
      <c r="M10765" s="22">
        <v>5</v>
      </c>
    </row>
    <row r="10766" spans="1:13" x14ac:dyDescent="0.25">
      <c r="A10766" s="21">
        <v>256411</v>
      </c>
      <c r="B10766" s="22"/>
      <c r="C10766" s="22"/>
      <c r="D10766" s="22"/>
      <c r="E10766" s="22">
        <v>5</v>
      </c>
      <c r="F10766" s="22"/>
      <c r="G10766" s="22"/>
      <c r="H10766" s="22">
        <v>5</v>
      </c>
      <c r="L10766" s="21">
        <v>255140</v>
      </c>
      <c r="M10766" s="22">
        <v>5</v>
      </c>
    </row>
    <row r="10767" spans="1:13" x14ac:dyDescent="0.25">
      <c r="A10767" s="21">
        <v>255140</v>
      </c>
      <c r="B10767" s="22"/>
      <c r="C10767" s="22">
        <v>1</v>
      </c>
      <c r="D10767" s="22">
        <v>4</v>
      </c>
      <c r="E10767" s="22"/>
      <c r="F10767" s="22"/>
      <c r="G10767" s="22"/>
      <c r="H10767" s="22">
        <v>5</v>
      </c>
      <c r="L10767" s="21">
        <v>277317</v>
      </c>
      <c r="M10767" s="22">
        <v>5</v>
      </c>
    </row>
    <row r="10768" spans="1:13" x14ac:dyDescent="0.25">
      <c r="A10768" s="21">
        <v>277317</v>
      </c>
      <c r="B10768" s="22"/>
      <c r="C10768" s="22">
        <v>2</v>
      </c>
      <c r="D10768" s="22">
        <v>3</v>
      </c>
      <c r="E10768" s="22"/>
      <c r="F10768" s="22"/>
      <c r="G10768" s="22"/>
      <c r="H10768" s="22">
        <v>5</v>
      </c>
      <c r="L10768" s="21">
        <v>281885</v>
      </c>
      <c r="M10768" s="22">
        <v>5</v>
      </c>
    </row>
    <row r="10769" spans="1:13" x14ac:dyDescent="0.25">
      <c r="A10769" s="21">
        <v>281885</v>
      </c>
      <c r="B10769" s="22"/>
      <c r="C10769" s="22"/>
      <c r="D10769" s="22"/>
      <c r="E10769" s="22">
        <v>1</v>
      </c>
      <c r="F10769" s="22">
        <v>4</v>
      </c>
      <c r="G10769" s="22"/>
      <c r="H10769" s="22">
        <v>5</v>
      </c>
      <c r="L10769" s="21">
        <v>291507</v>
      </c>
      <c r="M10769" s="22">
        <v>5</v>
      </c>
    </row>
    <row r="10770" spans="1:13" x14ac:dyDescent="0.25">
      <c r="A10770" s="21">
        <v>291507</v>
      </c>
      <c r="B10770" s="22"/>
      <c r="C10770" s="22"/>
      <c r="D10770" s="22"/>
      <c r="E10770" s="22"/>
      <c r="F10770" s="22">
        <v>3</v>
      </c>
      <c r="G10770" s="22">
        <v>2</v>
      </c>
      <c r="H10770" s="22">
        <v>5</v>
      </c>
      <c r="L10770" s="21">
        <v>284090</v>
      </c>
      <c r="M10770" s="22">
        <v>5</v>
      </c>
    </row>
    <row r="10771" spans="1:13" x14ac:dyDescent="0.25">
      <c r="A10771" s="21">
        <v>284090</v>
      </c>
      <c r="B10771" s="22"/>
      <c r="C10771" s="22"/>
      <c r="D10771" s="22">
        <v>1</v>
      </c>
      <c r="E10771" s="22">
        <v>4</v>
      </c>
      <c r="F10771" s="22"/>
      <c r="G10771" s="22"/>
      <c r="H10771" s="22">
        <v>5</v>
      </c>
      <c r="L10771" s="21">
        <v>267345</v>
      </c>
      <c r="M10771" s="22">
        <v>5</v>
      </c>
    </row>
    <row r="10772" spans="1:13" x14ac:dyDescent="0.25">
      <c r="A10772" s="21">
        <v>267345</v>
      </c>
      <c r="B10772" s="22"/>
      <c r="C10772" s="22">
        <v>2</v>
      </c>
      <c r="D10772" s="22">
        <v>3</v>
      </c>
      <c r="E10772" s="22"/>
      <c r="F10772" s="22"/>
      <c r="G10772" s="22"/>
      <c r="H10772" s="22">
        <v>5</v>
      </c>
      <c r="L10772" s="21">
        <v>253568</v>
      </c>
      <c r="M10772" s="22">
        <v>5</v>
      </c>
    </row>
    <row r="10773" spans="1:13" x14ac:dyDescent="0.25">
      <c r="A10773" s="21">
        <v>253568</v>
      </c>
      <c r="B10773" s="22"/>
      <c r="C10773" s="22"/>
      <c r="D10773" s="22"/>
      <c r="E10773" s="22">
        <v>1</v>
      </c>
      <c r="F10773" s="22">
        <v>3</v>
      </c>
      <c r="G10773" s="22">
        <v>1</v>
      </c>
      <c r="H10773" s="22">
        <v>5</v>
      </c>
      <c r="L10773" s="21">
        <v>265708</v>
      </c>
      <c r="M10773" s="22">
        <v>5</v>
      </c>
    </row>
    <row r="10774" spans="1:13" x14ac:dyDescent="0.25">
      <c r="A10774" s="21">
        <v>265708</v>
      </c>
      <c r="B10774" s="22"/>
      <c r="C10774" s="22"/>
      <c r="D10774" s="22">
        <v>3</v>
      </c>
      <c r="E10774" s="22">
        <v>2</v>
      </c>
      <c r="F10774" s="22"/>
      <c r="G10774" s="22"/>
      <c r="H10774" s="22">
        <v>5</v>
      </c>
      <c r="L10774" s="21">
        <v>289706</v>
      </c>
      <c r="M10774" s="22">
        <v>5</v>
      </c>
    </row>
    <row r="10775" spans="1:13" x14ac:dyDescent="0.25">
      <c r="A10775" s="21">
        <v>289706</v>
      </c>
      <c r="B10775" s="22"/>
      <c r="C10775" s="22"/>
      <c r="D10775" s="22">
        <v>5</v>
      </c>
      <c r="E10775" s="22"/>
      <c r="F10775" s="22"/>
      <c r="G10775" s="22"/>
      <c r="H10775" s="22">
        <v>5</v>
      </c>
      <c r="L10775" s="21">
        <v>271317</v>
      </c>
      <c r="M10775" s="22">
        <v>5</v>
      </c>
    </row>
    <row r="10776" spans="1:13" x14ac:dyDescent="0.25">
      <c r="A10776" s="21">
        <v>271317</v>
      </c>
      <c r="B10776" s="22"/>
      <c r="C10776" s="22"/>
      <c r="D10776" s="22">
        <v>5</v>
      </c>
      <c r="E10776" s="22"/>
      <c r="F10776" s="22"/>
      <c r="G10776" s="22"/>
      <c r="H10776" s="22">
        <v>5</v>
      </c>
      <c r="L10776" s="21">
        <v>274043</v>
      </c>
      <c r="M10776" s="22">
        <v>5</v>
      </c>
    </row>
    <row r="10777" spans="1:13" x14ac:dyDescent="0.25">
      <c r="A10777" s="21">
        <v>274043</v>
      </c>
      <c r="B10777" s="22"/>
      <c r="C10777" s="22"/>
      <c r="D10777" s="22"/>
      <c r="E10777" s="22"/>
      <c r="F10777" s="22"/>
      <c r="G10777" s="22">
        <v>5</v>
      </c>
      <c r="H10777" s="22">
        <v>5</v>
      </c>
      <c r="L10777" s="21">
        <v>242853</v>
      </c>
      <c r="M10777" s="22">
        <v>5</v>
      </c>
    </row>
    <row r="10778" spans="1:13" x14ac:dyDescent="0.25">
      <c r="A10778" s="21">
        <v>242853</v>
      </c>
      <c r="B10778" s="22"/>
      <c r="C10778" s="22"/>
      <c r="D10778" s="22">
        <v>5</v>
      </c>
      <c r="E10778" s="22"/>
      <c r="F10778" s="22"/>
      <c r="G10778" s="22"/>
      <c r="H10778" s="22">
        <v>5</v>
      </c>
      <c r="L10778" s="21">
        <v>265352</v>
      </c>
      <c r="M10778" s="22">
        <v>5</v>
      </c>
    </row>
    <row r="10779" spans="1:13" x14ac:dyDescent="0.25">
      <c r="A10779" s="21">
        <v>265352</v>
      </c>
      <c r="B10779" s="22"/>
      <c r="C10779" s="22">
        <v>5</v>
      </c>
      <c r="D10779" s="22"/>
      <c r="E10779" s="22"/>
      <c r="F10779" s="22"/>
      <c r="G10779" s="22"/>
      <c r="H10779" s="22">
        <v>5</v>
      </c>
      <c r="L10779" s="21">
        <v>280066</v>
      </c>
      <c r="M10779" s="22">
        <v>5</v>
      </c>
    </row>
    <row r="10780" spans="1:13" x14ac:dyDescent="0.25">
      <c r="A10780" s="21">
        <v>280066</v>
      </c>
      <c r="B10780" s="22"/>
      <c r="C10780" s="22">
        <v>1</v>
      </c>
      <c r="D10780" s="22">
        <v>4</v>
      </c>
      <c r="E10780" s="22"/>
      <c r="F10780" s="22"/>
      <c r="G10780" s="22"/>
      <c r="H10780" s="22">
        <v>5</v>
      </c>
      <c r="L10780" s="21">
        <v>274094</v>
      </c>
      <c r="M10780" s="22">
        <v>5</v>
      </c>
    </row>
    <row r="10781" spans="1:13" x14ac:dyDescent="0.25">
      <c r="A10781" s="21">
        <v>274094</v>
      </c>
      <c r="B10781" s="22"/>
      <c r="C10781" s="22"/>
      <c r="D10781" s="22"/>
      <c r="E10781" s="22"/>
      <c r="F10781" s="22">
        <v>3</v>
      </c>
      <c r="G10781" s="22">
        <v>2</v>
      </c>
      <c r="H10781" s="22">
        <v>5</v>
      </c>
      <c r="L10781" s="21">
        <v>255839</v>
      </c>
      <c r="M10781" s="22">
        <v>5</v>
      </c>
    </row>
    <row r="10782" spans="1:13" x14ac:dyDescent="0.25">
      <c r="A10782" s="21">
        <v>255839</v>
      </c>
      <c r="B10782" s="22"/>
      <c r="C10782" s="22">
        <v>2</v>
      </c>
      <c r="D10782" s="22">
        <v>3</v>
      </c>
      <c r="E10782" s="22"/>
      <c r="F10782" s="22"/>
      <c r="G10782" s="22"/>
      <c r="H10782" s="22">
        <v>5</v>
      </c>
      <c r="L10782" s="21">
        <v>237369</v>
      </c>
      <c r="M10782" s="22">
        <v>5</v>
      </c>
    </row>
    <row r="10783" spans="1:13" x14ac:dyDescent="0.25">
      <c r="A10783" s="21">
        <v>237369</v>
      </c>
      <c r="B10783" s="22"/>
      <c r="C10783" s="22">
        <v>1</v>
      </c>
      <c r="D10783" s="22">
        <v>4</v>
      </c>
      <c r="E10783" s="22"/>
      <c r="F10783" s="22"/>
      <c r="G10783" s="22"/>
      <c r="H10783" s="22">
        <v>5</v>
      </c>
      <c r="L10783" s="21">
        <v>285591</v>
      </c>
      <c r="M10783" s="22">
        <v>5</v>
      </c>
    </row>
    <row r="10784" spans="1:13" x14ac:dyDescent="0.25">
      <c r="A10784" s="21">
        <v>285591</v>
      </c>
      <c r="B10784" s="22"/>
      <c r="C10784" s="22"/>
      <c r="D10784" s="22"/>
      <c r="E10784" s="22"/>
      <c r="F10784" s="22">
        <v>2</v>
      </c>
      <c r="G10784" s="22">
        <v>3</v>
      </c>
      <c r="H10784" s="22">
        <v>5</v>
      </c>
      <c r="L10784" s="21">
        <v>261625</v>
      </c>
      <c r="M10784" s="22">
        <v>5</v>
      </c>
    </row>
    <row r="10785" spans="1:13" x14ac:dyDescent="0.25">
      <c r="A10785" s="21">
        <v>261625</v>
      </c>
      <c r="B10785" s="22"/>
      <c r="C10785" s="22"/>
      <c r="D10785" s="22">
        <v>4</v>
      </c>
      <c r="E10785" s="22">
        <v>1</v>
      </c>
      <c r="F10785" s="22"/>
      <c r="G10785" s="22"/>
      <c r="H10785" s="22">
        <v>5</v>
      </c>
      <c r="L10785" s="21">
        <v>265760</v>
      </c>
      <c r="M10785" s="22">
        <v>5</v>
      </c>
    </row>
    <row r="10786" spans="1:13" x14ac:dyDescent="0.25">
      <c r="A10786" s="21">
        <v>265760</v>
      </c>
      <c r="B10786" s="22"/>
      <c r="C10786" s="22"/>
      <c r="D10786" s="22">
        <v>5</v>
      </c>
      <c r="E10786" s="22"/>
      <c r="F10786" s="22"/>
      <c r="G10786" s="22"/>
      <c r="H10786" s="22">
        <v>5</v>
      </c>
      <c r="L10786" s="21">
        <v>250558</v>
      </c>
      <c r="M10786" s="22">
        <v>5</v>
      </c>
    </row>
    <row r="10787" spans="1:13" x14ac:dyDescent="0.25">
      <c r="A10787" s="21">
        <v>250558</v>
      </c>
      <c r="B10787" s="22"/>
      <c r="C10787" s="22"/>
      <c r="D10787" s="22"/>
      <c r="E10787" s="22"/>
      <c r="F10787" s="22"/>
      <c r="G10787" s="22">
        <v>5</v>
      </c>
      <c r="H10787" s="22">
        <v>5</v>
      </c>
      <c r="L10787" s="21">
        <v>279748</v>
      </c>
      <c r="M10787" s="22">
        <v>5</v>
      </c>
    </row>
    <row r="10788" spans="1:13" x14ac:dyDescent="0.25">
      <c r="A10788" s="21">
        <v>279748</v>
      </c>
      <c r="B10788" s="22"/>
      <c r="C10788" s="22"/>
      <c r="D10788" s="22"/>
      <c r="E10788" s="22">
        <v>5</v>
      </c>
      <c r="F10788" s="22"/>
      <c r="G10788" s="22"/>
      <c r="H10788" s="22">
        <v>5</v>
      </c>
      <c r="L10788" s="21">
        <v>242263</v>
      </c>
      <c r="M10788" s="22">
        <v>5</v>
      </c>
    </row>
    <row r="10789" spans="1:13" x14ac:dyDescent="0.25">
      <c r="A10789" s="21">
        <v>242263</v>
      </c>
      <c r="B10789" s="22"/>
      <c r="C10789" s="22"/>
      <c r="D10789" s="22">
        <v>1</v>
      </c>
      <c r="E10789" s="22">
        <v>4</v>
      </c>
      <c r="F10789" s="22"/>
      <c r="G10789" s="22"/>
      <c r="H10789" s="22">
        <v>5</v>
      </c>
      <c r="L10789" s="21">
        <v>265779</v>
      </c>
      <c r="M10789" s="22">
        <v>5</v>
      </c>
    </row>
    <row r="10790" spans="1:13" x14ac:dyDescent="0.25">
      <c r="A10790" s="21">
        <v>265779</v>
      </c>
      <c r="B10790" s="22"/>
      <c r="C10790" s="22"/>
      <c r="D10790" s="22"/>
      <c r="E10790" s="22"/>
      <c r="F10790" s="22">
        <v>2</v>
      </c>
      <c r="G10790" s="22">
        <v>3</v>
      </c>
      <c r="H10790" s="22">
        <v>5</v>
      </c>
      <c r="L10790" s="21">
        <v>235975</v>
      </c>
      <c r="M10790" s="22">
        <v>5</v>
      </c>
    </row>
    <row r="10791" spans="1:13" x14ac:dyDescent="0.25">
      <c r="A10791" s="21">
        <v>235975</v>
      </c>
      <c r="B10791" s="22"/>
      <c r="C10791" s="22"/>
      <c r="D10791" s="22"/>
      <c r="E10791" s="22"/>
      <c r="F10791" s="22">
        <v>3</v>
      </c>
      <c r="G10791" s="22">
        <v>2</v>
      </c>
      <c r="H10791" s="22">
        <v>5</v>
      </c>
      <c r="L10791" s="21">
        <v>242930</v>
      </c>
      <c r="M10791" s="22">
        <v>5</v>
      </c>
    </row>
    <row r="10792" spans="1:13" x14ac:dyDescent="0.25">
      <c r="A10792" s="21">
        <v>242930</v>
      </c>
      <c r="B10792" s="22"/>
      <c r="C10792" s="22">
        <v>2</v>
      </c>
      <c r="D10792" s="22">
        <v>3</v>
      </c>
      <c r="E10792" s="22"/>
      <c r="F10792" s="22"/>
      <c r="G10792" s="22"/>
      <c r="H10792" s="22">
        <v>5</v>
      </c>
      <c r="L10792" s="21">
        <v>239777</v>
      </c>
      <c r="M10792" s="22">
        <v>5</v>
      </c>
    </row>
    <row r="10793" spans="1:13" x14ac:dyDescent="0.25">
      <c r="A10793" s="21">
        <v>239777</v>
      </c>
      <c r="B10793" s="22"/>
      <c r="C10793" s="22">
        <v>1</v>
      </c>
      <c r="D10793" s="22">
        <v>4</v>
      </c>
      <c r="E10793" s="22"/>
      <c r="F10793" s="22"/>
      <c r="G10793" s="22"/>
      <c r="H10793" s="22">
        <v>5</v>
      </c>
      <c r="L10793" s="21">
        <v>285772</v>
      </c>
      <c r="M10793" s="22">
        <v>5</v>
      </c>
    </row>
    <row r="10794" spans="1:13" x14ac:dyDescent="0.25">
      <c r="A10794" s="21">
        <v>285772</v>
      </c>
      <c r="B10794" s="22"/>
      <c r="C10794" s="22"/>
      <c r="D10794" s="22"/>
      <c r="E10794" s="22">
        <v>5</v>
      </c>
      <c r="F10794" s="22"/>
      <c r="G10794" s="22"/>
      <c r="H10794" s="22">
        <v>5</v>
      </c>
      <c r="L10794" s="21">
        <v>236132</v>
      </c>
      <c r="M10794" s="22">
        <v>5</v>
      </c>
    </row>
    <row r="10795" spans="1:13" x14ac:dyDescent="0.25">
      <c r="A10795" s="21">
        <v>236132</v>
      </c>
      <c r="B10795" s="22"/>
      <c r="C10795" s="22"/>
      <c r="D10795" s="22"/>
      <c r="E10795" s="22"/>
      <c r="F10795" s="22">
        <v>5</v>
      </c>
      <c r="G10795" s="22"/>
      <c r="H10795" s="22">
        <v>5</v>
      </c>
      <c r="L10795" s="21">
        <v>265159</v>
      </c>
      <c r="M10795" s="22">
        <v>5</v>
      </c>
    </row>
    <row r="10796" spans="1:13" x14ac:dyDescent="0.25">
      <c r="A10796" s="21">
        <v>265159</v>
      </c>
      <c r="B10796" s="22"/>
      <c r="C10796" s="22">
        <v>2</v>
      </c>
      <c r="D10796" s="22">
        <v>3</v>
      </c>
      <c r="E10796" s="22"/>
      <c r="F10796" s="22"/>
      <c r="G10796" s="22"/>
      <c r="H10796" s="22">
        <v>5</v>
      </c>
      <c r="L10796" s="21">
        <v>260790</v>
      </c>
      <c r="M10796" s="22">
        <v>5</v>
      </c>
    </row>
    <row r="10797" spans="1:13" x14ac:dyDescent="0.25">
      <c r="A10797" s="21">
        <v>260790</v>
      </c>
      <c r="B10797" s="22"/>
      <c r="C10797" s="22"/>
      <c r="D10797" s="22"/>
      <c r="E10797" s="22">
        <v>2</v>
      </c>
      <c r="F10797" s="22">
        <v>3</v>
      </c>
      <c r="G10797" s="22"/>
      <c r="H10797" s="22">
        <v>5</v>
      </c>
      <c r="L10797" s="21">
        <v>240111</v>
      </c>
      <c r="M10797" s="22">
        <v>5</v>
      </c>
    </row>
    <row r="10798" spans="1:13" x14ac:dyDescent="0.25">
      <c r="A10798" s="21">
        <v>240111</v>
      </c>
      <c r="B10798" s="22"/>
      <c r="C10798" s="22"/>
      <c r="D10798" s="22">
        <v>2</v>
      </c>
      <c r="E10798" s="22">
        <v>3</v>
      </c>
      <c r="F10798" s="22"/>
      <c r="G10798" s="22"/>
      <c r="H10798" s="22">
        <v>5</v>
      </c>
      <c r="L10798" s="21">
        <v>246614</v>
      </c>
      <c r="M10798" s="22">
        <v>5</v>
      </c>
    </row>
    <row r="10799" spans="1:13" x14ac:dyDescent="0.25">
      <c r="A10799" s="21">
        <v>246614</v>
      </c>
      <c r="B10799" s="22">
        <v>1</v>
      </c>
      <c r="C10799" s="22">
        <v>4</v>
      </c>
      <c r="D10799" s="22"/>
      <c r="E10799" s="22"/>
      <c r="F10799" s="22"/>
      <c r="G10799" s="22"/>
      <c r="H10799" s="22">
        <v>5</v>
      </c>
      <c r="L10799" s="21">
        <v>263689</v>
      </c>
      <c r="M10799" s="22">
        <v>5</v>
      </c>
    </row>
    <row r="10800" spans="1:13" x14ac:dyDescent="0.25">
      <c r="A10800" s="21">
        <v>263689</v>
      </c>
      <c r="B10800" s="22"/>
      <c r="C10800" s="22"/>
      <c r="D10800" s="22"/>
      <c r="E10800" s="22"/>
      <c r="F10800" s="22">
        <v>1</v>
      </c>
      <c r="G10800" s="22">
        <v>4</v>
      </c>
      <c r="H10800" s="22">
        <v>5</v>
      </c>
      <c r="L10800" s="21">
        <v>256972</v>
      </c>
      <c r="M10800" s="22">
        <v>5</v>
      </c>
    </row>
    <row r="10801" spans="1:13" x14ac:dyDescent="0.25">
      <c r="A10801" s="21">
        <v>256972</v>
      </c>
      <c r="B10801" s="22"/>
      <c r="C10801" s="22"/>
      <c r="D10801" s="22"/>
      <c r="E10801" s="22">
        <v>2</v>
      </c>
      <c r="F10801" s="22">
        <v>3</v>
      </c>
      <c r="G10801" s="22"/>
      <c r="H10801" s="22">
        <v>5</v>
      </c>
      <c r="L10801" s="21">
        <v>250375</v>
      </c>
      <c r="M10801" s="22">
        <v>5</v>
      </c>
    </row>
    <row r="10802" spans="1:13" x14ac:dyDescent="0.25">
      <c r="A10802" s="21">
        <v>250375</v>
      </c>
      <c r="B10802" s="22"/>
      <c r="C10802" s="22">
        <v>2</v>
      </c>
      <c r="D10802" s="22">
        <v>3</v>
      </c>
      <c r="E10802" s="22"/>
      <c r="F10802" s="22"/>
      <c r="G10802" s="22"/>
      <c r="H10802" s="22">
        <v>5</v>
      </c>
      <c r="L10802" s="21">
        <v>250319</v>
      </c>
      <c r="M10802" s="22">
        <v>5</v>
      </c>
    </row>
    <row r="10803" spans="1:13" x14ac:dyDescent="0.25">
      <c r="A10803" s="21">
        <v>250319</v>
      </c>
      <c r="B10803" s="22"/>
      <c r="C10803" s="22"/>
      <c r="D10803" s="22">
        <v>2</v>
      </c>
      <c r="E10803" s="22">
        <v>3</v>
      </c>
      <c r="F10803" s="22"/>
      <c r="G10803" s="22"/>
      <c r="H10803" s="22">
        <v>5</v>
      </c>
      <c r="L10803" s="21">
        <v>282465</v>
      </c>
      <c r="M10803" s="22">
        <v>5</v>
      </c>
    </row>
    <row r="10804" spans="1:13" x14ac:dyDescent="0.25">
      <c r="A10804" s="21">
        <v>282465</v>
      </c>
      <c r="B10804" s="22"/>
      <c r="C10804" s="22"/>
      <c r="D10804" s="22"/>
      <c r="E10804" s="22"/>
      <c r="F10804" s="22"/>
      <c r="G10804" s="22">
        <v>5</v>
      </c>
      <c r="H10804" s="22">
        <v>5</v>
      </c>
      <c r="L10804" s="21">
        <v>258156</v>
      </c>
      <c r="M10804" s="22">
        <v>5</v>
      </c>
    </row>
    <row r="10805" spans="1:13" x14ac:dyDescent="0.25">
      <c r="A10805" s="21">
        <v>258156</v>
      </c>
      <c r="B10805" s="22"/>
      <c r="C10805" s="22">
        <v>2</v>
      </c>
      <c r="D10805" s="22">
        <v>3</v>
      </c>
      <c r="E10805" s="22"/>
      <c r="F10805" s="22"/>
      <c r="G10805" s="22"/>
      <c r="H10805" s="22">
        <v>5</v>
      </c>
      <c r="L10805" s="21">
        <v>242079</v>
      </c>
      <c r="M10805" s="22">
        <v>5</v>
      </c>
    </row>
    <row r="10806" spans="1:13" x14ac:dyDescent="0.25">
      <c r="A10806" s="21">
        <v>242079</v>
      </c>
      <c r="B10806" s="22"/>
      <c r="C10806" s="22"/>
      <c r="D10806" s="22"/>
      <c r="E10806" s="22">
        <v>1</v>
      </c>
      <c r="F10806" s="22">
        <v>4</v>
      </c>
      <c r="G10806" s="22"/>
      <c r="H10806" s="22">
        <v>5</v>
      </c>
      <c r="L10806" s="21">
        <v>256226</v>
      </c>
      <c r="M10806" s="22">
        <v>5</v>
      </c>
    </row>
    <row r="10807" spans="1:13" x14ac:dyDescent="0.25">
      <c r="A10807" s="21">
        <v>256226</v>
      </c>
      <c r="B10807" s="22"/>
      <c r="C10807" s="22"/>
      <c r="D10807" s="22">
        <v>1</v>
      </c>
      <c r="E10807" s="22">
        <v>4</v>
      </c>
      <c r="F10807" s="22"/>
      <c r="G10807" s="22"/>
      <c r="H10807" s="22">
        <v>5</v>
      </c>
      <c r="L10807" s="21">
        <v>265863</v>
      </c>
      <c r="M10807" s="22">
        <v>5</v>
      </c>
    </row>
    <row r="10808" spans="1:13" x14ac:dyDescent="0.25">
      <c r="A10808" s="21">
        <v>265863</v>
      </c>
      <c r="B10808" s="22"/>
      <c r="C10808" s="22">
        <v>1</v>
      </c>
      <c r="D10808" s="22">
        <v>4</v>
      </c>
      <c r="E10808" s="22"/>
      <c r="F10808" s="22"/>
      <c r="G10808" s="22"/>
      <c r="H10808" s="22">
        <v>5</v>
      </c>
      <c r="L10808" s="21">
        <v>261061</v>
      </c>
      <c r="M10808" s="22">
        <v>5</v>
      </c>
    </row>
    <row r="10809" spans="1:13" x14ac:dyDescent="0.25">
      <c r="A10809" s="21">
        <v>261061</v>
      </c>
      <c r="B10809" s="22"/>
      <c r="C10809" s="22"/>
      <c r="D10809" s="22"/>
      <c r="E10809" s="22">
        <v>1</v>
      </c>
      <c r="F10809" s="22">
        <v>4</v>
      </c>
      <c r="G10809" s="22"/>
      <c r="H10809" s="22">
        <v>5</v>
      </c>
      <c r="L10809" s="21">
        <v>251069</v>
      </c>
      <c r="M10809" s="22">
        <v>5</v>
      </c>
    </row>
    <row r="10810" spans="1:13" x14ac:dyDescent="0.25">
      <c r="A10810" s="21">
        <v>251069</v>
      </c>
      <c r="B10810" s="22"/>
      <c r="C10810" s="22"/>
      <c r="D10810" s="22"/>
      <c r="E10810" s="22">
        <v>1</v>
      </c>
      <c r="F10810" s="22">
        <v>1</v>
      </c>
      <c r="G10810" s="22">
        <v>3</v>
      </c>
      <c r="H10810" s="22">
        <v>5</v>
      </c>
      <c r="L10810" s="21">
        <v>255765</v>
      </c>
      <c r="M10810" s="22">
        <v>5</v>
      </c>
    </row>
    <row r="10811" spans="1:13" x14ac:dyDescent="0.25">
      <c r="A10811" s="21">
        <v>255765</v>
      </c>
      <c r="B10811" s="22"/>
      <c r="C10811" s="22"/>
      <c r="D10811" s="22"/>
      <c r="E10811" s="22"/>
      <c r="F10811" s="22">
        <v>1</v>
      </c>
      <c r="G10811" s="22">
        <v>4</v>
      </c>
      <c r="H10811" s="22">
        <v>5</v>
      </c>
      <c r="L10811" s="21">
        <v>259266</v>
      </c>
      <c r="M10811" s="22">
        <v>5</v>
      </c>
    </row>
    <row r="10812" spans="1:13" x14ac:dyDescent="0.25">
      <c r="A10812" s="21">
        <v>259266</v>
      </c>
      <c r="B10812" s="22"/>
      <c r="C10812" s="22"/>
      <c r="D10812" s="22"/>
      <c r="E10812" s="22"/>
      <c r="F10812" s="22">
        <v>3</v>
      </c>
      <c r="G10812" s="22">
        <v>2</v>
      </c>
      <c r="H10812" s="22">
        <v>5</v>
      </c>
      <c r="L10812" s="21">
        <v>255380</v>
      </c>
      <c r="M10812" s="22">
        <v>5</v>
      </c>
    </row>
    <row r="10813" spans="1:13" x14ac:dyDescent="0.25">
      <c r="A10813" s="21">
        <v>255380</v>
      </c>
      <c r="B10813" s="22"/>
      <c r="C10813" s="22"/>
      <c r="D10813" s="22"/>
      <c r="E10813" s="22">
        <v>1</v>
      </c>
      <c r="F10813" s="22">
        <v>4</v>
      </c>
      <c r="G10813" s="22"/>
      <c r="H10813" s="22">
        <v>5</v>
      </c>
      <c r="L10813" s="21">
        <v>244762</v>
      </c>
      <c r="M10813" s="22">
        <v>5</v>
      </c>
    </row>
    <row r="10814" spans="1:13" x14ac:dyDescent="0.25">
      <c r="A10814" s="21">
        <v>244762</v>
      </c>
      <c r="B10814" s="22"/>
      <c r="C10814" s="22"/>
      <c r="D10814" s="22"/>
      <c r="E10814" s="22"/>
      <c r="F10814" s="22">
        <v>2</v>
      </c>
      <c r="G10814" s="22">
        <v>3</v>
      </c>
      <c r="H10814" s="22">
        <v>5</v>
      </c>
      <c r="L10814" s="21">
        <v>253016</v>
      </c>
      <c r="M10814" s="22">
        <v>5</v>
      </c>
    </row>
    <row r="10815" spans="1:13" x14ac:dyDescent="0.25">
      <c r="A10815" s="21">
        <v>253016</v>
      </c>
      <c r="B10815" s="22"/>
      <c r="C10815" s="22"/>
      <c r="D10815" s="22"/>
      <c r="E10815" s="22"/>
      <c r="F10815" s="22">
        <v>2</v>
      </c>
      <c r="G10815" s="22">
        <v>3</v>
      </c>
      <c r="H10815" s="22">
        <v>5</v>
      </c>
      <c r="L10815" s="21">
        <v>249458</v>
      </c>
      <c r="M10815" s="22">
        <v>5</v>
      </c>
    </row>
    <row r="10816" spans="1:13" x14ac:dyDescent="0.25">
      <c r="A10816" s="21">
        <v>249458</v>
      </c>
      <c r="B10816" s="22"/>
      <c r="C10816" s="22"/>
      <c r="D10816" s="22"/>
      <c r="E10816" s="22"/>
      <c r="F10816" s="22">
        <v>1</v>
      </c>
      <c r="G10816" s="22">
        <v>4</v>
      </c>
      <c r="H10816" s="22">
        <v>5</v>
      </c>
      <c r="L10816" s="21">
        <v>270053</v>
      </c>
      <c r="M10816" s="22">
        <v>5</v>
      </c>
    </row>
    <row r="10817" spans="1:13" x14ac:dyDescent="0.25">
      <c r="A10817" s="21">
        <v>270053</v>
      </c>
      <c r="B10817" s="22"/>
      <c r="C10817" s="22"/>
      <c r="D10817" s="22"/>
      <c r="E10817" s="22"/>
      <c r="F10817" s="22">
        <v>5</v>
      </c>
      <c r="G10817" s="22"/>
      <c r="H10817" s="22">
        <v>5</v>
      </c>
      <c r="L10817" s="21">
        <v>237441</v>
      </c>
      <c r="M10817" s="22">
        <v>5</v>
      </c>
    </row>
    <row r="10818" spans="1:13" x14ac:dyDescent="0.25">
      <c r="A10818" s="21">
        <v>237441</v>
      </c>
      <c r="B10818" s="22"/>
      <c r="C10818" s="22">
        <v>3</v>
      </c>
      <c r="D10818" s="22">
        <v>2</v>
      </c>
      <c r="E10818" s="22"/>
      <c r="F10818" s="22"/>
      <c r="G10818" s="22"/>
      <c r="H10818" s="22">
        <v>5</v>
      </c>
      <c r="L10818" s="21">
        <v>279871</v>
      </c>
      <c r="M10818" s="22">
        <v>5</v>
      </c>
    </row>
    <row r="10819" spans="1:13" x14ac:dyDescent="0.25">
      <c r="A10819" s="21">
        <v>279871</v>
      </c>
      <c r="B10819" s="22"/>
      <c r="C10819" s="22"/>
      <c r="D10819" s="22"/>
      <c r="E10819" s="22">
        <v>1</v>
      </c>
      <c r="F10819" s="22">
        <v>3</v>
      </c>
      <c r="G10819" s="22">
        <v>1</v>
      </c>
      <c r="H10819" s="22">
        <v>5</v>
      </c>
      <c r="L10819" s="21">
        <v>282724</v>
      </c>
      <c r="M10819" s="22">
        <v>5</v>
      </c>
    </row>
    <row r="10820" spans="1:13" x14ac:dyDescent="0.25">
      <c r="A10820" s="21">
        <v>282724</v>
      </c>
      <c r="B10820" s="22"/>
      <c r="C10820" s="22"/>
      <c r="D10820" s="22">
        <v>1</v>
      </c>
      <c r="E10820" s="22">
        <v>4</v>
      </c>
      <c r="F10820" s="22"/>
      <c r="G10820" s="22"/>
      <c r="H10820" s="22">
        <v>5</v>
      </c>
      <c r="L10820" s="21">
        <v>267837</v>
      </c>
      <c r="M10820" s="22">
        <v>5</v>
      </c>
    </row>
    <row r="10821" spans="1:13" x14ac:dyDescent="0.25">
      <c r="A10821" s="21">
        <v>267837</v>
      </c>
      <c r="B10821" s="22"/>
      <c r="C10821" s="22">
        <v>1</v>
      </c>
      <c r="D10821" s="22">
        <v>4</v>
      </c>
      <c r="E10821" s="22"/>
      <c r="F10821" s="22"/>
      <c r="G10821" s="22"/>
      <c r="H10821" s="22">
        <v>5</v>
      </c>
      <c r="L10821" s="21">
        <v>286472</v>
      </c>
      <c r="M10821" s="22">
        <v>5</v>
      </c>
    </row>
    <row r="10822" spans="1:13" x14ac:dyDescent="0.25">
      <c r="A10822" s="21">
        <v>286472</v>
      </c>
      <c r="B10822" s="22"/>
      <c r="C10822" s="22"/>
      <c r="D10822" s="22">
        <v>1</v>
      </c>
      <c r="E10822" s="22">
        <v>4</v>
      </c>
      <c r="F10822" s="22"/>
      <c r="G10822" s="22"/>
      <c r="H10822" s="22">
        <v>5</v>
      </c>
      <c r="L10822" s="21">
        <v>273612</v>
      </c>
      <c r="M10822" s="22">
        <v>5</v>
      </c>
    </row>
    <row r="10823" spans="1:13" x14ac:dyDescent="0.25">
      <c r="A10823" s="21">
        <v>273612</v>
      </c>
      <c r="B10823" s="22"/>
      <c r="C10823" s="22"/>
      <c r="D10823" s="22">
        <v>3</v>
      </c>
      <c r="E10823" s="22">
        <v>2</v>
      </c>
      <c r="F10823" s="22"/>
      <c r="G10823" s="22"/>
      <c r="H10823" s="22">
        <v>5</v>
      </c>
      <c r="L10823" s="21">
        <v>254719</v>
      </c>
      <c r="M10823" s="22">
        <v>5</v>
      </c>
    </row>
    <row r="10824" spans="1:13" x14ac:dyDescent="0.25">
      <c r="A10824" s="21">
        <v>254719</v>
      </c>
      <c r="B10824" s="22"/>
      <c r="C10824" s="22"/>
      <c r="D10824" s="22"/>
      <c r="E10824" s="22"/>
      <c r="F10824" s="22">
        <v>5</v>
      </c>
      <c r="G10824" s="22"/>
      <c r="H10824" s="22">
        <v>5</v>
      </c>
      <c r="L10824" s="21">
        <v>264351</v>
      </c>
      <c r="M10824" s="22">
        <v>5</v>
      </c>
    </row>
    <row r="10825" spans="1:13" x14ac:dyDescent="0.25">
      <c r="A10825" s="21">
        <v>264351</v>
      </c>
      <c r="B10825" s="22"/>
      <c r="C10825" s="22">
        <v>1</v>
      </c>
      <c r="D10825" s="22">
        <v>4</v>
      </c>
      <c r="E10825" s="22"/>
      <c r="F10825" s="22"/>
      <c r="G10825" s="22"/>
      <c r="H10825" s="22">
        <v>5</v>
      </c>
      <c r="L10825" s="21">
        <v>268577</v>
      </c>
      <c r="M10825" s="22">
        <v>5</v>
      </c>
    </row>
    <row r="10826" spans="1:13" x14ac:dyDescent="0.25">
      <c r="A10826" s="21">
        <v>268577</v>
      </c>
      <c r="B10826" s="22"/>
      <c r="C10826" s="22"/>
      <c r="D10826" s="22">
        <v>2</v>
      </c>
      <c r="E10826" s="22">
        <v>3</v>
      </c>
      <c r="F10826" s="22"/>
      <c r="G10826" s="22"/>
      <c r="H10826" s="22">
        <v>5</v>
      </c>
      <c r="L10826" s="21">
        <v>250785</v>
      </c>
      <c r="M10826" s="22">
        <v>5</v>
      </c>
    </row>
    <row r="10827" spans="1:13" x14ac:dyDescent="0.25">
      <c r="A10827" s="21">
        <v>250785</v>
      </c>
      <c r="B10827" s="22"/>
      <c r="C10827" s="22"/>
      <c r="D10827" s="22"/>
      <c r="E10827" s="22"/>
      <c r="F10827" s="22">
        <v>1</v>
      </c>
      <c r="G10827" s="22">
        <v>4</v>
      </c>
      <c r="H10827" s="22">
        <v>5</v>
      </c>
      <c r="L10827" s="21">
        <v>286552</v>
      </c>
      <c r="M10827" s="22">
        <v>5</v>
      </c>
    </row>
    <row r="10828" spans="1:13" x14ac:dyDescent="0.25">
      <c r="A10828" s="21">
        <v>286552</v>
      </c>
      <c r="B10828" s="22"/>
      <c r="C10828" s="22"/>
      <c r="D10828" s="22"/>
      <c r="E10828" s="22">
        <v>1</v>
      </c>
      <c r="F10828" s="22">
        <v>4</v>
      </c>
      <c r="G10828" s="22"/>
      <c r="H10828" s="22">
        <v>5</v>
      </c>
      <c r="L10828" s="21">
        <v>284782</v>
      </c>
      <c r="M10828" s="22">
        <v>5</v>
      </c>
    </row>
    <row r="10829" spans="1:13" x14ac:dyDescent="0.25">
      <c r="A10829" s="21">
        <v>284782</v>
      </c>
      <c r="B10829" s="22"/>
      <c r="C10829" s="22">
        <v>1</v>
      </c>
      <c r="D10829" s="22">
        <v>4</v>
      </c>
      <c r="E10829" s="22"/>
      <c r="F10829" s="22"/>
      <c r="G10829" s="22"/>
      <c r="H10829" s="22">
        <v>5</v>
      </c>
      <c r="L10829" s="21">
        <v>259642</v>
      </c>
      <c r="M10829" s="22">
        <v>5</v>
      </c>
    </row>
    <row r="10830" spans="1:13" x14ac:dyDescent="0.25">
      <c r="A10830" s="21">
        <v>259642</v>
      </c>
      <c r="B10830" s="22"/>
      <c r="C10830" s="22"/>
      <c r="D10830" s="22"/>
      <c r="E10830" s="22"/>
      <c r="F10830" s="22"/>
      <c r="G10830" s="22">
        <v>5</v>
      </c>
      <c r="H10830" s="22">
        <v>5</v>
      </c>
      <c r="L10830" s="21">
        <v>243057</v>
      </c>
      <c r="M10830" s="22">
        <v>5</v>
      </c>
    </row>
    <row r="10831" spans="1:13" x14ac:dyDescent="0.25">
      <c r="A10831" s="21">
        <v>243057</v>
      </c>
      <c r="B10831" s="22"/>
      <c r="C10831" s="22"/>
      <c r="D10831" s="22"/>
      <c r="E10831" s="22">
        <v>4</v>
      </c>
      <c r="F10831" s="22">
        <v>1</v>
      </c>
      <c r="G10831" s="22"/>
      <c r="H10831" s="22">
        <v>5</v>
      </c>
      <c r="L10831" s="21">
        <v>259655</v>
      </c>
      <c r="M10831" s="22">
        <v>5</v>
      </c>
    </row>
    <row r="10832" spans="1:13" x14ac:dyDescent="0.25">
      <c r="A10832" s="21">
        <v>259655</v>
      </c>
      <c r="B10832" s="22"/>
      <c r="C10832" s="22"/>
      <c r="D10832" s="22"/>
      <c r="E10832" s="22">
        <v>2</v>
      </c>
      <c r="F10832" s="22">
        <v>3</v>
      </c>
      <c r="G10832" s="22"/>
      <c r="H10832" s="22">
        <v>5</v>
      </c>
      <c r="L10832" s="21">
        <v>288127</v>
      </c>
      <c r="M10832" s="22">
        <v>5</v>
      </c>
    </row>
    <row r="10833" spans="1:13" x14ac:dyDescent="0.25">
      <c r="A10833" s="21">
        <v>288127</v>
      </c>
      <c r="B10833" s="22"/>
      <c r="C10833" s="22">
        <v>1</v>
      </c>
      <c r="D10833" s="22">
        <v>4</v>
      </c>
      <c r="E10833" s="22"/>
      <c r="F10833" s="22"/>
      <c r="G10833" s="22"/>
      <c r="H10833" s="22">
        <v>5</v>
      </c>
      <c r="L10833" s="21">
        <v>275806</v>
      </c>
      <c r="M10833" s="22">
        <v>5</v>
      </c>
    </row>
    <row r="10834" spans="1:13" x14ac:dyDescent="0.25">
      <c r="A10834" s="21">
        <v>275806</v>
      </c>
      <c r="B10834" s="22"/>
      <c r="C10834" s="22"/>
      <c r="D10834" s="22">
        <v>2</v>
      </c>
      <c r="E10834" s="22">
        <v>3</v>
      </c>
      <c r="F10834" s="22"/>
      <c r="G10834" s="22"/>
      <c r="H10834" s="22">
        <v>5</v>
      </c>
      <c r="L10834" s="21">
        <v>272793</v>
      </c>
      <c r="M10834" s="22">
        <v>5</v>
      </c>
    </row>
    <row r="10835" spans="1:13" x14ac:dyDescent="0.25">
      <c r="A10835" s="21">
        <v>272793</v>
      </c>
      <c r="B10835" s="22"/>
      <c r="C10835" s="22">
        <v>1</v>
      </c>
      <c r="D10835" s="22">
        <v>4</v>
      </c>
      <c r="E10835" s="22"/>
      <c r="F10835" s="22"/>
      <c r="G10835" s="22"/>
      <c r="H10835" s="22">
        <v>5</v>
      </c>
      <c r="L10835" s="21">
        <v>249472</v>
      </c>
      <c r="M10835" s="22">
        <v>5</v>
      </c>
    </row>
    <row r="10836" spans="1:13" x14ac:dyDescent="0.25">
      <c r="A10836" s="21">
        <v>249472</v>
      </c>
      <c r="B10836" s="22"/>
      <c r="C10836" s="22"/>
      <c r="D10836" s="22"/>
      <c r="E10836" s="22">
        <v>1</v>
      </c>
      <c r="F10836" s="22">
        <v>4</v>
      </c>
      <c r="G10836" s="22"/>
      <c r="H10836" s="22">
        <v>5</v>
      </c>
      <c r="L10836" s="21">
        <v>275260</v>
      </c>
      <c r="M10836" s="22">
        <v>5</v>
      </c>
    </row>
    <row r="10837" spans="1:13" x14ac:dyDescent="0.25">
      <c r="A10837" s="21">
        <v>275260</v>
      </c>
      <c r="B10837" s="22"/>
      <c r="C10837" s="22"/>
      <c r="D10837" s="22">
        <v>3</v>
      </c>
      <c r="E10837" s="22">
        <v>2</v>
      </c>
      <c r="F10837" s="22"/>
      <c r="G10837" s="22"/>
      <c r="H10837" s="22">
        <v>5</v>
      </c>
      <c r="L10837" s="21">
        <v>253513</v>
      </c>
      <c r="M10837" s="22">
        <v>5</v>
      </c>
    </row>
    <row r="10838" spans="1:13" x14ac:dyDescent="0.25">
      <c r="A10838" s="21">
        <v>253513</v>
      </c>
      <c r="B10838" s="22"/>
      <c r="C10838" s="22"/>
      <c r="D10838" s="22"/>
      <c r="E10838" s="22">
        <v>1</v>
      </c>
      <c r="F10838" s="22">
        <v>4</v>
      </c>
      <c r="G10838" s="22"/>
      <c r="H10838" s="22">
        <v>5</v>
      </c>
      <c r="L10838" s="21">
        <v>288379</v>
      </c>
      <c r="M10838" s="22">
        <v>5</v>
      </c>
    </row>
    <row r="10839" spans="1:13" x14ac:dyDescent="0.25">
      <c r="A10839" s="21">
        <v>288379</v>
      </c>
      <c r="B10839" s="22"/>
      <c r="C10839" s="22">
        <v>5</v>
      </c>
      <c r="D10839" s="22"/>
      <c r="E10839" s="22"/>
      <c r="F10839" s="22"/>
      <c r="G10839" s="22"/>
      <c r="H10839" s="22">
        <v>5</v>
      </c>
      <c r="L10839" s="21">
        <v>273865</v>
      </c>
      <c r="M10839" s="22">
        <v>5</v>
      </c>
    </row>
    <row r="10840" spans="1:13" x14ac:dyDescent="0.25">
      <c r="A10840" s="21">
        <v>273865</v>
      </c>
      <c r="B10840" s="22"/>
      <c r="C10840" s="22"/>
      <c r="D10840" s="22"/>
      <c r="E10840" s="22"/>
      <c r="F10840" s="22"/>
      <c r="G10840" s="22">
        <v>5</v>
      </c>
      <c r="H10840" s="22">
        <v>5</v>
      </c>
      <c r="L10840" s="21">
        <v>256820</v>
      </c>
      <c r="M10840" s="22">
        <v>5</v>
      </c>
    </row>
    <row r="10841" spans="1:13" x14ac:dyDescent="0.25">
      <c r="A10841" s="21">
        <v>256820</v>
      </c>
      <c r="B10841" s="22"/>
      <c r="C10841" s="22"/>
      <c r="D10841" s="22"/>
      <c r="E10841" s="22">
        <v>3</v>
      </c>
      <c r="F10841" s="22">
        <v>2</v>
      </c>
      <c r="G10841" s="22"/>
      <c r="H10841" s="22">
        <v>5</v>
      </c>
      <c r="L10841" s="21">
        <v>268647</v>
      </c>
      <c r="M10841" s="22">
        <v>5</v>
      </c>
    </row>
    <row r="10842" spans="1:13" x14ac:dyDescent="0.25">
      <c r="A10842" s="21">
        <v>268647</v>
      </c>
      <c r="B10842" s="22"/>
      <c r="C10842" s="22">
        <v>1</v>
      </c>
      <c r="D10842" s="22">
        <v>1</v>
      </c>
      <c r="E10842" s="22">
        <v>3</v>
      </c>
      <c r="F10842" s="22"/>
      <c r="G10842" s="22"/>
      <c r="H10842" s="22">
        <v>5</v>
      </c>
      <c r="L10842" s="21">
        <v>245422</v>
      </c>
      <c r="M10842" s="22">
        <v>5</v>
      </c>
    </row>
    <row r="10843" spans="1:13" x14ac:dyDescent="0.25">
      <c r="A10843" s="21">
        <v>245422</v>
      </c>
      <c r="B10843" s="22"/>
      <c r="C10843" s="22"/>
      <c r="D10843" s="22"/>
      <c r="E10843" s="22">
        <v>1</v>
      </c>
      <c r="F10843" s="22">
        <v>4</v>
      </c>
      <c r="G10843" s="22"/>
      <c r="H10843" s="22">
        <v>5</v>
      </c>
      <c r="L10843" s="21">
        <v>256160</v>
      </c>
      <c r="M10843" s="22">
        <v>5</v>
      </c>
    </row>
    <row r="10844" spans="1:13" x14ac:dyDescent="0.25">
      <c r="A10844" s="21">
        <v>256160</v>
      </c>
      <c r="B10844" s="22"/>
      <c r="C10844" s="22">
        <v>5</v>
      </c>
      <c r="D10844" s="22"/>
      <c r="E10844" s="22"/>
      <c r="F10844" s="22"/>
      <c r="G10844" s="22"/>
      <c r="H10844" s="22">
        <v>5</v>
      </c>
      <c r="L10844" s="21">
        <v>276844</v>
      </c>
      <c r="M10844" s="22">
        <v>5</v>
      </c>
    </row>
    <row r="10845" spans="1:13" x14ac:dyDescent="0.25">
      <c r="A10845" s="21">
        <v>276844</v>
      </c>
      <c r="B10845" s="22"/>
      <c r="C10845" s="22">
        <v>5</v>
      </c>
      <c r="D10845" s="22"/>
      <c r="E10845" s="22"/>
      <c r="F10845" s="22"/>
      <c r="G10845" s="22"/>
      <c r="H10845" s="22">
        <v>5</v>
      </c>
      <c r="L10845" s="21">
        <v>257539</v>
      </c>
      <c r="M10845" s="22">
        <v>5</v>
      </c>
    </row>
    <row r="10846" spans="1:13" x14ac:dyDescent="0.25">
      <c r="A10846" s="21">
        <v>257539</v>
      </c>
      <c r="B10846" s="22"/>
      <c r="C10846" s="22"/>
      <c r="D10846" s="22"/>
      <c r="E10846" s="22"/>
      <c r="F10846" s="22">
        <v>1</v>
      </c>
      <c r="G10846" s="22">
        <v>4</v>
      </c>
      <c r="H10846" s="22">
        <v>5</v>
      </c>
      <c r="L10846" s="21">
        <v>251136</v>
      </c>
      <c r="M10846" s="22">
        <v>5</v>
      </c>
    </row>
    <row r="10847" spans="1:13" x14ac:dyDescent="0.25">
      <c r="A10847" s="21">
        <v>251136</v>
      </c>
      <c r="B10847" s="22"/>
      <c r="C10847" s="22"/>
      <c r="D10847" s="22">
        <v>5</v>
      </c>
      <c r="E10847" s="22"/>
      <c r="F10847" s="22"/>
      <c r="G10847" s="22"/>
      <c r="H10847" s="22">
        <v>5</v>
      </c>
      <c r="L10847" s="21">
        <v>286905</v>
      </c>
      <c r="M10847" s="22">
        <v>5</v>
      </c>
    </row>
    <row r="10848" spans="1:13" x14ac:dyDescent="0.25">
      <c r="A10848" s="21">
        <v>286905</v>
      </c>
      <c r="B10848" s="22"/>
      <c r="C10848" s="22">
        <v>5</v>
      </c>
      <c r="D10848" s="22"/>
      <c r="E10848" s="22"/>
      <c r="F10848" s="22"/>
      <c r="G10848" s="22"/>
      <c r="H10848" s="22">
        <v>5</v>
      </c>
      <c r="L10848" s="21">
        <v>236157</v>
      </c>
      <c r="M10848" s="22">
        <v>5</v>
      </c>
    </row>
    <row r="10849" spans="1:13" x14ac:dyDescent="0.25">
      <c r="A10849" s="21">
        <v>236157</v>
      </c>
      <c r="B10849" s="22"/>
      <c r="C10849" s="22">
        <v>2</v>
      </c>
      <c r="D10849" s="22">
        <v>3</v>
      </c>
      <c r="E10849" s="22"/>
      <c r="F10849" s="22"/>
      <c r="G10849" s="22"/>
      <c r="H10849" s="22">
        <v>5</v>
      </c>
      <c r="L10849" s="21">
        <v>239641</v>
      </c>
      <c r="M10849" s="22">
        <v>5</v>
      </c>
    </row>
    <row r="10850" spans="1:13" x14ac:dyDescent="0.25">
      <c r="A10850" s="21">
        <v>239641</v>
      </c>
      <c r="B10850" s="22"/>
      <c r="C10850" s="22"/>
      <c r="D10850" s="22"/>
      <c r="E10850" s="22"/>
      <c r="F10850" s="22">
        <v>1</v>
      </c>
      <c r="G10850" s="22">
        <v>4</v>
      </c>
      <c r="H10850" s="22">
        <v>5</v>
      </c>
      <c r="L10850" s="21">
        <v>260787</v>
      </c>
      <c r="M10850" s="22">
        <v>5</v>
      </c>
    </row>
    <row r="10851" spans="1:13" x14ac:dyDescent="0.25">
      <c r="A10851" s="21">
        <v>260787</v>
      </c>
      <c r="B10851" s="22"/>
      <c r="C10851" s="22"/>
      <c r="D10851" s="22"/>
      <c r="E10851" s="22"/>
      <c r="F10851" s="22">
        <v>1</v>
      </c>
      <c r="G10851" s="22">
        <v>4</v>
      </c>
      <c r="H10851" s="22">
        <v>5</v>
      </c>
      <c r="L10851" s="21">
        <v>240703</v>
      </c>
      <c r="M10851" s="22">
        <v>5</v>
      </c>
    </row>
    <row r="10852" spans="1:13" x14ac:dyDescent="0.25">
      <c r="A10852" s="21">
        <v>240703</v>
      </c>
      <c r="B10852" s="22">
        <v>1</v>
      </c>
      <c r="C10852" s="22">
        <v>4</v>
      </c>
      <c r="D10852" s="22"/>
      <c r="E10852" s="22"/>
      <c r="F10852" s="22"/>
      <c r="G10852" s="22"/>
      <c r="H10852" s="22">
        <v>5</v>
      </c>
      <c r="L10852" s="21">
        <v>253931</v>
      </c>
      <c r="M10852" s="22">
        <v>5</v>
      </c>
    </row>
    <row r="10853" spans="1:13" x14ac:dyDescent="0.25">
      <c r="A10853" s="21">
        <v>253931</v>
      </c>
      <c r="B10853" s="22">
        <v>1</v>
      </c>
      <c r="C10853" s="22">
        <v>4</v>
      </c>
      <c r="D10853" s="22"/>
      <c r="E10853" s="22"/>
      <c r="F10853" s="22"/>
      <c r="G10853" s="22"/>
      <c r="H10853" s="22">
        <v>5</v>
      </c>
      <c r="L10853" s="21">
        <v>246216</v>
      </c>
      <c r="M10853" s="22">
        <v>5</v>
      </c>
    </row>
    <row r="10854" spans="1:13" x14ac:dyDescent="0.25">
      <c r="A10854" s="21">
        <v>246216</v>
      </c>
      <c r="B10854" s="22"/>
      <c r="C10854" s="22"/>
      <c r="D10854" s="22"/>
      <c r="E10854" s="22">
        <v>2</v>
      </c>
      <c r="F10854" s="22">
        <v>3</v>
      </c>
      <c r="G10854" s="22"/>
      <c r="H10854" s="22">
        <v>5</v>
      </c>
      <c r="L10854" s="21">
        <v>243866</v>
      </c>
      <c r="M10854" s="22">
        <v>5</v>
      </c>
    </row>
    <row r="10855" spans="1:13" x14ac:dyDescent="0.25">
      <c r="A10855" s="21">
        <v>243866</v>
      </c>
      <c r="B10855" s="22"/>
      <c r="C10855" s="22"/>
      <c r="D10855" s="22"/>
      <c r="E10855" s="22"/>
      <c r="F10855" s="22">
        <v>2</v>
      </c>
      <c r="G10855" s="22">
        <v>3</v>
      </c>
      <c r="H10855" s="22">
        <v>5</v>
      </c>
      <c r="L10855" s="21">
        <v>287073</v>
      </c>
      <c r="M10855" s="22">
        <v>5</v>
      </c>
    </row>
    <row r="10856" spans="1:13" x14ac:dyDescent="0.25">
      <c r="A10856" s="21">
        <v>287073</v>
      </c>
      <c r="B10856" s="22"/>
      <c r="C10856" s="22"/>
      <c r="D10856" s="22">
        <v>3</v>
      </c>
      <c r="E10856" s="22">
        <v>2</v>
      </c>
      <c r="F10856" s="22"/>
      <c r="G10856" s="22"/>
      <c r="H10856" s="22">
        <v>5</v>
      </c>
      <c r="L10856" s="21">
        <v>276938</v>
      </c>
      <c r="M10856" s="22">
        <v>5</v>
      </c>
    </row>
    <row r="10857" spans="1:13" x14ac:dyDescent="0.25">
      <c r="A10857" s="21">
        <v>276938</v>
      </c>
      <c r="B10857" s="22"/>
      <c r="C10857" s="22"/>
      <c r="D10857" s="22">
        <v>3</v>
      </c>
      <c r="E10857" s="22">
        <v>2</v>
      </c>
      <c r="F10857" s="22"/>
      <c r="G10857" s="22"/>
      <c r="H10857" s="22">
        <v>5</v>
      </c>
      <c r="L10857" s="21">
        <v>264780</v>
      </c>
      <c r="M10857" s="22">
        <v>5</v>
      </c>
    </row>
    <row r="10858" spans="1:13" x14ac:dyDescent="0.25">
      <c r="A10858" s="21">
        <v>264780</v>
      </c>
      <c r="B10858" s="22"/>
      <c r="C10858" s="22"/>
      <c r="D10858" s="22"/>
      <c r="E10858" s="22"/>
      <c r="F10858" s="22"/>
      <c r="G10858" s="22">
        <v>5</v>
      </c>
      <c r="H10858" s="22">
        <v>5</v>
      </c>
      <c r="L10858" s="21">
        <v>254183</v>
      </c>
      <c r="M10858" s="22">
        <v>5</v>
      </c>
    </row>
    <row r="10859" spans="1:13" x14ac:dyDescent="0.25">
      <c r="A10859" s="21">
        <v>254183</v>
      </c>
      <c r="B10859" s="22"/>
      <c r="C10859" s="22"/>
      <c r="D10859" s="22"/>
      <c r="E10859" s="22">
        <v>1</v>
      </c>
      <c r="F10859" s="22">
        <v>4</v>
      </c>
      <c r="G10859" s="22"/>
      <c r="H10859" s="22">
        <v>5</v>
      </c>
      <c r="L10859" s="21">
        <v>283024</v>
      </c>
      <c r="M10859" s="22">
        <v>5</v>
      </c>
    </row>
    <row r="10860" spans="1:13" x14ac:dyDescent="0.25">
      <c r="A10860" s="21">
        <v>283024</v>
      </c>
      <c r="B10860" s="22"/>
      <c r="C10860" s="22"/>
      <c r="D10860" s="22"/>
      <c r="E10860" s="22"/>
      <c r="F10860" s="22">
        <v>2</v>
      </c>
      <c r="G10860" s="22">
        <v>3</v>
      </c>
      <c r="H10860" s="22">
        <v>5</v>
      </c>
      <c r="L10860" s="21">
        <v>252908</v>
      </c>
      <c r="M10860" s="22">
        <v>5</v>
      </c>
    </row>
    <row r="10861" spans="1:13" x14ac:dyDescent="0.25">
      <c r="A10861" s="21">
        <v>252908</v>
      </c>
      <c r="B10861" s="22"/>
      <c r="C10861" s="22"/>
      <c r="D10861" s="22">
        <v>4</v>
      </c>
      <c r="E10861" s="22"/>
      <c r="F10861" s="22">
        <v>1</v>
      </c>
      <c r="G10861" s="22"/>
      <c r="H10861" s="22">
        <v>5</v>
      </c>
      <c r="L10861" s="21">
        <v>287119</v>
      </c>
      <c r="M10861" s="22">
        <v>5</v>
      </c>
    </row>
    <row r="10862" spans="1:13" x14ac:dyDescent="0.25">
      <c r="A10862" s="21">
        <v>287119</v>
      </c>
      <c r="B10862" s="22"/>
      <c r="C10862" s="22"/>
      <c r="D10862" s="22"/>
      <c r="E10862" s="22"/>
      <c r="F10862" s="22">
        <v>1</v>
      </c>
      <c r="G10862" s="22">
        <v>4</v>
      </c>
      <c r="H10862" s="22">
        <v>5</v>
      </c>
      <c r="L10862" s="21">
        <v>289357</v>
      </c>
      <c r="M10862" s="22">
        <v>5</v>
      </c>
    </row>
    <row r="10863" spans="1:13" x14ac:dyDescent="0.25">
      <c r="A10863" s="21">
        <v>289357</v>
      </c>
      <c r="B10863" s="22"/>
      <c r="C10863" s="22">
        <v>1</v>
      </c>
      <c r="D10863" s="22">
        <v>4</v>
      </c>
      <c r="E10863" s="22"/>
      <c r="F10863" s="22"/>
      <c r="G10863" s="22"/>
      <c r="H10863" s="22">
        <v>5</v>
      </c>
      <c r="L10863" s="21">
        <v>271976</v>
      </c>
      <c r="M10863" s="22">
        <v>5</v>
      </c>
    </row>
    <row r="10864" spans="1:13" x14ac:dyDescent="0.25">
      <c r="A10864" s="21">
        <v>271976</v>
      </c>
      <c r="B10864" s="22"/>
      <c r="C10864" s="22"/>
      <c r="D10864" s="22"/>
      <c r="E10864" s="22"/>
      <c r="F10864" s="22">
        <v>1</v>
      </c>
      <c r="G10864" s="22">
        <v>4</v>
      </c>
      <c r="H10864" s="22">
        <v>5</v>
      </c>
      <c r="L10864" s="21">
        <v>273002</v>
      </c>
      <c r="M10864" s="22">
        <v>5</v>
      </c>
    </row>
    <row r="10865" spans="1:13" x14ac:dyDescent="0.25">
      <c r="A10865" s="21">
        <v>273002</v>
      </c>
      <c r="B10865" s="22"/>
      <c r="C10865" s="22"/>
      <c r="D10865" s="22"/>
      <c r="E10865" s="22"/>
      <c r="F10865" s="22"/>
      <c r="G10865" s="22">
        <v>5</v>
      </c>
      <c r="H10865" s="22">
        <v>5</v>
      </c>
      <c r="L10865" s="21">
        <v>259926</v>
      </c>
      <c r="M10865" s="22">
        <v>5</v>
      </c>
    </row>
    <row r="10866" spans="1:13" x14ac:dyDescent="0.25">
      <c r="A10866" s="21">
        <v>259926</v>
      </c>
      <c r="B10866" s="22"/>
      <c r="C10866" s="22">
        <v>1</v>
      </c>
      <c r="D10866" s="22">
        <v>4</v>
      </c>
      <c r="E10866" s="22"/>
      <c r="F10866" s="22"/>
      <c r="G10866" s="22"/>
      <c r="H10866" s="22">
        <v>5</v>
      </c>
      <c r="L10866" s="21">
        <v>250962</v>
      </c>
      <c r="M10866" s="22">
        <v>5</v>
      </c>
    </row>
    <row r="10867" spans="1:13" x14ac:dyDescent="0.25">
      <c r="A10867" s="21">
        <v>250962</v>
      </c>
      <c r="B10867" s="22"/>
      <c r="C10867" s="22"/>
      <c r="D10867" s="22"/>
      <c r="E10867" s="22">
        <v>5</v>
      </c>
      <c r="F10867" s="22"/>
      <c r="G10867" s="22"/>
      <c r="H10867" s="22">
        <v>5</v>
      </c>
      <c r="L10867" s="21">
        <v>268779</v>
      </c>
      <c r="M10867" s="22">
        <v>5</v>
      </c>
    </row>
    <row r="10868" spans="1:13" x14ac:dyDescent="0.25">
      <c r="A10868" s="21">
        <v>268779</v>
      </c>
      <c r="B10868" s="22"/>
      <c r="C10868" s="22"/>
      <c r="D10868" s="22">
        <v>1</v>
      </c>
      <c r="E10868" s="22">
        <v>1</v>
      </c>
      <c r="F10868" s="22">
        <v>3</v>
      </c>
      <c r="G10868" s="22"/>
      <c r="H10868" s="22">
        <v>5</v>
      </c>
      <c r="L10868" s="21">
        <v>289553</v>
      </c>
      <c r="M10868" s="22">
        <v>5</v>
      </c>
    </row>
    <row r="10869" spans="1:13" x14ac:dyDescent="0.25">
      <c r="A10869" s="21">
        <v>289553</v>
      </c>
      <c r="B10869" s="22"/>
      <c r="C10869" s="22"/>
      <c r="D10869" s="22">
        <v>5</v>
      </c>
      <c r="E10869" s="22"/>
      <c r="F10869" s="22"/>
      <c r="G10869" s="22"/>
      <c r="H10869" s="22">
        <v>5</v>
      </c>
      <c r="L10869" s="21">
        <v>276755</v>
      </c>
      <c r="M10869" s="22">
        <v>5</v>
      </c>
    </row>
    <row r="10870" spans="1:13" x14ac:dyDescent="0.25">
      <c r="A10870" s="21">
        <v>276755</v>
      </c>
      <c r="B10870" s="22"/>
      <c r="C10870" s="22"/>
      <c r="D10870" s="22"/>
      <c r="E10870" s="22"/>
      <c r="F10870" s="22">
        <v>1</v>
      </c>
      <c r="G10870" s="22">
        <v>4</v>
      </c>
      <c r="H10870" s="22">
        <v>5</v>
      </c>
      <c r="L10870" s="21">
        <v>261030</v>
      </c>
      <c r="M10870" s="22">
        <v>5</v>
      </c>
    </row>
    <row r="10871" spans="1:13" x14ac:dyDescent="0.25">
      <c r="A10871" s="21">
        <v>261030</v>
      </c>
      <c r="B10871" s="22"/>
      <c r="C10871" s="22"/>
      <c r="D10871" s="22"/>
      <c r="E10871" s="22"/>
      <c r="F10871" s="22">
        <v>3</v>
      </c>
      <c r="G10871" s="22">
        <v>2</v>
      </c>
      <c r="H10871" s="22">
        <v>5</v>
      </c>
      <c r="L10871" s="21">
        <v>260028</v>
      </c>
      <c r="M10871" s="22">
        <v>5</v>
      </c>
    </row>
    <row r="10872" spans="1:13" x14ac:dyDescent="0.25">
      <c r="A10872" s="21">
        <v>260028</v>
      </c>
      <c r="B10872" s="22"/>
      <c r="C10872" s="22"/>
      <c r="D10872" s="22">
        <v>2</v>
      </c>
      <c r="E10872" s="22">
        <v>3</v>
      </c>
      <c r="F10872" s="22"/>
      <c r="G10872" s="22"/>
      <c r="H10872" s="22">
        <v>5</v>
      </c>
      <c r="L10872" s="21">
        <v>278900</v>
      </c>
      <c r="M10872" s="22">
        <v>5</v>
      </c>
    </row>
    <row r="10873" spans="1:13" x14ac:dyDescent="0.25">
      <c r="A10873" s="21">
        <v>278900</v>
      </c>
      <c r="B10873" s="22"/>
      <c r="C10873" s="22"/>
      <c r="D10873" s="22"/>
      <c r="E10873" s="22"/>
      <c r="F10873" s="22"/>
      <c r="G10873" s="22">
        <v>5</v>
      </c>
      <c r="H10873" s="22">
        <v>5</v>
      </c>
      <c r="L10873" s="21">
        <v>275072</v>
      </c>
      <c r="M10873" s="22">
        <v>5</v>
      </c>
    </row>
    <row r="10874" spans="1:13" x14ac:dyDescent="0.25">
      <c r="A10874" s="21">
        <v>275072</v>
      </c>
      <c r="B10874" s="22"/>
      <c r="C10874" s="22"/>
      <c r="D10874" s="22">
        <v>1</v>
      </c>
      <c r="E10874" s="22">
        <v>4</v>
      </c>
      <c r="F10874" s="22"/>
      <c r="G10874" s="22"/>
      <c r="H10874" s="22">
        <v>5</v>
      </c>
      <c r="L10874" s="21">
        <v>246794</v>
      </c>
      <c r="M10874" s="22">
        <v>5</v>
      </c>
    </row>
    <row r="10875" spans="1:13" x14ac:dyDescent="0.25">
      <c r="A10875" s="21">
        <v>246794</v>
      </c>
      <c r="B10875" s="22"/>
      <c r="C10875" s="22"/>
      <c r="D10875" s="22"/>
      <c r="E10875" s="22"/>
      <c r="F10875" s="22">
        <v>5</v>
      </c>
      <c r="G10875" s="22"/>
      <c r="H10875" s="22">
        <v>5</v>
      </c>
      <c r="L10875" s="21">
        <v>240491</v>
      </c>
      <c r="M10875" s="22">
        <v>5</v>
      </c>
    </row>
    <row r="10876" spans="1:13" x14ac:dyDescent="0.25">
      <c r="A10876" s="21">
        <v>240491</v>
      </c>
      <c r="B10876" s="22"/>
      <c r="C10876" s="22"/>
      <c r="D10876" s="22">
        <v>1</v>
      </c>
      <c r="E10876" s="22">
        <v>4</v>
      </c>
      <c r="F10876" s="22"/>
      <c r="G10876" s="22"/>
      <c r="H10876" s="22">
        <v>5</v>
      </c>
      <c r="L10876" s="21">
        <v>250765</v>
      </c>
      <c r="M10876" s="22">
        <v>5</v>
      </c>
    </row>
    <row r="10877" spans="1:13" x14ac:dyDescent="0.25">
      <c r="A10877" s="21">
        <v>250765</v>
      </c>
      <c r="B10877" s="22"/>
      <c r="C10877" s="22"/>
      <c r="D10877" s="22">
        <v>2</v>
      </c>
      <c r="E10877" s="22">
        <v>3</v>
      </c>
      <c r="F10877" s="22"/>
      <c r="G10877" s="22"/>
      <c r="H10877" s="22">
        <v>5</v>
      </c>
      <c r="L10877" s="21">
        <v>287362</v>
      </c>
      <c r="M10877" s="22">
        <v>5</v>
      </c>
    </row>
    <row r="10878" spans="1:13" x14ac:dyDescent="0.25">
      <c r="A10878" s="21">
        <v>287362</v>
      </c>
      <c r="B10878" s="22"/>
      <c r="C10878" s="22">
        <v>3</v>
      </c>
      <c r="D10878" s="22">
        <v>2</v>
      </c>
      <c r="E10878" s="22"/>
      <c r="F10878" s="22"/>
      <c r="G10878" s="22"/>
      <c r="H10878" s="22">
        <v>5</v>
      </c>
      <c r="L10878" s="21">
        <v>246795</v>
      </c>
      <c r="M10878" s="22">
        <v>5</v>
      </c>
    </row>
    <row r="10879" spans="1:13" x14ac:dyDescent="0.25">
      <c r="A10879" s="21">
        <v>246795</v>
      </c>
      <c r="B10879" s="22">
        <v>1</v>
      </c>
      <c r="C10879" s="22">
        <v>4</v>
      </c>
      <c r="D10879" s="22"/>
      <c r="E10879" s="22"/>
      <c r="F10879" s="22"/>
      <c r="G10879" s="22"/>
      <c r="H10879" s="22">
        <v>5</v>
      </c>
      <c r="L10879" s="21">
        <v>287415</v>
      </c>
      <c r="M10879" s="22">
        <v>5</v>
      </c>
    </row>
    <row r="10880" spans="1:13" x14ac:dyDescent="0.25">
      <c r="A10880" s="21">
        <v>287415</v>
      </c>
      <c r="B10880" s="22"/>
      <c r="C10880" s="22"/>
      <c r="D10880" s="22"/>
      <c r="E10880" s="22"/>
      <c r="F10880" s="22">
        <v>3</v>
      </c>
      <c r="G10880" s="22">
        <v>2</v>
      </c>
      <c r="H10880" s="22">
        <v>5</v>
      </c>
      <c r="L10880" s="21">
        <v>273140</v>
      </c>
      <c r="M10880" s="22">
        <v>5</v>
      </c>
    </row>
    <row r="10881" spans="1:13" x14ac:dyDescent="0.25">
      <c r="A10881" s="21">
        <v>273140</v>
      </c>
      <c r="B10881" s="22"/>
      <c r="C10881" s="22">
        <v>2</v>
      </c>
      <c r="D10881" s="22">
        <v>3</v>
      </c>
      <c r="E10881" s="22"/>
      <c r="F10881" s="22"/>
      <c r="G10881" s="22"/>
      <c r="H10881" s="22">
        <v>5</v>
      </c>
      <c r="L10881" s="21">
        <v>266253</v>
      </c>
      <c r="M10881" s="22">
        <v>5</v>
      </c>
    </row>
    <row r="10882" spans="1:13" x14ac:dyDescent="0.25">
      <c r="A10882" s="21">
        <v>266253</v>
      </c>
      <c r="B10882" s="22"/>
      <c r="C10882" s="22">
        <v>3</v>
      </c>
      <c r="D10882" s="22">
        <v>2</v>
      </c>
      <c r="E10882" s="22"/>
      <c r="F10882" s="22"/>
      <c r="G10882" s="22"/>
      <c r="H10882" s="22">
        <v>5</v>
      </c>
      <c r="L10882" s="21">
        <v>235219</v>
      </c>
      <c r="M10882" s="22">
        <v>5</v>
      </c>
    </row>
    <row r="10883" spans="1:13" x14ac:dyDescent="0.25">
      <c r="A10883" s="21">
        <v>235219</v>
      </c>
      <c r="B10883" s="22"/>
      <c r="C10883" s="22"/>
      <c r="D10883" s="22">
        <v>5</v>
      </c>
      <c r="E10883" s="22"/>
      <c r="F10883" s="22"/>
      <c r="G10883" s="22"/>
      <c r="H10883" s="22">
        <v>5</v>
      </c>
      <c r="L10883" s="21">
        <v>260081</v>
      </c>
      <c r="M10883" s="22">
        <v>5</v>
      </c>
    </row>
    <row r="10884" spans="1:13" x14ac:dyDescent="0.25">
      <c r="A10884" s="21">
        <v>260081</v>
      </c>
      <c r="B10884" s="22"/>
      <c r="C10884" s="22"/>
      <c r="D10884" s="22"/>
      <c r="E10884" s="22"/>
      <c r="F10884" s="22">
        <v>2</v>
      </c>
      <c r="G10884" s="22">
        <v>3</v>
      </c>
      <c r="H10884" s="22">
        <v>5</v>
      </c>
      <c r="L10884" s="21">
        <v>271029</v>
      </c>
      <c r="M10884" s="22">
        <v>5</v>
      </c>
    </row>
    <row r="10885" spans="1:13" x14ac:dyDescent="0.25">
      <c r="A10885" s="21">
        <v>271029</v>
      </c>
      <c r="B10885" s="22"/>
      <c r="C10885" s="22">
        <v>2</v>
      </c>
      <c r="D10885" s="22">
        <v>3</v>
      </c>
      <c r="E10885" s="22"/>
      <c r="F10885" s="22"/>
      <c r="G10885" s="22"/>
      <c r="H10885" s="22">
        <v>5</v>
      </c>
      <c r="L10885" s="21">
        <v>247708</v>
      </c>
      <c r="M10885" s="22">
        <v>5</v>
      </c>
    </row>
    <row r="10886" spans="1:13" x14ac:dyDescent="0.25">
      <c r="A10886" s="21">
        <v>247708</v>
      </c>
      <c r="B10886" s="22"/>
      <c r="C10886" s="22">
        <v>2</v>
      </c>
      <c r="D10886" s="22">
        <v>3</v>
      </c>
      <c r="E10886" s="22"/>
      <c r="F10886" s="22"/>
      <c r="G10886" s="22"/>
      <c r="H10886" s="22">
        <v>5</v>
      </c>
      <c r="L10886" s="21">
        <v>255427</v>
      </c>
      <c r="M10886" s="22">
        <v>5</v>
      </c>
    </row>
    <row r="10887" spans="1:13" x14ac:dyDescent="0.25">
      <c r="A10887" s="21">
        <v>255427</v>
      </c>
      <c r="B10887" s="22"/>
      <c r="C10887" s="22"/>
      <c r="D10887" s="22"/>
      <c r="E10887" s="22"/>
      <c r="F10887" s="22">
        <v>2</v>
      </c>
      <c r="G10887" s="22">
        <v>3</v>
      </c>
      <c r="H10887" s="22">
        <v>5</v>
      </c>
      <c r="L10887" s="21">
        <v>262768</v>
      </c>
      <c r="M10887" s="22">
        <v>5</v>
      </c>
    </row>
    <row r="10888" spans="1:13" x14ac:dyDescent="0.25">
      <c r="A10888" s="21">
        <v>262768</v>
      </c>
      <c r="B10888" s="22"/>
      <c r="C10888" s="22"/>
      <c r="D10888" s="22"/>
      <c r="E10888" s="22"/>
      <c r="F10888" s="22">
        <v>2</v>
      </c>
      <c r="G10888" s="22">
        <v>3</v>
      </c>
      <c r="H10888" s="22">
        <v>5</v>
      </c>
      <c r="L10888" s="21">
        <v>253065</v>
      </c>
      <c r="M10888" s="22">
        <v>5</v>
      </c>
    </row>
    <row r="10889" spans="1:13" x14ac:dyDescent="0.25">
      <c r="A10889" s="21">
        <v>253065</v>
      </c>
      <c r="B10889" s="22"/>
      <c r="C10889" s="22"/>
      <c r="D10889" s="22"/>
      <c r="E10889" s="22">
        <v>2</v>
      </c>
      <c r="F10889" s="22">
        <v>2</v>
      </c>
      <c r="G10889" s="22">
        <v>1</v>
      </c>
      <c r="H10889" s="22">
        <v>5</v>
      </c>
      <c r="L10889" s="21">
        <v>287551</v>
      </c>
      <c r="M10889" s="22">
        <v>5</v>
      </c>
    </row>
    <row r="10890" spans="1:13" x14ac:dyDescent="0.25">
      <c r="A10890" s="21">
        <v>287551</v>
      </c>
      <c r="B10890" s="22"/>
      <c r="C10890" s="22"/>
      <c r="D10890" s="22"/>
      <c r="E10890" s="22"/>
      <c r="F10890" s="22">
        <v>4</v>
      </c>
      <c r="G10890" s="22">
        <v>1</v>
      </c>
      <c r="H10890" s="22">
        <v>5</v>
      </c>
      <c r="L10890" s="21">
        <v>265388</v>
      </c>
      <c r="M10890" s="22">
        <v>5</v>
      </c>
    </row>
    <row r="10891" spans="1:13" x14ac:dyDescent="0.25">
      <c r="A10891" s="21">
        <v>265388</v>
      </c>
      <c r="B10891" s="22"/>
      <c r="C10891" s="22"/>
      <c r="D10891" s="22">
        <v>1</v>
      </c>
      <c r="E10891" s="22">
        <v>4</v>
      </c>
      <c r="F10891" s="22"/>
      <c r="G10891" s="22"/>
      <c r="H10891" s="22">
        <v>5</v>
      </c>
      <c r="L10891" s="21">
        <v>270574</v>
      </c>
      <c r="M10891" s="22">
        <v>5</v>
      </c>
    </row>
    <row r="10892" spans="1:13" x14ac:dyDescent="0.25">
      <c r="A10892" s="21">
        <v>270574</v>
      </c>
      <c r="B10892" s="22"/>
      <c r="C10892" s="22"/>
      <c r="D10892" s="22">
        <v>1</v>
      </c>
      <c r="E10892" s="22">
        <v>4</v>
      </c>
      <c r="F10892" s="22"/>
      <c r="G10892" s="22"/>
      <c r="H10892" s="22">
        <v>5</v>
      </c>
      <c r="L10892" s="21">
        <v>236743</v>
      </c>
      <c r="M10892" s="22">
        <v>5</v>
      </c>
    </row>
    <row r="10893" spans="1:13" x14ac:dyDescent="0.25">
      <c r="A10893" s="21">
        <v>236743</v>
      </c>
      <c r="B10893" s="22"/>
      <c r="C10893" s="22"/>
      <c r="D10893" s="22">
        <v>5</v>
      </c>
      <c r="E10893" s="22"/>
      <c r="F10893" s="22"/>
      <c r="G10893" s="22"/>
      <c r="H10893" s="22">
        <v>5</v>
      </c>
      <c r="L10893" s="21">
        <v>237633</v>
      </c>
      <c r="M10893" s="22">
        <v>5</v>
      </c>
    </row>
    <row r="10894" spans="1:13" x14ac:dyDescent="0.25">
      <c r="A10894" s="21">
        <v>237633</v>
      </c>
      <c r="B10894" s="22"/>
      <c r="C10894" s="22"/>
      <c r="D10894" s="22">
        <v>2</v>
      </c>
      <c r="E10894" s="22">
        <v>3</v>
      </c>
      <c r="F10894" s="22"/>
      <c r="G10894" s="22"/>
      <c r="H10894" s="22">
        <v>5</v>
      </c>
      <c r="L10894" s="21">
        <v>273388</v>
      </c>
      <c r="M10894" s="22">
        <v>5</v>
      </c>
    </row>
    <row r="10895" spans="1:13" x14ac:dyDescent="0.25">
      <c r="A10895" s="21">
        <v>273388</v>
      </c>
      <c r="B10895" s="22"/>
      <c r="C10895" s="22">
        <v>2</v>
      </c>
      <c r="D10895" s="22">
        <v>3</v>
      </c>
      <c r="E10895" s="22"/>
      <c r="F10895" s="22"/>
      <c r="G10895" s="22"/>
      <c r="H10895" s="22">
        <v>5</v>
      </c>
      <c r="L10895" s="21">
        <v>272378</v>
      </c>
      <c r="M10895" s="22">
        <v>5</v>
      </c>
    </row>
    <row r="10896" spans="1:13" x14ac:dyDescent="0.25">
      <c r="A10896" s="21">
        <v>272378</v>
      </c>
      <c r="B10896" s="22"/>
      <c r="C10896" s="22">
        <v>1</v>
      </c>
      <c r="D10896" s="22">
        <v>4</v>
      </c>
      <c r="E10896" s="22"/>
      <c r="F10896" s="22"/>
      <c r="G10896" s="22"/>
      <c r="H10896" s="22">
        <v>5</v>
      </c>
      <c r="L10896" s="21">
        <v>284620</v>
      </c>
      <c r="M10896" s="22">
        <v>5</v>
      </c>
    </row>
    <row r="10897" spans="1:13" x14ac:dyDescent="0.25">
      <c r="A10897" s="21">
        <v>284620</v>
      </c>
      <c r="B10897" s="22"/>
      <c r="C10897" s="22"/>
      <c r="D10897" s="22"/>
      <c r="E10897" s="22"/>
      <c r="F10897" s="22">
        <v>2</v>
      </c>
      <c r="G10897" s="22">
        <v>3</v>
      </c>
      <c r="H10897" s="22">
        <v>5</v>
      </c>
      <c r="L10897" s="21">
        <v>277957</v>
      </c>
      <c r="M10897" s="22">
        <v>5</v>
      </c>
    </row>
    <row r="10898" spans="1:13" x14ac:dyDescent="0.25">
      <c r="A10898" s="21">
        <v>277957</v>
      </c>
      <c r="B10898" s="22"/>
      <c r="C10898" s="22"/>
      <c r="D10898" s="22"/>
      <c r="E10898" s="22"/>
      <c r="F10898" s="22">
        <v>2</v>
      </c>
      <c r="G10898" s="22">
        <v>3</v>
      </c>
      <c r="H10898" s="22">
        <v>5</v>
      </c>
      <c r="L10898" s="21">
        <v>265454</v>
      </c>
      <c r="M10898" s="22">
        <v>5</v>
      </c>
    </row>
    <row r="10899" spans="1:13" x14ac:dyDescent="0.25">
      <c r="A10899" s="21">
        <v>265454</v>
      </c>
      <c r="B10899" s="22"/>
      <c r="C10899" s="22"/>
      <c r="D10899" s="22">
        <v>2</v>
      </c>
      <c r="E10899" s="22">
        <v>3</v>
      </c>
      <c r="F10899" s="22"/>
      <c r="G10899" s="22"/>
      <c r="H10899" s="22">
        <v>5</v>
      </c>
      <c r="L10899" s="21">
        <v>238437</v>
      </c>
      <c r="M10899" s="22">
        <v>5</v>
      </c>
    </row>
    <row r="10900" spans="1:13" x14ac:dyDescent="0.25">
      <c r="A10900" s="21">
        <v>238437</v>
      </c>
      <c r="B10900" s="22"/>
      <c r="C10900" s="22"/>
      <c r="D10900" s="22"/>
      <c r="E10900" s="22">
        <v>1</v>
      </c>
      <c r="F10900" s="22">
        <v>4</v>
      </c>
      <c r="G10900" s="22"/>
      <c r="H10900" s="22">
        <v>5</v>
      </c>
      <c r="L10900" s="21">
        <v>235698</v>
      </c>
      <c r="M10900" s="22">
        <v>5</v>
      </c>
    </row>
    <row r="10901" spans="1:13" x14ac:dyDescent="0.25">
      <c r="A10901" s="21">
        <v>235698</v>
      </c>
      <c r="B10901" s="22"/>
      <c r="C10901" s="22"/>
      <c r="D10901" s="22"/>
      <c r="E10901" s="22">
        <v>2</v>
      </c>
      <c r="F10901" s="22">
        <v>3</v>
      </c>
      <c r="G10901" s="22"/>
      <c r="H10901" s="22">
        <v>5</v>
      </c>
      <c r="L10901" s="21">
        <v>265199</v>
      </c>
      <c r="M10901" s="22">
        <v>5</v>
      </c>
    </row>
    <row r="10902" spans="1:13" x14ac:dyDescent="0.25">
      <c r="A10902" s="21">
        <v>265199</v>
      </c>
      <c r="B10902" s="22"/>
      <c r="C10902" s="22"/>
      <c r="D10902" s="22"/>
      <c r="E10902" s="22">
        <v>2</v>
      </c>
      <c r="F10902" s="22">
        <v>1</v>
      </c>
      <c r="G10902" s="22">
        <v>2</v>
      </c>
      <c r="H10902" s="22">
        <v>5</v>
      </c>
      <c r="L10902" s="21">
        <v>273596</v>
      </c>
      <c r="M10902" s="22">
        <v>5</v>
      </c>
    </row>
    <row r="10903" spans="1:13" x14ac:dyDescent="0.25">
      <c r="A10903" s="21">
        <v>273596</v>
      </c>
      <c r="B10903" s="22"/>
      <c r="C10903" s="22"/>
      <c r="D10903" s="22">
        <v>1</v>
      </c>
      <c r="E10903" s="22">
        <v>3</v>
      </c>
      <c r="F10903" s="22">
        <v>1</v>
      </c>
      <c r="G10903" s="22"/>
      <c r="H10903" s="22">
        <v>5</v>
      </c>
      <c r="L10903" s="21">
        <v>280288</v>
      </c>
      <c r="M10903" s="22">
        <v>5</v>
      </c>
    </row>
    <row r="10904" spans="1:13" x14ac:dyDescent="0.25">
      <c r="A10904" s="21">
        <v>280288</v>
      </c>
      <c r="B10904" s="22"/>
      <c r="C10904" s="22">
        <v>1</v>
      </c>
      <c r="D10904" s="22">
        <v>4</v>
      </c>
      <c r="E10904" s="22"/>
      <c r="F10904" s="22"/>
      <c r="G10904" s="22"/>
      <c r="H10904" s="22">
        <v>5</v>
      </c>
      <c r="L10904" s="21">
        <v>258439</v>
      </c>
      <c r="M10904" s="22">
        <v>5</v>
      </c>
    </row>
    <row r="10905" spans="1:13" x14ac:dyDescent="0.25">
      <c r="A10905" s="21">
        <v>258439</v>
      </c>
      <c r="B10905" s="22"/>
      <c r="C10905" s="22"/>
      <c r="D10905" s="22"/>
      <c r="E10905" s="22"/>
      <c r="F10905" s="22">
        <v>1</v>
      </c>
      <c r="G10905" s="22">
        <v>4</v>
      </c>
      <c r="H10905" s="22">
        <v>5</v>
      </c>
      <c r="L10905" s="21">
        <v>239049</v>
      </c>
      <c r="M10905" s="22">
        <v>5</v>
      </c>
    </row>
    <row r="10906" spans="1:13" x14ac:dyDescent="0.25">
      <c r="A10906" s="21">
        <v>239049</v>
      </c>
      <c r="B10906" s="22"/>
      <c r="C10906" s="22"/>
      <c r="D10906" s="22"/>
      <c r="E10906" s="22"/>
      <c r="F10906" s="22"/>
      <c r="G10906" s="22">
        <v>5</v>
      </c>
      <c r="H10906" s="22">
        <v>5</v>
      </c>
      <c r="L10906" s="21">
        <v>291202</v>
      </c>
      <c r="M10906" s="22">
        <v>5</v>
      </c>
    </row>
    <row r="10907" spans="1:13" x14ac:dyDescent="0.25">
      <c r="A10907" s="21">
        <v>291202</v>
      </c>
      <c r="B10907" s="22"/>
      <c r="C10907" s="22">
        <v>1</v>
      </c>
      <c r="D10907" s="22">
        <v>4</v>
      </c>
      <c r="E10907" s="22"/>
      <c r="F10907" s="22"/>
      <c r="G10907" s="22"/>
      <c r="H10907" s="22">
        <v>5</v>
      </c>
      <c r="L10907" s="21">
        <v>239068</v>
      </c>
      <c r="M10907" s="22">
        <v>5</v>
      </c>
    </row>
    <row r="10908" spans="1:13" x14ac:dyDescent="0.25">
      <c r="A10908" s="21">
        <v>239068</v>
      </c>
      <c r="B10908" s="22"/>
      <c r="C10908" s="22"/>
      <c r="D10908" s="22">
        <v>2</v>
      </c>
      <c r="E10908" s="22">
        <v>3</v>
      </c>
      <c r="F10908" s="22"/>
      <c r="G10908" s="22"/>
      <c r="H10908" s="22">
        <v>5</v>
      </c>
      <c r="L10908" s="21">
        <v>254057</v>
      </c>
      <c r="M10908" s="22">
        <v>5</v>
      </c>
    </row>
    <row r="10909" spans="1:13" x14ac:dyDescent="0.25">
      <c r="A10909" s="21">
        <v>254057</v>
      </c>
      <c r="B10909" s="22"/>
      <c r="C10909" s="22"/>
      <c r="D10909" s="22"/>
      <c r="E10909" s="22"/>
      <c r="F10909" s="22">
        <v>5</v>
      </c>
      <c r="G10909" s="22"/>
      <c r="H10909" s="22">
        <v>5</v>
      </c>
      <c r="L10909" s="21">
        <v>244924</v>
      </c>
      <c r="M10909" s="22">
        <v>5</v>
      </c>
    </row>
    <row r="10910" spans="1:13" x14ac:dyDescent="0.25">
      <c r="A10910" s="21">
        <v>244924</v>
      </c>
      <c r="B10910" s="22"/>
      <c r="C10910" s="22">
        <v>2</v>
      </c>
      <c r="D10910" s="22">
        <v>3</v>
      </c>
      <c r="E10910" s="22"/>
      <c r="F10910" s="22"/>
      <c r="G10910" s="22"/>
      <c r="H10910" s="22">
        <v>5</v>
      </c>
      <c r="L10910" s="21">
        <v>291407</v>
      </c>
      <c r="M10910" s="22">
        <v>5</v>
      </c>
    </row>
    <row r="10911" spans="1:13" x14ac:dyDescent="0.25">
      <c r="A10911" s="21">
        <v>291407</v>
      </c>
      <c r="B10911" s="22"/>
      <c r="C10911" s="22"/>
      <c r="D10911" s="22"/>
      <c r="E10911" s="22"/>
      <c r="F10911" s="22">
        <v>1</v>
      </c>
      <c r="G10911" s="22">
        <v>4</v>
      </c>
      <c r="H10911" s="22">
        <v>5</v>
      </c>
      <c r="L10911" s="21">
        <v>272568</v>
      </c>
      <c r="M10911" s="22">
        <v>5</v>
      </c>
    </row>
    <row r="10912" spans="1:13" x14ac:dyDescent="0.25">
      <c r="A10912" s="21">
        <v>272568</v>
      </c>
      <c r="B10912" s="22"/>
      <c r="C10912" s="22"/>
      <c r="D10912" s="22">
        <v>1</v>
      </c>
      <c r="E10912" s="22">
        <v>4</v>
      </c>
      <c r="F10912" s="22"/>
      <c r="G10912" s="22"/>
      <c r="H10912" s="22">
        <v>5</v>
      </c>
      <c r="L10912" s="21">
        <v>268000</v>
      </c>
      <c r="M10912" s="22">
        <v>5</v>
      </c>
    </row>
    <row r="10913" spans="1:13" x14ac:dyDescent="0.25">
      <c r="A10913" s="21">
        <v>268000</v>
      </c>
      <c r="B10913" s="22"/>
      <c r="C10913" s="22">
        <v>1</v>
      </c>
      <c r="D10913" s="22">
        <v>4</v>
      </c>
      <c r="E10913" s="22"/>
      <c r="F10913" s="22"/>
      <c r="G10913" s="22"/>
      <c r="H10913" s="22">
        <v>5</v>
      </c>
      <c r="L10913" s="21">
        <v>253805</v>
      </c>
      <c r="M10913" s="22">
        <v>5</v>
      </c>
    </row>
    <row r="10914" spans="1:13" x14ac:dyDescent="0.25">
      <c r="A10914" s="21">
        <v>253805</v>
      </c>
      <c r="B10914" s="22">
        <v>1</v>
      </c>
      <c r="C10914" s="22">
        <v>4</v>
      </c>
      <c r="D10914" s="22"/>
      <c r="E10914" s="22"/>
      <c r="F10914" s="22"/>
      <c r="G10914" s="22"/>
      <c r="H10914" s="22">
        <v>5</v>
      </c>
      <c r="L10914" s="21">
        <v>247878</v>
      </c>
      <c r="M10914" s="22">
        <v>5</v>
      </c>
    </row>
    <row r="10915" spans="1:13" x14ac:dyDescent="0.25">
      <c r="A10915" s="21">
        <v>247878</v>
      </c>
      <c r="B10915" s="22"/>
      <c r="C10915" s="22">
        <v>1</v>
      </c>
      <c r="D10915" s="22">
        <v>4</v>
      </c>
      <c r="E10915" s="22"/>
      <c r="F10915" s="22"/>
      <c r="G10915" s="22"/>
      <c r="H10915" s="22">
        <v>5</v>
      </c>
      <c r="L10915" s="21">
        <v>270597</v>
      </c>
      <c r="M10915" s="22">
        <v>5</v>
      </c>
    </row>
    <row r="10916" spans="1:13" x14ac:dyDescent="0.25">
      <c r="A10916" s="21">
        <v>270597</v>
      </c>
      <c r="B10916" s="22"/>
      <c r="C10916" s="22"/>
      <c r="D10916" s="22"/>
      <c r="E10916" s="22">
        <v>5</v>
      </c>
      <c r="F10916" s="22"/>
      <c r="G10916" s="22"/>
      <c r="H10916" s="22">
        <v>5</v>
      </c>
      <c r="L10916" s="21">
        <v>235131</v>
      </c>
      <c r="M10916" s="22">
        <v>5</v>
      </c>
    </row>
    <row r="10917" spans="1:13" x14ac:dyDescent="0.25">
      <c r="A10917" s="21">
        <v>235131</v>
      </c>
      <c r="B10917" s="22"/>
      <c r="C10917" s="22"/>
      <c r="D10917" s="22"/>
      <c r="E10917" s="22">
        <v>1</v>
      </c>
      <c r="F10917" s="22">
        <v>4</v>
      </c>
      <c r="G10917" s="22"/>
      <c r="H10917" s="22">
        <v>5</v>
      </c>
      <c r="L10917" s="21">
        <v>275872</v>
      </c>
      <c r="M10917" s="22">
        <v>5</v>
      </c>
    </row>
    <row r="10918" spans="1:13" x14ac:dyDescent="0.25">
      <c r="A10918" s="21">
        <v>275872</v>
      </c>
      <c r="B10918" s="22"/>
      <c r="C10918" s="22"/>
      <c r="D10918" s="22"/>
      <c r="E10918" s="22">
        <v>1</v>
      </c>
      <c r="F10918" s="22">
        <v>1</v>
      </c>
      <c r="G10918" s="22">
        <v>3</v>
      </c>
      <c r="H10918" s="22">
        <v>5</v>
      </c>
      <c r="L10918" s="21">
        <v>254179</v>
      </c>
      <c r="M10918" s="22">
        <v>5</v>
      </c>
    </row>
    <row r="10919" spans="1:13" x14ac:dyDescent="0.25">
      <c r="A10919" s="21">
        <v>254179</v>
      </c>
      <c r="B10919" s="22"/>
      <c r="C10919" s="22"/>
      <c r="D10919" s="22">
        <v>3</v>
      </c>
      <c r="E10919" s="22">
        <v>2</v>
      </c>
      <c r="F10919" s="22"/>
      <c r="G10919" s="22"/>
      <c r="H10919" s="22">
        <v>5</v>
      </c>
      <c r="L10919" s="21">
        <v>268445</v>
      </c>
      <c r="M10919" s="22">
        <v>5</v>
      </c>
    </row>
    <row r="10920" spans="1:13" x14ac:dyDescent="0.25">
      <c r="A10920" s="21">
        <v>268445</v>
      </c>
      <c r="B10920" s="22"/>
      <c r="C10920" s="22"/>
      <c r="D10920" s="22"/>
      <c r="E10920" s="22"/>
      <c r="F10920" s="22">
        <v>2</v>
      </c>
      <c r="G10920" s="22">
        <v>3</v>
      </c>
      <c r="H10920" s="22">
        <v>5</v>
      </c>
      <c r="L10920" s="21">
        <v>276800</v>
      </c>
      <c r="M10920" s="22">
        <v>5</v>
      </c>
    </row>
    <row r="10921" spans="1:13" x14ac:dyDescent="0.25">
      <c r="A10921" s="21">
        <v>276800</v>
      </c>
      <c r="B10921" s="22"/>
      <c r="C10921" s="22"/>
      <c r="D10921" s="22"/>
      <c r="E10921" s="22">
        <v>5</v>
      </c>
      <c r="F10921" s="22"/>
      <c r="G10921" s="22"/>
      <c r="H10921" s="22">
        <v>5</v>
      </c>
      <c r="L10921" s="21">
        <v>212981</v>
      </c>
      <c r="M10921" s="22">
        <v>5</v>
      </c>
    </row>
    <row r="10922" spans="1:13" x14ac:dyDescent="0.25">
      <c r="A10922" s="21">
        <v>212981</v>
      </c>
      <c r="B10922" s="22"/>
      <c r="C10922" s="22"/>
      <c r="D10922" s="22"/>
      <c r="E10922" s="22">
        <v>1</v>
      </c>
      <c r="F10922" s="22">
        <v>2</v>
      </c>
      <c r="G10922" s="22">
        <v>2</v>
      </c>
      <c r="H10922" s="22">
        <v>5</v>
      </c>
      <c r="L10922" s="21">
        <v>185829</v>
      </c>
      <c r="M10922" s="22">
        <v>5</v>
      </c>
    </row>
    <row r="10923" spans="1:13" x14ac:dyDescent="0.25">
      <c r="A10923" s="21">
        <v>185829</v>
      </c>
      <c r="B10923" s="22"/>
      <c r="C10923" s="22"/>
      <c r="D10923" s="22">
        <v>1</v>
      </c>
      <c r="E10923" s="22">
        <v>4</v>
      </c>
      <c r="F10923" s="22"/>
      <c r="G10923" s="22"/>
      <c r="H10923" s="22">
        <v>5</v>
      </c>
      <c r="L10923" s="21">
        <v>176124</v>
      </c>
      <c r="M10923" s="22">
        <v>5</v>
      </c>
    </row>
    <row r="10924" spans="1:13" x14ac:dyDescent="0.25">
      <c r="A10924" s="21">
        <v>176124</v>
      </c>
      <c r="B10924" s="22"/>
      <c r="C10924" s="22"/>
      <c r="D10924" s="22"/>
      <c r="E10924" s="22">
        <v>1</v>
      </c>
      <c r="F10924" s="22">
        <v>1</v>
      </c>
      <c r="G10924" s="22">
        <v>3</v>
      </c>
      <c r="H10924" s="22">
        <v>5</v>
      </c>
      <c r="L10924" s="21">
        <v>184859</v>
      </c>
      <c r="M10924" s="22">
        <v>5</v>
      </c>
    </row>
    <row r="10925" spans="1:13" x14ac:dyDescent="0.25">
      <c r="A10925" s="21">
        <v>184859</v>
      </c>
      <c r="B10925" s="22"/>
      <c r="C10925" s="22"/>
      <c r="D10925" s="22">
        <v>1</v>
      </c>
      <c r="E10925" s="22">
        <v>4</v>
      </c>
      <c r="F10925" s="22"/>
      <c r="G10925" s="22"/>
      <c r="H10925" s="22">
        <v>5</v>
      </c>
      <c r="L10925" s="21">
        <v>190479</v>
      </c>
      <c r="M10925" s="22">
        <v>5</v>
      </c>
    </row>
    <row r="10926" spans="1:13" x14ac:dyDescent="0.25">
      <c r="A10926" s="21">
        <v>190479</v>
      </c>
      <c r="B10926" s="22"/>
      <c r="C10926" s="22"/>
      <c r="D10926" s="22"/>
      <c r="E10926" s="22">
        <v>2</v>
      </c>
      <c r="F10926" s="22">
        <v>3</v>
      </c>
      <c r="G10926" s="22"/>
      <c r="H10926" s="22">
        <v>5</v>
      </c>
      <c r="L10926" s="21">
        <v>187903</v>
      </c>
      <c r="M10926" s="22">
        <v>5</v>
      </c>
    </row>
    <row r="10927" spans="1:13" x14ac:dyDescent="0.25">
      <c r="A10927" s="21">
        <v>187903</v>
      </c>
      <c r="B10927" s="22"/>
      <c r="C10927" s="22"/>
      <c r="D10927" s="22"/>
      <c r="E10927" s="22"/>
      <c r="F10927" s="22">
        <v>2</v>
      </c>
      <c r="G10927" s="22">
        <v>3</v>
      </c>
      <c r="H10927" s="22">
        <v>5</v>
      </c>
      <c r="L10927" s="21">
        <v>206543</v>
      </c>
      <c r="M10927" s="22">
        <v>5</v>
      </c>
    </row>
    <row r="10928" spans="1:13" x14ac:dyDescent="0.25">
      <c r="A10928" s="21">
        <v>206543</v>
      </c>
      <c r="B10928" s="22"/>
      <c r="C10928" s="22">
        <v>2</v>
      </c>
      <c r="D10928" s="22">
        <v>3</v>
      </c>
      <c r="E10928" s="22"/>
      <c r="F10928" s="22"/>
      <c r="G10928" s="22"/>
      <c r="H10928" s="22">
        <v>5</v>
      </c>
      <c r="L10928" s="21">
        <v>198255</v>
      </c>
      <c r="M10928" s="22">
        <v>5</v>
      </c>
    </row>
    <row r="10929" spans="1:13" x14ac:dyDescent="0.25">
      <c r="A10929" s="21">
        <v>198255</v>
      </c>
      <c r="B10929" s="22"/>
      <c r="C10929" s="22"/>
      <c r="D10929" s="22"/>
      <c r="E10929" s="22">
        <v>1</v>
      </c>
      <c r="F10929" s="22">
        <v>4</v>
      </c>
      <c r="G10929" s="22"/>
      <c r="H10929" s="22">
        <v>5</v>
      </c>
      <c r="L10929" s="21">
        <v>185215</v>
      </c>
      <c r="M10929" s="22">
        <v>5</v>
      </c>
    </row>
    <row r="10930" spans="1:13" x14ac:dyDescent="0.25">
      <c r="A10930" s="21">
        <v>185215</v>
      </c>
      <c r="B10930" s="22"/>
      <c r="C10930" s="22"/>
      <c r="D10930" s="22"/>
      <c r="E10930" s="22">
        <v>1</v>
      </c>
      <c r="F10930" s="22">
        <v>3</v>
      </c>
      <c r="G10930" s="22">
        <v>1</v>
      </c>
      <c r="H10930" s="22">
        <v>5</v>
      </c>
      <c r="L10930" s="21">
        <v>198264</v>
      </c>
      <c r="M10930" s="22">
        <v>5</v>
      </c>
    </row>
    <row r="10931" spans="1:13" x14ac:dyDescent="0.25">
      <c r="A10931" s="21">
        <v>198264</v>
      </c>
      <c r="B10931" s="22"/>
      <c r="C10931" s="22"/>
      <c r="D10931" s="22"/>
      <c r="E10931" s="22">
        <v>2</v>
      </c>
      <c r="F10931" s="22">
        <v>2</v>
      </c>
      <c r="G10931" s="22">
        <v>1</v>
      </c>
      <c r="H10931" s="22">
        <v>5</v>
      </c>
      <c r="L10931" s="21">
        <v>229248</v>
      </c>
      <c r="M10931" s="22">
        <v>5</v>
      </c>
    </row>
    <row r="10932" spans="1:13" x14ac:dyDescent="0.25">
      <c r="A10932" s="21">
        <v>229248</v>
      </c>
      <c r="B10932" s="22"/>
      <c r="C10932" s="22"/>
      <c r="D10932" s="22">
        <v>5</v>
      </c>
      <c r="E10932" s="22"/>
      <c r="F10932" s="22"/>
      <c r="G10932" s="22"/>
      <c r="H10932" s="22">
        <v>5</v>
      </c>
      <c r="L10932" s="21">
        <v>185373</v>
      </c>
      <c r="M10932" s="22">
        <v>5</v>
      </c>
    </row>
    <row r="10933" spans="1:13" x14ac:dyDescent="0.25">
      <c r="A10933" s="21">
        <v>185373</v>
      </c>
      <c r="B10933" s="22"/>
      <c r="C10933" s="22"/>
      <c r="D10933" s="22"/>
      <c r="E10933" s="22"/>
      <c r="F10933" s="22">
        <v>2</v>
      </c>
      <c r="G10933" s="22">
        <v>3</v>
      </c>
      <c r="H10933" s="22">
        <v>5</v>
      </c>
      <c r="L10933" s="21">
        <v>217249</v>
      </c>
      <c r="M10933" s="22">
        <v>5</v>
      </c>
    </row>
    <row r="10934" spans="1:13" x14ac:dyDescent="0.25">
      <c r="A10934" s="21">
        <v>217249</v>
      </c>
      <c r="B10934" s="22"/>
      <c r="C10934" s="22"/>
      <c r="D10934" s="22">
        <v>5</v>
      </c>
      <c r="E10934" s="22"/>
      <c r="F10934" s="22"/>
      <c r="G10934" s="22"/>
      <c r="H10934" s="22">
        <v>5</v>
      </c>
      <c r="L10934" s="21">
        <v>175302</v>
      </c>
      <c r="M10934" s="22">
        <v>5</v>
      </c>
    </row>
    <row r="10935" spans="1:13" x14ac:dyDescent="0.25">
      <c r="A10935" s="21">
        <v>175302</v>
      </c>
      <c r="B10935" s="22"/>
      <c r="C10935" s="22"/>
      <c r="D10935" s="22"/>
      <c r="E10935" s="22">
        <v>1</v>
      </c>
      <c r="F10935" s="22">
        <v>3</v>
      </c>
      <c r="G10935" s="22">
        <v>1</v>
      </c>
      <c r="H10935" s="22">
        <v>5</v>
      </c>
      <c r="L10935" s="21">
        <v>215443</v>
      </c>
      <c r="M10935" s="22">
        <v>5</v>
      </c>
    </row>
    <row r="10936" spans="1:13" x14ac:dyDescent="0.25">
      <c r="A10936" s="21">
        <v>215443</v>
      </c>
      <c r="B10936" s="22"/>
      <c r="C10936" s="22"/>
      <c r="D10936" s="22"/>
      <c r="E10936" s="22">
        <v>5</v>
      </c>
      <c r="F10936" s="22"/>
      <c r="G10936" s="22"/>
      <c r="H10936" s="22">
        <v>5</v>
      </c>
      <c r="L10936" s="21">
        <v>209311</v>
      </c>
      <c r="M10936" s="22">
        <v>5</v>
      </c>
    </row>
    <row r="10937" spans="1:13" x14ac:dyDescent="0.25">
      <c r="A10937" s="21">
        <v>209311</v>
      </c>
      <c r="B10937" s="22"/>
      <c r="C10937" s="22"/>
      <c r="D10937" s="22"/>
      <c r="E10937" s="22"/>
      <c r="F10937" s="22">
        <v>1</v>
      </c>
      <c r="G10937" s="22">
        <v>4</v>
      </c>
      <c r="H10937" s="22">
        <v>5</v>
      </c>
      <c r="L10937" s="21">
        <v>186917</v>
      </c>
      <c r="M10937" s="22">
        <v>5</v>
      </c>
    </row>
    <row r="10938" spans="1:13" x14ac:dyDescent="0.25">
      <c r="A10938" s="21">
        <v>186917</v>
      </c>
      <c r="B10938" s="22"/>
      <c r="C10938" s="22"/>
      <c r="D10938" s="22">
        <v>2</v>
      </c>
      <c r="E10938" s="22">
        <v>3</v>
      </c>
      <c r="F10938" s="22"/>
      <c r="G10938" s="22"/>
      <c r="H10938" s="22">
        <v>5</v>
      </c>
      <c r="L10938" s="21">
        <v>211484</v>
      </c>
      <c r="M10938" s="22">
        <v>5</v>
      </c>
    </row>
    <row r="10939" spans="1:13" x14ac:dyDescent="0.25">
      <c r="A10939" s="21">
        <v>211484</v>
      </c>
      <c r="B10939" s="22"/>
      <c r="C10939" s="22">
        <v>1</v>
      </c>
      <c r="D10939" s="22">
        <v>4</v>
      </c>
      <c r="E10939" s="22"/>
      <c r="F10939" s="22"/>
      <c r="G10939" s="22"/>
      <c r="H10939" s="22">
        <v>5</v>
      </c>
      <c r="L10939" s="21">
        <v>211343</v>
      </c>
      <c r="M10939" s="22">
        <v>5</v>
      </c>
    </row>
    <row r="10940" spans="1:13" x14ac:dyDescent="0.25">
      <c r="A10940" s="21">
        <v>211343</v>
      </c>
      <c r="B10940" s="22"/>
      <c r="C10940" s="22"/>
      <c r="D10940" s="22"/>
      <c r="E10940" s="22">
        <v>1</v>
      </c>
      <c r="F10940" s="22">
        <v>4</v>
      </c>
      <c r="G10940" s="22"/>
      <c r="H10940" s="22">
        <v>5</v>
      </c>
      <c r="L10940" s="21">
        <v>200431</v>
      </c>
      <c r="M10940" s="22">
        <v>5</v>
      </c>
    </row>
    <row r="10941" spans="1:13" x14ac:dyDescent="0.25">
      <c r="A10941" s="21">
        <v>200431</v>
      </c>
      <c r="B10941" s="22"/>
      <c r="C10941" s="22"/>
      <c r="D10941" s="22">
        <v>5</v>
      </c>
      <c r="E10941" s="22"/>
      <c r="F10941" s="22"/>
      <c r="G10941" s="22"/>
      <c r="H10941" s="22">
        <v>5</v>
      </c>
      <c r="L10941" s="21">
        <v>197663</v>
      </c>
      <c r="M10941" s="22">
        <v>5</v>
      </c>
    </row>
    <row r="10942" spans="1:13" x14ac:dyDescent="0.25">
      <c r="A10942" s="21">
        <v>197663</v>
      </c>
      <c r="B10942" s="22"/>
      <c r="C10942" s="22">
        <v>1</v>
      </c>
      <c r="D10942" s="22">
        <v>2</v>
      </c>
      <c r="E10942" s="22">
        <v>2</v>
      </c>
      <c r="F10942" s="22"/>
      <c r="G10942" s="22"/>
      <c r="H10942" s="22">
        <v>5</v>
      </c>
      <c r="L10942" s="21">
        <v>198443</v>
      </c>
      <c r="M10942" s="22">
        <v>5</v>
      </c>
    </row>
    <row r="10943" spans="1:13" x14ac:dyDescent="0.25">
      <c r="A10943" s="21">
        <v>198443</v>
      </c>
      <c r="B10943" s="22"/>
      <c r="C10943" s="22"/>
      <c r="D10943" s="22">
        <v>3</v>
      </c>
      <c r="E10943" s="22">
        <v>2</v>
      </c>
      <c r="F10943" s="22"/>
      <c r="G10943" s="22"/>
      <c r="H10943" s="22">
        <v>5</v>
      </c>
      <c r="L10943" s="21">
        <v>194375</v>
      </c>
      <c r="M10943" s="22">
        <v>5</v>
      </c>
    </row>
    <row r="10944" spans="1:13" x14ac:dyDescent="0.25">
      <c r="A10944" s="21">
        <v>194375</v>
      </c>
      <c r="B10944" s="22"/>
      <c r="C10944" s="22"/>
      <c r="D10944" s="22"/>
      <c r="E10944" s="22"/>
      <c r="F10944" s="22"/>
      <c r="G10944" s="22">
        <v>5</v>
      </c>
      <c r="H10944" s="22">
        <v>5</v>
      </c>
      <c r="L10944" s="21">
        <v>218449</v>
      </c>
      <c r="M10944" s="22">
        <v>5</v>
      </c>
    </row>
    <row r="10945" spans="1:13" x14ac:dyDescent="0.25">
      <c r="A10945" s="21">
        <v>218449</v>
      </c>
      <c r="B10945" s="22"/>
      <c r="C10945" s="22"/>
      <c r="D10945" s="22"/>
      <c r="E10945" s="22">
        <v>1</v>
      </c>
      <c r="F10945" s="22">
        <v>4</v>
      </c>
      <c r="G10945" s="22"/>
      <c r="H10945" s="22">
        <v>5</v>
      </c>
      <c r="L10945" s="21">
        <v>209827</v>
      </c>
      <c r="M10945" s="22">
        <v>5</v>
      </c>
    </row>
    <row r="10946" spans="1:13" x14ac:dyDescent="0.25">
      <c r="A10946" s="21">
        <v>209827</v>
      </c>
      <c r="B10946" s="22"/>
      <c r="C10946" s="22"/>
      <c r="D10946" s="22"/>
      <c r="E10946" s="22"/>
      <c r="F10946" s="22">
        <v>1</v>
      </c>
      <c r="G10946" s="22">
        <v>4</v>
      </c>
      <c r="H10946" s="22">
        <v>5</v>
      </c>
      <c r="L10946" s="21">
        <v>178702</v>
      </c>
      <c r="M10946" s="22">
        <v>5</v>
      </c>
    </row>
    <row r="10947" spans="1:13" x14ac:dyDescent="0.25">
      <c r="A10947" s="21">
        <v>178702</v>
      </c>
      <c r="B10947" s="22"/>
      <c r="C10947" s="22"/>
      <c r="D10947" s="22"/>
      <c r="E10947" s="22">
        <v>1</v>
      </c>
      <c r="F10947" s="22">
        <v>4</v>
      </c>
      <c r="G10947" s="22"/>
      <c r="H10947" s="22">
        <v>5</v>
      </c>
      <c r="L10947" s="21">
        <v>230447</v>
      </c>
      <c r="M10947" s="22">
        <v>5</v>
      </c>
    </row>
    <row r="10948" spans="1:13" x14ac:dyDescent="0.25">
      <c r="A10948" s="21">
        <v>230447</v>
      </c>
      <c r="B10948" s="22"/>
      <c r="C10948" s="22"/>
      <c r="D10948" s="22"/>
      <c r="E10948" s="22"/>
      <c r="F10948" s="22">
        <v>2</v>
      </c>
      <c r="G10948" s="22">
        <v>3</v>
      </c>
      <c r="H10948" s="22">
        <v>5</v>
      </c>
      <c r="L10948" s="21">
        <v>200560</v>
      </c>
      <c r="M10948" s="22">
        <v>5</v>
      </c>
    </row>
    <row r="10949" spans="1:13" x14ac:dyDescent="0.25">
      <c r="A10949" s="21">
        <v>200560</v>
      </c>
      <c r="B10949" s="22"/>
      <c r="C10949" s="22"/>
      <c r="D10949" s="22">
        <v>5</v>
      </c>
      <c r="E10949" s="22"/>
      <c r="F10949" s="22"/>
      <c r="G10949" s="22"/>
      <c r="H10949" s="22">
        <v>5</v>
      </c>
      <c r="L10949" s="21">
        <v>208540</v>
      </c>
      <c r="M10949" s="22">
        <v>5</v>
      </c>
    </row>
    <row r="10950" spans="1:13" x14ac:dyDescent="0.25">
      <c r="A10950" s="21">
        <v>208540</v>
      </c>
      <c r="B10950" s="22"/>
      <c r="C10950" s="22">
        <v>1</v>
      </c>
      <c r="D10950" s="22">
        <v>4</v>
      </c>
      <c r="E10950" s="22"/>
      <c r="F10950" s="22"/>
      <c r="G10950" s="22"/>
      <c r="H10950" s="22">
        <v>5</v>
      </c>
      <c r="L10950" s="21">
        <v>200571</v>
      </c>
      <c r="M10950" s="22">
        <v>5</v>
      </c>
    </row>
    <row r="10951" spans="1:13" x14ac:dyDescent="0.25">
      <c r="A10951" s="21">
        <v>200571</v>
      </c>
      <c r="B10951" s="22"/>
      <c r="C10951" s="22">
        <v>1</v>
      </c>
      <c r="D10951" s="22">
        <v>4</v>
      </c>
      <c r="E10951" s="22"/>
      <c r="F10951" s="22"/>
      <c r="G10951" s="22"/>
      <c r="H10951" s="22">
        <v>5</v>
      </c>
      <c r="L10951" s="21">
        <v>186482</v>
      </c>
      <c r="M10951" s="22">
        <v>5</v>
      </c>
    </row>
    <row r="10952" spans="1:13" x14ac:dyDescent="0.25">
      <c r="A10952" s="21">
        <v>186482</v>
      </c>
      <c r="B10952" s="22"/>
      <c r="C10952" s="22"/>
      <c r="D10952" s="22"/>
      <c r="E10952" s="22">
        <v>2</v>
      </c>
      <c r="F10952" s="22">
        <v>2</v>
      </c>
      <c r="G10952" s="22">
        <v>1</v>
      </c>
      <c r="H10952" s="22">
        <v>5</v>
      </c>
      <c r="L10952" s="21">
        <v>207422</v>
      </c>
      <c r="M10952" s="22">
        <v>5</v>
      </c>
    </row>
    <row r="10953" spans="1:13" x14ac:dyDescent="0.25">
      <c r="A10953" s="21">
        <v>207422</v>
      </c>
      <c r="B10953" s="22"/>
      <c r="C10953" s="22"/>
      <c r="D10953" s="22"/>
      <c r="E10953" s="22">
        <v>2</v>
      </c>
      <c r="F10953" s="22">
        <v>3</v>
      </c>
      <c r="G10953" s="22"/>
      <c r="H10953" s="22">
        <v>5</v>
      </c>
      <c r="L10953" s="21">
        <v>213162</v>
      </c>
      <c r="M10953" s="22">
        <v>5</v>
      </c>
    </row>
    <row r="10954" spans="1:13" x14ac:dyDescent="0.25">
      <c r="A10954" s="21">
        <v>213162</v>
      </c>
      <c r="B10954" s="22"/>
      <c r="C10954" s="22"/>
      <c r="D10954" s="22"/>
      <c r="E10954" s="22"/>
      <c r="F10954" s="22">
        <v>3</v>
      </c>
      <c r="G10954" s="22">
        <v>2</v>
      </c>
      <c r="H10954" s="22">
        <v>5</v>
      </c>
      <c r="L10954" s="21">
        <v>218673</v>
      </c>
      <c r="M10954" s="22">
        <v>5</v>
      </c>
    </row>
    <row r="10955" spans="1:13" x14ac:dyDescent="0.25">
      <c r="A10955" s="21">
        <v>218673</v>
      </c>
      <c r="B10955" s="22"/>
      <c r="C10955" s="22">
        <v>5</v>
      </c>
      <c r="D10955" s="22"/>
      <c r="E10955" s="22"/>
      <c r="F10955" s="22"/>
      <c r="G10955" s="22"/>
      <c r="H10955" s="22">
        <v>5</v>
      </c>
      <c r="L10955" s="21">
        <v>222530</v>
      </c>
      <c r="M10955" s="22">
        <v>5</v>
      </c>
    </row>
    <row r="10956" spans="1:13" x14ac:dyDescent="0.25">
      <c r="A10956" s="21">
        <v>222530</v>
      </c>
      <c r="B10956" s="22"/>
      <c r="C10956" s="22"/>
      <c r="D10956" s="22"/>
      <c r="E10956" s="22"/>
      <c r="F10956" s="22">
        <v>2</v>
      </c>
      <c r="G10956" s="22">
        <v>3</v>
      </c>
      <c r="H10956" s="22">
        <v>5</v>
      </c>
      <c r="L10956" s="21">
        <v>184982</v>
      </c>
      <c r="M10956" s="22">
        <v>5</v>
      </c>
    </row>
    <row r="10957" spans="1:13" x14ac:dyDescent="0.25">
      <c r="A10957" s="21">
        <v>184982</v>
      </c>
      <c r="B10957" s="22"/>
      <c r="C10957" s="22"/>
      <c r="D10957" s="22"/>
      <c r="E10957" s="22">
        <v>5</v>
      </c>
      <c r="F10957" s="22"/>
      <c r="G10957" s="22"/>
      <c r="H10957" s="22">
        <v>5</v>
      </c>
      <c r="L10957" s="21">
        <v>177412</v>
      </c>
      <c r="M10957" s="22">
        <v>5</v>
      </c>
    </row>
    <row r="10958" spans="1:13" x14ac:dyDescent="0.25">
      <c r="A10958" s="21">
        <v>177412</v>
      </c>
      <c r="B10958" s="22"/>
      <c r="C10958" s="22"/>
      <c r="D10958" s="22"/>
      <c r="E10958" s="22">
        <v>1</v>
      </c>
      <c r="F10958" s="22">
        <v>4</v>
      </c>
      <c r="G10958" s="22"/>
      <c r="H10958" s="22">
        <v>5</v>
      </c>
      <c r="L10958" s="21">
        <v>193955</v>
      </c>
      <c r="M10958" s="22">
        <v>5</v>
      </c>
    </row>
    <row r="10959" spans="1:13" x14ac:dyDescent="0.25">
      <c r="A10959" s="21">
        <v>193955</v>
      </c>
      <c r="B10959" s="22"/>
      <c r="C10959" s="22"/>
      <c r="D10959" s="22"/>
      <c r="E10959" s="22"/>
      <c r="F10959" s="22"/>
      <c r="G10959" s="22">
        <v>5</v>
      </c>
      <c r="H10959" s="22">
        <v>5</v>
      </c>
      <c r="L10959" s="21">
        <v>222769</v>
      </c>
      <c r="M10959" s="22">
        <v>5</v>
      </c>
    </row>
    <row r="10960" spans="1:13" x14ac:dyDescent="0.25">
      <c r="A10960" s="21">
        <v>222769</v>
      </c>
      <c r="B10960" s="22"/>
      <c r="C10960" s="22">
        <v>1</v>
      </c>
      <c r="D10960" s="22">
        <v>3</v>
      </c>
      <c r="E10960" s="22">
        <v>1</v>
      </c>
      <c r="F10960" s="22"/>
      <c r="G10960" s="22"/>
      <c r="H10960" s="22">
        <v>5</v>
      </c>
      <c r="L10960" s="21">
        <v>214639</v>
      </c>
      <c r="M10960" s="22">
        <v>5</v>
      </c>
    </row>
    <row r="10961" spans="1:13" x14ac:dyDescent="0.25">
      <c r="A10961" s="21">
        <v>214639</v>
      </c>
      <c r="B10961" s="22"/>
      <c r="C10961" s="22"/>
      <c r="D10961" s="22"/>
      <c r="E10961" s="22">
        <v>1</v>
      </c>
      <c r="F10961" s="22">
        <v>1</v>
      </c>
      <c r="G10961" s="22">
        <v>3</v>
      </c>
      <c r="H10961" s="22">
        <v>5</v>
      </c>
      <c r="L10961" s="21">
        <v>209970</v>
      </c>
      <c r="M10961" s="22">
        <v>5</v>
      </c>
    </row>
    <row r="10962" spans="1:13" x14ac:dyDescent="0.25">
      <c r="A10962" s="21">
        <v>209970</v>
      </c>
      <c r="B10962" s="22"/>
      <c r="C10962" s="22"/>
      <c r="D10962" s="22"/>
      <c r="E10962" s="22"/>
      <c r="F10962" s="22">
        <v>2</v>
      </c>
      <c r="G10962" s="22">
        <v>3</v>
      </c>
      <c r="H10962" s="22">
        <v>5</v>
      </c>
      <c r="L10962" s="21">
        <v>200681</v>
      </c>
      <c r="M10962" s="22">
        <v>5</v>
      </c>
    </row>
    <row r="10963" spans="1:13" x14ac:dyDescent="0.25">
      <c r="A10963" s="21">
        <v>200681</v>
      </c>
      <c r="B10963" s="22"/>
      <c r="C10963" s="22"/>
      <c r="D10963" s="22"/>
      <c r="E10963" s="22"/>
      <c r="F10963" s="22">
        <v>2</v>
      </c>
      <c r="G10963" s="22">
        <v>3</v>
      </c>
      <c r="H10963" s="22">
        <v>5</v>
      </c>
      <c r="L10963" s="21">
        <v>200139</v>
      </c>
      <c r="M10963" s="22">
        <v>5</v>
      </c>
    </row>
    <row r="10964" spans="1:13" x14ac:dyDescent="0.25">
      <c r="A10964" s="21">
        <v>200139</v>
      </c>
      <c r="B10964" s="22"/>
      <c r="C10964" s="22"/>
      <c r="D10964" s="22"/>
      <c r="E10964" s="22"/>
      <c r="F10964" s="22">
        <v>4</v>
      </c>
      <c r="G10964" s="22">
        <v>1</v>
      </c>
      <c r="H10964" s="22">
        <v>5</v>
      </c>
      <c r="L10964" s="21">
        <v>218877</v>
      </c>
      <c r="M10964" s="22">
        <v>5</v>
      </c>
    </row>
    <row r="10965" spans="1:13" x14ac:dyDescent="0.25">
      <c r="A10965" s="21">
        <v>218877</v>
      </c>
      <c r="B10965" s="22"/>
      <c r="C10965" s="22">
        <v>3</v>
      </c>
      <c r="D10965" s="22">
        <v>2</v>
      </c>
      <c r="E10965" s="22"/>
      <c r="F10965" s="22"/>
      <c r="G10965" s="22"/>
      <c r="H10965" s="22">
        <v>5</v>
      </c>
      <c r="L10965" s="21">
        <v>190105</v>
      </c>
      <c r="M10965" s="22">
        <v>5</v>
      </c>
    </row>
    <row r="10966" spans="1:13" x14ac:dyDescent="0.25">
      <c r="A10966" s="21">
        <v>190105</v>
      </c>
      <c r="B10966" s="22"/>
      <c r="C10966" s="22">
        <v>3</v>
      </c>
      <c r="D10966" s="22">
        <v>2</v>
      </c>
      <c r="E10966" s="22"/>
      <c r="F10966" s="22"/>
      <c r="G10966" s="22"/>
      <c r="H10966" s="22">
        <v>5</v>
      </c>
      <c r="L10966" s="21">
        <v>200692</v>
      </c>
      <c r="M10966" s="22">
        <v>5</v>
      </c>
    </row>
    <row r="10967" spans="1:13" x14ac:dyDescent="0.25">
      <c r="A10967" s="21">
        <v>200692</v>
      </c>
      <c r="B10967" s="22"/>
      <c r="C10967" s="22"/>
      <c r="D10967" s="22">
        <v>5</v>
      </c>
      <c r="E10967" s="22"/>
      <c r="F10967" s="22"/>
      <c r="G10967" s="22"/>
      <c r="H10967" s="22">
        <v>5</v>
      </c>
      <c r="L10967" s="21">
        <v>212530</v>
      </c>
      <c r="M10967" s="22">
        <v>5</v>
      </c>
    </row>
    <row r="10968" spans="1:13" x14ac:dyDescent="0.25">
      <c r="A10968" s="21">
        <v>212530</v>
      </c>
      <c r="B10968" s="22"/>
      <c r="C10968" s="22"/>
      <c r="D10968" s="22"/>
      <c r="E10968" s="22">
        <v>1</v>
      </c>
      <c r="F10968" s="22">
        <v>4</v>
      </c>
      <c r="G10968" s="22"/>
      <c r="H10968" s="22">
        <v>5</v>
      </c>
      <c r="L10968" s="21">
        <v>189088</v>
      </c>
      <c r="M10968" s="22">
        <v>5</v>
      </c>
    </row>
    <row r="10969" spans="1:13" x14ac:dyDescent="0.25">
      <c r="A10969" s="21">
        <v>189088</v>
      </c>
      <c r="B10969" s="22"/>
      <c r="C10969" s="22"/>
      <c r="D10969" s="22">
        <v>5</v>
      </c>
      <c r="E10969" s="22"/>
      <c r="F10969" s="22"/>
      <c r="G10969" s="22"/>
      <c r="H10969" s="22">
        <v>5</v>
      </c>
      <c r="L10969" s="21">
        <v>196259</v>
      </c>
      <c r="M10969" s="22">
        <v>5</v>
      </c>
    </row>
    <row r="10970" spans="1:13" x14ac:dyDescent="0.25">
      <c r="A10970" s="21">
        <v>196259</v>
      </c>
      <c r="B10970" s="22"/>
      <c r="C10970" s="22"/>
      <c r="D10970" s="22">
        <v>1</v>
      </c>
      <c r="E10970" s="22">
        <v>1</v>
      </c>
      <c r="F10970" s="22">
        <v>3</v>
      </c>
      <c r="G10970" s="22"/>
      <c r="H10970" s="22">
        <v>5</v>
      </c>
      <c r="L10970" s="21">
        <v>188007</v>
      </c>
      <c r="M10970" s="22">
        <v>5</v>
      </c>
    </row>
    <row r="10971" spans="1:13" x14ac:dyDescent="0.25">
      <c r="A10971" s="21">
        <v>188007</v>
      </c>
      <c r="B10971" s="22"/>
      <c r="C10971" s="22"/>
      <c r="D10971" s="22">
        <v>1</v>
      </c>
      <c r="E10971" s="22">
        <v>2</v>
      </c>
      <c r="F10971" s="22">
        <v>2</v>
      </c>
      <c r="G10971" s="22"/>
      <c r="H10971" s="22">
        <v>5</v>
      </c>
      <c r="L10971" s="21">
        <v>192509</v>
      </c>
      <c r="M10971" s="22">
        <v>5</v>
      </c>
    </row>
    <row r="10972" spans="1:13" x14ac:dyDescent="0.25">
      <c r="A10972" s="21">
        <v>192509</v>
      </c>
      <c r="B10972" s="22"/>
      <c r="C10972" s="22">
        <v>1</v>
      </c>
      <c r="D10972" s="22">
        <v>4</v>
      </c>
      <c r="E10972" s="22"/>
      <c r="F10972" s="22"/>
      <c r="G10972" s="22"/>
      <c r="H10972" s="22">
        <v>5</v>
      </c>
      <c r="L10972" s="21">
        <v>198523</v>
      </c>
      <c r="M10972" s="22">
        <v>5</v>
      </c>
    </row>
    <row r="10973" spans="1:13" x14ac:dyDescent="0.25">
      <c r="A10973" s="21">
        <v>198523</v>
      </c>
      <c r="B10973" s="22"/>
      <c r="C10973" s="22">
        <v>1</v>
      </c>
      <c r="D10973" s="22">
        <v>4</v>
      </c>
      <c r="E10973" s="22"/>
      <c r="F10973" s="22"/>
      <c r="G10973" s="22"/>
      <c r="H10973" s="22">
        <v>5</v>
      </c>
      <c r="L10973" s="21">
        <v>190455</v>
      </c>
      <c r="M10973" s="22">
        <v>5</v>
      </c>
    </row>
    <row r="10974" spans="1:13" x14ac:dyDescent="0.25">
      <c r="A10974" s="21">
        <v>190455</v>
      </c>
      <c r="B10974" s="22"/>
      <c r="C10974" s="22">
        <v>4</v>
      </c>
      <c r="D10974" s="22">
        <v>1</v>
      </c>
      <c r="E10974" s="22"/>
      <c r="F10974" s="22"/>
      <c r="G10974" s="22"/>
      <c r="H10974" s="22">
        <v>5</v>
      </c>
      <c r="L10974" s="21">
        <v>183286</v>
      </c>
      <c r="M10974" s="22">
        <v>5</v>
      </c>
    </row>
    <row r="10975" spans="1:13" x14ac:dyDescent="0.25">
      <c r="A10975" s="21">
        <v>183286</v>
      </c>
      <c r="B10975" s="22"/>
      <c r="C10975" s="22"/>
      <c r="D10975" s="22"/>
      <c r="E10975" s="22"/>
      <c r="F10975" s="22">
        <v>1</v>
      </c>
      <c r="G10975" s="22">
        <v>4</v>
      </c>
      <c r="H10975" s="22">
        <v>5</v>
      </c>
      <c r="L10975" s="21">
        <v>212789</v>
      </c>
      <c r="M10975" s="22">
        <v>5</v>
      </c>
    </row>
    <row r="10976" spans="1:13" x14ac:dyDescent="0.25">
      <c r="A10976" s="21">
        <v>212789</v>
      </c>
      <c r="B10976" s="22"/>
      <c r="C10976" s="22">
        <v>1</v>
      </c>
      <c r="D10976" s="22">
        <v>4</v>
      </c>
      <c r="E10976" s="22"/>
      <c r="F10976" s="22"/>
      <c r="G10976" s="22"/>
      <c r="H10976" s="22">
        <v>5</v>
      </c>
      <c r="L10976" s="21">
        <v>200876</v>
      </c>
      <c r="M10976" s="22">
        <v>5</v>
      </c>
    </row>
    <row r="10977" spans="1:13" x14ac:dyDescent="0.25">
      <c r="A10977" s="21">
        <v>200876</v>
      </c>
      <c r="B10977" s="22"/>
      <c r="C10977" s="22">
        <v>2</v>
      </c>
      <c r="D10977" s="22">
        <v>3</v>
      </c>
      <c r="E10977" s="22"/>
      <c r="F10977" s="22"/>
      <c r="G10977" s="22"/>
      <c r="H10977" s="22">
        <v>5</v>
      </c>
      <c r="L10977" s="21">
        <v>182871</v>
      </c>
      <c r="M10977" s="22">
        <v>5</v>
      </c>
    </row>
    <row r="10978" spans="1:13" x14ac:dyDescent="0.25">
      <c r="A10978" s="21">
        <v>182871</v>
      </c>
      <c r="B10978" s="22"/>
      <c r="C10978" s="22"/>
      <c r="D10978" s="22"/>
      <c r="E10978" s="22">
        <v>1</v>
      </c>
      <c r="F10978" s="22">
        <v>3</v>
      </c>
      <c r="G10978" s="22">
        <v>1</v>
      </c>
      <c r="H10978" s="22">
        <v>5</v>
      </c>
      <c r="L10978" s="21">
        <v>224636</v>
      </c>
      <c r="M10978" s="22">
        <v>5</v>
      </c>
    </row>
    <row r="10979" spans="1:13" x14ac:dyDescent="0.25">
      <c r="A10979" s="21">
        <v>224636</v>
      </c>
      <c r="B10979" s="22"/>
      <c r="C10979" s="22"/>
      <c r="D10979" s="22"/>
      <c r="E10979" s="22"/>
      <c r="F10979" s="22">
        <v>3</v>
      </c>
      <c r="G10979" s="22">
        <v>2</v>
      </c>
      <c r="H10979" s="22">
        <v>5</v>
      </c>
      <c r="L10979" s="21">
        <v>178133</v>
      </c>
      <c r="M10979" s="22">
        <v>5</v>
      </c>
    </row>
    <row r="10980" spans="1:13" x14ac:dyDescent="0.25">
      <c r="A10980" s="21">
        <v>178133</v>
      </c>
      <c r="B10980" s="22"/>
      <c r="C10980" s="22">
        <v>1</v>
      </c>
      <c r="D10980" s="22">
        <v>4</v>
      </c>
      <c r="E10980" s="22"/>
      <c r="F10980" s="22"/>
      <c r="G10980" s="22"/>
      <c r="H10980" s="22">
        <v>5</v>
      </c>
      <c r="L10980" s="21">
        <v>224714</v>
      </c>
      <c r="M10980" s="22">
        <v>5</v>
      </c>
    </row>
    <row r="10981" spans="1:13" x14ac:dyDescent="0.25">
      <c r="A10981" s="21">
        <v>224714</v>
      </c>
      <c r="B10981" s="22"/>
      <c r="C10981" s="22"/>
      <c r="D10981" s="22">
        <v>1</v>
      </c>
      <c r="E10981" s="22">
        <v>4</v>
      </c>
      <c r="F10981" s="22"/>
      <c r="G10981" s="22"/>
      <c r="H10981" s="22">
        <v>5</v>
      </c>
      <c r="L10981" s="21">
        <v>230837</v>
      </c>
      <c r="M10981" s="22">
        <v>5</v>
      </c>
    </row>
    <row r="10982" spans="1:13" x14ac:dyDescent="0.25">
      <c r="A10982" s="21">
        <v>230837</v>
      </c>
      <c r="B10982" s="22"/>
      <c r="C10982" s="22"/>
      <c r="D10982" s="22"/>
      <c r="E10982" s="22"/>
      <c r="F10982" s="22"/>
      <c r="G10982" s="22">
        <v>5</v>
      </c>
      <c r="H10982" s="22">
        <v>5</v>
      </c>
      <c r="L10982" s="21">
        <v>193627</v>
      </c>
      <c r="M10982" s="22">
        <v>5</v>
      </c>
    </row>
    <row r="10983" spans="1:13" x14ac:dyDescent="0.25">
      <c r="A10983" s="21">
        <v>193627</v>
      </c>
      <c r="B10983" s="22"/>
      <c r="C10983" s="22"/>
      <c r="D10983" s="22">
        <v>1</v>
      </c>
      <c r="E10983" s="22">
        <v>4</v>
      </c>
      <c r="F10983" s="22"/>
      <c r="G10983" s="22"/>
      <c r="H10983" s="22">
        <v>5</v>
      </c>
      <c r="L10983" s="21">
        <v>193064</v>
      </c>
      <c r="M10983" s="22">
        <v>5</v>
      </c>
    </row>
    <row r="10984" spans="1:13" x14ac:dyDescent="0.25">
      <c r="A10984" s="21">
        <v>193064</v>
      </c>
      <c r="B10984" s="22"/>
      <c r="C10984" s="22"/>
      <c r="D10984" s="22">
        <v>2</v>
      </c>
      <c r="E10984" s="22">
        <v>3</v>
      </c>
      <c r="F10984" s="22"/>
      <c r="G10984" s="22"/>
      <c r="H10984" s="22">
        <v>5</v>
      </c>
      <c r="L10984" s="21">
        <v>219053</v>
      </c>
      <c r="M10984" s="22">
        <v>5</v>
      </c>
    </row>
    <row r="10985" spans="1:13" x14ac:dyDescent="0.25">
      <c r="A10985" s="21">
        <v>219053</v>
      </c>
      <c r="B10985" s="22"/>
      <c r="C10985" s="22"/>
      <c r="D10985" s="22"/>
      <c r="E10985" s="22">
        <v>5</v>
      </c>
      <c r="F10985" s="22"/>
      <c r="G10985" s="22"/>
      <c r="H10985" s="22">
        <v>5</v>
      </c>
      <c r="L10985" s="21">
        <v>213081</v>
      </c>
      <c r="M10985" s="22">
        <v>5</v>
      </c>
    </row>
    <row r="10986" spans="1:13" x14ac:dyDescent="0.25">
      <c r="A10986" s="21">
        <v>213081</v>
      </c>
      <c r="B10986" s="22"/>
      <c r="C10986" s="22"/>
      <c r="D10986" s="22"/>
      <c r="E10986" s="22"/>
      <c r="F10986" s="22">
        <v>3</v>
      </c>
      <c r="G10986" s="22">
        <v>2</v>
      </c>
      <c r="H10986" s="22">
        <v>5</v>
      </c>
      <c r="L10986" s="21">
        <v>215965</v>
      </c>
      <c r="M10986" s="22">
        <v>5</v>
      </c>
    </row>
    <row r="10987" spans="1:13" x14ac:dyDescent="0.25">
      <c r="A10987" s="21">
        <v>215965</v>
      </c>
      <c r="B10987" s="22"/>
      <c r="C10987" s="22">
        <v>1</v>
      </c>
      <c r="D10987" s="22">
        <v>4</v>
      </c>
      <c r="E10987" s="22"/>
      <c r="F10987" s="22"/>
      <c r="G10987" s="22"/>
      <c r="H10987" s="22">
        <v>5</v>
      </c>
      <c r="L10987" s="21">
        <v>215455</v>
      </c>
      <c r="M10987" s="22">
        <v>5</v>
      </c>
    </row>
    <row r="10988" spans="1:13" x14ac:dyDescent="0.25">
      <c r="A10988" s="21">
        <v>215455</v>
      </c>
      <c r="B10988" s="22"/>
      <c r="C10988" s="22"/>
      <c r="D10988" s="22">
        <v>3</v>
      </c>
      <c r="E10988" s="22"/>
      <c r="F10988" s="22">
        <v>2</v>
      </c>
      <c r="G10988" s="22"/>
      <c r="H10988" s="22">
        <v>5</v>
      </c>
      <c r="L10988" s="21">
        <v>192886</v>
      </c>
      <c r="M10988" s="22">
        <v>5</v>
      </c>
    </row>
    <row r="10989" spans="1:13" x14ac:dyDescent="0.25">
      <c r="A10989" s="21">
        <v>192886</v>
      </c>
      <c r="B10989" s="22"/>
      <c r="C10989" s="22"/>
      <c r="D10989" s="22"/>
      <c r="E10989" s="22"/>
      <c r="F10989" s="22">
        <v>2</v>
      </c>
      <c r="G10989" s="22">
        <v>3</v>
      </c>
      <c r="H10989" s="22">
        <v>5</v>
      </c>
      <c r="L10989" s="21">
        <v>193080</v>
      </c>
      <c r="M10989" s="22">
        <v>5</v>
      </c>
    </row>
    <row r="10990" spans="1:13" x14ac:dyDescent="0.25">
      <c r="A10990" s="21">
        <v>193080</v>
      </c>
      <c r="B10990" s="22"/>
      <c r="C10990" s="22"/>
      <c r="D10990" s="22"/>
      <c r="E10990" s="22"/>
      <c r="F10990" s="22">
        <v>2</v>
      </c>
      <c r="G10990" s="22">
        <v>3</v>
      </c>
      <c r="H10990" s="22">
        <v>5</v>
      </c>
      <c r="L10990" s="21">
        <v>224851</v>
      </c>
      <c r="M10990" s="22">
        <v>5</v>
      </c>
    </row>
    <row r="10991" spans="1:13" x14ac:dyDescent="0.25">
      <c r="A10991" s="21">
        <v>224851</v>
      </c>
      <c r="B10991" s="22"/>
      <c r="C10991" s="22">
        <v>1</v>
      </c>
      <c r="D10991" s="22">
        <v>4</v>
      </c>
      <c r="E10991" s="22"/>
      <c r="F10991" s="22"/>
      <c r="G10991" s="22"/>
      <c r="H10991" s="22">
        <v>5</v>
      </c>
      <c r="L10991" s="21">
        <v>206686</v>
      </c>
      <c r="M10991" s="22">
        <v>5</v>
      </c>
    </row>
    <row r="10992" spans="1:13" x14ac:dyDescent="0.25">
      <c r="A10992" s="21">
        <v>206686</v>
      </c>
      <c r="B10992" s="22"/>
      <c r="C10992" s="22"/>
      <c r="D10992" s="22">
        <v>1</v>
      </c>
      <c r="E10992" s="22">
        <v>4</v>
      </c>
      <c r="F10992" s="22"/>
      <c r="G10992" s="22"/>
      <c r="H10992" s="22">
        <v>5</v>
      </c>
      <c r="L10992" s="21">
        <v>216042</v>
      </c>
      <c r="M10992" s="22">
        <v>5</v>
      </c>
    </row>
    <row r="10993" spans="1:13" x14ac:dyDescent="0.25">
      <c r="A10993" s="21">
        <v>216042</v>
      </c>
      <c r="B10993" s="22"/>
      <c r="C10993" s="22"/>
      <c r="D10993" s="22"/>
      <c r="E10993" s="22">
        <v>5</v>
      </c>
      <c r="F10993" s="22"/>
      <c r="G10993" s="22"/>
      <c r="H10993" s="22">
        <v>5</v>
      </c>
      <c r="L10993" s="21">
        <v>232089</v>
      </c>
      <c r="M10993" s="22">
        <v>5</v>
      </c>
    </row>
    <row r="10994" spans="1:13" x14ac:dyDescent="0.25">
      <c r="A10994" s="21">
        <v>232089</v>
      </c>
      <c r="B10994" s="22"/>
      <c r="C10994" s="22"/>
      <c r="D10994" s="22">
        <v>5</v>
      </c>
      <c r="E10994" s="22"/>
      <c r="F10994" s="22"/>
      <c r="G10994" s="22"/>
      <c r="H10994" s="22">
        <v>5</v>
      </c>
      <c r="L10994" s="21">
        <v>186859</v>
      </c>
      <c r="M10994" s="22">
        <v>5</v>
      </c>
    </row>
    <row r="10995" spans="1:13" x14ac:dyDescent="0.25">
      <c r="A10995" s="21">
        <v>186859</v>
      </c>
      <c r="B10995" s="22"/>
      <c r="C10995" s="22"/>
      <c r="D10995" s="22"/>
      <c r="E10995" s="22"/>
      <c r="F10995" s="22">
        <v>1</v>
      </c>
      <c r="G10995" s="22">
        <v>4</v>
      </c>
      <c r="H10995" s="22">
        <v>5</v>
      </c>
      <c r="L10995" s="21">
        <v>232311</v>
      </c>
      <c r="M10995" s="22">
        <v>5</v>
      </c>
    </row>
    <row r="10996" spans="1:13" x14ac:dyDescent="0.25">
      <c r="A10996" s="21">
        <v>232311</v>
      </c>
      <c r="B10996" s="22"/>
      <c r="C10996" s="22">
        <v>5</v>
      </c>
      <c r="D10996" s="22"/>
      <c r="E10996" s="22"/>
      <c r="F10996" s="22"/>
      <c r="G10996" s="22"/>
      <c r="H10996" s="22">
        <v>5</v>
      </c>
      <c r="L10996" s="21">
        <v>206520</v>
      </c>
      <c r="M10996" s="22">
        <v>5</v>
      </c>
    </row>
    <row r="10997" spans="1:13" x14ac:dyDescent="0.25">
      <c r="A10997" s="21">
        <v>206520</v>
      </c>
      <c r="B10997" s="22"/>
      <c r="C10997" s="22">
        <v>5</v>
      </c>
      <c r="D10997" s="22"/>
      <c r="E10997" s="22"/>
      <c r="F10997" s="22"/>
      <c r="G10997" s="22"/>
      <c r="H10997" s="22">
        <v>5</v>
      </c>
      <c r="L10997" s="21">
        <v>184398</v>
      </c>
      <c r="M10997" s="22">
        <v>5</v>
      </c>
    </row>
    <row r="10998" spans="1:13" x14ac:dyDescent="0.25">
      <c r="A10998" s="21">
        <v>184398</v>
      </c>
      <c r="B10998" s="22"/>
      <c r="C10998" s="22"/>
      <c r="D10998" s="22"/>
      <c r="E10998" s="22">
        <v>1</v>
      </c>
      <c r="F10998" s="22">
        <v>4</v>
      </c>
      <c r="G10998" s="22"/>
      <c r="H10998" s="22">
        <v>5</v>
      </c>
      <c r="L10998" s="21">
        <v>188027</v>
      </c>
      <c r="M10998" s="22">
        <v>5</v>
      </c>
    </row>
    <row r="10999" spans="1:13" x14ac:dyDescent="0.25">
      <c r="A10999" s="21">
        <v>188027</v>
      </c>
      <c r="B10999" s="22"/>
      <c r="C10999" s="22"/>
      <c r="D10999" s="22"/>
      <c r="E10999" s="22"/>
      <c r="F10999" s="22">
        <v>3</v>
      </c>
      <c r="G10999" s="22">
        <v>2</v>
      </c>
      <c r="H10999" s="22">
        <v>5</v>
      </c>
      <c r="L10999" s="21">
        <v>205150</v>
      </c>
      <c r="M10999" s="22">
        <v>5</v>
      </c>
    </row>
    <row r="11000" spans="1:13" x14ac:dyDescent="0.25">
      <c r="A11000" s="21">
        <v>205150</v>
      </c>
      <c r="B11000" s="22"/>
      <c r="C11000" s="22"/>
      <c r="D11000" s="22"/>
      <c r="E11000" s="22">
        <v>1</v>
      </c>
      <c r="F11000" s="22">
        <v>4</v>
      </c>
      <c r="G11000" s="22"/>
      <c r="H11000" s="22">
        <v>5</v>
      </c>
      <c r="L11000" s="21">
        <v>175344</v>
      </c>
      <c r="M11000" s="22">
        <v>5</v>
      </c>
    </row>
    <row r="11001" spans="1:13" x14ac:dyDescent="0.25">
      <c r="A11001" s="21">
        <v>175344</v>
      </c>
      <c r="B11001" s="22"/>
      <c r="C11001" s="22"/>
      <c r="D11001" s="22"/>
      <c r="E11001" s="22">
        <v>1</v>
      </c>
      <c r="F11001" s="22">
        <v>4</v>
      </c>
      <c r="G11001" s="22"/>
      <c r="H11001" s="22">
        <v>5</v>
      </c>
      <c r="L11001" s="21">
        <v>213527</v>
      </c>
      <c r="M11001" s="22">
        <v>5</v>
      </c>
    </row>
    <row r="11002" spans="1:13" x14ac:dyDescent="0.25">
      <c r="A11002" s="21">
        <v>213527</v>
      </c>
      <c r="B11002" s="22"/>
      <c r="C11002" s="22">
        <v>2</v>
      </c>
      <c r="D11002" s="22">
        <v>3</v>
      </c>
      <c r="E11002" s="22"/>
      <c r="F11002" s="22"/>
      <c r="G11002" s="22"/>
      <c r="H11002" s="22">
        <v>5</v>
      </c>
      <c r="L11002" s="21">
        <v>182115</v>
      </c>
      <c r="M11002" s="22">
        <v>5</v>
      </c>
    </row>
    <row r="11003" spans="1:13" x14ac:dyDescent="0.25">
      <c r="A11003" s="21">
        <v>182115</v>
      </c>
      <c r="B11003" s="22"/>
      <c r="C11003" s="22"/>
      <c r="D11003" s="22"/>
      <c r="E11003" s="22"/>
      <c r="F11003" s="22">
        <v>1</v>
      </c>
      <c r="G11003" s="22">
        <v>4</v>
      </c>
      <c r="H11003" s="22">
        <v>5</v>
      </c>
      <c r="L11003" s="21">
        <v>188727</v>
      </c>
      <c r="M11003" s="22">
        <v>5</v>
      </c>
    </row>
    <row r="11004" spans="1:13" x14ac:dyDescent="0.25">
      <c r="A11004" s="21">
        <v>188727</v>
      </c>
      <c r="B11004" s="22"/>
      <c r="C11004" s="22"/>
      <c r="D11004" s="22"/>
      <c r="E11004" s="22">
        <v>1</v>
      </c>
      <c r="F11004" s="22">
        <v>4</v>
      </c>
      <c r="G11004" s="22"/>
      <c r="H11004" s="22">
        <v>5</v>
      </c>
      <c r="L11004" s="21">
        <v>201224</v>
      </c>
      <c r="M11004" s="22">
        <v>5</v>
      </c>
    </row>
    <row r="11005" spans="1:13" x14ac:dyDescent="0.25">
      <c r="A11005" s="21">
        <v>201224</v>
      </c>
      <c r="B11005" s="22"/>
      <c r="C11005" s="22">
        <v>5</v>
      </c>
      <c r="D11005" s="22"/>
      <c r="E11005" s="22"/>
      <c r="F11005" s="22"/>
      <c r="G11005" s="22"/>
      <c r="H11005" s="22">
        <v>5</v>
      </c>
      <c r="L11005" s="21">
        <v>186744</v>
      </c>
      <c r="M11005" s="22">
        <v>5</v>
      </c>
    </row>
    <row r="11006" spans="1:13" x14ac:dyDescent="0.25">
      <c r="A11006" s="21">
        <v>186744</v>
      </c>
      <c r="B11006" s="22"/>
      <c r="C11006" s="22">
        <v>1</v>
      </c>
      <c r="D11006" s="22">
        <v>4</v>
      </c>
      <c r="E11006" s="22"/>
      <c r="F11006" s="22"/>
      <c r="G11006" s="22"/>
      <c r="H11006" s="22">
        <v>5</v>
      </c>
      <c r="L11006" s="21">
        <v>206591</v>
      </c>
      <c r="M11006" s="22">
        <v>5</v>
      </c>
    </row>
    <row r="11007" spans="1:13" x14ac:dyDescent="0.25">
      <c r="A11007" s="21">
        <v>206591</v>
      </c>
      <c r="B11007" s="22"/>
      <c r="C11007" s="22"/>
      <c r="D11007" s="22">
        <v>2</v>
      </c>
      <c r="E11007" s="22">
        <v>3</v>
      </c>
      <c r="F11007" s="22"/>
      <c r="G11007" s="22"/>
      <c r="H11007" s="22">
        <v>5</v>
      </c>
      <c r="L11007" s="21">
        <v>186786</v>
      </c>
      <c r="M11007" s="22">
        <v>5</v>
      </c>
    </row>
    <row r="11008" spans="1:13" x14ac:dyDescent="0.25">
      <c r="A11008" s="21">
        <v>186786</v>
      </c>
      <c r="B11008" s="22"/>
      <c r="C11008" s="22"/>
      <c r="D11008" s="22">
        <v>5</v>
      </c>
      <c r="E11008" s="22"/>
      <c r="F11008" s="22"/>
      <c r="G11008" s="22"/>
      <c r="H11008" s="22">
        <v>5</v>
      </c>
      <c r="L11008" s="21">
        <v>183339</v>
      </c>
      <c r="M11008" s="22">
        <v>5</v>
      </c>
    </row>
    <row r="11009" spans="1:13" x14ac:dyDescent="0.25">
      <c r="A11009" s="21">
        <v>183339</v>
      </c>
      <c r="B11009" s="22"/>
      <c r="C11009" s="22"/>
      <c r="D11009" s="22"/>
      <c r="E11009" s="22">
        <v>3</v>
      </c>
      <c r="F11009" s="22">
        <v>2</v>
      </c>
      <c r="G11009" s="22"/>
      <c r="H11009" s="22">
        <v>5</v>
      </c>
      <c r="L11009" s="21">
        <v>228384</v>
      </c>
      <c r="M11009" s="22">
        <v>5</v>
      </c>
    </row>
    <row r="11010" spans="1:13" x14ac:dyDescent="0.25">
      <c r="A11010" s="21">
        <v>228384</v>
      </c>
      <c r="B11010" s="22"/>
      <c r="C11010" s="22">
        <v>3</v>
      </c>
      <c r="D11010" s="22">
        <v>2</v>
      </c>
      <c r="E11010" s="22"/>
      <c r="F11010" s="22"/>
      <c r="G11010" s="22"/>
      <c r="H11010" s="22">
        <v>5</v>
      </c>
      <c r="L11010" s="21">
        <v>219338</v>
      </c>
      <c r="M11010" s="22">
        <v>5</v>
      </c>
    </row>
    <row r="11011" spans="1:13" x14ac:dyDescent="0.25">
      <c r="A11011" s="21">
        <v>219338</v>
      </c>
      <c r="B11011" s="22"/>
      <c r="C11011" s="22"/>
      <c r="D11011" s="22">
        <v>2</v>
      </c>
      <c r="E11011" s="22">
        <v>1</v>
      </c>
      <c r="F11011" s="22">
        <v>2</v>
      </c>
      <c r="G11011" s="22"/>
      <c r="H11011" s="22">
        <v>5</v>
      </c>
      <c r="L11011" s="21">
        <v>199481</v>
      </c>
      <c r="M11011" s="22">
        <v>5</v>
      </c>
    </row>
    <row r="11012" spans="1:13" x14ac:dyDescent="0.25">
      <c r="A11012" s="21">
        <v>199481</v>
      </c>
      <c r="B11012" s="22"/>
      <c r="C11012" s="22"/>
      <c r="D11012" s="22"/>
      <c r="E11012" s="22"/>
      <c r="F11012" s="22">
        <v>1</v>
      </c>
      <c r="G11012" s="22">
        <v>4</v>
      </c>
      <c r="H11012" s="22">
        <v>5</v>
      </c>
      <c r="L11012" s="21">
        <v>214790</v>
      </c>
      <c r="M11012" s="22">
        <v>5</v>
      </c>
    </row>
    <row r="11013" spans="1:13" x14ac:dyDescent="0.25">
      <c r="A11013" s="21">
        <v>214790</v>
      </c>
      <c r="B11013" s="22"/>
      <c r="C11013" s="22"/>
      <c r="D11013" s="22">
        <v>2</v>
      </c>
      <c r="E11013" s="22">
        <v>3</v>
      </c>
      <c r="F11013" s="22"/>
      <c r="G11013" s="22"/>
      <c r="H11013" s="22">
        <v>5</v>
      </c>
      <c r="L11013" s="21">
        <v>206967</v>
      </c>
      <c r="M11013" s="22">
        <v>5</v>
      </c>
    </row>
    <row r="11014" spans="1:13" x14ac:dyDescent="0.25">
      <c r="A11014" s="21">
        <v>206967</v>
      </c>
      <c r="B11014" s="22"/>
      <c r="C11014" s="22"/>
      <c r="D11014" s="22"/>
      <c r="E11014" s="22">
        <v>2</v>
      </c>
      <c r="F11014" s="22">
        <v>1</v>
      </c>
      <c r="G11014" s="22">
        <v>2</v>
      </c>
      <c r="H11014" s="22">
        <v>5</v>
      </c>
      <c r="L11014" s="21">
        <v>225646</v>
      </c>
      <c r="M11014" s="22">
        <v>5</v>
      </c>
    </row>
    <row r="11015" spans="1:13" x14ac:dyDescent="0.25">
      <c r="A11015" s="21">
        <v>225646</v>
      </c>
      <c r="B11015" s="22"/>
      <c r="C11015" s="22">
        <v>1</v>
      </c>
      <c r="D11015" s="22">
        <v>4</v>
      </c>
      <c r="E11015" s="22"/>
      <c r="F11015" s="22"/>
      <c r="G11015" s="22"/>
      <c r="H11015" s="22">
        <v>5</v>
      </c>
      <c r="L11015" s="21">
        <v>229064</v>
      </c>
      <c r="M11015" s="22">
        <v>5</v>
      </c>
    </row>
    <row r="11016" spans="1:13" x14ac:dyDescent="0.25">
      <c r="A11016" s="21">
        <v>229064</v>
      </c>
      <c r="B11016" s="22"/>
      <c r="C11016" s="22"/>
      <c r="D11016" s="22"/>
      <c r="E11016" s="22"/>
      <c r="F11016" s="22">
        <v>1</v>
      </c>
      <c r="G11016" s="22">
        <v>4</v>
      </c>
      <c r="H11016" s="22">
        <v>5</v>
      </c>
      <c r="L11016" s="21">
        <v>180699</v>
      </c>
      <c r="M11016" s="22">
        <v>5</v>
      </c>
    </row>
    <row r="11017" spans="1:13" x14ac:dyDescent="0.25">
      <c r="A11017" s="21">
        <v>180699</v>
      </c>
      <c r="B11017" s="22"/>
      <c r="C11017" s="22"/>
      <c r="D11017" s="22">
        <v>2</v>
      </c>
      <c r="E11017" s="22">
        <v>3</v>
      </c>
      <c r="F11017" s="22"/>
      <c r="G11017" s="22"/>
      <c r="H11017" s="22">
        <v>5</v>
      </c>
      <c r="L11017" s="21">
        <v>212551</v>
      </c>
      <c r="M11017" s="22">
        <v>5</v>
      </c>
    </row>
    <row r="11018" spans="1:13" x14ac:dyDescent="0.25">
      <c r="A11018" s="21">
        <v>212551</v>
      </c>
      <c r="B11018" s="22"/>
      <c r="C11018" s="22">
        <v>1</v>
      </c>
      <c r="D11018" s="22">
        <v>4</v>
      </c>
      <c r="E11018" s="22"/>
      <c r="F11018" s="22"/>
      <c r="G11018" s="22"/>
      <c r="H11018" s="22">
        <v>5</v>
      </c>
      <c r="L11018" s="21">
        <v>219423</v>
      </c>
      <c r="M11018" s="22">
        <v>5</v>
      </c>
    </row>
    <row r="11019" spans="1:13" x14ac:dyDescent="0.25">
      <c r="A11019" s="21">
        <v>219423</v>
      </c>
      <c r="B11019" s="22"/>
      <c r="C11019" s="22"/>
      <c r="D11019" s="22"/>
      <c r="E11019" s="22"/>
      <c r="F11019" s="22">
        <v>2</v>
      </c>
      <c r="G11019" s="22">
        <v>3</v>
      </c>
      <c r="H11019" s="22">
        <v>5</v>
      </c>
      <c r="L11019" s="21">
        <v>212557</v>
      </c>
      <c r="M11019" s="22">
        <v>5</v>
      </c>
    </row>
    <row r="11020" spans="1:13" x14ac:dyDescent="0.25">
      <c r="A11020" s="21">
        <v>212557</v>
      </c>
      <c r="B11020" s="22"/>
      <c r="C11020" s="22">
        <v>1</v>
      </c>
      <c r="D11020" s="22">
        <v>1</v>
      </c>
      <c r="E11020" s="22">
        <v>3</v>
      </c>
      <c r="F11020" s="22"/>
      <c r="G11020" s="22"/>
      <c r="H11020" s="22">
        <v>5</v>
      </c>
      <c r="L11020" s="21">
        <v>187336</v>
      </c>
      <c r="M11020" s="22">
        <v>5</v>
      </c>
    </row>
    <row r="11021" spans="1:13" x14ac:dyDescent="0.25">
      <c r="A11021" s="21">
        <v>187336</v>
      </c>
      <c r="B11021" s="22"/>
      <c r="C11021" s="22"/>
      <c r="D11021" s="22"/>
      <c r="E11021" s="22"/>
      <c r="F11021" s="22">
        <v>2</v>
      </c>
      <c r="G11021" s="22">
        <v>3</v>
      </c>
      <c r="H11021" s="22">
        <v>5</v>
      </c>
      <c r="L11021" s="21">
        <v>194403</v>
      </c>
      <c r="M11021" s="22">
        <v>5</v>
      </c>
    </row>
    <row r="11022" spans="1:13" x14ac:dyDescent="0.25">
      <c r="A11022" s="21">
        <v>194403</v>
      </c>
      <c r="B11022" s="22"/>
      <c r="C11022" s="22">
        <v>1</v>
      </c>
      <c r="D11022" s="22">
        <v>4</v>
      </c>
      <c r="E11022" s="22"/>
      <c r="F11022" s="22"/>
      <c r="G11022" s="22"/>
      <c r="H11022" s="22">
        <v>5</v>
      </c>
      <c r="L11022" s="21">
        <v>193754</v>
      </c>
      <c r="M11022" s="22">
        <v>5</v>
      </c>
    </row>
    <row r="11023" spans="1:13" x14ac:dyDescent="0.25">
      <c r="A11023" s="21">
        <v>193754</v>
      </c>
      <c r="B11023" s="22"/>
      <c r="C11023" s="22">
        <v>2</v>
      </c>
      <c r="D11023" s="22">
        <v>3</v>
      </c>
      <c r="E11023" s="22"/>
      <c r="F11023" s="22"/>
      <c r="G11023" s="22"/>
      <c r="H11023" s="22">
        <v>5</v>
      </c>
      <c r="L11023" s="21">
        <v>211073</v>
      </c>
      <c r="M11023" s="22">
        <v>5</v>
      </c>
    </row>
    <row r="11024" spans="1:13" x14ac:dyDescent="0.25">
      <c r="A11024" s="21">
        <v>211073</v>
      </c>
      <c r="B11024" s="22"/>
      <c r="C11024" s="22"/>
      <c r="D11024" s="22"/>
      <c r="E11024" s="22">
        <v>2</v>
      </c>
      <c r="F11024" s="22">
        <v>3</v>
      </c>
      <c r="G11024" s="22"/>
      <c r="H11024" s="22">
        <v>5</v>
      </c>
      <c r="L11024" s="21">
        <v>225955</v>
      </c>
      <c r="M11024" s="22">
        <v>5</v>
      </c>
    </row>
    <row r="11025" spans="1:13" x14ac:dyDescent="0.25">
      <c r="A11025" s="21">
        <v>225955</v>
      </c>
      <c r="B11025" s="22"/>
      <c r="C11025" s="22">
        <v>1</v>
      </c>
      <c r="D11025" s="22">
        <v>4</v>
      </c>
      <c r="E11025" s="22"/>
      <c r="F11025" s="22"/>
      <c r="G11025" s="22"/>
      <c r="H11025" s="22">
        <v>5</v>
      </c>
      <c r="L11025" s="21">
        <v>186356</v>
      </c>
      <c r="M11025" s="22">
        <v>5</v>
      </c>
    </row>
    <row r="11026" spans="1:13" x14ac:dyDescent="0.25">
      <c r="A11026" s="21">
        <v>186356</v>
      </c>
      <c r="B11026" s="22"/>
      <c r="C11026" s="22">
        <v>2</v>
      </c>
      <c r="D11026" s="22">
        <v>3</v>
      </c>
      <c r="E11026" s="22"/>
      <c r="F11026" s="22"/>
      <c r="G11026" s="22"/>
      <c r="H11026" s="22">
        <v>5</v>
      </c>
      <c r="L11026" s="21">
        <v>214865</v>
      </c>
      <c r="M11026" s="22">
        <v>5</v>
      </c>
    </row>
    <row r="11027" spans="1:13" x14ac:dyDescent="0.25">
      <c r="A11027" s="21">
        <v>214865</v>
      </c>
      <c r="B11027" s="22"/>
      <c r="C11027" s="22"/>
      <c r="D11027" s="22"/>
      <c r="E11027" s="22">
        <v>5</v>
      </c>
      <c r="F11027" s="22"/>
      <c r="G11027" s="22"/>
      <c r="H11027" s="22">
        <v>5</v>
      </c>
      <c r="L11027" s="21">
        <v>229946</v>
      </c>
      <c r="M11027" s="22">
        <v>5</v>
      </c>
    </row>
    <row r="11028" spans="1:13" x14ac:dyDescent="0.25">
      <c r="A11028" s="21">
        <v>229946</v>
      </c>
      <c r="B11028" s="22"/>
      <c r="C11028" s="22"/>
      <c r="D11028" s="22">
        <v>2</v>
      </c>
      <c r="E11028" s="22">
        <v>3</v>
      </c>
      <c r="F11028" s="22"/>
      <c r="G11028" s="22"/>
      <c r="H11028" s="22">
        <v>5</v>
      </c>
      <c r="L11028" s="21">
        <v>192489</v>
      </c>
      <c r="M11028" s="22">
        <v>5</v>
      </c>
    </row>
    <row r="11029" spans="1:13" x14ac:dyDescent="0.25">
      <c r="A11029" s="21">
        <v>192489</v>
      </c>
      <c r="B11029" s="22"/>
      <c r="C11029" s="22">
        <v>2</v>
      </c>
      <c r="D11029" s="22">
        <v>3</v>
      </c>
      <c r="E11029" s="22"/>
      <c r="F11029" s="22"/>
      <c r="G11029" s="22"/>
      <c r="H11029" s="22">
        <v>5</v>
      </c>
      <c r="L11029" s="21">
        <v>230046</v>
      </c>
      <c r="M11029" s="22">
        <v>5</v>
      </c>
    </row>
    <row r="11030" spans="1:13" x14ac:dyDescent="0.25">
      <c r="A11030" s="21">
        <v>230046</v>
      </c>
      <c r="B11030" s="22"/>
      <c r="C11030" s="22"/>
      <c r="D11030" s="22"/>
      <c r="E11030" s="22">
        <v>2</v>
      </c>
      <c r="F11030" s="22">
        <v>3</v>
      </c>
      <c r="G11030" s="22"/>
      <c r="H11030" s="22">
        <v>5</v>
      </c>
      <c r="L11030" s="21">
        <v>182182</v>
      </c>
      <c r="M11030" s="22">
        <v>5</v>
      </c>
    </row>
    <row r="11031" spans="1:13" x14ac:dyDescent="0.25">
      <c r="A11031" s="21">
        <v>182182</v>
      </c>
      <c r="B11031" s="22"/>
      <c r="C11031" s="22"/>
      <c r="D11031" s="22"/>
      <c r="E11031" s="22"/>
      <c r="F11031" s="22">
        <v>4</v>
      </c>
      <c r="G11031" s="22">
        <v>1</v>
      </c>
      <c r="H11031" s="22">
        <v>5</v>
      </c>
      <c r="L11031" s="21">
        <v>212782</v>
      </c>
      <c r="M11031" s="22">
        <v>5</v>
      </c>
    </row>
    <row r="11032" spans="1:13" x14ac:dyDescent="0.25">
      <c r="A11032" s="21">
        <v>212782</v>
      </c>
      <c r="B11032" s="22"/>
      <c r="C11032" s="22"/>
      <c r="D11032" s="22"/>
      <c r="E11032" s="22"/>
      <c r="F11032" s="22">
        <v>1</v>
      </c>
      <c r="G11032" s="22">
        <v>4</v>
      </c>
      <c r="H11032" s="22">
        <v>5</v>
      </c>
      <c r="L11032" s="21">
        <v>201595</v>
      </c>
      <c r="M11032" s="22">
        <v>5</v>
      </c>
    </row>
    <row r="11033" spans="1:13" x14ac:dyDescent="0.25">
      <c r="A11033" s="21">
        <v>201595</v>
      </c>
      <c r="B11033" s="22"/>
      <c r="C11033" s="22">
        <v>5</v>
      </c>
      <c r="D11033" s="22"/>
      <c r="E11033" s="22"/>
      <c r="F11033" s="22"/>
      <c r="G11033" s="22"/>
      <c r="H11033" s="22">
        <v>5</v>
      </c>
      <c r="L11033" s="21">
        <v>184103</v>
      </c>
      <c r="M11033" s="22">
        <v>5</v>
      </c>
    </row>
    <row r="11034" spans="1:13" x14ac:dyDescent="0.25">
      <c r="A11034" s="21">
        <v>184103</v>
      </c>
      <c r="B11034" s="22"/>
      <c r="C11034" s="22"/>
      <c r="D11034" s="22"/>
      <c r="E11034" s="22">
        <v>1</v>
      </c>
      <c r="F11034" s="22">
        <v>4</v>
      </c>
      <c r="G11034" s="22"/>
      <c r="H11034" s="22">
        <v>5</v>
      </c>
      <c r="L11034" s="21">
        <v>198837</v>
      </c>
      <c r="M11034" s="22">
        <v>5</v>
      </c>
    </row>
    <row r="11035" spans="1:13" x14ac:dyDescent="0.25">
      <c r="A11035" s="21">
        <v>198837</v>
      </c>
      <c r="B11035" s="22"/>
      <c r="C11035" s="22">
        <v>3</v>
      </c>
      <c r="D11035" s="22">
        <v>2</v>
      </c>
      <c r="E11035" s="22"/>
      <c r="F11035" s="22"/>
      <c r="G11035" s="22"/>
      <c r="H11035" s="22">
        <v>5</v>
      </c>
      <c r="L11035" s="21">
        <v>214428</v>
      </c>
      <c r="M11035" s="22">
        <v>5</v>
      </c>
    </row>
    <row r="11036" spans="1:13" x14ac:dyDescent="0.25">
      <c r="A11036" s="21">
        <v>214428</v>
      </c>
      <c r="B11036" s="22"/>
      <c r="C11036" s="22">
        <v>5</v>
      </c>
      <c r="D11036" s="22"/>
      <c r="E11036" s="22"/>
      <c r="F11036" s="22"/>
      <c r="G11036" s="22"/>
      <c r="H11036" s="22">
        <v>5</v>
      </c>
      <c r="L11036" s="21">
        <v>214970</v>
      </c>
      <c r="M11036" s="22">
        <v>5</v>
      </c>
    </row>
    <row r="11037" spans="1:13" x14ac:dyDescent="0.25">
      <c r="A11037" s="21">
        <v>214970</v>
      </c>
      <c r="B11037" s="22"/>
      <c r="C11037" s="22">
        <v>2</v>
      </c>
      <c r="D11037" s="22">
        <v>3</v>
      </c>
      <c r="E11037" s="22"/>
      <c r="F11037" s="22"/>
      <c r="G11037" s="22"/>
      <c r="H11037" s="22">
        <v>5</v>
      </c>
      <c r="L11037" s="21">
        <v>230491</v>
      </c>
      <c r="M11037" s="22">
        <v>5</v>
      </c>
    </row>
    <row r="11038" spans="1:13" x14ac:dyDescent="0.25">
      <c r="A11038" s="21">
        <v>230491</v>
      </c>
      <c r="B11038" s="22"/>
      <c r="C11038" s="22"/>
      <c r="D11038" s="22"/>
      <c r="E11038" s="22">
        <v>2</v>
      </c>
      <c r="F11038" s="22">
        <v>3</v>
      </c>
      <c r="G11038" s="22"/>
      <c r="H11038" s="22">
        <v>5</v>
      </c>
      <c r="L11038" s="21">
        <v>198914</v>
      </c>
      <c r="M11038" s="22">
        <v>5</v>
      </c>
    </row>
    <row r="11039" spans="1:13" x14ac:dyDescent="0.25">
      <c r="A11039" s="21">
        <v>198914</v>
      </c>
      <c r="B11039" s="22"/>
      <c r="C11039" s="22"/>
      <c r="D11039" s="22"/>
      <c r="E11039" s="22">
        <v>1</v>
      </c>
      <c r="F11039" s="22">
        <v>4</v>
      </c>
      <c r="G11039" s="22"/>
      <c r="H11039" s="22">
        <v>5</v>
      </c>
      <c r="L11039" s="21">
        <v>230527</v>
      </c>
      <c r="M11039" s="22">
        <v>5</v>
      </c>
    </row>
    <row r="11040" spans="1:13" x14ac:dyDescent="0.25">
      <c r="A11040" s="21">
        <v>230527</v>
      </c>
      <c r="B11040" s="22"/>
      <c r="C11040" s="22"/>
      <c r="D11040" s="22"/>
      <c r="E11040" s="22">
        <v>5</v>
      </c>
      <c r="F11040" s="22"/>
      <c r="G11040" s="22"/>
      <c r="H11040" s="22">
        <v>5</v>
      </c>
      <c r="L11040" s="21">
        <v>182188</v>
      </c>
      <c r="M11040" s="22">
        <v>5</v>
      </c>
    </row>
    <row r="11041" spans="1:13" x14ac:dyDescent="0.25">
      <c r="A11041" s="21">
        <v>182188</v>
      </c>
      <c r="B11041" s="22"/>
      <c r="C11041" s="22"/>
      <c r="D11041" s="22">
        <v>1</v>
      </c>
      <c r="E11041" s="22">
        <v>4</v>
      </c>
      <c r="F11041" s="22"/>
      <c r="G11041" s="22"/>
      <c r="H11041" s="22">
        <v>5</v>
      </c>
      <c r="L11041" s="21">
        <v>197866</v>
      </c>
      <c r="M11041" s="22">
        <v>5</v>
      </c>
    </row>
    <row r="11042" spans="1:13" x14ac:dyDescent="0.25">
      <c r="A11042" s="21">
        <v>197866</v>
      </c>
      <c r="B11042" s="22"/>
      <c r="C11042" s="22">
        <v>2</v>
      </c>
      <c r="D11042" s="22">
        <v>3</v>
      </c>
      <c r="E11042" s="22"/>
      <c r="F11042" s="22"/>
      <c r="G11042" s="22"/>
      <c r="H11042" s="22">
        <v>5</v>
      </c>
      <c r="L11042" s="21">
        <v>197558</v>
      </c>
      <c r="M11042" s="22">
        <v>5</v>
      </c>
    </row>
    <row r="11043" spans="1:13" x14ac:dyDescent="0.25">
      <c r="A11043" s="21">
        <v>197558</v>
      </c>
      <c r="B11043" s="22"/>
      <c r="C11043" s="22"/>
      <c r="D11043" s="22">
        <v>1</v>
      </c>
      <c r="E11043" s="22">
        <v>4</v>
      </c>
      <c r="F11043" s="22"/>
      <c r="G11043" s="22"/>
      <c r="H11043" s="22">
        <v>5</v>
      </c>
      <c r="L11043" s="21">
        <v>230806</v>
      </c>
      <c r="M11043" s="22">
        <v>5</v>
      </c>
    </row>
    <row r="11044" spans="1:13" x14ac:dyDescent="0.25">
      <c r="A11044" s="21">
        <v>230806</v>
      </c>
      <c r="B11044" s="22"/>
      <c r="C11044" s="22"/>
      <c r="D11044" s="22"/>
      <c r="E11044" s="22">
        <v>3</v>
      </c>
      <c r="F11044" s="22">
        <v>2</v>
      </c>
      <c r="G11044" s="22"/>
      <c r="H11044" s="22">
        <v>5</v>
      </c>
      <c r="L11044" s="21">
        <v>220210</v>
      </c>
      <c r="M11044" s="22">
        <v>5</v>
      </c>
    </row>
    <row r="11045" spans="1:13" x14ac:dyDescent="0.25">
      <c r="A11045" s="21">
        <v>220210</v>
      </c>
      <c r="B11045" s="22"/>
      <c r="C11045" s="22"/>
      <c r="D11045" s="22">
        <v>3</v>
      </c>
      <c r="E11045" s="22">
        <v>2</v>
      </c>
      <c r="F11045" s="22"/>
      <c r="G11045" s="22"/>
      <c r="H11045" s="22">
        <v>5</v>
      </c>
      <c r="L11045" s="21">
        <v>179460</v>
      </c>
      <c r="M11045" s="22">
        <v>5</v>
      </c>
    </row>
    <row r="11046" spans="1:13" x14ac:dyDescent="0.25">
      <c r="A11046" s="21">
        <v>179460</v>
      </c>
      <c r="B11046" s="22"/>
      <c r="C11046" s="22"/>
      <c r="D11046" s="22">
        <v>2</v>
      </c>
      <c r="E11046" s="22">
        <v>3</v>
      </c>
      <c r="F11046" s="22"/>
      <c r="G11046" s="22"/>
      <c r="H11046" s="22">
        <v>5</v>
      </c>
      <c r="L11046" s="21">
        <v>189538</v>
      </c>
      <c r="M11046" s="22">
        <v>5</v>
      </c>
    </row>
    <row r="11047" spans="1:13" x14ac:dyDescent="0.25">
      <c r="A11047" s="21">
        <v>189538</v>
      </c>
      <c r="B11047" s="22"/>
      <c r="C11047" s="22"/>
      <c r="D11047" s="22"/>
      <c r="E11047" s="22">
        <v>3</v>
      </c>
      <c r="F11047" s="22">
        <v>2</v>
      </c>
      <c r="G11047" s="22"/>
      <c r="H11047" s="22">
        <v>5</v>
      </c>
      <c r="L11047" s="21">
        <v>222070</v>
      </c>
      <c r="M11047" s="22">
        <v>5</v>
      </c>
    </row>
    <row r="11048" spans="1:13" x14ac:dyDescent="0.25">
      <c r="A11048" s="21">
        <v>222070</v>
      </c>
      <c r="B11048" s="22"/>
      <c r="C11048" s="22"/>
      <c r="D11048" s="22">
        <v>2</v>
      </c>
      <c r="E11048" s="22">
        <v>3</v>
      </c>
      <c r="F11048" s="22"/>
      <c r="G11048" s="22"/>
      <c r="H11048" s="22">
        <v>5</v>
      </c>
      <c r="L11048" s="21">
        <v>194910</v>
      </c>
      <c r="M11048" s="22">
        <v>5</v>
      </c>
    </row>
    <row r="11049" spans="1:13" x14ac:dyDescent="0.25">
      <c r="A11049" s="21">
        <v>194910</v>
      </c>
      <c r="B11049" s="22"/>
      <c r="C11049" s="22"/>
      <c r="D11049" s="22"/>
      <c r="E11049" s="22"/>
      <c r="F11049" s="22">
        <v>1</v>
      </c>
      <c r="G11049" s="22">
        <v>4</v>
      </c>
      <c r="H11049" s="22">
        <v>5</v>
      </c>
      <c r="L11049" s="21">
        <v>231116</v>
      </c>
      <c r="M11049" s="22">
        <v>5</v>
      </c>
    </row>
    <row r="11050" spans="1:13" x14ac:dyDescent="0.25">
      <c r="A11050" s="21">
        <v>231116</v>
      </c>
      <c r="B11050" s="22"/>
      <c r="C11050" s="22">
        <v>5</v>
      </c>
      <c r="D11050" s="22"/>
      <c r="E11050" s="22"/>
      <c r="F11050" s="22"/>
      <c r="G11050" s="22"/>
      <c r="H11050" s="22">
        <v>5</v>
      </c>
      <c r="L11050" s="21">
        <v>220278</v>
      </c>
      <c r="M11050" s="22">
        <v>5</v>
      </c>
    </row>
    <row r="11051" spans="1:13" x14ac:dyDescent="0.25">
      <c r="A11051" s="21">
        <v>220278</v>
      </c>
      <c r="B11051" s="22"/>
      <c r="C11051" s="22"/>
      <c r="D11051" s="22"/>
      <c r="E11051" s="22">
        <v>1</v>
      </c>
      <c r="F11051" s="22">
        <v>4</v>
      </c>
      <c r="G11051" s="22"/>
      <c r="H11051" s="22">
        <v>5</v>
      </c>
      <c r="L11051" s="21">
        <v>211118</v>
      </c>
      <c r="M11051" s="22">
        <v>5</v>
      </c>
    </row>
    <row r="11052" spans="1:13" x14ac:dyDescent="0.25">
      <c r="A11052" s="21">
        <v>211118</v>
      </c>
      <c r="B11052" s="22"/>
      <c r="C11052" s="22"/>
      <c r="D11052" s="22"/>
      <c r="E11052" s="22">
        <v>5</v>
      </c>
      <c r="F11052" s="22"/>
      <c r="G11052" s="22"/>
      <c r="H11052" s="22">
        <v>5</v>
      </c>
      <c r="L11052" s="21">
        <v>220402</v>
      </c>
      <c r="M11052" s="22">
        <v>5</v>
      </c>
    </row>
    <row r="11053" spans="1:13" x14ac:dyDescent="0.25">
      <c r="A11053" s="21">
        <v>220402</v>
      </c>
      <c r="B11053" s="22"/>
      <c r="C11053" s="22"/>
      <c r="D11053" s="22"/>
      <c r="E11053" s="22">
        <v>5</v>
      </c>
      <c r="F11053" s="22"/>
      <c r="G11053" s="22"/>
      <c r="H11053" s="22">
        <v>5</v>
      </c>
      <c r="L11053" s="21">
        <v>231360</v>
      </c>
      <c r="M11053" s="22">
        <v>5</v>
      </c>
    </row>
    <row r="11054" spans="1:13" x14ac:dyDescent="0.25">
      <c r="A11054" s="21">
        <v>231360</v>
      </c>
      <c r="B11054" s="22"/>
      <c r="C11054" s="22"/>
      <c r="D11054" s="22"/>
      <c r="E11054" s="22">
        <v>1</v>
      </c>
      <c r="F11054" s="22">
        <v>4</v>
      </c>
      <c r="G11054" s="22"/>
      <c r="H11054" s="22">
        <v>5</v>
      </c>
      <c r="L11054" s="21">
        <v>189676</v>
      </c>
      <c r="M11054" s="22">
        <v>5</v>
      </c>
    </row>
    <row r="11055" spans="1:13" x14ac:dyDescent="0.25">
      <c r="A11055" s="21">
        <v>189676</v>
      </c>
      <c r="B11055" s="22"/>
      <c r="C11055" s="22"/>
      <c r="D11055" s="22"/>
      <c r="E11055" s="22"/>
      <c r="F11055" s="22">
        <v>1</v>
      </c>
      <c r="G11055" s="22">
        <v>4</v>
      </c>
      <c r="H11055" s="22">
        <v>5</v>
      </c>
      <c r="L11055" s="21">
        <v>231474</v>
      </c>
      <c r="M11055" s="22">
        <v>5</v>
      </c>
    </row>
    <row r="11056" spans="1:13" x14ac:dyDescent="0.25">
      <c r="A11056" s="21">
        <v>231474</v>
      </c>
      <c r="B11056" s="22"/>
      <c r="C11056" s="22">
        <v>1</v>
      </c>
      <c r="D11056" s="22">
        <v>4</v>
      </c>
      <c r="E11056" s="22"/>
      <c r="F11056" s="22"/>
      <c r="G11056" s="22"/>
      <c r="H11056" s="22">
        <v>5</v>
      </c>
      <c r="L11056" s="21">
        <v>215066</v>
      </c>
      <c r="M11056" s="22">
        <v>5</v>
      </c>
    </row>
    <row r="11057" spans="1:13" x14ac:dyDescent="0.25">
      <c r="A11057" s="21">
        <v>215066</v>
      </c>
      <c r="B11057" s="22"/>
      <c r="C11057" s="22"/>
      <c r="D11057" s="22"/>
      <c r="E11057" s="22">
        <v>1</v>
      </c>
      <c r="F11057" s="22">
        <v>1</v>
      </c>
      <c r="G11057" s="22">
        <v>3</v>
      </c>
      <c r="H11057" s="22">
        <v>5</v>
      </c>
      <c r="L11057" s="21">
        <v>231510</v>
      </c>
      <c r="M11057" s="22">
        <v>5</v>
      </c>
    </row>
    <row r="11058" spans="1:13" x14ac:dyDescent="0.25">
      <c r="A11058" s="21">
        <v>231510</v>
      </c>
      <c r="B11058" s="22"/>
      <c r="C11058" s="22"/>
      <c r="D11058" s="22"/>
      <c r="E11058" s="22">
        <v>1</v>
      </c>
      <c r="F11058" s="22">
        <v>4</v>
      </c>
      <c r="G11058" s="22"/>
      <c r="H11058" s="22">
        <v>5</v>
      </c>
      <c r="L11058" s="21">
        <v>220448</v>
      </c>
      <c r="M11058" s="22">
        <v>5</v>
      </c>
    </row>
    <row r="11059" spans="1:13" x14ac:dyDescent="0.25">
      <c r="A11059" s="21">
        <v>220448</v>
      </c>
      <c r="B11059" s="22"/>
      <c r="C11059" s="22">
        <v>1</v>
      </c>
      <c r="D11059" s="22">
        <v>4</v>
      </c>
      <c r="E11059" s="22"/>
      <c r="F11059" s="22"/>
      <c r="G11059" s="22"/>
      <c r="H11059" s="22">
        <v>5</v>
      </c>
      <c r="L11059" s="21">
        <v>211207</v>
      </c>
      <c r="M11059" s="22">
        <v>5</v>
      </c>
    </row>
    <row r="11060" spans="1:13" x14ac:dyDescent="0.25">
      <c r="A11060" s="21">
        <v>211207</v>
      </c>
      <c r="B11060" s="22"/>
      <c r="C11060" s="22"/>
      <c r="D11060" s="22">
        <v>2</v>
      </c>
      <c r="E11060" s="22">
        <v>3</v>
      </c>
      <c r="F11060" s="22"/>
      <c r="G11060" s="22"/>
      <c r="H11060" s="22">
        <v>5</v>
      </c>
      <c r="L11060" s="21">
        <v>194281</v>
      </c>
      <c r="M11060" s="22">
        <v>5</v>
      </c>
    </row>
    <row r="11061" spans="1:13" x14ac:dyDescent="0.25">
      <c r="A11061" s="21">
        <v>194281</v>
      </c>
      <c r="B11061" s="22"/>
      <c r="C11061" s="22">
        <v>2</v>
      </c>
      <c r="D11061" s="22">
        <v>3</v>
      </c>
      <c r="E11061" s="22"/>
      <c r="F11061" s="22"/>
      <c r="G11061" s="22"/>
      <c r="H11061" s="22">
        <v>5</v>
      </c>
      <c r="L11061" s="21">
        <v>231888</v>
      </c>
      <c r="M11061" s="22">
        <v>5</v>
      </c>
    </row>
    <row r="11062" spans="1:13" x14ac:dyDescent="0.25">
      <c r="A11062" s="21">
        <v>231888</v>
      </c>
      <c r="B11062" s="22"/>
      <c r="C11062" s="22"/>
      <c r="D11062" s="22">
        <v>1</v>
      </c>
      <c r="E11062" s="22">
        <v>4</v>
      </c>
      <c r="F11062" s="22"/>
      <c r="G11062" s="22"/>
      <c r="H11062" s="22">
        <v>5</v>
      </c>
      <c r="L11062" s="21">
        <v>226950</v>
      </c>
      <c r="M11062" s="22">
        <v>5</v>
      </c>
    </row>
    <row r="11063" spans="1:13" x14ac:dyDescent="0.25">
      <c r="A11063" s="21">
        <v>226950</v>
      </c>
      <c r="B11063" s="22"/>
      <c r="C11063" s="22"/>
      <c r="D11063" s="22">
        <v>3</v>
      </c>
      <c r="E11063" s="22">
        <v>2</v>
      </c>
      <c r="F11063" s="22"/>
      <c r="G11063" s="22"/>
      <c r="H11063" s="22">
        <v>5</v>
      </c>
      <c r="L11063" s="21">
        <v>178313</v>
      </c>
      <c r="M11063" s="22">
        <v>5</v>
      </c>
    </row>
    <row r="11064" spans="1:13" x14ac:dyDescent="0.25">
      <c r="A11064" s="21">
        <v>178313</v>
      </c>
      <c r="B11064" s="22"/>
      <c r="C11064" s="22">
        <v>1</v>
      </c>
      <c r="D11064" s="22">
        <v>4</v>
      </c>
      <c r="E11064" s="22"/>
      <c r="F11064" s="22"/>
      <c r="G11064" s="22"/>
      <c r="H11064" s="22">
        <v>5</v>
      </c>
      <c r="L11064" s="21">
        <v>227069</v>
      </c>
      <c r="M11064" s="22">
        <v>5</v>
      </c>
    </row>
    <row r="11065" spans="1:13" x14ac:dyDescent="0.25">
      <c r="A11065" s="21">
        <v>227069</v>
      </c>
      <c r="B11065" s="22"/>
      <c r="C11065" s="22"/>
      <c r="D11065" s="22"/>
      <c r="E11065" s="22">
        <v>1</v>
      </c>
      <c r="F11065" s="22">
        <v>2</v>
      </c>
      <c r="G11065" s="22">
        <v>2</v>
      </c>
      <c r="H11065" s="22">
        <v>5</v>
      </c>
      <c r="L11065" s="21">
        <v>209297</v>
      </c>
      <c r="M11065" s="22">
        <v>5</v>
      </c>
    </row>
    <row r="11066" spans="1:13" x14ac:dyDescent="0.25">
      <c r="A11066" s="21">
        <v>209297</v>
      </c>
      <c r="B11066" s="22"/>
      <c r="C11066" s="22"/>
      <c r="D11066" s="22">
        <v>5</v>
      </c>
      <c r="E11066" s="22"/>
      <c r="F11066" s="22"/>
      <c r="G11066" s="22"/>
      <c r="H11066" s="22">
        <v>5</v>
      </c>
      <c r="L11066" s="21">
        <v>227091</v>
      </c>
      <c r="M11066" s="22">
        <v>5</v>
      </c>
    </row>
    <row r="11067" spans="1:13" x14ac:dyDescent="0.25">
      <c r="A11067" s="21">
        <v>227091</v>
      </c>
      <c r="B11067" s="22"/>
      <c r="C11067" s="22"/>
      <c r="D11067" s="22"/>
      <c r="E11067" s="22"/>
      <c r="F11067" s="22">
        <v>2</v>
      </c>
      <c r="G11067" s="22">
        <v>3</v>
      </c>
      <c r="H11067" s="22">
        <v>5</v>
      </c>
      <c r="L11067" s="21">
        <v>184895</v>
      </c>
      <c r="M11067" s="22">
        <v>5</v>
      </c>
    </row>
    <row r="11068" spans="1:13" x14ac:dyDescent="0.25">
      <c r="A11068" s="21">
        <v>184895</v>
      </c>
      <c r="B11068" s="22"/>
      <c r="C11068" s="22"/>
      <c r="D11068" s="22"/>
      <c r="E11068" s="22">
        <v>1</v>
      </c>
      <c r="F11068" s="22">
        <v>4</v>
      </c>
      <c r="G11068" s="22"/>
      <c r="H11068" s="22">
        <v>5</v>
      </c>
      <c r="L11068" s="21">
        <v>188207</v>
      </c>
      <c r="M11068" s="22">
        <v>5</v>
      </c>
    </row>
    <row r="11069" spans="1:13" x14ac:dyDescent="0.25">
      <c r="A11069" s="21">
        <v>188207</v>
      </c>
      <c r="B11069" s="22"/>
      <c r="C11069" s="22"/>
      <c r="D11069" s="22"/>
      <c r="E11069" s="22">
        <v>1</v>
      </c>
      <c r="F11069" s="22">
        <v>4</v>
      </c>
      <c r="G11069" s="22"/>
      <c r="H11069" s="22">
        <v>5</v>
      </c>
      <c r="L11069" s="21">
        <v>191066</v>
      </c>
      <c r="M11069" s="22">
        <v>5</v>
      </c>
    </row>
    <row r="11070" spans="1:13" x14ac:dyDescent="0.25">
      <c r="A11070" s="21">
        <v>191066</v>
      </c>
      <c r="B11070" s="22"/>
      <c r="C11070" s="22">
        <v>1</v>
      </c>
      <c r="D11070" s="22">
        <v>4</v>
      </c>
      <c r="E11070" s="22"/>
      <c r="F11070" s="22"/>
      <c r="G11070" s="22"/>
      <c r="H11070" s="22">
        <v>5</v>
      </c>
      <c r="L11070" s="21">
        <v>179346</v>
      </c>
      <c r="M11070" s="22">
        <v>5</v>
      </c>
    </row>
    <row r="11071" spans="1:13" x14ac:dyDescent="0.25">
      <c r="A11071" s="21">
        <v>179346</v>
      </c>
      <c r="B11071" s="22"/>
      <c r="C11071" s="22">
        <v>3</v>
      </c>
      <c r="D11071" s="22">
        <v>2</v>
      </c>
      <c r="E11071" s="22"/>
      <c r="F11071" s="22"/>
      <c r="G11071" s="22"/>
      <c r="H11071" s="22">
        <v>5</v>
      </c>
      <c r="L11071" s="21">
        <v>213249</v>
      </c>
      <c r="M11071" s="22">
        <v>5</v>
      </c>
    </row>
    <row r="11072" spans="1:13" x14ac:dyDescent="0.25">
      <c r="A11072" s="21">
        <v>213249</v>
      </c>
      <c r="B11072" s="22"/>
      <c r="C11072" s="22">
        <v>1</v>
      </c>
      <c r="D11072" s="22">
        <v>4</v>
      </c>
      <c r="E11072" s="22"/>
      <c r="F11072" s="22"/>
      <c r="G11072" s="22"/>
      <c r="H11072" s="22">
        <v>5</v>
      </c>
      <c r="L11072" s="21">
        <v>189887</v>
      </c>
      <c r="M11072" s="22">
        <v>5</v>
      </c>
    </row>
    <row r="11073" spans="1:13" x14ac:dyDescent="0.25">
      <c r="A11073" s="21">
        <v>189887</v>
      </c>
      <c r="B11073" s="22"/>
      <c r="C11073" s="22"/>
      <c r="D11073" s="22">
        <v>2</v>
      </c>
      <c r="E11073" s="22">
        <v>3</v>
      </c>
      <c r="F11073" s="22"/>
      <c r="G11073" s="22"/>
      <c r="H11073" s="22">
        <v>5</v>
      </c>
      <c r="L11073" s="21">
        <v>199958</v>
      </c>
      <c r="M11073" s="22">
        <v>5</v>
      </c>
    </row>
    <row r="11074" spans="1:13" x14ac:dyDescent="0.25">
      <c r="A11074" s="21">
        <v>199958</v>
      </c>
      <c r="B11074" s="22"/>
      <c r="C11074" s="22"/>
      <c r="D11074" s="22"/>
      <c r="E11074" s="22"/>
      <c r="F11074" s="22"/>
      <c r="G11074" s="22">
        <v>5</v>
      </c>
      <c r="H11074" s="22">
        <v>5</v>
      </c>
      <c r="L11074" s="21">
        <v>189897</v>
      </c>
      <c r="M11074" s="22">
        <v>5</v>
      </c>
    </row>
    <row r="11075" spans="1:13" x14ac:dyDescent="0.25">
      <c r="A11075" s="21">
        <v>189897</v>
      </c>
      <c r="B11075" s="22"/>
      <c r="C11075" s="22">
        <v>2</v>
      </c>
      <c r="D11075" s="22">
        <v>3</v>
      </c>
      <c r="E11075" s="22"/>
      <c r="F11075" s="22"/>
      <c r="G11075" s="22"/>
      <c r="H11075" s="22">
        <v>5</v>
      </c>
      <c r="L11075" s="21">
        <v>186661</v>
      </c>
      <c r="M11075" s="22">
        <v>5</v>
      </c>
    </row>
    <row r="11076" spans="1:13" x14ac:dyDescent="0.25">
      <c r="A11076" s="21">
        <v>186661</v>
      </c>
      <c r="B11076" s="22"/>
      <c r="C11076" s="22"/>
      <c r="D11076" s="22">
        <v>2</v>
      </c>
      <c r="E11076" s="22">
        <v>3</v>
      </c>
      <c r="F11076" s="22"/>
      <c r="G11076" s="22"/>
      <c r="H11076" s="22">
        <v>5</v>
      </c>
      <c r="L11076" s="21">
        <v>227790</v>
      </c>
      <c r="M11076" s="22">
        <v>5</v>
      </c>
    </row>
    <row r="11077" spans="1:13" x14ac:dyDescent="0.25">
      <c r="A11077" s="21">
        <v>227790</v>
      </c>
      <c r="B11077" s="22"/>
      <c r="C11077" s="22">
        <v>2</v>
      </c>
      <c r="D11077" s="22">
        <v>3</v>
      </c>
      <c r="E11077" s="22"/>
      <c r="F11077" s="22"/>
      <c r="G11077" s="22"/>
      <c r="H11077" s="22">
        <v>5</v>
      </c>
      <c r="L11077" s="21">
        <v>209958</v>
      </c>
      <c r="M11077" s="22">
        <v>5</v>
      </c>
    </row>
    <row r="11078" spans="1:13" x14ac:dyDescent="0.25">
      <c r="A11078" s="21">
        <v>209958</v>
      </c>
      <c r="B11078" s="22"/>
      <c r="C11078" s="22"/>
      <c r="D11078" s="22"/>
      <c r="E11078" s="22">
        <v>5</v>
      </c>
      <c r="F11078" s="22"/>
      <c r="G11078" s="22"/>
      <c r="H11078" s="22">
        <v>5</v>
      </c>
      <c r="L11078" s="21">
        <v>197632</v>
      </c>
      <c r="M11078" s="22">
        <v>5</v>
      </c>
    </row>
    <row r="11079" spans="1:13" x14ac:dyDescent="0.25">
      <c r="A11079" s="21">
        <v>197632</v>
      </c>
      <c r="B11079" s="22"/>
      <c r="C11079" s="22">
        <v>5</v>
      </c>
      <c r="D11079" s="22"/>
      <c r="E11079" s="22"/>
      <c r="F11079" s="22"/>
      <c r="G11079" s="22"/>
      <c r="H11079" s="22">
        <v>5</v>
      </c>
      <c r="L11079" s="21">
        <v>205133</v>
      </c>
      <c r="M11079" s="22">
        <v>5</v>
      </c>
    </row>
    <row r="11080" spans="1:13" x14ac:dyDescent="0.25">
      <c r="A11080" s="21">
        <v>205133</v>
      </c>
      <c r="B11080" s="22"/>
      <c r="C11080" s="22">
        <v>2</v>
      </c>
      <c r="D11080" s="22">
        <v>3</v>
      </c>
      <c r="E11080" s="22"/>
      <c r="F11080" s="22"/>
      <c r="G11080" s="22"/>
      <c r="H11080" s="22">
        <v>5</v>
      </c>
      <c r="L11080" s="21">
        <v>177302</v>
      </c>
      <c r="M11080" s="22">
        <v>5</v>
      </c>
    </row>
    <row r="11081" spans="1:13" x14ac:dyDescent="0.25">
      <c r="A11081" s="21">
        <v>177302</v>
      </c>
      <c r="B11081" s="22"/>
      <c r="C11081" s="22"/>
      <c r="D11081" s="22">
        <v>4</v>
      </c>
      <c r="E11081" s="22">
        <v>1</v>
      </c>
      <c r="F11081" s="22"/>
      <c r="G11081" s="22"/>
      <c r="H11081" s="22">
        <v>5</v>
      </c>
      <c r="L11081" s="21">
        <v>233293</v>
      </c>
      <c r="M11081" s="22">
        <v>5</v>
      </c>
    </row>
    <row r="11082" spans="1:13" x14ac:dyDescent="0.25">
      <c r="A11082" s="21">
        <v>233293</v>
      </c>
      <c r="B11082" s="22"/>
      <c r="C11082" s="22">
        <v>1</v>
      </c>
      <c r="D11082" s="22">
        <v>4</v>
      </c>
      <c r="E11082" s="22"/>
      <c r="F11082" s="22"/>
      <c r="G11082" s="22"/>
      <c r="H11082" s="22">
        <v>5</v>
      </c>
      <c r="L11082" s="21">
        <v>196741</v>
      </c>
      <c r="M11082" s="22">
        <v>5</v>
      </c>
    </row>
    <row r="11083" spans="1:13" x14ac:dyDescent="0.25">
      <c r="A11083" s="21">
        <v>196741</v>
      </c>
      <c r="B11083" s="22"/>
      <c r="C11083" s="22"/>
      <c r="D11083" s="22">
        <v>1</v>
      </c>
      <c r="E11083" s="22">
        <v>4</v>
      </c>
      <c r="F11083" s="22"/>
      <c r="G11083" s="22"/>
      <c r="H11083" s="22">
        <v>5</v>
      </c>
      <c r="L11083" s="21">
        <v>214269</v>
      </c>
      <c r="M11083" s="22">
        <v>5</v>
      </c>
    </row>
    <row r="11084" spans="1:13" x14ac:dyDescent="0.25">
      <c r="A11084" s="21">
        <v>214269</v>
      </c>
      <c r="B11084" s="22"/>
      <c r="C11084" s="22"/>
      <c r="D11084" s="22"/>
      <c r="E11084" s="22"/>
      <c r="F11084" s="22">
        <v>2</v>
      </c>
      <c r="G11084" s="22">
        <v>3</v>
      </c>
      <c r="H11084" s="22">
        <v>5</v>
      </c>
      <c r="L11084" s="21">
        <v>178520</v>
      </c>
      <c r="M11084" s="22">
        <v>5</v>
      </c>
    </row>
    <row r="11085" spans="1:13" x14ac:dyDescent="0.25">
      <c r="A11085" s="21">
        <v>178520</v>
      </c>
      <c r="B11085" s="22"/>
      <c r="C11085" s="22"/>
      <c r="D11085" s="22"/>
      <c r="E11085" s="22"/>
      <c r="F11085" s="22"/>
      <c r="G11085" s="22">
        <v>5</v>
      </c>
      <c r="H11085" s="22">
        <v>5</v>
      </c>
      <c r="L11085" s="21">
        <v>185304</v>
      </c>
      <c r="M11085" s="22">
        <v>5</v>
      </c>
    </row>
    <row r="11086" spans="1:13" x14ac:dyDescent="0.25">
      <c r="A11086" s="21">
        <v>185304</v>
      </c>
      <c r="B11086" s="22"/>
      <c r="C11086" s="22"/>
      <c r="D11086" s="22">
        <v>5</v>
      </c>
      <c r="E11086" s="22"/>
      <c r="F11086" s="22"/>
      <c r="G11086" s="22"/>
      <c r="H11086" s="22">
        <v>5</v>
      </c>
      <c r="L11086" s="21">
        <v>216977</v>
      </c>
      <c r="M11086" s="22">
        <v>5</v>
      </c>
    </row>
    <row r="11087" spans="1:13" x14ac:dyDescent="0.25">
      <c r="A11087" s="21">
        <v>216977</v>
      </c>
      <c r="B11087" s="22"/>
      <c r="C11087" s="22">
        <v>2</v>
      </c>
      <c r="D11087" s="22">
        <v>3</v>
      </c>
      <c r="E11087" s="22"/>
      <c r="F11087" s="22"/>
      <c r="G11087" s="22"/>
      <c r="H11087" s="22">
        <v>5</v>
      </c>
      <c r="L11087" s="21">
        <v>222811</v>
      </c>
      <c r="M11087" s="22">
        <v>5</v>
      </c>
    </row>
    <row r="11088" spans="1:13" x14ac:dyDescent="0.25">
      <c r="A11088" s="21">
        <v>222811</v>
      </c>
      <c r="B11088" s="22"/>
      <c r="C11088" s="22">
        <v>2</v>
      </c>
      <c r="D11088" s="22">
        <v>3</v>
      </c>
      <c r="E11088" s="22"/>
      <c r="F11088" s="22"/>
      <c r="G11088" s="22"/>
      <c r="H11088" s="22">
        <v>5</v>
      </c>
      <c r="L11088" s="21">
        <v>202490</v>
      </c>
      <c r="M11088" s="22">
        <v>5</v>
      </c>
    </row>
    <row r="11089" spans="1:13" x14ac:dyDescent="0.25">
      <c r="A11089" s="21">
        <v>202490</v>
      </c>
      <c r="B11089" s="22"/>
      <c r="C11089" s="22"/>
      <c r="D11089" s="22">
        <v>1</v>
      </c>
      <c r="E11089" s="22">
        <v>4</v>
      </c>
      <c r="F11089" s="22"/>
      <c r="G11089" s="22"/>
      <c r="H11089" s="22">
        <v>5</v>
      </c>
      <c r="L11089" s="21">
        <v>217701</v>
      </c>
      <c r="M11089" s="22">
        <v>5</v>
      </c>
    </row>
    <row r="11090" spans="1:13" x14ac:dyDescent="0.25">
      <c r="A11090" s="21">
        <v>217701</v>
      </c>
      <c r="B11090" s="22"/>
      <c r="C11090" s="22"/>
      <c r="D11090" s="22"/>
      <c r="E11090" s="22">
        <v>1</v>
      </c>
      <c r="F11090" s="22">
        <v>4</v>
      </c>
      <c r="G11090" s="22"/>
      <c r="H11090" s="22">
        <v>5</v>
      </c>
      <c r="L11090" s="21">
        <v>195092</v>
      </c>
      <c r="M11090" s="22">
        <v>5</v>
      </c>
    </row>
    <row r="11091" spans="1:13" x14ac:dyDescent="0.25">
      <c r="A11091" s="21">
        <v>195092</v>
      </c>
      <c r="B11091" s="22"/>
      <c r="C11091" s="22"/>
      <c r="D11091" s="22"/>
      <c r="E11091" s="22"/>
      <c r="F11091" s="22"/>
      <c r="G11091" s="22">
        <v>5</v>
      </c>
      <c r="H11091" s="22">
        <v>5</v>
      </c>
      <c r="L11091" s="21">
        <v>205856</v>
      </c>
      <c r="M11091" s="22">
        <v>5</v>
      </c>
    </row>
    <row r="11092" spans="1:13" x14ac:dyDescent="0.25">
      <c r="A11092" s="21">
        <v>205856</v>
      </c>
      <c r="B11092" s="22"/>
      <c r="C11092" s="22"/>
      <c r="D11092" s="22"/>
      <c r="E11092" s="22">
        <v>1</v>
      </c>
      <c r="F11092" s="22">
        <v>4</v>
      </c>
      <c r="G11092" s="22"/>
      <c r="H11092" s="22">
        <v>5</v>
      </c>
      <c r="L11092" s="21">
        <v>199408</v>
      </c>
      <c r="M11092" s="22">
        <v>5</v>
      </c>
    </row>
    <row r="11093" spans="1:13" x14ac:dyDescent="0.25">
      <c r="A11093" s="21">
        <v>199408</v>
      </c>
      <c r="B11093" s="22"/>
      <c r="C11093" s="22">
        <v>2</v>
      </c>
      <c r="D11093" s="22">
        <v>3</v>
      </c>
      <c r="E11093" s="22"/>
      <c r="F11093" s="22"/>
      <c r="G11093" s="22"/>
      <c r="H11093" s="22">
        <v>5</v>
      </c>
      <c r="L11093" s="21">
        <v>205881</v>
      </c>
      <c r="M11093" s="22">
        <v>5</v>
      </c>
    </row>
    <row r="11094" spans="1:13" x14ac:dyDescent="0.25">
      <c r="A11094" s="21">
        <v>205881</v>
      </c>
      <c r="B11094" s="22"/>
      <c r="C11094" s="22">
        <v>1</v>
      </c>
      <c r="D11094" s="22">
        <v>4</v>
      </c>
      <c r="E11094" s="22"/>
      <c r="F11094" s="22"/>
      <c r="G11094" s="22"/>
      <c r="H11094" s="22">
        <v>5</v>
      </c>
      <c r="L11094" s="21">
        <v>194324</v>
      </c>
      <c r="M11094" s="22">
        <v>5</v>
      </c>
    </row>
    <row r="11095" spans="1:13" x14ac:dyDescent="0.25">
      <c r="A11095" s="21">
        <v>194324</v>
      </c>
      <c r="B11095" s="22"/>
      <c r="C11095" s="22"/>
      <c r="D11095" s="22">
        <v>1</v>
      </c>
      <c r="E11095" s="22">
        <v>4</v>
      </c>
      <c r="F11095" s="22"/>
      <c r="G11095" s="22"/>
      <c r="H11095" s="22">
        <v>5</v>
      </c>
      <c r="L11095" s="21">
        <v>205930</v>
      </c>
      <c r="M11095" s="22">
        <v>5</v>
      </c>
    </row>
    <row r="11096" spans="1:13" x14ac:dyDescent="0.25">
      <c r="A11096" s="21">
        <v>205930</v>
      </c>
      <c r="B11096" s="22"/>
      <c r="C11096" s="22"/>
      <c r="D11096" s="22"/>
      <c r="E11096" s="22">
        <v>1</v>
      </c>
      <c r="F11096" s="22">
        <v>4</v>
      </c>
      <c r="G11096" s="22"/>
      <c r="H11096" s="22">
        <v>5</v>
      </c>
      <c r="L11096" s="21">
        <v>228277</v>
      </c>
      <c r="M11096" s="22">
        <v>5</v>
      </c>
    </row>
    <row r="11097" spans="1:13" x14ac:dyDescent="0.25">
      <c r="A11097" s="21">
        <v>228277</v>
      </c>
      <c r="B11097" s="22"/>
      <c r="C11097" s="22">
        <v>1</v>
      </c>
      <c r="D11097" s="22">
        <v>4</v>
      </c>
      <c r="E11097" s="22"/>
      <c r="F11097" s="22"/>
      <c r="G11097" s="22"/>
      <c r="H11097" s="22">
        <v>5</v>
      </c>
      <c r="L11097" s="21">
        <v>207992</v>
      </c>
      <c r="M11097" s="22">
        <v>5</v>
      </c>
    </row>
    <row r="11098" spans="1:13" x14ac:dyDescent="0.25">
      <c r="A11098" s="21">
        <v>207992</v>
      </c>
      <c r="B11098" s="22"/>
      <c r="C11098" s="22"/>
      <c r="D11098" s="22"/>
      <c r="E11098" s="22">
        <v>1</v>
      </c>
      <c r="F11098" s="22">
        <v>3</v>
      </c>
      <c r="G11098" s="22">
        <v>1</v>
      </c>
      <c r="H11098" s="22">
        <v>5</v>
      </c>
      <c r="L11098" s="21">
        <v>217000</v>
      </c>
      <c r="M11098" s="22">
        <v>5</v>
      </c>
    </row>
    <row r="11099" spans="1:13" x14ac:dyDescent="0.25">
      <c r="A11099" s="21">
        <v>217000</v>
      </c>
      <c r="B11099" s="22"/>
      <c r="C11099" s="22"/>
      <c r="D11099" s="22"/>
      <c r="E11099" s="22">
        <v>1</v>
      </c>
      <c r="F11099" s="22">
        <v>4</v>
      </c>
      <c r="G11099" s="22"/>
      <c r="H11099" s="22">
        <v>5</v>
      </c>
      <c r="L11099" s="21">
        <v>221141</v>
      </c>
      <c r="M11099" s="22">
        <v>5</v>
      </c>
    </row>
    <row r="11100" spans="1:13" x14ac:dyDescent="0.25">
      <c r="A11100" s="21">
        <v>221141</v>
      </c>
      <c r="B11100" s="22"/>
      <c r="C11100" s="22">
        <v>1</v>
      </c>
      <c r="D11100" s="22">
        <v>4</v>
      </c>
      <c r="E11100" s="22"/>
      <c r="F11100" s="22"/>
      <c r="G11100" s="22"/>
      <c r="H11100" s="22">
        <v>5</v>
      </c>
      <c r="L11100" s="21">
        <v>223884</v>
      </c>
      <c r="M11100" s="22">
        <v>5</v>
      </c>
    </row>
    <row r="11101" spans="1:13" x14ac:dyDescent="0.25">
      <c r="A11101" s="21">
        <v>223884</v>
      </c>
      <c r="B11101" s="22"/>
      <c r="C11101" s="22">
        <v>1</v>
      </c>
      <c r="D11101" s="22">
        <v>4</v>
      </c>
      <c r="E11101" s="22"/>
      <c r="F11101" s="22"/>
      <c r="G11101" s="22"/>
      <c r="H11101" s="22">
        <v>5</v>
      </c>
      <c r="L11101" s="21">
        <v>122263</v>
      </c>
      <c r="M11101" s="22">
        <v>5</v>
      </c>
    </row>
    <row r="11102" spans="1:13" x14ac:dyDescent="0.25">
      <c r="A11102" s="21">
        <v>122263</v>
      </c>
      <c r="B11102" s="22"/>
      <c r="C11102" s="22">
        <v>1</v>
      </c>
      <c r="D11102" s="22">
        <v>4</v>
      </c>
      <c r="E11102" s="22"/>
      <c r="F11102" s="22"/>
      <c r="G11102" s="22"/>
      <c r="H11102" s="22">
        <v>5</v>
      </c>
      <c r="L11102" s="21">
        <v>171055</v>
      </c>
      <c r="M11102" s="22">
        <v>5</v>
      </c>
    </row>
    <row r="11103" spans="1:13" x14ac:dyDescent="0.25">
      <c r="A11103" s="21">
        <v>171055</v>
      </c>
      <c r="B11103" s="22"/>
      <c r="C11103" s="22"/>
      <c r="D11103" s="22">
        <v>5</v>
      </c>
      <c r="E11103" s="22"/>
      <c r="F11103" s="22"/>
      <c r="G11103" s="22"/>
      <c r="H11103" s="22">
        <v>5</v>
      </c>
      <c r="L11103" s="21">
        <v>156637</v>
      </c>
      <c r="M11103" s="22">
        <v>5</v>
      </c>
    </row>
    <row r="11104" spans="1:13" x14ac:dyDescent="0.25">
      <c r="A11104" s="21">
        <v>156637</v>
      </c>
      <c r="B11104" s="22"/>
      <c r="C11104" s="22"/>
      <c r="D11104" s="22"/>
      <c r="E11104" s="22"/>
      <c r="F11104" s="22">
        <v>2</v>
      </c>
      <c r="G11104" s="22">
        <v>3</v>
      </c>
      <c r="H11104" s="22">
        <v>5</v>
      </c>
      <c r="L11104" s="21">
        <v>143057</v>
      </c>
      <c r="M11104" s="22">
        <v>5</v>
      </c>
    </row>
    <row r="11105" spans="1:13" x14ac:dyDescent="0.25">
      <c r="A11105" s="21">
        <v>143057</v>
      </c>
      <c r="B11105" s="22"/>
      <c r="C11105" s="22"/>
      <c r="D11105" s="22"/>
      <c r="E11105" s="22">
        <v>1</v>
      </c>
      <c r="F11105" s="22">
        <v>4</v>
      </c>
      <c r="G11105" s="22"/>
      <c r="H11105" s="22">
        <v>5</v>
      </c>
      <c r="L11105" s="21">
        <v>161539</v>
      </c>
      <c r="M11105" s="22">
        <v>5</v>
      </c>
    </row>
    <row r="11106" spans="1:13" x14ac:dyDescent="0.25">
      <c r="A11106" s="21">
        <v>161539</v>
      </c>
      <c r="B11106" s="22"/>
      <c r="C11106" s="22"/>
      <c r="D11106" s="22"/>
      <c r="E11106" s="22"/>
      <c r="F11106" s="22">
        <v>2</v>
      </c>
      <c r="G11106" s="22">
        <v>3</v>
      </c>
      <c r="H11106" s="22">
        <v>5</v>
      </c>
      <c r="L11106" s="21">
        <v>162926</v>
      </c>
      <c r="M11106" s="22">
        <v>5</v>
      </c>
    </row>
    <row r="11107" spans="1:13" x14ac:dyDescent="0.25">
      <c r="A11107" s="21">
        <v>162926</v>
      </c>
      <c r="B11107" s="22"/>
      <c r="C11107" s="22"/>
      <c r="D11107" s="22">
        <v>1</v>
      </c>
      <c r="E11107" s="22">
        <v>3</v>
      </c>
      <c r="F11107" s="22">
        <v>1</v>
      </c>
      <c r="G11107" s="22"/>
      <c r="H11107" s="22">
        <v>5</v>
      </c>
      <c r="L11107" s="21">
        <v>174631</v>
      </c>
      <c r="M11107" s="22">
        <v>5</v>
      </c>
    </row>
    <row r="11108" spans="1:13" x14ac:dyDescent="0.25">
      <c r="A11108" s="21">
        <v>174631</v>
      </c>
      <c r="B11108" s="22"/>
      <c r="C11108" s="22">
        <v>1</v>
      </c>
      <c r="D11108" s="22">
        <v>4</v>
      </c>
      <c r="E11108" s="22"/>
      <c r="F11108" s="22"/>
      <c r="G11108" s="22"/>
      <c r="H11108" s="22">
        <v>5</v>
      </c>
      <c r="L11108" s="21">
        <v>162990</v>
      </c>
      <c r="M11108" s="22">
        <v>5</v>
      </c>
    </row>
    <row r="11109" spans="1:13" x14ac:dyDescent="0.25">
      <c r="A11109" s="21">
        <v>162990</v>
      </c>
      <c r="B11109" s="22"/>
      <c r="C11109" s="22"/>
      <c r="D11109" s="22"/>
      <c r="E11109" s="22"/>
      <c r="F11109" s="22">
        <v>5</v>
      </c>
      <c r="G11109" s="22"/>
      <c r="H11109" s="22">
        <v>5</v>
      </c>
      <c r="L11109" s="21">
        <v>156809</v>
      </c>
      <c r="M11109" s="22">
        <v>5</v>
      </c>
    </row>
    <row r="11110" spans="1:13" x14ac:dyDescent="0.25">
      <c r="A11110" s="21">
        <v>156809</v>
      </c>
      <c r="B11110" s="22"/>
      <c r="C11110" s="22"/>
      <c r="D11110" s="22"/>
      <c r="E11110" s="22">
        <v>5</v>
      </c>
      <c r="F11110" s="22"/>
      <c r="G11110" s="22"/>
      <c r="H11110" s="22">
        <v>5</v>
      </c>
      <c r="L11110" s="21">
        <v>155798</v>
      </c>
      <c r="M11110" s="22">
        <v>5</v>
      </c>
    </row>
    <row r="11111" spans="1:13" x14ac:dyDescent="0.25">
      <c r="A11111" s="21">
        <v>155798</v>
      </c>
      <c r="B11111" s="22"/>
      <c r="C11111" s="22"/>
      <c r="D11111" s="22">
        <v>1</v>
      </c>
      <c r="E11111" s="22">
        <v>3</v>
      </c>
      <c r="F11111" s="22">
        <v>1</v>
      </c>
      <c r="G11111" s="22"/>
      <c r="H11111" s="22">
        <v>5</v>
      </c>
      <c r="L11111" s="21">
        <v>126731</v>
      </c>
      <c r="M11111" s="22">
        <v>5</v>
      </c>
    </row>
    <row r="11112" spans="1:13" x14ac:dyDescent="0.25">
      <c r="A11112" s="21">
        <v>126731</v>
      </c>
      <c r="B11112" s="22"/>
      <c r="C11112" s="22">
        <v>1</v>
      </c>
      <c r="D11112" s="22">
        <v>4</v>
      </c>
      <c r="E11112" s="22"/>
      <c r="F11112" s="22"/>
      <c r="G11112" s="22"/>
      <c r="H11112" s="22">
        <v>5</v>
      </c>
      <c r="L11112" s="21">
        <v>125027</v>
      </c>
      <c r="M11112" s="22">
        <v>5</v>
      </c>
    </row>
    <row r="11113" spans="1:13" x14ac:dyDescent="0.25">
      <c r="A11113" s="21">
        <v>125027</v>
      </c>
      <c r="B11113" s="22"/>
      <c r="C11113" s="22"/>
      <c r="D11113" s="22"/>
      <c r="E11113" s="22">
        <v>4</v>
      </c>
      <c r="F11113" s="22">
        <v>1</v>
      </c>
      <c r="G11113" s="22"/>
      <c r="H11113" s="22">
        <v>5</v>
      </c>
      <c r="L11113" s="21">
        <v>127060</v>
      </c>
      <c r="M11113" s="22">
        <v>5</v>
      </c>
    </row>
    <row r="11114" spans="1:13" x14ac:dyDescent="0.25">
      <c r="A11114" s="21">
        <v>127060</v>
      </c>
      <c r="B11114" s="22"/>
      <c r="C11114" s="22"/>
      <c r="D11114" s="22"/>
      <c r="E11114" s="22"/>
      <c r="F11114" s="22">
        <v>2</v>
      </c>
      <c r="G11114" s="22">
        <v>3</v>
      </c>
      <c r="H11114" s="22">
        <v>5</v>
      </c>
      <c r="L11114" s="21">
        <v>139125</v>
      </c>
      <c r="M11114" s="22">
        <v>5</v>
      </c>
    </row>
    <row r="11115" spans="1:13" x14ac:dyDescent="0.25">
      <c r="A11115" s="21">
        <v>139125</v>
      </c>
      <c r="B11115" s="22"/>
      <c r="C11115" s="22">
        <v>2</v>
      </c>
      <c r="D11115" s="22">
        <v>3</v>
      </c>
      <c r="E11115" s="22"/>
      <c r="F11115" s="22"/>
      <c r="G11115" s="22"/>
      <c r="H11115" s="22">
        <v>5</v>
      </c>
      <c r="L11115" s="21">
        <v>139051</v>
      </c>
      <c r="M11115" s="22">
        <v>5</v>
      </c>
    </row>
    <row r="11116" spans="1:13" x14ac:dyDescent="0.25">
      <c r="A11116" s="21">
        <v>139051</v>
      </c>
      <c r="B11116" s="22"/>
      <c r="C11116" s="22"/>
      <c r="D11116" s="22"/>
      <c r="E11116" s="22"/>
      <c r="F11116" s="22">
        <v>1</v>
      </c>
      <c r="G11116" s="22">
        <v>4</v>
      </c>
      <c r="H11116" s="22">
        <v>5</v>
      </c>
      <c r="L11116" s="21">
        <v>115502</v>
      </c>
      <c r="M11116" s="22">
        <v>5</v>
      </c>
    </row>
    <row r="11117" spans="1:13" x14ac:dyDescent="0.25">
      <c r="A11117" s="21">
        <v>115502</v>
      </c>
      <c r="B11117" s="22"/>
      <c r="C11117" s="22"/>
      <c r="D11117" s="22"/>
      <c r="E11117" s="22">
        <v>1</v>
      </c>
      <c r="F11117" s="22">
        <v>4</v>
      </c>
      <c r="G11117" s="22"/>
      <c r="H11117" s="22">
        <v>5</v>
      </c>
      <c r="L11117" s="21">
        <v>169568</v>
      </c>
      <c r="M11117" s="22">
        <v>5</v>
      </c>
    </row>
    <row r="11118" spans="1:13" x14ac:dyDescent="0.25">
      <c r="A11118" s="21">
        <v>169568</v>
      </c>
      <c r="B11118" s="22"/>
      <c r="C11118" s="22">
        <v>1</v>
      </c>
      <c r="D11118" s="22">
        <v>4</v>
      </c>
      <c r="E11118" s="22"/>
      <c r="F11118" s="22"/>
      <c r="G11118" s="22"/>
      <c r="H11118" s="22">
        <v>5</v>
      </c>
      <c r="L11118" s="21">
        <v>131635</v>
      </c>
      <c r="M11118" s="22">
        <v>5</v>
      </c>
    </row>
    <row r="11119" spans="1:13" x14ac:dyDescent="0.25">
      <c r="A11119" s="21">
        <v>131635</v>
      </c>
      <c r="B11119" s="22"/>
      <c r="C11119" s="22"/>
      <c r="D11119" s="22"/>
      <c r="E11119" s="22">
        <v>1</v>
      </c>
      <c r="F11119" s="22">
        <v>1</v>
      </c>
      <c r="G11119" s="22">
        <v>3</v>
      </c>
      <c r="H11119" s="22">
        <v>5</v>
      </c>
      <c r="L11119" s="21">
        <v>147403</v>
      </c>
      <c r="M11119" s="22">
        <v>5</v>
      </c>
    </row>
    <row r="11120" spans="1:13" x14ac:dyDescent="0.25">
      <c r="A11120" s="21">
        <v>147403</v>
      </c>
      <c r="B11120" s="22"/>
      <c r="C11120" s="22"/>
      <c r="D11120" s="22">
        <v>1</v>
      </c>
      <c r="E11120" s="22">
        <v>4</v>
      </c>
      <c r="F11120" s="22"/>
      <c r="G11120" s="22"/>
      <c r="H11120" s="22">
        <v>5</v>
      </c>
      <c r="L11120" s="21">
        <v>163475</v>
      </c>
      <c r="M11120" s="22">
        <v>5</v>
      </c>
    </row>
    <row r="11121" spans="1:13" x14ac:dyDescent="0.25">
      <c r="A11121" s="21">
        <v>163475</v>
      </c>
      <c r="B11121" s="22"/>
      <c r="C11121" s="22"/>
      <c r="D11121" s="22"/>
      <c r="E11121" s="22"/>
      <c r="F11121" s="22">
        <v>3</v>
      </c>
      <c r="G11121" s="22">
        <v>2</v>
      </c>
      <c r="H11121" s="22">
        <v>5</v>
      </c>
      <c r="L11121" s="21">
        <v>170767</v>
      </c>
      <c r="M11121" s="22">
        <v>5</v>
      </c>
    </row>
    <row r="11122" spans="1:13" x14ac:dyDescent="0.25">
      <c r="A11122" s="21">
        <v>170767</v>
      </c>
      <c r="B11122" s="22"/>
      <c r="C11122" s="22"/>
      <c r="D11122" s="22">
        <v>3</v>
      </c>
      <c r="E11122" s="22">
        <v>2</v>
      </c>
      <c r="F11122" s="22"/>
      <c r="G11122" s="22"/>
      <c r="H11122" s="22">
        <v>5</v>
      </c>
      <c r="L11122" s="21">
        <v>129700</v>
      </c>
      <c r="M11122" s="22">
        <v>5</v>
      </c>
    </row>
    <row r="11123" spans="1:13" x14ac:dyDescent="0.25">
      <c r="A11123" s="21">
        <v>129700</v>
      </c>
      <c r="B11123" s="22"/>
      <c r="C11123" s="22">
        <v>4</v>
      </c>
      <c r="D11123" s="22">
        <v>1</v>
      </c>
      <c r="E11123" s="22"/>
      <c r="F11123" s="22"/>
      <c r="G11123" s="22"/>
      <c r="H11123" s="22">
        <v>5</v>
      </c>
      <c r="L11123" s="21">
        <v>171230</v>
      </c>
      <c r="M11123" s="22">
        <v>5</v>
      </c>
    </row>
    <row r="11124" spans="1:13" x14ac:dyDescent="0.25">
      <c r="A11124" s="21">
        <v>171230</v>
      </c>
      <c r="B11124" s="22"/>
      <c r="C11124" s="22"/>
      <c r="D11124" s="22"/>
      <c r="E11124" s="22"/>
      <c r="F11124" s="22">
        <v>1</v>
      </c>
      <c r="G11124" s="22">
        <v>4</v>
      </c>
      <c r="H11124" s="22">
        <v>5</v>
      </c>
      <c r="L11124" s="21">
        <v>139152</v>
      </c>
      <c r="M11124" s="22">
        <v>5</v>
      </c>
    </row>
    <row r="11125" spans="1:13" x14ac:dyDescent="0.25">
      <c r="A11125" s="21">
        <v>139152</v>
      </c>
      <c r="B11125" s="22"/>
      <c r="C11125" s="22">
        <v>5</v>
      </c>
      <c r="D11125" s="22"/>
      <c r="E11125" s="22"/>
      <c r="F11125" s="22"/>
      <c r="G11125" s="22"/>
      <c r="H11125" s="22">
        <v>5</v>
      </c>
      <c r="L11125" s="21">
        <v>129009</v>
      </c>
      <c r="M11125" s="22">
        <v>5</v>
      </c>
    </row>
    <row r="11126" spans="1:13" x14ac:dyDescent="0.25">
      <c r="A11126" s="21">
        <v>129009</v>
      </c>
      <c r="B11126" s="22"/>
      <c r="C11126" s="22"/>
      <c r="D11126" s="22">
        <v>2</v>
      </c>
      <c r="E11126" s="22">
        <v>3</v>
      </c>
      <c r="F11126" s="22"/>
      <c r="G11126" s="22"/>
      <c r="H11126" s="22">
        <v>5</v>
      </c>
      <c r="L11126" s="21">
        <v>125134</v>
      </c>
      <c r="M11126" s="22">
        <v>5</v>
      </c>
    </row>
    <row r="11127" spans="1:13" x14ac:dyDescent="0.25">
      <c r="A11127" s="21">
        <v>125134</v>
      </c>
      <c r="B11127" s="22"/>
      <c r="C11127" s="22"/>
      <c r="D11127" s="22"/>
      <c r="E11127" s="22">
        <v>2</v>
      </c>
      <c r="F11127" s="22">
        <v>1</v>
      </c>
      <c r="G11127" s="22">
        <v>2</v>
      </c>
      <c r="H11127" s="22">
        <v>5</v>
      </c>
      <c r="L11127" s="21">
        <v>126958</v>
      </c>
      <c r="M11127" s="22">
        <v>5</v>
      </c>
    </row>
    <row r="11128" spans="1:13" x14ac:dyDescent="0.25">
      <c r="A11128" s="21">
        <v>126958</v>
      </c>
      <c r="B11128" s="22"/>
      <c r="C11128" s="22"/>
      <c r="D11128" s="22"/>
      <c r="E11128" s="22"/>
      <c r="F11128" s="22">
        <v>4</v>
      </c>
      <c r="G11128" s="22">
        <v>1</v>
      </c>
      <c r="H11128" s="22">
        <v>5</v>
      </c>
      <c r="L11128" s="21">
        <v>158297</v>
      </c>
      <c r="M11128" s="22">
        <v>5</v>
      </c>
    </row>
    <row r="11129" spans="1:13" x14ac:dyDescent="0.25">
      <c r="A11129" s="21">
        <v>158297</v>
      </c>
      <c r="B11129" s="22"/>
      <c r="C11129" s="22"/>
      <c r="D11129" s="22">
        <v>1</v>
      </c>
      <c r="E11129" s="22">
        <v>4</v>
      </c>
      <c r="F11129" s="22"/>
      <c r="G11129" s="22"/>
      <c r="H11129" s="22">
        <v>5</v>
      </c>
      <c r="L11129" s="21">
        <v>115104</v>
      </c>
      <c r="M11129" s="22">
        <v>5</v>
      </c>
    </row>
    <row r="11130" spans="1:13" x14ac:dyDescent="0.25">
      <c r="A11130" s="21">
        <v>115104</v>
      </c>
      <c r="B11130" s="22"/>
      <c r="C11130" s="22"/>
      <c r="D11130" s="22">
        <v>3</v>
      </c>
      <c r="E11130" s="22">
        <v>2</v>
      </c>
      <c r="F11130" s="22"/>
      <c r="G11130" s="22"/>
      <c r="H11130" s="22">
        <v>5</v>
      </c>
      <c r="L11130" s="21">
        <v>122822</v>
      </c>
      <c r="M11130" s="22">
        <v>5</v>
      </c>
    </row>
    <row r="11131" spans="1:13" x14ac:dyDescent="0.25">
      <c r="A11131" s="21">
        <v>122822</v>
      </c>
      <c r="B11131" s="22"/>
      <c r="C11131" s="22"/>
      <c r="D11131" s="22">
        <v>1</v>
      </c>
      <c r="E11131" s="22">
        <v>4</v>
      </c>
      <c r="F11131" s="22"/>
      <c r="G11131" s="22"/>
      <c r="H11131" s="22">
        <v>5</v>
      </c>
      <c r="L11131" s="21">
        <v>173736</v>
      </c>
      <c r="M11131" s="22">
        <v>5</v>
      </c>
    </row>
    <row r="11132" spans="1:13" x14ac:dyDescent="0.25">
      <c r="A11132" s="21">
        <v>173736</v>
      </c>
      <c r="B11132" s="22"/>
      <c r="C11132" s="22">
        <v>1</v>
      </c>
      <c r="D11132" s="22">
        <v>4</v>
      </c>
      <c r="E11132" s="22"/>
      <c r="F11132" s="22"/>
      <c r="G11132" s="22"/>
      <c r="H11132" s="22">
        <v>5</v>
      </c>
      <c r="L11132" s="21">
        <v>144014</v>
      </c>
      <c r="M11132" s="22">
        <v>5</v>
      </c>
    </row>
    <row r="11133" spans="1:13" x14ac:dyDescent="0.25">
      <c r="A11133" s="21">
        <v>144014</v>
      </c>
      <c r="B11133" s="22"/>
      <c r="C11133" s="22">
        <v>2</v>
      </c>
      <c r="D11133" s="22">
        <v>2</v>
      </c>
      <c r="E11133" s="22">
        <v>1</v>
      </c>
      <c r="F11133" s="22"/>
      <c r="G11133" s="22"/>
      <c r="H11133" s="22">
        <v>5</v>
      </c>
      <c r="L11133" s="21">
        <v>117912</v>
      </c>
      <c r="M11133" s="22">
        <v>5</v>
      </c>
    </row>
    <row r="11134" spans="1:13" x14ac:dyDescent="0.25">
      <c r="A11134" s="21">
        <v>117912</v>
      </c>
      <c r="B11134" s="22"/>
      <c r="C11134" s="22"/>
      <c r="D11134" s="22"/>
      <c r="E11134" s="22"/>
      <c r="F11134" s="22">
        <v>5</v>
      </c>
      <c r="G11134" s="22"/>
      <c r="H11134" s="22">
        <v>5</v>
      </c>
      <c r="L11134" s="21">
        <v>129925</v>
      </c>
      <c r="M11134" s="22">
        <v>5</v>
      </c>
    </row>
    <row r="11135" spans="1:13" x14ac:dyDescent="0.25">
      <c r="A11135" s="21">
        <v>129925</v>
      </c>
      <c r="B11135" s="22"/>
      <c r="C11135" s="22"/>
      <c r="D11135" s="22"/>
      <c r="E11135" s="22">
        <v>5</v>
      </c>
      <c r="F11135" s="22"/>
      <c r="G11135" s="22"/>
      <c r="H11135" s="22">
        <v>5</v>
      </c>
      <c r="L11135" s="21">
        <v>149990</v>
      </c>
      <c r="M11135" s="22">
        <v>5</v>
      </c>
    </row>
    <row r="11136" spans="1:13" x14ac:dyDescent="0.25">
      <c r="A11136" s="21">
        <v>149990</v>
      </c>
      <c r="B11136" s="22"/>
      <c r="C11136" s="22">
        <v>5</v>
      </c>
      <c r="D11136" s="22"/>
      <c r="E11136" s="22"/>
      <c r="F11136" s="22"/>
      <c r="G11136" s="22"/>
      <c r="H11136" s="22">
        <v>5</v>
      </c>
      <c r="L11136" s="21">
        <v>125400</v>
      </c>
      <c r="M11136" s="22">
        <v>5</v>
      </c>
    </row>
    <row r="11137" spans="1:13" x14ac:dyDescent="0.25">
      <c r="A11137" s="21">
        <v>125400</v>
      </c>
      <c r="B11137" s="22"/>
      <c r="C11137" s="22">
        <v>1</v>
      </c>
      <c r="D11137" s="22">
        <v>4</v>
      </c>
      <c r="E11137" s="22"/>
      <c r="F11137" s="22"/>
      <c r="G11137" s="22"/>
      <c r="H11137" s="22">
        <v>5</v>
      </c>
      <c r="L11137" s="21">
        <v>126442</v>
      </c>
      <c r="M11137" s="22">
        <v>5</v>
      </c>
    </row>
    <row r="11138" spans="1:13" x14ac:dyDescent="0.25">
      <c r="A11138" s="21">
        <v>126442</v>
      </c>
      <c r="B11138" s="22"/>
      <c r="C11138" s="22">
        <v>2</v>
      </c>
      <c r="D11138" s="22">
        <v>3</v>
      </c>
      <c r="E11138" s="22"/>
      <c r="F11138" s="22"/>
      <c r="G11138" s="22"/>
      <c r="H11138" s="22">
        <v>5</v>
      </c>
      <c r="L11138" s="21">
        <v>129933</v>
      </c>
      <c r="M11138" s="22">
        <v>5</v>
      </c>
    </row>
    <row r="11139" spans="1:13" x14ac:dyDescent="0.25">
      <c r="A11139" s="21">
        <v>129933</v>
      </c>
      <c r="B11139" s="22"/>
      <c r="C11139" s="22"/>
      <c r="D11139" s="22"/>
      <c r="E11139" s="22"/>
      <c r="F11139" s="22">
        <v>2</v>
      </c>
      <c r="G11139" s="22">
        <v>3</v>
      </c>
      <c r="H11139" s="22">
        <v>5</v>
      </c>
      <c r="L11139" s="21">
        <v>115535</v>
      </c>
      <c r="M11139" s="22">
        <v>5</v>
      </c>
    </row>
    <row r="11140" spans="1:13" x14ac:dyDescent="0.25">
      <c r="A11140" s="21">
        <v>115535</v>
      </c>
      <c r="B11140" s="22"/>
      <c r="C11140" s="22"/>
      <c r="D11140" s="22"/>
      <c r="E11140" s="22">
        <v>1</v>
      </c>
      <c r="F11140" s="22">
        <v>3</v>
      </c>
      <c r="G11140" s="22">
        <v>1</v>
      </c>
      <c r="H11140" s="22">
        <v>5</v>
      </c>
      <c r="L11140" s="21">
        <v>140561</v>
      </c>
      <c r="M11140" s="22">
        <v>5</v>
      </c>
    </row>
    <row r="11141" spans="1:13" x14ac:dyDescent="0.25">
      <c r="A11141" s="21">
        <v>140561</v>
      </c>
      <c r="B11141" s="22"/>
      <c r="C11141" s="22">
        <v>5</v>
      </c>
      <c r="D11141" s="22"/>
      <c r="E11141" s="22"/>
      <c r="F11141" s="22"/>
      <c r="G11141" s="22"/>
      <c r="H11141" s="22">
        <v>5</v>
      </c>
      <c r="L11141" s="21">
        <v>170305</v>
      </c>
      <c r="M11141" s="22">
        <v>5</v>
      </c>
    </row>
    <row r="11142" spans="1:13" x14ac:dyDescent="0.25">
      <c r="A11142" s="21">
        <v>170305</v>
      </c>
      <c r="B11142" s="22"/>
      <c r="C11142" s="22"/>
      <c r="D11142" s="22"/>
      <c r="E11142" s="22"/>
      <c r="F11142" s="22">
        <v>3</v>
      </c>
      <c r="G11142" s="22">
        <v>2</v>
      </c>
      <c r="H11142" s="22">
        <v>5</v>
      </c>
      <c r="L11142" s="21">
        <v>164689</v>
      </c>
      <c r="M11142" s="22">
        <v>5</v>
      </c>
    </row>
    <row r="11143" spans="1:13" x14ac:dyDescent="0.25">
      <c r="A11143" s="21">
        <v>164689</v>
      </c>
      <c r="B11143" s="22"/>
      <c r="C11143" s="22"/>
      <c r="D11143" s="22"/>
      <c r="E11143" s="22"/>
      <c r="F11143" s="22">
        <v>2</v>
      </c>
      <c r="G11143" s="22">
        <v>3</v>
      </c>
      <c r="H11143" s="22">
        <v>5</v>
      </c>
      <c r="L11143" s="21">
        <v>170532</v>
      </c>
      <c r="M11143" s="22">
        <v>5</v>
      </c>
    </row>
    <row r="11144" spans="1:13" x14ac:dyDescent="0.25">
      <c r="A11144" s="21">
        <v>170532</v>
      </c>
      <c r="B11144" s="22"/>
      <c r="C11144" s="22"/>
      <c r="D11144" s="22">
        <v>5</v>
      </c>
      <c r="E11144" s="22"/>
      <c r="F11144" s="22"/>
      <c r="G11144" s="22"/>
      <c r="H11144" s="22">
        <v>5</v>
      </c>
      <c r="L11144" s="21">
        <v>140605</v>
      </c>
      <c r="M11144" s="22">
        <v>5</v>
      </c>
    </row>
    <row r="11145" spans="1:13" x14ac:dyDescent="0.25">
      <c r="A11145" s="21">
        <v>140605</v>
      </c>
      <c r="B11145" s="22"/>
      <c r="C11145" s="22"/>
      <c r="D11145" s="22">
        <v>1</v>
      </c>
      <c r="E11145" s="22">
        <v>4</v>
      </c>
      <c r="F11145" s="22"/>
      <c r="G11145" s="22"/>
      <c r="H11145" s="22">
        <v>5</v>
      </c>
      <c r="L11145" s="21">
        <v>147821</v>
      </c>
      <c r="M11145" s="22">
        <v>5</v>
      </c>
    </row>
    <row r="11146" spans="1:13" x14ac:dyDescent="0.25">
      <c r="A11146" s="21">
        <v>147821</v>
      </c>
      <c r="B11146" s="22"/>
      <c r="C11146" s="22"/>
      <c r="D11146" s="22">
        <v>5</v>
      </c>
      <c r="E11146" s="22"/>
      <c r="F11146" s="22"/>
      <c r="G11146" s="22"/>
      <c r="H11146" s="22">
        <v>5</v>
      </c>
      <c r="L11146" s="21">
        <v>164773</v>
      </c>
      <c r="M11146" s="22">
        <v>5</v>
      </c>
    </row>
    <row r="11147" spans="1:13" x14ac:dyDescent="0.25">
      <c r="A11147" s="21">
        <v>164773</v>
      </c>
      <c r="B11147" s="22"/>
      <c r="C11147" s="22">
        <v>4</v>
      </c>
      <c r="D11147" s="22">
        <v>1</v>
      </c>
      <c r="E11147" s="22"/>
      <c r="F11147" s="22"/>
      <c r="G11147" s="22"/>
      <c r="H11147" s="22">
        <v>5</v>
      </c>
      <c r="L11147" s="21">
        <v>138911</v>
      </c>
      <c r="M11147" s="22">
        <v>5</v>
      </c>
    </row>
    <row r="11148" spans="1:13" x14ac:dyDescent="0.25">
      <c r="A11148" s="21">
        <v>138911</v>
      </c>
      <c r="B11148" s="22"/>
      <c r="C11148" s="22"/>
      <c r="D11148" s="22"/>
      <c r="E11148" s="22"/>
      <c r="F11148" s="22"/>
      <c r="G11148" s="22">
        <v>5</v>
      </c>
      <c r="H11148" s="22">
        <v>5</v>
      </c>
      <c r="L11148" s="21">
        <v>115838</v>
      </c>
      <c r="M11148" s="22">
        <v>5</v>
      </c>
    </row>
    <row r="11149" spans="1:13" x14ac:dyDescent="0.25">
      <c r="A11149" s="21">
        <v>115838</v>
      </c>
      <c r="B11149" s="22"/>
      <c r="C11149" s="22"/>
      <c r="D11149" s="22">
        <v>1</v>
      </c>
      <c r="E11149" s="22">
        <v>4</v>
      </c>
      <c r="F11149" s="22"/>
      <c r="G11149" s="22"/>
      <c r="H11149" s="22">
        <v>5</v>
      </c>
      <c r="L11149" s="21">
        <v>154349</v>
      </c>
      <c r="M11149" s="22">
        <v>5</v>
      </c>
    </row>
    <row r="11150" spans="1:13" x14ac:dyDescent="0.25">
      <c r="A11150" s="21">
        <v>154349</v>
      </c>
      <c r="B11150" s="22"/>
      <c r="C11150" s="22"/>
      <c r="D11150" s="22">
        <v>2</v>
      </c>
      <c r="E11150" s="22">
        <v>3</v>
      </c>
      <c r="F11150" s="22"/>
      <c r="G11150" s="22"/>
      <c r="H11150" s="22">
        <v>5</v>
      </c>
      <c r="L11150" s="21">
        <v>118110</v>
      </c>
      <c r="M11150" s="22">
        <v>5</v>
      </c>
    </row>
    <row r="11151" spans="1:13" x14ac:dyDescent="0.25">
      <c r="A11151" s="21">
        <v>118110</v>
      </c>
      <c r="B11151" s="22"/>
      <c r="C11151" s="22">
        <v>2</v>
      </c>
      <c r="D11151" s="22">
        <v>3</v>
      </c>
      <c r="E11151" s="22"/>
      <c r="F11151" s="22"/>
      <c r="G11151" s="22"/>
      <c r="H11151" s="22">
        <v>5</v>
      </c>
      <c r="L11151" s="21">
        <v>148130</v>
      </c>
      <c r="M11151" s="22">
        <v>5</v>
      </c>
    </row>
    <row r="11152" spans="1:13" x14ac:dyDescent="0.25">
      <c r="A11152" s="21">
        <v>148130</v>
      </c>
      <c r="B11152" s="22"/>
      <c r="C11152" s="22"/>
      <c r="D11152" s="22">
        <v>3</v>
      </c>
      <c r="E11152" s="22">
        <v>2</v>
      </c>
      <c r="F11152" s="22"/>
      <c r="G11152" s="22"/>
      <c r="H11152" s="22">
        <v>5</v>
      </c>
      <c r="L11152" s="21">
        <v>140794</v>
      </c>
      <c r="M11152" s="22">
        <v>5</v>
      </c>
    </row>
    <row r="11153" spans="1:13" x14ac:dyDescent="0.25">
      <c r="A11153" s="21">
        <v>140794</v>
      </c>
      <c r="B11153" s="22"/>
      <c r="C11153" s="22"/>
      <c r="D11153" s="22">
        <v>3</v>
      </c>
      <c r="E11153" s="22">
        <v>2</v>
      </c>
      <c r="F11153" s="22"/>
      <c r="G11153" s="22"/>
      <c r="H11153" s="22">
        <v>5</v>
      </c>
      <c r="L11153" s="21">
        <v>154577</v>
      </c>
      <c r="M11153" s="22">
        <v>5</v>
      </c>
    </row>
    <row r="11154" spans="1:13" x14ac:dyDescent="0.25">
      <c r="A11154" s="21">
        <v>154577</v>
      </c>
      <c r="B11154" s="22"/>
      <c r="C11154" s="22">
        <v>5</v>
      </c>
      <c r="D11154" s="22"/>
      <c r="E11154" s="22"/>
      <c r="F11154" s="22"/>
      <c r="G11154" s="22"/>
      <c r="H11154" s="22">
        <v>5</v>
      </c>
      <c r="L11154" s="21">
        <v>165096</v>
      </c>
      <c r="M11154" s="22">
        <v>5</v>
      </c>
    </row>
    <row r="11155" spans="1:13" x14ac:dyDescent="0.25">
      <c r="A11155" s="21">
        <v>165096</v>
      </c>
      <c r="B11155" s="22"/>
      <c r="C11155" s="22"/>
      <c r="D11155" s="22">
        <v>1</v>
      </c>
      <c r="E11155" s="22">
        <v>4</v>
      </c>
      <c r="F11155" s="22"/>
      <c r="G11155" s="22"/>
      <c r="H11155" s="22">
        <v>5</v>
      </c>
      <c r="L11155" s="21">
        <v>172378</v>
      </c>
      <c r="M11155" s="22">
        <v>5</v>
      </c>
    </row>
    <row r="11156" spans="1:13" x14ac:dyDescent="0.25">
      <c r="A11156" s="21">
        <v>172378</v>
      </c>
      <c r="B11156" s="22"/>
      <c r="C11156" s="22"/>
      <c r="D11156" s="22">
        <v>1</v>
      </c>
      <c r="E11156" s="22">
        <v>4</v>
      </c>
      <c r="F11156" s="22"/>
      <c r="G11156" s="22"/>
      <c r="H11156" s="22">
        <v>5</v>
      </c>
      <c r="L11156" s="21">
        <v>156132</v>
      </c>
      <c r="M11156" s="22">
        <v>5</v>
      </c>
    </row>
    <row r="11157" spans="1:13" x14ac:dyDescent="0.25">
      <c r="A11157" s="21">
        <v>156132</v>
      </c>
      <c r="B11157" s="22"/>
      <c r="C11157" s="22"/>
      <c r="D11157" s="22"/>
      <c r="E11157" s="22">
        <v>5</v>
      </c>
      <c r="F11157" s="22"/>
      <c r="G11157" s="22"/>
      <c r="H11157" s="22">
        <v>5</v>
      </c>
      <c r="L11157" s="21">
        <v>172871</v>
      </c>
      <c r="M11157" s="22">
        <v>5</v>
      </c>
    </row>
    <row r="11158" spans="1:13" x14ac:dyDescent="0.25">
      <c r="A11158" s="21">
        <v>172871</v>
      </c>
      <c r="B11158" s="22"/>
      <c r="C11158" s="22">
        <v>1</v>
      </c>
      <c r="D11158" s="22">
        <v>1</v>
      </c>
      <c r="E11158" s="22">
        <v>3</v>
      </c>
      <c r="F11158" s="22"/>
      <c r="G11158" s="22"/>
      <c r="H11158" s="22">
        <v>5</v>
      </c>
      <c r="L11158" s="21">
        <v>117399</v>
      </c>
      <c r="M11158" s="22">
        <v>5</v>
      </c>
    </row>
    <row r="11159" spans="1:13" x14ac:dyDescent="0.25">
      <c r="A11159" s="21">
        <v>117399</v>
      </c>
      <c r="B11159" s="22"/>
      <c r="C11159" s="22">
        <v>1</v>
      </c>
      <c r="D11159" s="22">
        <v>4</v>
      </c>
      <c r="E11159" s="22"/>
      <c r="F11159" s="22"/>
      <c r="G11159" s="22"/>
      <c r="H11159" s="22">
        <v>5</v>
      </c>
      <c r="L11159" s="21">
        <v>173185</v>
      </c>
      <c r="M11159" s="22">
        <v>5</v>
      </c>
    </row>
    <row r="11160" spans="1:13" x14ac:dyDescent="0.25">
      <c r="A11160" s="21">
        <v>173185</v>
      </c>
      <c r="B11160" s="22"/>
      <c r="C11160" s="22">
        <v>2</v>
      </c>
      <c r="D11160" s="22">
        <v>3</v>
      </c>
      <c r="E11160" s="22"/>
      <c r="F11160" s="22"/>
      <c r="G11160" s="22"/>
      <c r="H11160" s="22">
        <v>5</v>
      </c>
      <c r="L11160" s="21">
        <v>165303</v>
      </c>
      <c r="M11160" s="22">
        <v>5</v>
      </c>
    </row>
    <row r="11161" spans="1:13" x14ac:dyDescent="0.25">
      <c r="A11161" s="21">
        <v>165303</v>
      </c>
      <c r="B11161" s="22"/>
      <c r="C11161" s="22"/>
      <c r="D11161" s="22">
        <v>2</v>
      </c>
      <c r="E11161" s="22">
        <v>3</v>
      </c>
      <c r="F11161" s="22"/>
      <c r="G11161" s="22"/>
      <c r="H11161" s="22">
        <v>5</v>
      </c>
      <c r="L11161" s="21">
        <v>123316</v>
      </c>
      <c r="M11161" s="22">
        <v>5</v>
      </c>
    </row>
    <row r="11162" spans="1:13" x14ac:dyDescent="0.25">
      <c r="A11162" s="21">
        <v>123316</v>
      </c>
      <c r="B11162" s="22"/>
      <c r="C11162" s="22"/>
      <c r="D11162" s="22">
        <v>5</v>
      </c>
      <c r="E11162" s="22"/>
      <c r="F11162" s="22"/>
      <c r="G11162" s="22"/>
      <c r="H11162" s="22">
        <v>5</v>
      </c>
      <c r="L11162" s="21">
        <v>158779</v>
      </c>
      <c r="M11162" s="22">
        <v>5</v>
      </c>
    </row>
    <row r="11163" spans="1:13" x14ac:dyDescent="0.25">
      <c r="A11163" s="21">
        <v>158779</v>
      </c>
      <c r="B11163" s="22"/>
      <c r="C11163" s="22"/>
      <c r="D11163" s="22"/>
      <c r="E11163" s="22"/>
      <c r="F11163" s="22">
        <v>5</v>
      </c>
      <c r="G11163" s="22"/>
      <c r="H11163" s="22">
        <v>5</v>
      </c>
      <c r="L11163" s="21">
        <v>149540</v>
      </c>
      <c r="M11163" s="22">
        <v>5</v>
      </c>
    </row>
    <row r="11164" spans="1:13" x14ac:dyDescent="0.25">
      <c r="A11164" s="21">
        <v>149540</v>
      </c>
      <c r="B11164" s="22"/>
      <c r="C11164" s="22">
        <v>5</v>
      </c>
      <c r="D11164" s="22"/>
      <c r="E11164" s="22"/>
      <c r="F11164" s="22"/>
      <c r="G11164" s="22"/>
      <c r="H11164" s="22">
        <v>5</v>
      </c>
      <c r="L11164" s="21">
        <v>158814</v>
      </c>
      <c r="M11164" s="22">
        <v>5</v>
      </c>
    </row>
    <row r="11165" spans="1:13" x14ac:dyDescent="0.25">
      <c r="A11165" s="21">
        <v>158814</v>
      </c>
      <c r="B11165" s="22"/>
      <c r="C11165" s="22"/>
      <c r="D11165" s="22"/>
      <c r="E11165" s="22">
        <v>2</v>
      </c>
      <c r="F11165" s="22">
        <v>2</v>
      </c>
      <c r="G11165" s="22">
        <v>1</v>
      </c>
      <c r="H11165" s="22">
        <v>5</v>
      </c>
      <c r="L11165" s="21">
        <v>128878</v>
      </c>
      <c r="M11165" s="22">
        <v>5</v>
      </c>
    </row>
    <row r="11166" spans="1:13" x14ac:dyDescent="0.25">
      <c r="A11166" s="21">
        <v>128878</v>
      </c>
      <c r="B11166" s="22"/>
      <c r="C11166" s="22"/>
      <c r="D11166" s="22"/>
      <c r="E11166" s="22"/>
      <c r="F11166" s="22">
        <v>1</v>
      </c>
      <c r="G11166" s="22">
        <v>4</v>
      </c>
      <c r="H11166" s="22">
        <v>5</v>
      </c>
      <c r="L11166" s="21">
        <v>140930</v>
      </c>
      <c r="M11166" s="22">
        <v>5</v>
      </c>
    </row>
    <row r="11167" spans="1:13" x14ac:dyDescent="0.25">
      <c r="A11167" s="21">
        <v>140930</v>
      </c>
      <c r="B11167" s="22"/>
      <c r="C11167" s="22"/>
      <c r="D11167" s="22"/>
      <c r="E11167" s="22"/>
      <c r="F11167" s="22">
        <v>4</v>
      </c>
      <c r="G11167" s="22">
        <v>1</v>
      </c>
      <c r="H11167" s="22">
        <v>5</v>
      </c>
      <c r="L11167" s="21">
        <v>150657</v>
      </c>
      <c r="M11167" s="22">
        <v>5</v>
      </c>
    </row>
    <row r="11168" spans="1:13" x14ac:dyDescent="0.25">
      <c r="A11168" s="21">
        <v>150657</v>
      </c>
      <c r="B11168" s="22"/>
      <c r="C11168" s="22">
        <v>3</v>
      </c>
      <c r="D11168" s="22">
        <v>2</v>
      </c>
      <c r="E11168" s="22"/>
      <c r="F11168" s="22"/>
      <c r="G11168" s="22"/>
      <c r="H11168" s="22">
        <v>5</v>
      </c>
      <c r="L11168" s="21">
        <v>165941</v>
      </c>
      <c r="M11168" s="22">
        <v>5</v>
      </c>
    </row>
    <row r="11169" spans="1:13" x14ac:dyDescent="0.25">
      <c r="A11169" s="21">
        <v>165941</v>
      </c>
      <c r="B11169" s="22"/>
      <c r="C11169" s="22"/>
      <c r="D11169" s="22"/>
      <c r="E11169" s="22">
        <v>1</v>
      </c>
      <c r="F11169" s="22">
        <v>3</v>
      </c>
      <c r="G11169" s="22">
        <v>1</v>
      </c>
      <c r="H11169" s="22">
        <v>5</v>
      </c>
      <c r="L11169" s="21">
        <v>155092</v>
      </c>
      <c r="M11169" s="22">
        <v>5</v>
      </c>
    </row>
    <row r="11170" spans="1:13" x14ac:dyDescent="0.25">
      <c r="A11170" s="21">
        <v>155092</v>
      </c>
      <c r="B11170" s="22"/>
      <c r="C11170" s="22">
        <v>5</v>
      </c>
      <c r="D11170" s="22"/>
      <c r="E11170" s="22"/>
      <c r="F11170" s="22"/>
      <c r="G11170" s="22"/>
      <c r="H11170" s="22">
        <v>5</v>
      </c>
      <c r="L11170" s="21">
        <v>128167</v>
      </c>
      <c r="M11170" s="22">
        <v>5</v>
      </c>
    </row>
    <row r="11171" spans="1:13" x14ac:dyDescent="0.25">
      <c r="A11171" s="21">
        <v>128167</v>
      </c>
      <c r="B11171" s="22"/>
      <c r="C11171" s="22"/>
      <c r="D11171" s="22"/>
      <c r="E11171" s="22"/>
      <c r="F11171" s="22">
        <v>3</v>
      </c>
      <c r="G11171" s="22">
        <v>2</v>
      </c>
      <c r="H11171" s="22">
        <v>5</v>
      </c>
      <c r="L11171" s="21">
        <v>157758</v>
      </c>
      <c r="M11171" s="22">
        <v>5</v>
      </c>
    </row>
    <row r="11172" spans="1:13" x14ac:dyDescent="0.25">
      <c r="A11172" s="21">
        <v>157758</v>
      </c>
      <c r="B11172" s="22"/>
      <c r="C11172" s="22"/>
      <c r="D11172" s="22"/>
      <c r="E11172" s="22"/>
      <c r="F11172" s="22"/>
      <c r="G11172" s="22">
        <v>5</v>
      </c>
      <c r="H11172" s="22">
        <v>5</v>
      </c>
      <c r="L11172" s="21">
        <v>152961</v>
      </c>
      <c r="M11172" s="22">
        <v>5</v>
      </c>
    </row>
    <row r="11173" spans="1:13" x14ac:dyDescent="0.25">
      <c r="A11173" s="21">
        <v>152961</v>
      </c>
      <c r="B11173" s="22"/>
      <c r="C11173" s="22"/>
      <c r="D11173" s="22">
        <v>1</v>
      </c>
      <c r="E11173" s="22">
        <v>4</v>
      </c>
      <c r="F11173" s="22"/>
      <c r="G11173" s="22"/>
      <c r="H11173" s="22">
        <v>5</v>
      </c>
      <c r="L11173" s="21">
        <v>155169</v>
      </c>
      <c r="M11173" s="22">
        <v>5</v>
      </c>
    </row>
    <row r="11174" spans="1:13" x14ac:dyDescent="0.25">
      <c r="A11174" s="21">
        <v>155169</v>
      </c>
      <c r="B11174" s="22"/>
      <c r="C11174" s="22"/>
      <c r="D11174" s="22"/>
      <c r="E11174" s="22"/>
      <c r="F11174" s="22"/>
      <c r="G11174" s="22">
        <v>5</v>
      </c>
      <c r="H11174" s="22">
        <v>5</v>
      </c>
      <c r="L11174" s="21">
        <v>144912</v>
      </c>
      <c r="M11174" s="22">
        <v>5</v>
      </c>
    </row>
    <row r="11175" spans="1:13" x14ac:dyDescent="0.25">
      <c r="A11175" s="21">
        <v>144912</v>
      </c>
      <c r="B11175" s="22"/>
      <c r="C11175" s="22"/>
      <c r="D11175" s="22"/>
      <c r="E11175" s="22">
        <v>1</v>
      </c>
      <c r="F11175" s="22">
        <v>2</v>
      </c>
      <c r="G11175" s="22">
        <v>2</v>
      </c>
      <c r="H11175" s="22">
        <v>5</v>
      </c>
      <c r="L11175" s="21">
        <v>160267</v>
      </c>
      <c r="M11175" s="22">
        <v>5</v>
      </c>
    </row>
    <row r="11176" spans="1:13" x14ac:dyDescent="0.25">
      <c r="A11176" s="21">
        <v>160267</v>
      </c>
      <c r="B11176" s="22"/>
      <c r="C11176" s="22"/>
      <c r="D11176" s="22"/>
      <c r="E11176" s="22">
        <v>5</v>
      </c>
      <c r="F11176" s="22"/>
      <c r="G11176" s="22"/>
      <c r="H11176" s="22">
        <v>5</v>
      </c>
      <c r="L11176" s="21">
        <v>150354</v>
      </c>
      <c r="M11176" s="22">
        <v>5</v>
      </c>
    </row>
    <row r="11177" spans="1:13" x14ac:dyDescent="0.25">
      <c r="A11177" s="21">
        <v>150354</v>
      </c>
      <c r="B11177" s="22"/>
      <c r="C11177" s="22"/>
      <c r="D11177" s="22">
        <v>1</v>
      </c>
      <c r="E11177" s="22">
        <v>3</v>
      </c>
      <c r="F11177" s="22">
        <v>1</v>
      </c>
      <c r="G11177" s="22"/>
      <c r="H11177" s="22">
        <v>5</v>
      </c>
      <c r="L11177" s="21">
        <v>147048</v>
      </c>
      <c r="M11177" s="22">
        <v>5</v>
      </c>
    </row>
    <row r="11178" spans="1:13" x14ac:dyDescent="0.25">
      <c r="A11178" s="21">
        <v>147048</v>
      </c>
      <c r="B11178" s="22"/>
      <c r="C11178" s="22">
        <v>1</v>
      </c>
      <c r="D11178" s="22">
        <v>4</v>
      </c>
      <c r="E11178" s="22"/>
      <c r="F11178" s="22"/>
      <c r="G11178" s="22"/>
      <c r="H11178" s="22">
        <v>5</v>
      </c>
      <c r="L11178" s="21">
        <v>145083</v>
      </c>
      <c r="M11178" s="22">
        <v>5</v>
      </c>
    </row>
    <row r="11179" spans="1:13" x14ac:dyDescent="0.25">
      <c r="A11179" s="21">
        <v>145083</v>
      </c>
      <c r="B11179" s="22"/>
      <c r="C11179" s="22"/>
      <c r="D11179" s="22"/>
      <c r="E11179" s="22"/>
      <c r="F11179" s="22">
        <v>1</v>
      </c>
      <c r="G11179" s="22">
        <v>4</v>
      </c>
      <c r="H11179" s="22">
        <v>5</v>
      </c>
      <c r="L11179" s="21">
        <v>118270</v>
      </c>
      <c r="M11179" s="22">
        <v>5</v>
      </c>
    </row>
    <row r="11180" spans="1:13" x14ac:dyDescent="0.25">
      <c r="A11180" s="21">
        <v>118270</v>
      </c>
      <c r="B11180" s="22"/>
      <c r="C11180" s="22">
        <v>1</v>
      </c>
      <c r="D11180" s="22">
        <v>4</v>
      </c>
      <c r="E11180" s="22"/>
      <c r="F11180" s="22"/>
      <c r="G11180" s="22"/>
      <c r="H11180" s="22">
        <v>5</v>
      </c>
      <c r="L11180" s="21">
        <v>127428</v>
      </c>
      <c r="M11180" s="22">
        <v>5</v>
      </c>
    </row>
    <row r="11181" spans="1:13" x14ac:dyDescent="0.25">
      <c r="A11181" s="21">
        <v>127428</v>
      </c>
      <c r="B11181" s="22"/>
      <c r="C11181" s="22"/>
      <c r="D11181" s="22"/>
      <c r="E11181" s="22">
        <v>2</v>
      </c>
      <c r="F11181" s="22">
        <v>1</v>
      </c>
      <c r="G11181" s="22">
        <v>2</v>
      </c>
      <c r="H11181" s="22">
        <v>5</v>
      </c>
      <c r="L11181" s="21">
        <v>150919</v>
      </c>
      <c r="M11181" s="22">
        <v>5</v>
      </c>
    </row>
    <row r="11182" spans="1:13" x14ac:dyDescent="0.25">
      <c r="A11182" s="21">
        <v>150919</v>
      </c>
      <c r="B11182" s="22"/>
      <c r="C11182" s="22"/>
      <c r="D11182" s="22">
        <v>4</v>
      </c>
      <c r="E11182" s="22">
        <v>1</v>
      </c>
      <c r="F11182" s="22"/>
      <c r="G11182" s="22"/>
      <c r="H11182" s="22">
        <v>5</v>
      </c>
      <c r="L11182" s="21">
        <v>166763</v>
      </c>
      <c r="M11182" s="22">
        <v>5</v>
      </c>
    </row>
    <row r="11183" spans="1:13" x14ac:dyDescent="0.25">
      <c r="A11183" s="21">
        <v>166763</v>
      </c>
      <c r="B11183" s="22"/>
      <c r="C11183" s="22">
        <v>1</v>
      </c>
      <c r="D11183" s="22">
        <v>4</v>
      </c>
      <c r="E11183" s="22"/>
      <c r="F11183" s="22"/>
      <c r="G11183" s="22"/>
      <c r="H11183" s="22">
        <v>5</v>
      </c>
      <c r="L11183" s="21">
        <v>126593</v>
      </c>
      <c r="M11183" s="22">
        <v>5</v>
      </c>
    </row>
    <row r="11184" spans="1:13" x14ac:dyDescent="0.25">
      <c r="A11184" s="21">
        <v>126593</v>
      </c>
      <c r="B11184" s="22"/>
      <c r="C11184" s="22"/>
      <c r="D11184" s="22">
        <v>3</v>
      </c>
      <c r="E11184" s="22">
        <v>2</v>
      </c>
      <c r="F11184" s="22"/>
      <c r="G11184" s="22"/>
      <c r="H11184" s="22">
        <v>5</v>
      </c>
      <c r="L11184" s="21">
        <v>141211</v>
      </c>
      <c r="M11184" s="22">
        <v>5</v>
      </c>
    </row>
    <row r="11185" spans="1:13" x14ac:dyDescent="0.25">
      <c r="A11185" s="21">
        <v>141211</v>
      </c>
      <c r="B11185" s="22"/>
      <c r="C11185" s="22"/>
      <c r="D11185" s="22"/>
      <c r="E11185" s="22">
        <v>4</v>
      </c>
      <c r="F11185" s="22">
        <v>1</v>
      </c>
      <c r="G11185" s="22"/>
      <c r="H11185" s="22">
        <v>5</v>
      </c>
      <c r="L11185" s="21">
        <v>170306</v>
      </c>
      <c r="M11185" s="22">
        <v>5</v>
      </c>
    </row>
    <row r="11186" spans="1:13" x14ac:dyDescent="0.25">
      <c r="A11186" s="21">
        <v>170306</v>
      </c>
      <c r="B11186" s="22"/>
      <c r="C11186" s="22">
        <v>5</v>
      </c>
      <c r="D11186" s="22"/>
      <c r="E11186" s="22"/>
      <c r="F11186" s="22"/>
      <c r="G11186" s="22"/>
      <c r="H11186" s="22">
        <v>5</v>
      </c>
      <c r="L11186" s="21">
        <v>150250</v>
      </c>
      <c r="M11186" s="22">
        <v>5</v>
      </c>
    </row>
    <row r="11187" spans="1:13" x14ac:dyDescent="0.25">
      <c r="A11187" s="21">
        <v>150250</v>
      </c>
      <c r="B11187" s="22"/>
      <c r="C11187" s="22"/>
      <c r="D11187" s="22">
        <v>5</v>
      </c>
      <c r="E11187" s="22"/>
      <c r="F11187" s="22"/>
      <c r="G11187" s="22"/>
      <c r="H11187" s="22">
        <v>5</v>
      </c>
      <c r="L11187" s="21">
        <v>134165</v>
      </c>
      <c r="M11187" s="22">
        <v>5</v>
      </c>
    </row>
    <row r="11188" spans="1:13" x14ac:dyDescent="0.25">
      <c r="A11188" s="21">
        <v>134165</v>
      </c>
      <c r="B11188" s="22"/>
      <c r="C11188" s="22"/>
      <c r="D11188" s="22">
        <v>3</v>
      </c>
      <c r="E11188" s="22">
        <v>2</v>
      </c>
      <c r="F11188" s="22"/>
      <c r="G11188" s="22"/>
      <c r="H11188" s="22">
        <v>5</v>
      </c>
      <c r="L11188" s="21">
        <v>145504</v>
      </c>
      <c r="M11188" s="22">
        <v>5</v>
      </c>
    </row>
    <row r="11189" spans="1:13" x14ac:dyDescent="0.25">
      <c r="A11189" s="21">
        <v>145504</v>
      </c>
      <c r="B11189" s="22"/>
      <c r="C11189" s="22"/>
      <c r="D11189" s="22">
        <v>3</v>
      </c>
      <c r="E11189" s="22">
        <v>2</v>
      </c>
      <c r="F11189" s="22"/>
      <c r="G11189" s="22"/>
      <c r="H11189" s="22">
        <v>5</v>
      </c>
      <c r="L11189" s="21">
        <v>123683</v>
      </c>
      <c r="M11189" s="22">
        <v>5</v>
      </c>
    </row>
    <row r="11190" spans="1:13" x14ac:dyDescent="0.25">
      <c r="A11190" s="21">
        <v>123683</v>
      </c>
      <c r="B11190" s="22"/>
      <c r="C11190" s="22"/>
      <c r="D11190" s="22"/>
      <c r="E11190" s="22">
        <v>5</v>
      </c>
      <c r="F11190" s="22"/>
      <c r="G11190" s="22"/>
      <c r="H11190" s="22">
        <v>5</v>
      </c>
      <c r="L11190" s="21">
        <v>125859</v>
      </c>
      <c r="M11190" s="22">
        <v>5</v>
      </c>
    </row>
    <row r="11191" spans="1:13" x14ac:dyDescent="0.25">
      <c r="A11191" s="21">
        <v>125859</v>
      </c>
      <c r="B11191" s="22"/>
      <c r="C11191" s="22"/>
      <c r="D11191" s="22"/>
      <c r="E11191" s="22">
        <v>1</v>
      </c>
      <c r="F11191" s="22">
        <v>4</v>
      </c>
      <c r="G11191" s="22"/>
      <c r="H11191" s="22">
        <v>5</v>
      </c>
      <c r="L11191" s="21">
        <v>142133</v>
      </c>
      <c r="M11191" s="22">
        <v>5</v>
      </c>
    </row>
    <row r="11192" spans="1:13" x14ac:dyDescent="0.25">
      <c r="A11192" s="21">
        <v>142133</v>
      </c>
      <c r="B11192" s="22"/>
      <c r="C11192" s="22">
        <v>2</v>
      </c>
      <c r="D11192" s="22">
        <v>3</v>
      </c>
      <c r="E11192" s="22"/>
      <c r="F11192" s="22"/>
      <c r="G11192" s="22"/>
      <c r="H11192" s="22">
        <v>5</v>
      </c>
      <c r="L11192" s="21">
        <v>159419</v>
      </c>
      <c r="M11192" s="22">
        <v>5</v>
      </c>
    </row>
    <row r="11193" spans="1:13" x14ac:dyDescent="0.25">
      <c r="A11193" s="21">
        <v>159419</v>
      </c>
      <c r="B11193" s="22"/>
      <c r="C11193" s="22"/>
      <c r="D11193" s="22"/>
      <c r="E11193" s="22">
        <v>2</v>
      </c>
      <c r="F11193" s="22">
        <v>3</v>
      </c>
      <c r="G11193" s="22"/>
      <c r="H11193" s="22">
        <v>5</v>
      </c>
      <c r="L11193" s="21">
        <v>156990</v>
      </c>
      <c r="M11193" s="22">
        <v>5</v>
      </c>
    </row>
    <row r="11194" spans="1:13" x14ac:dyDescent="0.25">
      <c r="A11194" s="21">
        <v>156990</v>
      </c>
      <c r="B11194" s="22"/>
      <c r="C11194" s="22">
        <v>1</v>
      </c>
      <c r="D11194" s="22">
        <v>2</v>
      </c>
      <c r="E11194" s="22">
        <v>2</v>
      </c>
      <c r="F11194" s="22"/>
      <c r="G11194" s="22"/>
      <c r="H11194" s="22">
        <v>5</v>
      </c>
      <c r="L11194" s="21">
        <v>150953</v>
      </c>
      <c r="M11194" s="22">
        <v>5</v>
      </c>
    </row>
    <row r="11195" spans="1:13" x14ac:dyDescent="0.25">
      <c r="A11195" s="21">
        <v>150953</v>
      </c>
      <c r="B11195" s="22"/>
      <c r="C11195" s="22"/>
      <c r="D11195" s="22"/>
      <c r="E11195" s="22">
        <v>1</v>
      </c>
      <c r="F11195" s="22">
        <v>4</v>
      </c>
      <c r="G11195" s="22"/>
      <c r="H11195" s="22">
        <v>5</v>
      </c>
      <c r="L11195" s="21">
        <v>115984</v>
      </c>
      <c r="M11195" s="22">
        <v>5</v>
      </c>
    </row>
    <row r="11196" spans="1:13" x14ac:dyDescent="0.25">
      <c r="A11196" s="21">
        <v>115984</v>
      </c>
      <c r="B11196" s="22"/>
      <c r="C11196" s="22">
        <v>4</v>
      </c>
      <c r="D11196" s="22">
        <v>1</v>
      </c>
      <c r="E11196" s="22"/>
      <c r="F11196" s="22"/>
      <c r="G11196" s="22"/>
      <c r="H11196" s="22">
        <v>5</v>
      </c>
      <c r="L11196" s="21">
        <v>116212</v>
      </c>
      <c r="M11196" s="22">
        <v>5</v>
      </c>
    </row>
    <row r="11197" spans="1:13" x14ac:dyDescent="0.25">
      <c r="A11197" s="21">
        <v>116212</v>
      </c>
      <c r="B11197" s="22"/>
      <c r="C11197" s="22">
        <v>5</v>
      </c>
      <c r="D11197" s="22"/>
      <c r="E11197" s="22"/>
      <c r="F11197" s="22"/>
      <c r="G11197" s="22"/>
      <c r="H11197" s="22">
        <v>5</v>
      </c>
      <c r="L11197" s="21">
        <v>171172</v>
      </c>
      <c r="M11197" s="22">
        <v>5</v>
      </c>
    </row>
    <row r="11198" spans="1:13" x14ac:dyDescent="0.25">
      <c r="A11198" s="21">
        <v>171172</v>
      </c>
      <c r="B11198" s="22"/>
      <c r="C11198" s="22"/>
      <c r="D11198" s="22"/>
      <c r="E11198" s="22"/>
      <c r="F11198" s="22">
        <v>2</v>
      </c>
      <c r="G11198" s="22">
        <v>3</v>
      </c>
      <c r="H11198" s="22">
        <v>5</v>
      </c>
      <c r="L11198" s="21">
        <v>121598</v>
      </c>
      <c r="M11198" s="22">
        <v>5</v>
      </c>
    </row>
    <row r="11199" spans="1:13" x14ac:dyDescent="0.25">
      <c r="A11199" s="21">
        <v>121598</v>
      </c>
      <c r="B11199" s="22"/>
      <c r="C11199" s="22">
        <v>1</v>
      </c>
      <c r="D11199" s="22">
        <v>4</v>
      </c>
      <c r="E11199" s="22"/>
      <c r="F11199" s="22"/>
      <c r="G11199" s="22"/>
      <c r="H11199" s="22">
        <v>5</v>
      </c>
      <c r="L11199" s="21">
        <v>171247</v>
      </c>
      <c r="M11199" s="22">
        <v>5</v>
      </c>
    </row>
    <row r="11200" spans="1:13" x14ac:dyDescent="0.25">
      <c r="A11200" s="21">
        <v>171247</v>
      </c>
      <c r="B11200" s="22"/>
      <c r="C11200" s="22"/>
      <c r="D11200" s="22">
        <v>5</v>
      </c>
      <c r="E11200" s="22"/>
      <c r="F11200" s="22"/>
      <c r="G11200" s="22"/>
      <c r="H11200" s="22">
        <v>5</v>
      </c>
      <c r="L11200" s="21">
        <v>126132</v>
      </c>
      <c r="M11200" s="22">
        <v>5</v>
      </c>
    </row>
    <row r="11201" spans="1:13" x14ac:dyDescent="0.25">
      <c r="A11201" s="21">
        <v>126132</v>
      </c>
      <c r="B11201" s="22"/>
      <c r="C11201" s="22"/>
      <c r="D11201" s="22">
        <v>2</v>
      </c>
      <c r="E11201" s="22">
        <v>3</v>
      </c>
      <c r="F11201" s="22"/>
      <c r="G11201" s="22"/>
      <c r="H11201" s="22">
        <v>5</v>
      </c>
      <c r="L11201" s="21">
        <v>171346</v>
      </c>
      <c r="M11201" s="22">
        <v>5</v>
      </c>
    </row>
    <row r="11202" spans="1:13" x14ac:dyDescent="0.25">
      <c r="A11202" s="21">
        <v>171346</v>
      </c>
      <c r="B11202" s="22"/>
      <c r="C11202" s="22"/>
      <c r="D11202" s="22"/>
      <c r="E11202" s="22">
        <v>1</v>
      </c>
      <c r="F11202" s="22">
        <v>2</v>
      </c>
      <c r="G11202" s="22">
        <v>2</v>
      </c>
      <c r="H11202" s="22">
        <v>5</v>
      </c>
      <c r="L11202" s="21">
        <v>146053</v>
      </c>
      <c r="M11202" s="22">
        <v>5</v>
      </c>
    </row>
    <row r="11203" spans="1:13" x14ac:dyDescent="0.25">
      <c r="A11203" s="21">
        <v>146053</v>
      </c>
      <c r="B11203" s="22"/>
      <c r="C11203" s="22">
        <v>5</v>
      </c>
      <c r="D11203" s="22"/>
      <c r="E11203" s="22"/>
      <c r="F11203" s="22"/>
      <c r="G11203" s="22"/>
      <c r="H11203" s="22">
        <v>5</v>
      </c>
      <c r="L11203" s="21">
        <v>171474</v>
      </c>
      <c r="M11203" s="22">
        <v>5</v>
      </c>
    </row>
    <row r="11204" spans="1:13" x14ac:dyDescent="0.25">
      <c r="A11204" s="21">
        <v>171474</v>
      </c>
      <c r="B11204" s="22"/>
      <c r="C11204" s="22"/>
      <c r="D11204" s="22"/>
      <c r="E11204" s="22"/>
      <c r="F11204" s="22">
        <v>1</v>
      </c>
      <c r="G11204" s="22">
        <v>4</v>
      </c>
      <c r="H11204" s="22">
        <v>5</v>
      </c>
      <c r="L11204" s="21">
        <v>126203</v>
      </c>
      <c r="M11204" s="22">
        <v>5</v>
      </c>
    </row>
    <row r="11205" spans="1:13" x14ac:dyDescent="0.25">
      <c r="A11205" s="21">
        <v>126203</v>
      </c>
      <c r="B11205" s="22"/>
      <c r="C11205" s="22">
        <v>1</v>
      </c>
      <c r="D11205" s="22">
        <v>4</v>
      </c>
      <c r="E11205" s="22"/>
      <c r="F11205" s="22"/>
      <c r="G11205" s="22"/>
      <c r="H11205" s="22">
        <v>5</v>
      </c>
      <c r="L11205" s="21">
        <v>123444</v>
      </c>
      <c r="M11205" s="22">
        <v>5</v>
      </c>
    </row>
    <row r="11206" spans="1:13" x14ac:dyDescent="0.25">
      <c r="A11206" s="21">
        <v>123444</v>
      </c>
      <c r="B11206" s="22"/>
      <c r="C11206" s="22"/>
      <c r="D11206" s="22"/>
      <c r="E11206" s="22"/>
      <c r="F11206" s="22"/>
      <c r="G11206" s="22">
        <v>5</v>
      </c>
      <c r="H11206" s="22">
        <v>5</v>
      </c>
      <c r="L11206" s="21">
        <v>159582</v>
      </c>
      <c r="M11206" s="22">
        <v>5</v>
      </c>
    </row>
    <row r="11207" spans="1:13" x14ac:dyDescent="0.25">
      <c r="A11207" s="21">
        <v>159582</v>
      </c>
      <c r="B11207" s="22"/>
      <c r="C11207" s="22">
        <v>1</v>
      </c>
      <c r="D11207" s="22">
        <v>4</v>
      </c>
      <c r="E11207" s="22"/>
      <c r="F11207" s="22"/>
      <c r="G11207" s="22"/>
      <c r="H11207" s="22">
        <v>5</v>
      </c>
      <c r="L11207" s="21">
        <v>171959</v>
      </c>
      <c r="M11207" s="22">
        <v>5</v>
      </c>
    </row>
    <row r="11208" spans="1:13" x14ac:dyDescent="0.25">
      <c r="A11208" s="21">
        <v>171959</v>
      </c>
      <c r="B11208" s="22"/>
      <c r="C11208" s="22">
        <v>1</v>
      </c>
      <c r="D11208" s="22">
        <v>4</v>
      </c>
      <c r="E11208" s="22"/>
      <c r="F11208" s="22"/>
      <c r="G11208" s="22"/>
      <c r="H11208" s="22">
        <v>5</v>
      </c>
      <c r="L11208" s="21">
        <v>123065</v>
      </c>
      <c r="M11208" s="22">
        <v>5</v>
      </c>
    </row>
    <row r="11209" spans="1:13" x14ac:dyDescent="0.25">
      <c r="A11209" s="21">
        <v>123065</v>
      </c>
      <c r="B11209" s="22"/>
      <c r="C11209" s="22"/>
      <c r="D11209" s="22">
        <v>1</v>
      </c>
      <c r="E11209" s="22">
        <v>4</v>
      </c>
      <c r="F11209" s="22"/>
      <c r="G11209" s="22"/>
      <c r="H11209" s="22">
        <v>5</v>
      </c>
      <c r="L11209" s="21">
        <v>120866</v>
      </c>
      <c r="M11209" s="22">
        <v>5</v>
      </c>
    </row>
    <row r="11210" spans="1:13" x14ac:dyDescent="0.25">
      <c r="A11210" s="21">
        <v>120866</v>
      </c>
      <c r="B11210" s="22"/>
      <c r="C11210" s="22"/>
      <c r="D11210" s="22"/>
      <c r="E11210" s="22"/>
      <c r="F11210" s="22">
        <v>2</v>
      </c>
      <c r="G11210" s="22">
        <v>3</v>
      </c>
      <c r="H11210" s="22">
        <v>5</v>
      </c>
      <c r="L11210" s="21">
        <v>121608</v>
      </c>
      <c r="M11210" s="22">
        <v>5</v>
      </c>
    </row>
    <row r="11211" spans="1:13" x14ac:dyDescent="0.25">
      <c r="A11211" s="21">
        <v>121608</v>
      </c>
      <c r="B11211" s="22"/>
      <c r="C11211" s="22"/>
      <c r="D11211" s="22">
        <v>2</v>
      </c>
      <c r="E11211" s="22">
        <v>3</v>
      </c>
      <c r="F11211" s="22"/>
      <c r="G11211" s="22"/>
      <c r="H11211" s="22">
        <v>5</v>
      </c>
      <c r="L11211" s="21">
        <v>172243</v>
      </c>
      <c r="M11211" s="22">
        <v>5</v>
      </c>
    </row>
    <row r="11212" spans="1:13" x14ac:dyDescent="0.25">
      <c r="A11212" s="21">
        <v>172243</v>
      </c>
      <c r="B11212" s="22"/>
      <c r="C11212" s="22"/>
      <c r="D11212" s="22">
        <v>1</v>
      </c>
      <c r="E11212" s="22">
        <v>4</v>
      </c>
      <c r="F11212" s="22"/>
      <c r="G11212" s="22"/>
      <c r="H11212" s="22">
        <v>5</v>
      </c>
      <c r="L11212" s="21">
        <v>159607</v>
      </c>
      <c r="M11212" s="22">
        <v>5</v>
      </c>
    </row>
    <row r="11213" spans="1:13" x14ac:dyDescent="0.25">
      <c r="A11213" s="21">
        <v>159607</v>
      </c>
      <c r="B11213" s="22"/>
      <c r="C11213" s="22">
        <v>1</v>
      </c>
      <c r="D11213" s="22">
        <v>4</v>
      </c>
      <c r="E11213" s="22"/>
      <c r="F11213" s="22"/>
      <c r="G11213" s="22"/>
      <c r="H11213" s="22">
        <v>5</v>
      </c>
      <c r="L11213" s="21">
        <v>157329</v>
      </c>
      <c r="M11213" s="22">
        <v>5</v>
      </c>
    </row>
    <row r="11214" spans="1:13" x14ac:dyDescent="0.25">
      <c r="A11214" s="21">
        <v>157329</v>
      </c>
      <c r="B11214" s="22"/>
      <c r="C11214" s="22"/>
      <c r="D11214" s="22">
        <v>2</v>
      </c>
      <c r="E11214" s="22">
        <v>3</v>
      </c>
      <c r="F11214" s="22"/>
      <c r="G11214" s="22"/>
      <c r="H11214" s="22">
        <v>5</v>
      </c>
      <c r="L11214" s="21">
        <v>133393</v>
      </c>
      <c r="M11214" s="22">
        <v>5</v>
      </c>
    </row>
    <row r="11215" spans="1:13" x14ac:dyDescent="0.25">
      <c r="A11215" s="21">
        <v>133393</v>
      </c>
      <c r="B11215" s="22"/>
      <c r="C11215" s="22"/>
      <c r="D11215" s="22"/>
      <c r="E11215" s="22">
        <v>2</v>
      </c>
      <c r="F11215" s="22">
        <v>3</v>
      </c>
      <c r="G11215" s="22"/>
      <c r="H11215" s="22">
        <v>5</v>
      </c>
      <c r="L11215" s="21">
        <v>129533</v>
      </c>
      <c r="M11215" s="22">
        <v>5</v>
      </c>
    </row>
    <row r="11216" spans="1:13" x14ac:dyDescent="0.25">
      <c r="A11216" s="21">
        <v>129533</v>
      </c>
      <c r="B11216" s="22"/>
      <c r="C11216" s="22">
        <v>5</v>
      </c>
      <c r="D11216" s="22"/>
      <c r="E11216" s="22"/>
      <c r="F11216" s="22"/>
      <c r="G11216" s="22"/>
      <c r="H11216" s="22">
        <v>5</v>
      </c>
      <c r="L11216" s="21">
        <v>159724</v>
      </c>
      <c r="M11216" s="22">
        <v>5</v>
      </c>
    </row>
    <row r="11217" spans="1:13" x14ac:dyDescent="0.25">
      <c r="A11217" s="21">
        <v>159724</v>
      </c>
      <c r="B11217" s="22"/>
      <c r="C11217" s="22"/>
      <c r="D11217" s="22"/>
      <c r="E11217" s="22"/>
      <c r="F11217" s="22">
        <v>4</v>
      </c>
      <c r="G11217" s="22">
        <v>1</v>
      </c>
      <c r="H11217" s="22">
        <v>5</v>
      </c>
      <c r="L11217" s="21">
        <v>134827</v>
      </c>
      <c r="M11217" s="22">
        <v>5</v>
      </c>
    </row>
    <row r="11218" spans="1:13" x14ac:dyDescent="0.25">
      <c r="A11218" s="21">
        <v>134827</v>
      </c>
      <c r="B11218" s="22"/>
      <c r="C11218" s="22"/>
      <c r="D11218" s="22">
        <v>5</v>
      </c>
      <c r="E11218" s="22"/>
      <c r="F11218" s="22"/>
      <c r="G11218" s="22"/>
      <c r="H11218" s="22">
        <v>5</v>
      </c>
      <c r="L11218" s="21">
        <v>141697</v>
      </c>
      <c r="M11218" s="22">
        <v>5</v>
      </c>
    </row>
    <row r="11219" spans="1:13" x14ac:dyDescent="0.25">
      <c r="A11219" s="21">
        <v>141697</v>
      </c>
      <c r="B11219" s="22"/>
      <c r="C11219" s="22">
        <v>1</v>
      </c>
      <c r="D11219" s="22">
        <v>4</v>
      </c>
      <c r="E11219" s="22"/>
      <c r="F11219" s="22"/>
      <c r="G11219" s="22"/>
      <c r="H11219" s="22">
        <v>5</v>
      </c>
      <c r="L11219" s="21">
        <v>161865</v>
      </c>
      <c r="M11219" s="22">
        <v>5</v>
      </c>
    </row>
    <row r="11220" spans="1:13" x14ac:dyDescent="0.25">
      <c r="A11220" s="21">
        <v>161865</v>
      </c>
      <c r="B11220" s="22"/>
      <c r="C11220" s="22"/>
      <c r="D11220" s="22"/>
      <c r="E11220" s="22"/>
      <c r="F11220" s="22">
        <v>2</v>
      </c>
      <c r="G11220" s="22">
        <v>3</v>
      </c>
      <c r="H11220" s="22">
        <v>5</v>
      </c>
      <c r="L11220" s="21">
        <v>168512</v>
      </c>
      <c r="M11220" s="22">
        <v>5</v>
      </c>
    </row>
    <row r="11221" spans="1:13" x14ac:dyDescent="0.25">
      <c r="A11221" s="21">
        <v>168512</v>
      </c>
      <c r="B11221" s="22"/>
      <c r="C11221" s="22"/>
      <c r="D11221" s="22"/>
      <c r="E11221" s="22">
        <v>2</v>
      </c>
      <c r="F11221" s="22">
        <v>1</v>
      </c>
      <c r="G11221" s="22">
        <v>2</v>
      </c>
      <c r="H11221" s="22">
        <v>5</v>
      </c>
      <c r="L11221" s="21">
        <v>127083</v>
      </c>
      <c r="M11221" s="22">
        <v>5</v>
      </c>
    </row>
    <row r="11222" spans="1:13" x14ac:dyDescent="0.25">
      <c r="A11222" s="21">
        <v>127083</v>
      </c>
      <c r="B11222" s="22"/>
      <c r="C11222" s="22"/>
      <c r="D11222" s="22"/>
      <c r="E11222" s="22">
        <v>5</v>
      </c>
      <c r="F11222" s="22"/>
      <c r="G11222" s="22"/>
      <c r="H11222" s="22">
        <v>5</v>
      </c>
      <c r="L11222" s="21">
        <v>133667</v>
      </c>
      <c r="M11222" s="22">
        <v>5</v>
      </c>
    </row>
    <row r="11223" spans="1:13" x14ac:dyDescent="0.25">
      <c r="A11223" s="21">
        <v>133667</v>
      </c>
      <c r="B11223" s="22"/>
      <c r="C11223" s="22">
        <v>5</v>
      </c>
      <c r="D11223" s="22"/>
      <c r="E11223" s="22"/>
      <c r="F11223" s="22"/>
      <c r="G11223" s="22"/>
      <c r="H11223" s="22">
        <v>5</v>
      </c>
      <c r="L11223" s="21">
        <v>173402</v>
      </c>
      <c r="M11223" s="22">
        <v>5</v>
      </c>
    </row>
    <row r="11224" spans="1:13" x14ac:dyDescent="0.25">
      <c r="A11224" s="21">
        <v>173402</v>
      </c>
      <c r="B11224" s="22"/>
      <c r="C11224" s="22"/>
      <c r="D11224" s="22"/>
      <c r="E11224" s="22">
        <v>1</v>
      </c>
      <c r="F11224" s="22">
        <v>2</v>
      </c>
      <c r="G11224" s="22">
        <v>2</v>
      </c>
      <c r="H11224" s="22">
        <v>5</v>
      </c>
      <c r="L11224" s="21">
        <v>146400</v>
      </c>
      <c r="M11224" s="22">
        <v>5</v>
      </c>
    </row>
    <row r="11225" spans="1:13" x14ac:dyDescent="0.25">
      <c r="A11225" s="21">
        <v>146400</v>
      </c>
      <c r="B11225" s="22"/>
      <c r="C11225" s="22"/>
      <c r="D11225" s="22">
        <v>4</v>
      </c>
      <c r="E11225" s="22">
        <v>1</v>
      </c>
      <c r="F11225" s="22"/>
      <c r="G11225" s="22"/>
      <c r="H11225" s="22">
        <v>5</v>
      </c>
      <c r="L11225" s="21">
        <v>157471</v>
      </c>
      <c r="M11225" s="22">
        <v>5</v>
      </c>
    </row>
    <row r="11226" spans="1:13" x14ac:dyDescent="0.25">
      <c r="A11226" s="21">
        <v>157471</v>
      </c>
      <c r="B11226" s="22"/>
      <c r="C11226" s="22"/>
      <c r="D11226" s="22"/>
      <c r="E11226" s="22">
        <v>2</v>
      </c>
      <c r="F11226" s="22">
        <v>3</v>
      </c>
      <c r="G11226" s="22"/>
      <c r="H11226" s="22">
        <v>5</v>
      </c>
      <c r="L11226" s="21">
        <v>159823</v>
      </c>
      <c r="M11226" s="22">
        <v>5</v>
      </c>
    </row>
    <row r="11227" spans="1:13" x14ac:dyDescent="0.25">
      <c r="A11227" s="21">
        <v>159823</v>
      </c>
      <c r="B11227" s="22"/>
      <c r="C11227" s="22"/>
      <c r="D11227" s="22"/>
      <c r="E11227" s="22"/>
      <c r="F11227" s="22">
        <v>1</v>
      </c>
      <c r="G11227" s="22">
        <v>4</v>
      </c>
      <c r="H11227" s="22">
        <v>5</v>
      </c>
      <c r="L11227" s="21">
        <v>154937</v>
      </c>
      <c r="M11227" s="22">
        <v>5</v>
      </c>
    </row>
    <row r="11228" spans="1:13" x14ac:dyDescent="0.25">
      <c r="A11228" s="21">
        <v>154937</v>
      </c>
      <c r="B11228" s="22"/>
      <c r="C11228" s="22"/>
      <c r="D11228" s="22"/>
      <c r="E11228" s="22"/>
      <c r="F11228" s="22">
        <v>3</v>
      </c>
      <c r="G11228" s="22">
        <v>2</v>
      </c>
      <c r="H11228" s="22">
        <v>5</v>
      </c>
      <c r="L11228" s="21">
        <v>115888</v>
      </c>
      <c r="M11228" s="22">
        <v>5</v>
      </c>
    </row>
    <row r="11229" spans="1:13" x14ac:dyDescent="0.25">
      <c r="A11229" s="21">
        <v>115888</v>
      </c>
      <c r="B11229" s="22"/>
      <c r="C11229" s="22"/>
      <c r="D11229" s="22"/>
      <c r="E11229" s="22">
        <v>1</v>
      </c>
      <c r="F11229" s="22">
        <v>4</v>
      </c>
      <c r="G11229" s="22"/>
      <c r="H11229" s="22">
        <v>5</v>
      </c>
      <c r="L11229" s="21">
        <v>173682</v>
      </c>
      <c r="M11229" s="22">
        <v>5</v>
      </c>
    </row>
    <row r="11230" spans="1:13" x14ac:dyDescent="0.25">
      <c r="A11230" s="21">
        <v>173682</v>
      </c>
      <c r="B11230" s="22"/>
      <c r="C11230" s="22"/>
      <c r="D11230" s="22"/>
      <c r="E11230" s="22"/>
      <c r="F11230" s="22">
        <v>5</v>
      </c>
      <c r="G11230" s="22"/>
      <c r="H11230" s="22">
        <v>5</v>
      </c>
      <c r="L11230" s="21">
        <v>120707</v>
      </c>
      <c r="M11230" s="22">
        <v>5</v>
      </c>
    </row>
    <row r="11231" spans="1:13" x14ac:dyDescent="0.25">
      <c r="A11231" s="21">
        <v>120707</v>
      </c>
      <c r="B11231" s="22"/>
      <c r="C11231" s="22"/>
      <c r="D11231" s="22"/>
      <c r="E11231" s="22">
        <v>2</v>
      </c>
      <c r="F11231" s="22">
        <v>1</v>
      </c>
      <c r="G11231" s="22">
        <v>2</v>
      </c>
      <c r="H11231" s="22">
        <v>5</v>
      </c>
      <c r="L11231" s="21">
        <v>122284</v>
      </c>
      <c r="M11231" s="22">
        <v>5</v>
      </c>
    </row>
    <row r="11232" spans="1:13" x14ac:dyDescent="0.25">
      <c r="A11232" s="21">
        <v>122284</v>
      </c>
      <c r="B11232" s="22"/>
      <c r="C11232" s="22"/>
      <c r="D11232" s="22"/>
      <c r="E11232" s="22">
        <v>5</v>
      </c>
      <c r="F11232" s="22"/>
      <c r="G11232" s="22"/>
      <c r="H11232" s="22">
        <v>5</v>
      </c>
      <c r="L11232" s="21">
        <v>160015</v>
      </c>
      <c r="M11232" s="22">
        <v>5</v>
      </c>
    </row>
    <row r="11233" spans="1:13" x14ac:dyDescent="0.25">
      <c r="A11233" s="21">
        <v>160015</v>
      </c>
      <c r="B11233" s="22"/>
      <c r="C11233" s="22"/>
      <c r="D11233" s="22">
        <v>1</v>
      </c>
      <c r="E11233" s="22">
        <v>1</v>
      </c>
      <c r="F11233" s="22"/>
      <c r="G11233" s="22">
        <v>3</v>
      </c>
      <c r="H11233" s="22">
        <v>5</v>
      </c>
      <c r="L11233" s="21">
        <v>173883</v>
      </c>
      <c r="M11233" s="22">
        <v>5</v>
      </c>
    </row>
    <row r="11234" spans="1:13" x14ac:dyDescent="0.25">
      <c r="A11234" s="21">
        <v>173883</v>
      </c>
      <c r="B11234" s="22">
        <v>1</v>
      </c>
      <c r="C11234" s="22">
        <v>4</v>
      </c>
      <c r="D11234" s="22"/>
      <c r="E11234" s="22"/>
      <c r="F11234" s="22"/>
      <c r="G11234" s="22"/>
      <c r="H11234" s="22">
        <v>5</v>
      </c>
      <c r="L11234" s="21">
        <v>168916</v>
      </c>
      <c r="M11234" s="22">
        <v>5</v>
      </c>
    </row>
    <row r="11235" spans="1:13" x14ac:dyDescent="0.25">
      <c r="A11235" s="21">
        <v>168916</v>
      </c>
      <c r="B11235" s="22"/>
      <c r="C11235" s="22">
        <v>2</v>
      </c>
      <c r="D11235" s="22">
        <v>3</v>
      </c>
      <c r="E11235" s="22"/>
      <c r="F11235" s="22"/>
      <c r="G11235" s="22"/>
      <c r="H11235" s="22">
        <v>5</v>
      </c>
      <c r="L11235" s="21">
        <v>173975</v>
      </c>
      <c r="M11235" s="22">
        <v>5</v>
      </c>
    </row>
    <row r="11236" spans="1:13" x14ac:dyDescent="0.25">
      <c r="A11236" s="21">
        <v>173975</v>
      </c>
      <c r="B11236" s="22"/>
      <c r="C11236" s="22"/>
      <c r="D11236" s="22">
        <v>2</v>
      </c>
      <c r="E11236" s="22">
        <v>3</v>
      </c>
      <c r="F11236" s="22"/>
      <c r="G11236" s="22"/>
      <c r="H11236" s="22">
        <v>5</v>
      </c>
      <c r="L11236" s="21">
        <v>141802</v>
      </c>
      <c r="M11236" s="22">
        <v>5</v>
      </c>
    </row>
    <row r="11237" spans="1:13" x14ac:dyDescent="0.25">
      <c r="A11237" s="21">
        <v>141802</v>
      </c>
      <c r="B11237" s="22"/>
      <c r="C11237" s="22"/>
      <c r="D11237" s="22">
        <v>2</v>
      </c>
      <c r="E11237" s="22">
        <v>3</v>
      </c>
      <c r="F11237" s="22"/>
      <c r="G11237" s="22"/>
      <c r="H11237" s="22">
        <v>5</v>
      </c>
      <c r="L11237" s="21">
        <v>122343</v>
      </c>
      <c r="M11237" s="22">
        <v>5</v>
      </c>
    </row>
    <row r="11238" spans="1:13" x14ac:dyDescent="0.25">
      <c r="A11238" s="21">
        <v>122343</v>
      </c>
      <c r="B11238" s="22"/>
      <c r="C11238" s="22"/>
      <c r="D11238" s="22"/>
      <c r="E11238" s="22"/>
      <c r="F11238" s="22">
        <v>2</v>
      </c>
      <c r="G11238" s="22">
        <v>3</v>
      </c>
      <c r="H11238" s="22">
        <v>5</v>
      </c>
      <c r="L11238" s="21">
        <v>146667</v>
      </c>
      <c r="M11238" s="22">
        <v>5</v>
      </c>
    </row>
    <row r="11239" spans="1:13" x14ac:dyDescent="0.25">
      <c r="A11239" s="21">
        <v>146667</v>
      </c>
      <c r="B11239" s="22"/>
      <c r="C11239" s="22">
        <v>1</v>
      </c>
      <c r="D11239" s="22">
        <v>4</v>
      </c>
      <c r="E11239" s="22"/>
      <c r="F11239" s="22"/>
      <c r="G11239" s="22"/>
      <c r="H11239" s="22">
        <v>5</v>
      </c>
      <c r="L11239" s="21">
        <v>155081</v>
      </c>
      <c r="M11239" s="22">
        <v>5</v>
      </c>
    </row>
    <row r="11240" spans="1:13" x14ac:dyDescent="0.25">
      <c r="A11240" s="21">
        <v>155081</v>
      </c>
      <c r="B11240" s="22"/>
      <c r="C11240" s="22">
        <v>3</v>
      </c>
      <c r="D11240" s="22">
        <v>2</v>
      </c>
      <c r="E11240" s="22"/>
      <c r="F11240" s="22"/>
      <c r="G11240" s="22"/>
      <c r="H11240" s="22">
        <v>5</v>
      </c>
      <c r="L11240" s="21">
        <v>151297</v>
      </c>
      <c r="M11240" s="22">
        <v>5</v>
      </c>
    </row>
    <row r="11241" spans="1:13" x14ac:dyDescent="0.25">
      <c r="A11241" s="21">
        <v>151297</v>
      </c>
      <c r="B11241" s="22"/>
      <c r="C11241" s="22"/>
      <c r="D11241" s="22"/>
      <c r="E11241" s="22"/>
      <c r="F11241" s="22">
        <v>1</v>
      </c>
      <c r="G11241" s="22">
        <v>4</v>
      </c>
      <c r="H11241" s="22">
        <v>5</v>
      </c>
      <c r="L11241" s="21">
        <v>116017</v>
      </c>
      <c r="M11241" s="22">
        <v>5</v>
      </c>
    </row>
    <row r="11242" spans="1:13" x14ac:dyDescent="0.25">
      <c r="A11242" s="21">
        <v>116017</v>
      </c>
      <c r="B11242" s="22"/>
      <c r="C11242" s="22">
        <v>1</v>
      </c>
      <c r="D11242" s="22">
        <v>4</v>
      </c>
      <c r="E11242" s="22"/>
      <c r="F11242" s="22"/>
      <c r="G11242" s="22"/>
      <c r="H11242" s="22">
        <v>5</v>
      </c>
      <c r="L11242" s="21">
        <v>150267</v>
      </c>
      <c r="M11242" s="22">
        <v>5</v>
      </c>
    </row>
    <row r="11243" spans="1:13" x14ac:dyDescent="0.25">
      <c r="A11243" s="21">
        <v>150267</v>
      </c>
      <c r="B11243" s="22"/>
      <c r="C11243" s="22"/>
      <c r="D11243" s="22"/>
      <c r="E11243" s="22"/>
      <c r="F11243" s="22">
        <v>2</v>
      </c>
      <c r="G11243" s="22">
        <v>3</v>
      </c>
      <c r="H11243" s="22">
        <v>5</v>
      </c>
      <c r="L11243" s="21">
        <v>123856</v>
      </c>
      <c r="M11243" s="22">
        <v>5</v>
      </c>
    </row>
    <row r="11244" spans="1:13" x14ac:dyDescent="0.25">
      <c r="A11244" s="21">
        <v>123856</v>
      </c>
      <c r="B11244" s="22"/>
      <c r="C11244" s="22"/>
      <c r="D11244" s="22">
        <v>1</v>
      </c>
      <c r="E11244" s="22">
        <v>4</v>
      </c>
      <c r="F11244" s="22"/>
      <c r="G11244" s="22"/>
      <c r="H11244" s="22">
        <v>5</v>
      </c>
      <c r="L11244" s="21">
        <v>146802</v>
      </c>
      <c r="M11244" s="22">
        <v>5</v>
      </c>
    </row>
    <row r="11245" spans="1:13" x14ac:dyDescent="0.25">
      <c r="A11245" s="21">
        <v>146802</v>
      </c>
      <c r="B11245" s="22"/>
      <c r="C11245" s="22">
        <v>1</v>
      </c>
      <c r="D11245" s="22">
        <v>4</v>
      </c>
      <c r="E11245" s="22"/>
      <c r="F11245" s="22"/>
      <c r="G11245" s="22"/>
      <c r="H11245" s="22">
        <v>5</v>
      </c>
      <c r="L11245" s="21">
        <v>162488</v>
      </c>
      <c r="M11245" s="22">
        <v>5</v>
      </c>
    </row>
    <row r="11246" spans="1:13" x14ac:dyDescent="0.25">
      <c r="A11246" s="21">
        <v>162488</v>
      </c>
      <c r="B11246" s="22"/>
      <c r="C11246" s="22"/>
      <c r="D11246" s="22">
        <v>1</v>
      </c>
      <c r="E11246" s="22">
        <v>4</v>
      </c>
      <c r="F11246" s="22"/>
      <c r="G11246" s="22"/>
      <c r="H11246" s="22">
        <v>5</v>
      </c>
      <c r="L11246" s="21">
        <v>146869</v>
      </c>
      <c r="M11246" s="22">
        <v>5</v>
      </c>
    </row>
    <row r="11247" spans="1:13" x14ac:dyDescent="0.25">
      <c r="A11247" s="21">
        <v>146869</v>
      </c>
      <c r="B11247" s="22"/>
      <c r="C11247" s="22">
        <v>1</v>
      </c>
      <c r="D11247" s="22">
        <v>4</v>
      </c>
      <c r="E11247" s="22"/>
      <c r="F11247" s="22"/>
      <c r="G11247" s="22"/>
      <c r="H11247" s="22">
        <v>5</v>
      </c>
      <c r="L11247" s="21">
        <v>138667</v>
      </c>
      <c r="M11247" s="22">
        <v>5</v>
      </c>
    </row>
    <row r="11248" spans="1:13" x14ac:dyDescent="0.25">
      <c r="A11248" s="21">
        <v>138667</v>
      </c>
      <c r="B11248" s="22"/>
      <c r="C11248" s="22"/>
      <c r="D11248" s="22"/>
      <c r="E11248" s="22">
        <v>1</v>
      </c>
      <c r="F11248" s="22">
        <v>3</v>
      </c>
      <c r="G11248" s="22">
        <v>1</v>
      </c>
      <c r="H11248" s="22">
        <v>5</v>
      </c>
      <c r="L11248" s="21">
        <v>175106</v>
      </c>
      <c r="M11248" s="22">
        <v>5</v>
      </c>
    </row>
    <row r="11249" spans="1:13" x14ac:dyDescent="0.25">
      <c r="A11249" s="21">
        <v>175106</v>
      </c>
      <c r="B11249" s="22"/>
      <c r="C11249" s="22"/>
      <c r="D11249" s="22"/>
      <c r="E11249" s="22"/>
      <c r="F11249" s="22">
        <v>1</v>
      </c>
      <c r="G11249" s="22">
        <v>4</v>
      </c>
      <c r="H11249" s="22">
        <v>5</v>
      </c>
      <c r="L11249" s="21">
        <v>138691</v>
      </c>
      <c r="M11249" s="22">
        <v>5</v>
      </c>
    </row>
    <row r="11250" spans="1:13" x14ac:dyDescent="0.25">
      <c r="A11250" s="21">
        <v>138691</v>
      </c>
      <c r="B11250" s="22"/>
      <c r="C11250" s="22">
        <v>1</v>
      </c>
      <c r="D11250" s="22">
        <v>4</v>
      </c>
      <c r="E11250" s="22"/>
      <c r="F11250" s="22"/>
      <c r="G11250" s="22"/>
      <c r="H11250" s="22">
        <v>5</v>
      </c>
      <c r="L11250" s="21">
        <v>162549</v>
      </c>
      <c r="M11250" s="22">
        <v>5</v>
      </c>
    </row>
    <row r="11251" spans="1:13" x14ac:dyDescent="0.25">
      <c r="A11251" s="21">
        <v>162549</v>
      </c>
      <c r="B11251" s="22"/>
      <c r="C11251" s="22"/>
      <c r="D11251" s="22"/>
      <c r="E11251" s="22">
        <v>1</v>
      </c>
      <c r="F11251" s="22">
        <v>3</v>
      </c>
      <c r="G11251" s="22">
        <v>1</v>
      </c>
      <c r="H11251" s="22">
        <v>5</v>
      </c>
      <c r="L11251" s="21">
        <v>129197</v>
      </c>
      <c r="M11251" s="22">
        <v>5</v>
      </c>
    </row>
    <row r="11252" spans="1:13" x14ac:dyDescent="0.25">
      <c r="A11252" s="21">
        <v>129197</v>
      </c>
      <c r="B11252" s="22"/>
      <c r="C11252" s="22"/>
      <c r="D11252" s="22">
        <v>3</v>
      </c>
      <c r="E11252" s="22">
        <v>1</v>
      </c>
      <c r="F11252" s="22">
        <v>1</v>
      </c>
      <c r="G11252" s="22"/>
      <c r="H11252" s="22">
        <v>5</v>
      </c>
      <c r="L11252" s="21">
        <v>112874</v>
      </c>
      <c r="M11252" s="22">
        <v>5</v>
      </c>
    </row>
    <row r="11253" spans="1:13" x14ac:dyDescent="0.25">
      <c r="A11253" s="21">
        <v>112874</v>
      </c>
      <c r="B11253" s="22"/>
      <c r="C11253" s="22">
        <v>1</v>
      </c>
      <c r="D11253" s="22">
        <v>4</v>
      </c>
      <c r="E11253" s="22"/>
      <c r="F11253" s="22"/>
      <c r="G11253" s="22"/>
      <c r="H11253" s="22">
        <v>5</v>
      </c>
      <c r="L11253" s="21">
        <v>86179</v>
      </c>
      <c r="M11253" s="22">
        <v>5</v>
      </c>
    </row>
    <row r="11254" spans="1:13" x14ac:dyDescent="0.25">
      <c r="A11254" s="21">
        <v>86179</v>
      </c>
      <c r="B11254" s="22"/>
      <c r="C11254" s="22"/>
      <c r="D11254" s="22">
        <v>1</v>
      </c>
      <c r="E11254" s="22">
        <v>4</v>
      </c>
      <c r="F11254" s="22"/>
      <c r="G11254" s="22"/>
      <c r="H11254" s="22">
        <v>5</v>
      </c>
      <c r="L11254" s="21">
        <v>87641</v>
      </c>
      <c r="M11254" s="22">
        <v>5</v>
      </c>
    </row>
    <row r="11255" spans="1:13" x14ac:dyDescent="0.25">
      <c r="A11255" s="21">
        <v>87641</v>
      </c>
      <c r="B11255" s="22"/>
      <c r="C11255" s="22">
        <v>4</v>
      </c>
      <c r="D11255" s="22">
        <v>1</v>
      </c>
      <c r="E11255" s="22"/>
      <c r="F11255" s="22"/>
      <c r="G11255" s="22"/>
      <c r="H11255" s="22">
        <v>5</v>
      </c>
      <c r="L11255" s="21">
        <v>106249</v>
      </c>
      <c r="M11255" s="22">
        <v>5</v>
      </c>
    </row>
    <row r="11256" spans="1:13" x14ac:dyDescent="0.25">
      <c r="A11256" s="21">
        <v>106249</v>
      </c>
      <c r="B11256" s="22"/>
      <c r="C11256" s="22">
        <v>5</v>
      </c>
      <c r="D11256" s="22"/>
      <c r="E11256" s="22"/>
      <c r="F11256" s="22"/>
      <c r="G11256" s="22"/>
      <c r="H11256" s="22">
        <v>5</v>
      </c>
      <c r="L11256" s="21">
        <v>62729</v>
      </c>
      <c r="M11256" s="22">
        <v>5</v>
      </c>
    </row>
    <row r="11257" spans="1:13" x14ac:dyDescent="0.25">
      <c r="A11257" s="21">
        <v>62729</v>
      </c>
      <c r="B11257" s="22"/>
      <c r="C11257" s="22"/>
      <c r="D11257" s="22"/>
      <c r="E11257" s="22">
        <v>1</v>
      </c>
      <c r="F11257" s="22">
        <v>3</v>
      </c>
      <c r="G11257" s="22">
        <v>1</v>
      </c>
      <c r="H11257" s="22">
        <v>5</v>
      </c>
      <c r="L11257" s="21">
        <v>62456</v>
      </c>
      <c r="M11257" s="22">
        <v>5</v>
      </c>
    </row>
    <row r="11258" spans="1:13" x14ac:dyDescent="0.25">
      <c r="A11258" s="21">
        <v>62456</v>
      </c>
      <c r="B11258" s="22"/>
      <c r="C11258" s="22"/>
      <c r="D11258" s="22">
        <v>5</v>
      </c>
      <c r="E11258" s="22"/>
      <c r="F11258" s="22"/>
      <c r="G11258" s="22"/>
      <c r="H11258" s="22">
        <v>5</v>
      </c>
      <c r="L11258" s="21">
        <v>81168</v>
      </c>
      <c r="M11258" s="22">
        <v>5</v>
      </c>
    </row>
    <row r="11259" spans="1:13" x14ac:dyDescent="0.25">
      <c r="A11259" s="21">
        <v>81168</v>
      </c>
      <c r="B11259" s="22"/>
      <c r="C11259" s="22">
        <v>5</v>
      </c>
      <c r="D11259" s="22"/>
      <c r="E11259" s="22"/>
      <c r="F11259" s="22"/>
      <c r="G11259" s="22"/>
      <c r="H11259" s="22">
        <v>5</v>
      </c>
      <c r="L11259" s="21">
        <v>101389</v>
      </c>
      <c r="M11259" s="22">
        <v>5</v>
      </c>
    </row>
    <row r="11260" spans="1:13" x14ac:dyDescent="0.25">
      <c r="A11260" s="21">
        <v>101389</v>
      </c>
      <c r="B11260" s="22"/>
      <c r="C11260" s="22"/>
      <c r="D11260" s="22"/>
      <c r="E11260" s="22">
        <v>1</v>
      </c>
      <c r="F11260" s="22">
        <v>4</v>
      </c>
      <c r="G11260" s="22"/>
      <c r="H11260" s="22">
        <v>5</v>
      </c>
      <c r="L11260" s="21">
        <v>100253</v>
      </c>
      <c r="M11260" s="22">
        <v>5</v>
      </c>
    </row>
    <row r="11261" spans="1:13" x14ac:dyDescent="0.25">
      <c r="A11261" s="21">
        <v>100253</v>
      </c>
      <c r="B11261" s="22"/>
      <c r="C11261" s="22"/>
      <c r="D11261" s="22"/>
      <c r="E11261" s="22">
        <v>1</v>
      </c>
      <c r="F11261" s="22">
        <v>3</v>
      </c>
      <c r="G11261" s="22">
        <v>1</v>
      </c>
      <c r="H11261" s="22">
        <v>5</v>
      </c>
      <c r="L11261" s="21">
        <v>106308</v>
      </c>
      <c r="M11261" s="22">
        <v>5</v>
      </c>
    </row>
    <row r="11262" spans="1:13" x14ac:dyDescent="0.25">
      <c r="A11262" s="21">
        <v>106308</v>
      </c>
      <c r="B11262" s="22"/>
      <c r="C11262" s="22"/>
      <c r="D11262" s="22"/>
      <c r="E11262" s="22"/>
      <c r="F11262" s="22"/>
      <c r="G11262" s="22">
        <v>5</v>
      </c>
      <c r="H11262" s="22">
        <v>5</v>
      </c>
      <c r="L11262" s="21">
        <v>98591</v>
      </c>
      <c r="M11262" s="22">
        <v>5</v>
      </c>
    </row>
    <row r="11263" spans="1:13" x14ac:dyDescent="0.25">
      <c r="A11263" s="21">
        <v>98591</v>
      </c>
      <c r="B11263" s="22"/>
      <c r="C11263" s="22"/>
      <c r="D11263" s="22"/>
      <c r="E11263" s="22">
        <v>1</v>
      </c>
      <c r="F11263" s="22">
        <v>2</v>
      </c>
      <c r="G11263" s="22">
        <v>2</v>
      </c>
      <c r="H11263" s="22">
        <v>5</v>
      </c>
      <c r="L11263" s="21">
        <v>91545</v>
      </c>
      <c r="M11263" s="22">
        <v>5</v>
      </c>
    </row>
    <row r="11264" spans="1:13" x14ac:dyDescent="0.25">
      <c r="A11264" s="21">
        <v>91545</v>
      </c>
      <c r="B11264" s="22"/>
      <c r="C11264" s="22"/>
      <c r="D11264" s="22">
        <v>3</v>
      </c>
      <c r="E11264" s="22">
        <v>2</v>
      </c>
      <c r="F11264" s="22"/>
      <c r="G11264" s="22"/>
      <c r="H11264" s="22">
        <v>5</v>
      </c>
      <c r="L11264" s="21">
        <v>80848</v>
      </c>
      <c r="M11264" s="22">
        <v>5</v>
      </c>
    </row>
    <row r="11265" spans="1:13" x14ac:dyDescent="0.25">
      <c r="A11265" s="21">
        <v>80848</v>
      </c>
      <c r="B11265" s="22"/>
      <c r="C11265" s="22"/>
      <c r="D11265" s="22">
        <v>2</v>
      </c>
      <c r="E11265" s="22">
        <v>3</v>
      </c>
      <c r="F11265" s="22"/>
      <c r="G11265" s="22"/>
      <c r="H11265" s="22">
        <v>5</v>
      </c>
      <c r="L11265" s="21">
        <v>101418</v>
      </c>
      <c r="M11265" s="22">
        <v>5</v>
      </c>
    </row>
    <row r="11266" spans="1:13" x14ac:dyDescent="0.25">
      <c r="A11266" s="21">
        <v>101418</v>
      </c>
      <c r="B11266" s="22"/>
      <c r="C11266" s="22">
        <v>5</v>
      </c>
      <c r="D11266" s="22"/>
      <c r="E11266" s="22"/>
      <c r="F11266" s="22"/>
      <c r="G11266" s="22"/>
      <c r="H11266" s="22">
        <v>5</v>
      </c>
      <c r="L11266" s="21">
        <v>96287</v>
      </c>
      <c r="M11266" s="22">
        <v>5</v>
      </c>
    </row>
    <row r="11267" spans="1:13" x14ac:dyDescent="0.25">
      <c r="A11267" s="21">
        <v>96287</v>
      </c>
      <c r="B11267" s="22"/>
      <c r="C11267" s="22"/>
      <c r="D11267" s="22"/>
      <c r="E11267" s="22"/>
      <c r="F11267" s="22"/>
      <c r="G11267" s="22">
        <v>5</v>
      </c>
      <c r="H11267" s="22">
        <v>5</v>
      </c>
      <c r="L11267" s="21">
        <v>99184</v>
      </c>
      <c r="M11267" s="22">
        <v>5</v>
      </c>
    </row>
    <row r="11268" spans="1:13" x14ac:dyDescent="0.25">
      <c r="A11268" s="21">
        <v>99184</v>
      </c>
      <c r="B11268" s="22"/>
      <c r="C11268" s="22"/>
      <c r="D11268" s="22"/>
      <c r="E11268" s="22"/>
      <c r="F11268" s="22">
        <v>1</v>
      </c>
      <c r="G11268" s="22">
        <v>4</v>
      </c>
      <c r="H11268" s="22">
        <v>5</v>
      </c>
      <c r="L11268" s="21">
        <v>106129</v>
      </c>
      <c r="M11268" s="22">
        <v>5</v>
      </c>
    </row>
    <row r="11269" spans="1:13" x14ac:dyDescent="0.25">
      <c r="A11269" s="21">
        <v>106129</v>
      </c>
      <c r="B11269" s="22"/>
      <c r="C11269" s="22"/>
      <c r="D11269" s="22">
        <v>5</v>
      </c>
      <c r="E11269" s="22"/>
      <c r="F11269" s="22"/>
      <c r="G11269" s="22"/>
      <c r="H11269" s="22">
        <v>5</v>
      </c>
      <c r="L11269" s="21">
        <v>106635</v>
      </c>
      <c r="M11269" s="22">
        <v>5</v>
      </c>
    </row>
    <row r="11270" spans="1:13" x14ac:dyDescent="0.25">
      <c r="A11270" s="21">
        <v>106635</v>
      </c>
      <c r="B11270" s="22"/>
      <c r="C11270" s="22"/>
      <c r="D11270" s="22">
        <v>2</v>
      </c>
      <c r="E11270" s="22">
        <v>3</v>
      </c>
      <c r="F11270" s="22"/>
      <c r="G11270" s="22"/>
      <c r="H11270" s="22">
        <v>5</v>
      </c>
      <c r="L11270" s="21">
        <v>103535</v>
      </c>
      <c r="M11270" s="22">
        <v>5</v>
      </c>
    </row>
    <row r="11271" spans="1:13" x14ac:dyDescent="0.25">
      <c r="A11271" s="21">
        <v>103535</v>
      </c>
      <c r="B11271" s="22"/>
      <c r="C11271" s="22">
        <v>1</v>
      </c>
      <c r="D11271" s="22">
        <v>4</v>
      </c>
      <c r="E11271" s="22"/>
      <c r="F11271" s="22"/>
      <c r="G11271" s="22"/>
      <c r="H11271" s="22">
        <v>5</v>
      </c>
      <c r="L11271" s="21">
        <v>68735</v>
      </c>
      <c r="M11271" s="22">
        <v>5</v>
      </c>
    </row>
    <row r="11272" spans="1:13" x14ac:dyDescent="0.25">
      <c r="A11272" s="21">
        <v>68735</v>
      </c>
      <c r="B11272" s="22"/>
      <c r="C11272" s="22"/>
      <c r="D11272" s="22"/>
      <c r="E11272" s="22"/>
      <c r="F11272" s="22">
        <v>1</v>
      </c>
      <c r="G11272" s="22">
        <v>4</v>
      </c>
      <c r="H11272" s="22">
        <v>5</v>
      </c>
      <c r="L11272" s="21">
        <v>110864</v>
      </c>
      <c r="M11272" s="22">
        <v>5</v>
      </c>
    </row>
    <row r="11273" spans="1:13" x14ac:dyDescent="0.25">
      <c r="A11273" s="21">
        <v>110864</v>
      </c>
      <c r="B11273" s="22"/>
      <c r="C11273" s="22">
        <v>1</v>
      </c>
      <c r="D11273" s="22">
        <v>4</v>
      </c>
      <c r="E11273" s="22"/>
      <c r="F11273" s="22"/>
      <c r="G11273" s="22"/>
      <c r="H11273" s="22">
        <v>5</v>
      </c>
      <c r="L11273" s="21">
        <v>74002</v>
      </c>
      <c r="M11273" s="22">
        <v>5</v>
      </c>
    </row>
    <row r="11274" spans="1:13" x14ac:dyDescent="0.25">
      <c r="A11274" s="21">
        <v>74002</v>
      </c>
      <c r="B11274" s="22"/>
      <c r="C11274" s="22"/>
      <c r="D11274" s="22">
        <v>1</v>
      </c>
      <c r="E11274" s="22">
        <v>4</v>
      </c>
      <c r="F11274" s="22"/>
      <c r="G11274" s="22"/>
      <c r="H11274" s="22">
        <v>5</v>
      </c>
      <c r="L11274" s="21">
        <v>59548</v>
      </c>
      <c r="M11274" s="22">
        <v>5</v>
      </c>
    </row>
    <row r="11275" spans="1:13" x14ac:dyDescent="0.25">
      <c r="A11275" s="21">
        <v>59548</v>
      </c>
      <c r="B11275" s="22"/>
      <c r="C11275" s="22">
        <v>5</v>
      </c>
      <c r="D11275" s="22"/>
      <c r="E11275" s="22"/>
      <c r="F11275" s="22"/>
      <c r="G11275" s="22"/>
      <c r="H11275" s="22">
        <v>5</v>
      </c>
      <c r="L11275" s="21">
        <v>81826</v>
      </c>
      <c r="M11275" s="22">
        <v>5</v>
      </c>
    </row>
    <row r="11276" spans="1:13" x14ac:dyDescent="0.25">
      <c r="A11276" s="21">
        <v>81826</v>
      </c>
      <c r="B11276" s="22"/>
      <c r="C11276" s="22">
        <v>5</v>
      </c>
      <c r="D11276" s="22"/>
      <c r="E11276" s="22"/>
      <c r="F11276" s="22"/>
      <c r="G11276" s="22"/>
      <c r="H11276" s="22">
        <v>5</v>
      </c>
      <c r="L11276" s="21">
        <v>66175</v>
      </c>
      <c r="M11276" s="22">
        <v>5</v>
      </c>
    </row>
    <row r="11277" spans="1:13" x14ac:dyDescent="0.25">
      <c r="A11277" s="21">
        <v>66175</v>
      </c>
      <c r="B11277" s="22"/>
      <c r="C11277" s="22"/>
      <c r="D11277" s="22">
        <v>1</v>
      </c>
      <c r="E11277" s="22">
        <v>3</v>
      </c>
      <c r="F11277" s="22">
        <v>1</v>
      </c>
      <c r="G11277" s="22"/>
      <c r="H11277" s="22">
        <v>5</v>
      </c>
      <c r="L11277" s="21">
        <v>59161</v>
      </c>
      <c r="M11277" s="22">
        <v>5</v>
      </c>
    </row>
    <row r="11278" spans="1:13" x14ac:dyDescent="0.25">
      <c r="A11278" s="21">
        <v>59161</v>
      </c>
      <c r="B11278" s="22"/>
      <c r="C11278" s="22"/>
      <c r="D11278" s="22"/>
      <c r="E11278" s="22"/>
      <c r="F11278" s="22">
        <v>2</v>
      </c>
      <c r="G11278" s="22">
        <v>3</v>
      </c>
      <c r="H11278" s="22">
        <v>5</v>
      </c>
      <c r="L11278" s="21">
        <v>63188</v>
      </c>
      <c r="M11278" s="22">
        <v>5</v>
      </c>
    </row>
    <row r="11279" spans="1:13" x14ac:dyDescent="0.25">
      <c r="A11279" s="21">
        <v>63188</v>
      </c>
      <c r="B11279" s="22"/>
      <c r="C11279" s="22">
        <v>1</v>
      </c>
      <c r="D11279" s="22">
        <v>4</v>
      </c>
      <c r="E11279" s="22"/>
      <c r="F11279" s="22"/>
      <c r="G11279" s="22"/>
      <c r="H11279" s="22">
        <v>5</v>
      </c>
      <c r="L11279" s="21">
        <v>99221</v>
      </c>
      <c r="M11279" s="22">
        <v>5</v>
      </c>
    </row>
    <row r="11280" spans="1:13" x14ac:dyDescent="0.25">
      <c r="A11280" s="21">
        <v>99221</v>
      </c>
      <c r="B11280" s="22"/>
      <c r="C11280" s="22"/>
      <c r="D11280" s="22">
        <v>1</v>
      </c>
      <c r="E11280" s="22">
        <v>4</v>
      </c>
      <c r="F11280" s="22"/>
      <c r="G11280" s="22"/>
      <c r="H11280" s="22">
        <v>5</v>
      </c>
      <c r="L11280" s="21">
        <v>105330</v>
      </c>
      <c r="M11280" s="22">
        <v>5</v>
      </c>
    </row>
    <row r="11281" spans="1:13" x14ac:dyDescent="0.25">
      <c r="A11281" s="21">
        <v>105330</v>
      </c>
      <c r="B11281" s="22"/>
      <c r="C11281" s="22"/>
      <c r="D11281" s="22"/>
      <c r="E11281" s="22">
        <v>1</v>
      </c>
      <c r="F11281" s="22">
        <v>3</v>
      </c>
      <c r="G11281" s="22">
        <v>1</v>
      </c>
      <c r="H11281" s="22">
        <v>5</v>
      </c>
      <c r="L11281" s="21">
        <v>59889</v>
      </c>
      <c r="M11281" s="22">
        <v>5</v>
      </c>
    </row>
    <row r="11282" spans="1:13" x14ac:dyDescent="0.25">
      <c r="A11282" s="21">
        <v>59889</v>
      </c>
      <c r="B11282" s="22"/>
      <c r="C11282" s="22"/>
      <c r="D11282" s="22"/>
      <c r="E11282" s="22"/>
      <c r="F11282" s="22">
        <v>1</v>
      </c>
      <c r="G11282" s="22">
        <v>4</v>
      </c>
      <c r="H11282" s="22">
        <v>5</v>
      </c>
      <c r="L11282" s="21">
        <v>113314</v>
      </c>
      <c r="M11282" s="22">
        <v>5</v>
      </c>
    </row>
    <row r="11283" spans="1:13" x14ac:dyDescent="0.25">
      <c r="A11283" s="21">
        <v>113314</v>
      </c>
      <c r="B11283" s="22"/>
      <c r="C11283" s="22"/>
      <c r="D11283" s="22">
        <v>4</v>
      </c>
      <c r="E11283" s="22">
        <v>1</v>
      </c>
      <c r="F11283" s="22"/>
      <c r="G11283" s="22"/>
      <c r="H11283" s="22">
        <v>5</v>
      </c>
      <c r="L11283" s="21">
        <v>67649</v>
      </c>
      <c r="M11283" s="22">
        <v>5</v>
      </c>
    </row>
    <row r="11284" spans="1:13" x14ac:dyDescent="0.25">
      <c r="A11284" s="21">
        <v>67649</v>
      </c>
      <c r="B11284" s="22"/>
      <c r="C11284" s="22">
        <v>5</v>
      </c>
      <c r="D11284" s="22"/>
      <c r="E11284" s="22"/>
      <c r="F11284" s="22"/>
      <c r="G11284" s="22"/>
      <c r="H11284" s="22">
        <v>5</v>
      </c>
      <c r="L11284" s="21">
        <v>113661</v>
      </c>
      <c r="M11284" s="22">
        <v>5</v>
      </c>
    </row>
    <row r="11285" spans="1:13" x14ac:dyDescent="0.25">
      <c r="A11285" s="21">
        <v>113661</v>
      </c>
      <c r="B11285" s="22"/>
      <c r="C11285" s="22">
        <v>1</v>
      </c>
      <c r="D11285" s="22">
        <v>4</v>
      </c>
      <c r="E11285" s="22"/>
      <c r="F11285" s="22"/>
      <c r="G11285" s="22"/>
      <c r="H11285" s="22">
        <v>5</v>
      </c>
      <c r="L11285" s="21">
        <v>81947</v>
      </c>
      <c r="M11285" s="22">
        <v>5</v>
      </c>
    </row>
    <row r="11286" spans="1:13" x14ac:dyDescent="0.25">
      <c r="A11286" s="21">
        <v>81947</v>
      </c>
      <c r="B11286" s="22"/>
      <c r="C11286" s="22">
        <v>2</v>
      </c>
      <c r="D11286" s="22">
        <v>3</v>
      </c>
      <c r="E11286" s="22"/>
      <c r="F11286" s="22"/>
      <c r="G11286" s="22"/>
      <c r="H11286" s="22">
        <v>5</v>
      </c>
      <c r="L11286" s="21">
        <v>59155</v>
      </c>
      <c r="M11286" s="22">
        <v>5</v>
      </c>
    </row>
    <row r="11287" spans="1:13" x14ac:dyDescent="0.25">
      <c r="A11287" s="21">
        <v>59155</v>
      </c>
      <c r="B11287" s="22"/>
      <c r="C11287" s="22"/>
      <c r="D11287" s="22"/>
      <c r="E11287" s="22">
        <v>1</v>
      </c>
      <c r="F11287" s="22">
        <v>4</v>
      </c>
      <c r="G11287" s="22"/>
      <c r="H11287" s="22">
        <v>5</v>
      </c>
      <c r="L11287" s="21">
        <v>64172</v>
      </c>
      <c r="M11287" s="22">
        <v>5</v>
      </c>
    </row>
    <row r="11288" spans="1:13" x14ac:dyDescent="0.25">
      <c r="A11288" s="21">
        <v>64172</v>
      </c>
      <c r="B11288" s="22"/>
      <c r="C11288" s="22">
        <v>1</v>
      </c>
      <c r="D11288" s="22">
        <v>4</v>
      </c>
      <c r="E11288" s="22"/>
      <c r="F11288" s="22"/>
      <c r="G11288" s="22"/>
      <c r="H11288" s="22">
        <v>5</v>
      </c>
      <c r="L11288" s="21">
        <v>81460</v>
      </c>
      <c r="M11288" s="22">
        <v>5</v>
      </c>
    </row>
    <row r="11289" spans="1:13" x14ac:dyDescent="0.25">
      <c r="A11289" s="21">
        <v>81460</v>
      </c>
      <c r="B11289" s="22"/>
      <c r="C11289" s="22"/>
      <c r="D11289" s="22">
        <v>1</v>
      </c>
      <c r="E11289" s="22">
        <v>4</v>
      </c>
      <c r="F11289" s="22"/>
      <c r="G11289" s="22"/>
      <c r="H11289" s="22">
        <v>5</v>
      </c>
      <c r="L11289" s="21">
        <v>64761</v>
      </c>
      <c r="M11289" s="22">
        <v>5</v>
      </c>
    </row>
    <row r="11290" spans="1:13" x14ac:dyDescent="0.25">
      <c r="A11290" s="21">
        <v>64761</v>
      </c>
      <c r="B11290" s="22"/>
      <c r="C11290" s="22"/>
      <c r="D11290" s="22"/>
      <c r="E11290" s="22"/>
      <c r="F11290" s="22">
        <v>1</v>
      </c>
      <c r="G11290" s="22">
        <v>4</v>
      </c>
      <c r="H11290" s="22">
        <v>5</v>
      </c>
      <c r="L11290" s="21">
        <v>110181</v>
      </c>
      <c r="M11290" s="22">
        <v>5</v>
      </c>
    </row>
    <row r="11291" spans="1:13" x14ac:dyDescent="0.25">
      <c r="A11291" s="21">
        <v>110181</v>
      </c>
      <c r="B11291" s="22"/>
      <c r="C11291" s="22"/>
      <c r="D11291" s="22"/>
      <c r="E11291" s="22">
        <v>1</v>
      </c>
      <c r="F11291" s="22">
        <v>4</v>
      </c>
      <c r="G11291" s="22"/>
      <c r="H11291" s="22">
        <v>5</v>
      </c>
      <c r="L11291" s="21">
        <v>58354</v>
      </c>
      <c r="M11291" s="22">
        <v>5</v>
      </c>
    </row>
    <row r="11292" spans="1:13" x14ac:dyDescent="0.25">
      <c r="A11292" s="21">
        <v>58354</v>
      </c>
      <c r="B11292" s="22"/>
      <c r="C11292" s="22"/>
      <c r="D11292" s="22"/>
      <c r="E11292" s="22"/>
      <c r="F11292" s="22">
        <v>1</v>
      </c>
      <c r="G11292" s="22">
        <v>4</v>
      </c>
      <c r="H11292" s="22">
        <v>5</v>
      </c>
      <c r="L11292" s="21">
        <v>63065</v>
      </c>
      <c r="M11292" s="22">
        <v>5</v>
      </c>
    </row>
    <row r="11293" spans="1:13" x14ac:dyDescent="0.25">
      <c r="A11293" s="21">
        <v>63065</v>
      </c>
      <c r="B11293" s="22"/>
      <c r="C11293" s="22"/>
      <c r="D11293" s="22"/>
      <c r="E11293" s="22">
        <v>2</v>
      </c>
      <c r="F11293" s="22">
        <v>3</v>
      </c>
      <c r="G11293" s="22"/>
      <c r="H11293" s="22">
        <v>5</v>
      </c>
      <c r="L11293" s="21">
        <v>91949</v>
      </c>
      <c r="M11293" s="22">
        <v>5</v>
      </c>
    </row>
    <row r="11294" spans="1:13" x14ac:dyDescent="0.25">
      <c r="A11294" s="21">
        <v>91949</v>
      </c>
      <c r="B11294" s="22"/>
      <c r="C11294" s="22"/>
      <c r="D11294" s="22"/>
      <c r="E11294" s="22"/>
      <c r="F11294" s="22">
        <v>5</v>
      </c>
      <c r="G11294" s="22"/>
      <c r="H11294" s="22">
        <v>5</v>
      </c>
      <c r="L11294" s="21">
        <v>65044</v>
      </c>
      <c r="M11294" s="22">
        <v>5</v>
      </c>
    </row>
    <row r="11295" spans="1:13" x14ac:dyDescent="0.25">
      <c r="A11295" s="21">
        <v>65044</v>
      </c>
      <c r="B11295" s="22"/>
      <c r="C11295" s="22"/>
      <c r="D11295" s="22"/>
      <c r="E11295" s="22"/>
      <c r="F11295" s="22">
        <v>5</v>
      </c>
      <c r="G11295" s="22"/>
      <c r="H11295" s="22">
        <v>5</v>
      </c>
      <c r="L11295" s="21">
        <v>101888</v>
      </c>
      <c r="M11295" s="22">
        <v>5</v>
      </c>
    </row>
    <row r="11296" spans="1:13" x14ac:dyDescent="0.25">
      <c r="A11296" s="21">
        <v>101888</v>
      </c>
      <c r="B11296" s="22"/>
      <c r="C11296" s="22"/>
      <c r="D11296" s="22">
        <v>2</v>
      </c>
      <c r="E11296" s="22">
        <v>3</v>
      </c>
      <c r="F11296" s="22"/>
      <c r="G11296" s="22"/>
      <c r="H11296" s="22">
        <v>5</v>
      </c>
      <c r="L11296" s="21">
        <v>64109</v>
      </c>
      <c r="M11296" s="22">
        <v>5</v>
      </c>
    </row>
    <row r="11297" spans="1:13" x14ac:dyDescent="0.25">
      <c r="A11297" s="21">
        <v>64109</v>
      </c>
      <c r="B11297" s="22"/>
      <c r="C11297" s="22"/>
      <c r="D11297" s="22">
        <v>2</v>
      </c>
      <c r="E11297" s="22">
        <v>3</v>
      </c>
      <c r="F11297" s="22"/>
      <c r="G11297" s="22"/>
      <c r="H11297" s="22">
        <v>5</v>
      </c>
      <c r="L11297" s="21">
        <v>88865</v>
      </c>
      <c r="M11297" s="22">
        <v>5</v>
      </c>
    </row>
    <row r="11298" spans="1:13" x14ac:dyDescent="0.25">
      <c r="A11298" s="21">
        <v>88865</v>
      </c>
      <c r="B11298" s="22"/>
      <c r="C11298" s="22"/>
      <c r="D11298" s="22">
        <v>5</v>
      </c>
      <c r="E11298" s="22"/>
      <c r="F11298" s="22"/>
      <c r="G11298" s="22"/>
      <c r="H11298" s="22">
        <v>5</v>
      </c>
      <c r="L11298" s="21">
        <v>75732</v>
      </c>
      <c r="M11298" s="22">
        <v>5</v>
      </c>
    </row>
    <row r="11299" spans="1:13" x14ac:dyDescent="0.25">
      <c r="A11299" s="21">
        <v>75732</v>
      </c>
      <c r="B11299" s="22"/>
      <c r="C11299" s="22">
        <v>2</v>
      </c>
      <c r="D11299" s="22">
        <v>3</v>
      </c>
      <c r="E11299" s="22"/>
      <c r="F11299" s="22"/>
      <c r="G11299" s="22"/>
      <c r="H11299" s="22">
        <v>5</v>
      </c>
      <c r="L11299" s="21">
        <v>82113</v>
      </c>
      <c r="M11299" s="22">
        <v>5</v>
      </c>
    </row>
    <row r="11300" spans="1:13" x14ac:dyDescent="0.25">
      <c r="A11300" s="21">
        <v>82113</v>
      </c>
      <c r="B11300" s="22"/>
      <c r="C11300" s="22"/>
      <c r="D11300" s="22"/>
      <c r="E11300" s="22">
        <v>2</v>
      </c>
      <c r="F11300" s="22"/>
      <c r="G11300" s="22">
        <v>3</v>
      </c>
      <c r="H11300" s="22">
        <v>5</v>
      </c>
      <c r="L11300" s="21">
        <v>84025</v>
      </c>
      <c r="M11300" s="22">
        <v>5</v>
      </c>
    </row>
    <row r="11301" spans="1:13" x14ac:dyDescent="0.25">
      <c r="A11301" s="21">
        <v>84025</v>
      </c>
      <c r="B11301" s="22"/>
      <c r="C11301" s="22">
        <v>3</v>
      </c>
      <c r="D11301" s="22">
        <v>2</v>
      </c>
      <c r="E11301" s="22"/>
      <c r="F11301" s="22"/>
      <c r="G11301" s="22"/>
      <c r="H11301" s="22">
        <v>5</v>
      </c>
      <c r="L11301" s="21">
        <v>102027</v>
      </c>
      <c r="M11301" s="22">
        <v>5</v>
      </c>
    </row>
    <row r="11302" spans="1:13" x14ac:dyDescent="0.25">
      <c r="A11302" s="21">
        <v>102027</v>
      </c>
      <c r="B11302" s="22"/>
      <c r="C11302" s="22"/>
      <c r="D11302" s="22"/>
      <c r="E11302" s="22"/>
      <c r="F11302" s="22">
        <v>5</v>
      </c>
      <c r="G11302" s="22"/>
      <c r="H11302" s="22">
        <v>5</v>
      </c>
      <c r="L11302" s="21">
        <v>98705</v>
      </c>
      <c r="M11302" s="22">
        <v>5</v>
      </c>
    </row>
    <row r="11303" spans="1:13" x14ac:dyDescent="0.25">
      <c r="A11303" s="21">
        <v>98705</v>
      </c>
      <c r="B11303" s="22"/>
      <c r="C11303" s="22"/>
      <c r="D11303" s="22">
        <v>2</v>
      </c>
      <c r="E11303" s="22">
        <v>3</v>
      </c>
      <c r="F11303" s="22"/>
      <c r="G11303" s="22"/>
      <c r="H11303" s="22">
        <v>5</v>
      </c>
      <c r="L11303" s="21">
        <v>92136</v>
      </c>
      <c r="M11303" s="22">
        <v>5</v>
      </c>
    </row>
    <row r="11304" spans="1:13" x14ac:dyDescent="0.25">
      <c r="A11304" s="21">
        <v>92136</v>
      </c>
      <c r="B11304" s="22"/>
      <c r="C11304" s="22"/>
      <c r="D11304" s="22"/>
      <c r="E11304" s="22">
        <v>1</v>
      </c>
      <c r="F11304" s="22">
        <v>4</v>
      </c>
      <c r="G11304" s="22"/>
      <c r="H11304" s="22">
        <v>5</v>
      </c>
      <c r="L11304" s="21">
        <v>65154</v>
      </c>
      <c r="M11304" s="22">
        <v>5</v>
      </c>
    </row>
    <row r="11305" spans="1:13" x14ac:dyDescent="0.25">
      <c r="A11305" s="21">
        <v>65154</v>
      </c>
      <c r="B11305" s="22"/>
      <c r="C11305" s="22">
        <v>2</v>
      </c>
      <c r="D11305" s="22">
        <v>3</v>
      </c>
      <c r="E11305" s="22"/>
      <c r="F11305" s="22"/>
      <c r="G11305" s="22"/>
      <c r="H11305" s="22">
        <v>5</v>
      </c>
      <c r="L11305" s="21">
        <v>99400</v>
      </c>
      <c r="M11305" s="22">
        <v>5</v>
      </c>
    </row>
    <row r="11306" spans="1:13" x14ac:dyDescent="0.25">
      <c r="A11306" s="21">
        <v>99400</v>
      </c>
      <c r="B11306" s="22"/>
      <c r="C11306" s="22">
        <v>1</v>
      </c>
      <c r="D11306" s="22">
        <v>4</v>
      </c>
      <c r="E11306" s="22"/>
      <c r="F11306" s="22"/>
      <c r="G11306" s="22"/>
      <c r="H11306" s="22">
        <v>5</v>
      </c>
      <c r="L11306" s="21">
        <v>90693</v>
      </c>
      <c r="M11306" s="22">
        <v>5</v>
      </c>
    </row>
    <row r="11307" spans="1:13" x14ac:dyDescent="0.25">
      <c r="A11307" s="21">
        <v>90693</v>
      </c>
      <c r="B11307" s="22"/>
      <c r="C11307" s="22"/>
      <c r="D11307" s="22"/>
      <c r="E11307" s="22">
        <v>1</v>
      </c>
      <c r="F11307" s="22">
        <v>4</v>
      </c>
      <c r="G11307" s="22"/>
      <c r="H11307" s="22">
        <v>5</v>
      </c>
      <c r="L11307" s="21">
        <v>97820</v>
      </c>
      <c r="M11307" s="22">
        <v>5</v>
      </c>
    </row>
    <row r="11308" spans="1:13" x14ac:dyDescent="0.25">
      <c r="A11308" s="21">
        <v>97820</v>
      </c>
      <c r="B11308" s="22"/>
      <c r="C11308" s="22"/>
      <c r="D11308" s="22"/>
      <c r="E11308" s="22"/>
      <c r="F11308" s="22"/>
      <c r="G11308" s="22">
        <v>5</v>
      </c>
      <c r="H11308" s="22">
        <v>5</v>
      </c>
      <c r="L11308" s="21">
        <v>59325</v>
      </c>
      <c r="M11308" s="22">
        <v>5</v>
      </c>
    </row>
    <row r="11309" spans="1:13" x14ac:dyDescent="0.25">
      <c r="A11309" s="21">
        <v>59325</v>
      </c>
      <c r="B11309" s="22"/>
      <c r="C11309" s="22"/>
      <c r="D11309" s="22">
        <v>1</v>
      </c>
      <c r="E11309" s="22">
        <v>4</v>
      </c>
      <c r="F11309" s="22"/>
      <c r="G11309" s="22"/>
      <c r="H11309" s="22">
        <v>5</v>
      </c>
      <c r="L11309" s="21">
        <v>99502</v>
      </c>
      <c r="M11309" s="22">
        <v>5</v>
      </c>
    </row>
    <row r="11310" spans="1:13" x14ac:dyDescent="0.25">
      <c r="A11310" s="21">
        <v>99502</v>
      </c>
      <c r="B11310" s="22"/>
      <c r="C11310" s="22"/>
      <c r="D11310" s="22"/>
      <c r="E11310" s="22">
        <v>1</v>
      </c>
      <c r="F11310" s="22">
        <v>2</v>
      </c>
      <c r="G11310" s="22">
        <v>2</v>
      </c>
      <c r="H11310" s="22">
        <v>5</v>
      </c>
      <c r="L11310" s="21">
        <v>68404</v>
      </c>
      <c r="M11310" s="22">
        <v>5</v>
      </c>
    </row>
    <row r="11311" spans="1:13" x14ac:dyDescent="0.25">
      <c r="A11311" s="21">
        <v>68404</v>
      </c>
      <c r="B11311" s="22"/>
      <c r="C11311" s="22"/>
      <c r="D11311" s="22"/>
      <c r="E11311" s="22">
        <v>5</v>
      </c>
      <c r="F11311" s="22"/>
      <c r="G11311" s="22"/>
      <c r="H11311" s="22">
        <v>5</v>
      </c>
      <c r="L11311" s="21">
        <v>92231</v>
      </c>
      <c r="M11311" s="22">
        <v>5</v>
      </c>
    </row>
    <row r="11312" spans="1:13" x14ac:dyDescent="0.25">
      <c r="A11312" s="21">
        <v>92231</v>
      </c>
      <c r="B11312" s="22"/>
      <c r="C11312" s="22"/>
      <c r="D11312" s="22"/>
      <c r="E11312" s="22"/>
      <c r="F11312" s="22">
        <v>1</v>
      </c>
      <c r="G11312" s="22">
        <v>4</v>
      </c>
      <c r="H11312" s="22">
        <v>5</v>
      </c>
      <c r="L11312" s="21">
        <v>84988</v>
      </c>
      <c r="M11312" s="22">
        <v>5</v>
      </c>
    </row>
    <row r="11313" spans="1:13" x14ac:dyDescent="0.25">
      <c r="A11313" s="21">
        <v>84988</v>
      </c>
      <c r="B11313" s="22"/>
      <c r="C11313" s="22"/>
      <c r="D11313" s="22"/>
      <c r="E11313" s="22">
        <v>1</v>
      </c>
      <c r="F11313" s="22">
        <v>4</v>
      </c>
      <c r="G11313" s="22"/>
      <c r="H11313" s="22">
        <v>5</v>
      </c>
      <c r="L11313" s="21">
        <v>59101</v>
      </c>
      <c r="M11313" s="22">
        <v>5</v>
      </c>
    </row>
    <row r="11314" spans="1:13" x14ac:dyDescent="0.25">
      <c r="A11314" s="21">
        <v>59101</v>
      </c>
      <c r="B11314" s="22"/>
      <c r="C11314" s="22"/>
      <c r="D11314" s="22"/>
      <c r="E11314" s="22">
        <v>1</v>
      </c>
      <c r="F11314" s="22">
        <v>1</v>
      </c>
      <c r="G11314" s="22">
        <v>3</v>
      </c>
      <c r="H11314" s="22">
        <v>5</v>
      </c>
      <c r="L11314" s="21">
        <v>97560</v>
      </c>
      <c r="M11314" s="22">
        <v>5</v>
      </c>
    </row>
    <row r="11315" spans="1:13" x14ac:dyDescent="0.25">
      <c r="A11315" s="21">
        <v>97560</v>
      </c>
      <c r="B11315" s="22"/>
      <c r="C11315" s="22"/>
      <c r="D11315" s="22">
        <v>3</v>
      </c>
      <c r="E11315" s="22">
        <v>2</v>
      </c>
      <c r="F11315" s="22"/>
      <c r="G11315" s="22"/>
      <c r="H11315" s="22">
        <v>5</v>
      </c>
      <c r="L11315" s="21">
        <v>87104</v>
      </c>
      <c r="M11315" s="22">
        <v>5</v>
      </c>
    </row>
    <row r="11316" spans="1:13" x14ac:dyDescent="0.25">
      <c r="A11316" s="21">
        <v>87104</v>
      </c>
      <c r="B11316" s="22"/>
      <c r="C11316" s="22">
        <v>1</v>
      </c>
      <c r="D11316" s="22">
        <v>4</v>
      </c>
      <c r="E11316" s="22"/>
      <c r="F11316" s="22"/>
      <c r="G11316" s="22"/>
      <c r="H11316" s="22">
        <v>5</v>
      </c>
      <c r="L11316" s="21">
        <v>113449</v>
      </c>
      <c r="M11316" s="22">
        <v>5</v>
      </c>
    </row>
    <row r="11317" spans="1:13" x14ac:dyDescent="0.25">
      <c r="A11317" s="21">
        <v>113449</v>
      </c>
      <c r="B11317" s="22"/>
      <c r="C11317" s="22">
        <v>1</v>
      </c>
      <c r="D11317" s="22">
        <v>4</v>
      </c>
      <c r="E11317" s="22"/>
      <c r="F11317" s="22"/>
      <c r="G11317" s="22"/>
      <c r="H11317" s="22">
        <v>5</v>
      </c>
      <c r="L11317" s="21">
        <v>65514</v>
      </c>
      <c r="M11317" s="22">
        <v>5</v>
      </c>
    </row>
    <row r="11318" spans="1:13" x14ac:dyDescent="0.25">
      <c r="A11318" s="21">
        <v>65514</v>
      </c>
      <c r="B11318" s="22"/>
      <c r="C11318" s="22"/>
      <c r="D11318" s="22">
        <v>5</v>
      </c>
      <c r="E11318" s="22"/>
      <c r="F11318" s="22"/>
      <c r="G11318" s="22"/>
      <c r="H11318" s="22">
        <v>5</v>
      </c>
      <c r="L11318" s="21">
        <v>96426</v>
      </c>
      <c r="M11318" s="22">
        <v>5</v>
      </c>
    </row>
    <row r="11319" spans="1:13" x14ac:dyDescent="0.25">
      <c r="A11319" s="21">
        <v>96426</v>
      </c>
      <c r="B11319" s="22"/>
      <c r="C11319" s="22"/>
      <c r="D11319" s="22">
        <v>2</v>
      </c>
      <c r="E11319" s="22">
        <v>1</v>
      </c>
      <c r="F11319" s="22">
        <v>2</v>
      </c>
      <c r="G11319" s="22"/>
      <c r="H11319" s="22">
        <v>5</v>
      </c>
      <c r="L11319" s="21">
        <v>65546</v>
      </c>
      <c r="M11319" s="22">
        <v>5</v>
      </c>
    </row>
    <row r="11320" spans="1:13" x14ac:dyDescent="0.25">
      <c r="A11320" s="21">
        <v>65546</v>
      </c>
      <c r="B11320" s="22"/>
      <c r="C11320" s="22">
        <v>2</v>
      </c>
      <c r="D11320" s="22">
        <v>3</v>
      </c>
      <c r="E11320" s="22"/>
      <c r="F11320" s="22"/>
      <c r="G11320" s="22"/>
      <c r="H11320" s="22">
        <v>5</v>
      </c>
      <c r="L11320" s="21">
        <v>113696</v>
      </c>
      <c r="M11320" s="22">
        <v>5</v>
      </c>
    </row>
    <row r="11321" spans="1:13" x14ac:dyDescent="0.25">
      <c r="A11321" s="21">
        <v>113696</v>
      </c>
      <c r="B11321" s="22"/>
      <c r="C11321" s="22"/>
      <c r="D11321" s="22"/>
      <c r="E11321" s="22"/>
      <c r="F11321" s="22">
        <v>3</v>
      </c>
      <c r="G11321" s="22">
        <v>2</v>
      </c>
      <c r="H11321" s="22">
        <v>5</v>
      </c>
      <c r="L11321" s="21">
        <v>99614</v>
      </c>
      <c r="M11321" s="22">
        <v>5</v>
      </c>
    </row>
    <row r="11322" spans="1:13" x14ac:dyDescent="0.25">
      <c r="A11322" s="21">
        <v>99614</v>
      </c>
      <c r="B11322" s="22"/>
      <c r="C11322" s="22"/>
      <c r="D11322" s="22">
        <v>1</v>
      </c>
      <c r="E11322" s="22">
        <v>2</v>
      </c>
      <c r="F11322" s="22">
        <v>2</v>
      </c>
      <c r="G11322" s="22"/>
      <c r="H11322" s="22">
        <v>5</v>
      </c>
      <c r="L11322" s="21">
        <v>76997</v>
      </c>
      <c r="M11322" s="22">
        <v>5</v>
      </c>
    </row>
    <row r="11323" spans="1:13" x14ac:dyDescent="0.25">
      <c r="A11323" s="21">
        <v>76997</v>
      </c>
      <c r="B11323" s="22"/>
      <c r="C11323" s="22"/>
      <c r="D11323" s="22">
        <v>5</v>
      </c>
      <c r="E11323" s="22"/>
      <c r="F11323" s="22"/>
      <c r="G11323" s="22"/>
      <c r="H11323" s="22">
        <v>5</v>
      </c>
      <c r="L11323" s="21">
        <v>82402</v>
      </c>
      <c r="M11323" s="22">
        <v>5</v>
      </c>
    </row>
    <row r="11324" spans="1:13" x14ac:dyDescent="0.25">
      <c r="A11324" s="21">
        <v>82402</v>
      </c>
      <c r="B11324" s="22"/>
      <c r="C11324" s="22">
        <v>2</v>
      </c>
      <c r="D11324" s="22">
        <v>3</v>
      </c>
      <c r="E11324" s="22"/>
      <c r="F11324" s="22"/>
      <c r="G11324" s="22"/>
      <c r="H11324" s="22">
        <v>5</v>
      </c>
      <c r="L11324" s="21">
        <v>70790</v>
      </c>
      <c r="M11324" s="22">
        <v>5</v>
      </c>
    </row>
    <row r="11325" spans="1:13" x14ac:dyDescent="0.25">
      <c r="A11325" s="21">
        <v>70790</v>
      </c>
      <c r="B11325" s="22"/>
      <c r="C11325" s="22"/>
      <c r="D11325" s="22">
        <v>1</v>
      </c>
      <c r="E11325" s="22">
        <v>4</v>
      </c>
      <c r="F11325" s="22"/>
      <c r="G11325" s="22"/>
      <c r="H11325" s="22">
        <v>5</v>
      </c>
      <c r="L11325" s="21">
        <v>108064</v>
      </c>
      <c r="M11325" s="22">
        <v>5</v>
      </c>
    </row>
    <row r="11326" spans="1:13" x14ac:dyDescent="0.25">
      <c r="A11326" s="21">
        <v>108064</v>
      </c>
      <c r="B11326" s="22"/>
      <c r="C11326" s="22"/>
      <c r="D11326" s="22">
        <v>3</v>
      </c>
      <c r="E11326" s="22">
        <v>2</v>
      </c>
      <c r="F11326" s="22"/>
      <c r="G11326" s="22"/>
      <c r="H11326" s="22">
        <v>5</v>
      </c>
      <c r="L11326" s="21">
        <v>106165</v>
      </c>
      <c r="M11326" s="22">
        <v>5</v>
      </c>
    </row>
    <row r="11327" spans="1:13" x14ac:dyDescent="0.25">
      <c r="A11327" s="21">
        <v>106165</v>
      </c>
      <c r="B11327" s="22"/>
      <c r="C11327" s="22">
        <v>1</v>
      </c>
      <c r="D11327" s="22">
        <v>2</v>
      </c>
      <c r="E11327" s="22">
        <v>2</v>
      </c>
      <c r="F11327" s="22"/>
      <c r="G11327" s="22"/>
      <c r="H11327" s="22">
        <v>5</v>
      </c>
      <c r="L11327" s="21">
        <v>108076</v>
      </c>
      <c r="M11327" s="22">
        <v>5</v>
      </c>
    </row>
    <row r="11328" spans="1:13" x14ac:dyDescent="0.25">
      <c r="A11328" s="21">
        <v>108076</v>
      </c>
      <c r="B11328" s="22"/>
      <c r="C11328" s="22"/>
      <c r="D11328" s="22">
        <v>2</v>
      </c>
      <c r="E11328" s="22">
        <v>3</v>
      </c>
      <c r="F11328" s="22"/>
      <c r="G11328" s="22"/>
      <c r="H11328" s="22">
        <v>5</v>
      </c>
      <c r="L11328" s="21">
        <v>103453</v>
      </c>
      <c r="M11328" s="22">
        <v>5</v>
      </c>
    </row>
    <row r="11329" spans="1:13" x14ac:dyDescent="0.25">
      <c r="A11329" s="21">
        <v>103453</v>
      </c>
      <c r="B11329" s="22"/>
      <c r="C11329" s="22">
        <v>2</v>
      </c>
      <c r="D11329" s="22">
        <v>3</v>
      </c>
      <c r="E11329" s="22"/>
      <c r="F11329" s="22"/>
      <c r="G11329" s="22"/>
      <c r="H11329" s="22">
        <v>5</v>
      </c>
      <c r="L11329" s="21">
        <v>65554</v>
      </c>
      <c r="M11329" s="22">
        <v>5</v>
      </c>
    </row>
    <row r="11330" spans="1:13" x14ac:dyDescent="0.25">
      <c r="A11330" s="21">
        <v>65554</v>
      </c>
      <c r="B11330" s="22">
        <v>1</v>
      </c>
      <c r="C11330" s="22">
        <v>4</v>
      </c>
      <c r="D11330" s="22"/>
      <c r="E11330" s="22"/>
      <c r="F11330" s="22"/>
      <c r="G11330" s="22"/>
      <c r="H11330" s="22">
        <v>5</v>
      </c>
      <c r="L11330" s="21">
        <v>110042</v>
      </c>
      <c r="M11330" s="22">
        <v>5</v>
      </c>
    </row>
    <row r="11331" spans="1:13" x14ac:dyDescent="0.25">
      <c r="A11331" s="21">
        <v>110042</v>
      </c>
      <c r="B11331" s="22"/>
      <c r="C11331" s="22"/>
      <c r="D11331" s="22"/>
      <c r="E11331" s="22">
        <v>1</v>
      </c>
      <c r="F11331" s="22">
        <v>4</v>
      </c>
      <c r="G11331" s="22"/>
      <c r="H11331" s="22">
        <v>5</v>
      </c>
      <c r="L11331" s="21">
        <v>59304</v>
      </c>
      <c r="M11331" s="22">
        <v>5</v>
      </c>
    </row>
    <row r="11332" spans="1:13" x14ac:dyDescent="0.25">
      <c r="A11332" s="21">
        <v>59304</v>
      </c>
      <c r="B11332" s="22"/>
      <c r="C11332" s="22"/>
      <c r="D11332" s="22"/>
      <c r="E11332" s="22">
        <v>2</v>
      </c>
      <c r="F11332" s="22">
        <v>3</v>
      </c>
      <c r="G11332" s="22"/>
      <c r="H11332" s="22">
        <v>5</v>
      </c>
      <c r="L11332" s="21">
        <v>93864</v>
      </c>
      <c r="M11332" s="22">
        <v>5</v>
      </c>
    </row>
    <row r="11333" spans="1:13" x14ac:dyDescent="0.25">
      <c r="A11333" s="21">
        <v>93864</v>
      </c>
      <c r="B11333" s="22"/>
      <c r="C11333" s="22">
        <v>5</v>
      </c>
      <c r="D11333" s="22"/>
      <c r="E11333" s="22"/>
      <c r="F11333" s="22"/>
      <c r="G11333" s="22"/>
      <c r="H11333" s="22">
        <v>5</v>
      </c>
      <c r="L11333" s="21">
        <v>108146</v>
      </c>
      <c r="M11333" s="22">
        <v>5</v>
      </c>
    </row>
    <row r="11334" spans="1:13" x14ac:dyDescent="0.25">
      <c r="A11334" s="21">
        <v>108146</v>
      </c>
      <c r="B11334" s="22"/>
      <c r="C11334" s="22">
        <v>2</v>
      </c>
      <c r="D11334" s="22">
        <v>3</v>
      </c>
      <c r="E11334" s="22"/>
      <c r="F11334" s="22"/>
      <c r="G11334" s="22"/>
      <c r="H11334" s="22">
        <v>5</v>
      </c>
      <c r="L11334" s="21">
        <v>70597</v>
      </c>
      <c r="M11334" s="22">
        <v>5</v>
      </c>
    </row>
    <row r="11335" spans="1:13" x14ac:dyDescent="0.25">
      <c r="A11335" s="21">
        <v>70597</v>
      </c>
      <c r="B11335" s="22"/>
      <c r="C11335" s="22">
        <v>1</v>
      </c>
      <c r="D11335" s="22">
        <v>4</v>
      </c>
      <c r="E11335" s="22"/>
      <c r="F11335" s="22"/>
      <c r="G11335" s="22"/>
      <c r="H11335" s="22">
        <v>5</v>
      </c>
      <c r="L11335" s="21">
        <v>82456</v>
      </c>
      <c r="M11335" s="22">
        <v>5</v>
      </c>
    </row>
    <row r="11336" spans="1:13" x14ac:dyDescent="0.25">
      <c r="A11336" s="21">
        <v>82456</v>
      </c>
      <c r="B11336" s="22"/>
      <c r="C11336" s="22"/>
      <c r="D11336" s="22">
        <v>3</v>
      </c>
      <c r="E11336" s="22">
        <v>2</v>
      </c>
      <c r="F11336" s="22"/>
      <c r="G11336" s="22"/>
      <c r="H11336" s="22">
        <v>5</v>
      </c>
      <c r="L11336" s="21">
        <v>103613</v>
      </c>
      <c r="M11336" s="22">
        <v>5</v>
      </c>
    </row>
    <row r="11337" spans="1:13" x14ac:dyDescent="0.25">
      <c r="A11337" s="21">
        <v>103613</v>
      </c>
      <c r="B11337" s="22"/>
      <c r="C11337" s="22"/>
      <c r="D11337" s="22">
        <v>5</v>
      </c>
      <c r="E11337" s="22"/>
      <c r="F11337" s="22"/>
      <c r="G11337" s="22"/>
      <c r="H11337" s="22">
        <v>5</v>
      </c>
      <c r="L11337" s="21">
        <v>92586</v>
      </c>
      <c r="M11337" s="22">
        <v>5</v>
      </c>
    </row>
    <row r="11338" spans="1:13" x14ac:dyDescent="0.25">
      <c r="A11338" s="21">
        <v>92586</v>
      </c>
      <c r="B11338" s="22"/>
      <c r="C11338" s="22"/>
      <c r="D11338" s="22">
        <v>3</v>
      </c>
      <c r="E11338" s="22">
        <v>2</v>
      </c>
      <c r="F11338" s="22"/>
      <c r="G11338" s="22"/>
      <c r="H11338" s="22">
        <v>5</v>
      </c>
      <c r="L11338" s="21">
        <v>94125</v>
      </c>
      <c r="M11338" s="22">
        <v>5</v>
      </c>
    </row>
    <row r="11339" spans="1:13" x14ac:dyDescent="0.25">
      <c r="A11339" s="21">
        <v>94125</v>
      </c>
      <c r="B11339" s="22"/>
      <c r="C11339" s="22"/>
      <c r="D11339" s="22">
        <v>1</v>
      </c>
      <c r="E11339" s="22">
        <v>4</v>
      </c>
      <c r="F11339" s="22"/>
      <c r="G11339" s="22"/>
      <c r="H11339" s="22">
        <v>5</v>
      </c>
      <c r="L11339" s="21">
        <v>78052</v>
      </c>
      <c r="M11339" s="22">
        <v>5</v>
      </c>
    </row>
    <row r="11340" spans="1:13" x14ac:dyDescent="0.25">
      <c r="A11340" s="21">
        <v>78052</v>
      </c>
      <c r="B11340" s="22"/>
      <c r="C11340" s="22"/>
      <c r="D11340" s="22"/>
      <c r="E11340" s="22"/>
      <c r="F11340" s="22">
        <v>5</v>
      </c>
      <c r="G11340" s="22"/>
      <c r="H11340" s="22">
        <v>5</v>
      </c>
      <c r="L11340" s="21">
        <v>94313</v>
      </c>
      <c r="M11340" s="22">
        <v>5</v>
      </c>
    </row>
    <row r="11341" spans="1:13" x14ac:dyDescent="0.25">
      <c r="A11341" s="21">
        <v>94313</v>
      </c>
      <c r="B11341" s="22"/>
      <c r="C11341" s="22"/>
      <c r="D11341" s="22">
        <v>2</v>
      </c>
      <c r="E11341" s="22">
        <v>3</v>
      </c>
      <c r="F11341" s="22"/>
      <c r="G11341" s="22"/>
      <c r="H11341" s="22">
        <v>5</v>
      </c>
      <c r="L11341" s="21">
        <v>92627</v>
      </c>
      <c r="M11341" s="22">
        <v>5</v>
      </c>
    </row>
    <row r="11342" spans="1:13" x14ac:dyDescent="0.25">
      <c r="A11342" s="21">
        <v>92627</v>
      </c>
      <c r="B11342" s="22"/>
      <c r="C11342" s="22">
        <v>1</v>
      </c>
      <c r="D11342" s="22">
        <v>4</v>
      </c>
      <c r="E11342" s="22"/>
      <c r="F11342" s="22"/>
      <c r="G11342" s="22"/>
      <c r="H11342" s="22">
        <v>5</v>
      </c>
      <c r="L11342" s="21">
        <v>90031</v>
      </c>
      <c r="M11342" s="22">
        <v>5</v>
      </c>
    </row>
    <row r="11343" spans="1:13" x14ac:dyDescent="0.25">
      <c r="A11343" s="21">
        <v>90031</v>
      </c>
      <c r="B11343" s="22"/>
      <c r="C11343" s="22"/>
      <c r="D11343" s="22"/>
      <c r="E11343" s="22"/>
      <c r="F11343" s="22">
        <v>5</v>
      </c>
      <c r="G11343" s="22"/>
      <c r="H11343" s="22">
        <v>5</v>
      </c>
      <c r="L11343" s="21">
        <v>79876</v>
      </c>
      <c r="M11343" s="22">
        <v>5</v>
      </c>
    </row>
    <row r="11344" spans="1:13" x14ac:dyDescent="0.25">
      <c r="A11344" s="21">
        <v>79876</v>
      </c>
      <c r="B11344" s="22"/>
      <c r="C11344" s="22"/>
      <c r="D11344" s="22"/>
      <c r="E11344" s="22"/>
      <c r="F11344" s="22">
        <v>3</v>
      </c>
      <c r="G11344" s="22">
        <v>2</v>
      </c>
      <c r="H11344" s="22">
        <v>5</v>
      </c>
      <c r="L11344" s="21">
        <v>103885</v>
      </c>
      <c r="M11344" s="22">
        <v>5</v>
      </c>
    </row>
    <row r="11345" spans="1:13" x14ac:dyDescent="0.25">
      <c r="A11345" s="21">
        <v>103885</v>
      </c>
      <c r="B11345" s="22"/>
      <c r="C11345" s="22">
        <v>2</v>
      </c>
      <c r="D11345" s="22">
        <v>3</v>
      </c>
      <c r="E11345" s="22"/>
      <c r="F11345" s="22"/>
      <c r="G11345" s="22"/>
      <c r="H11345" s="22">
        <v>5</v>
      </c>
      <c r="L11345" s="21">
        <v>61891</v>
      </c>
      <c r="M11345" s="22">
        <v>5</v>
      </c>
    </row>
    <row r="11346" spans="1:13" x14ac:dyDescent="0.25">
      <c r="A11346" s="21">
        <v>61891</v>
      </c>
      <c r="B11346" s="22"/>
      <c r="C11346" s="22"/>
      <c r="D11346" s="22">
        <v>3</v>
      </c>
      <c r="E11346" s="22">
        <v>2</v>
      </c>
      <c r="F11346" s="22"/>
      <c r="G11346" s="22"/>
      <c r="H11346" s="22">
        <v>5</v>
      </c>
      <c r="L11346" s="21">
        <v>65095</v>
      </c>
      <c r="M11346" s="22">
        <v>5</v>
      </c>
    </row>
    <row r="11347" spans="1:13" x14ac:dyDescent="0.25">
      <c r="A11347" s="21">
        <v>65095</v>
      </c>
      <c r="B11347" s="22"/>
      <c r="C11347" s="22">
        <v>1</v>
      </c>
      <c r="D11347" s="22">
        <v>4</v>
      </c>
      <c r="E11347" s="22"/>
      <c r="F11347" s="22"/>
      <c r="G11347" s="22"/>
      <c r="H11347" s="22">
        <v>5</v>
      </c>
      <c r="L11347" s="21">
        <v>58761</v>
      </c>
      <c r="M11347" s="22">
        <v>5</v>
      </c>
    </row>
    <row r="11348" spans="1:13" x14ac:dyDescent="0.25">
      <c r="A11348" s="21">
        <v>58761</v>
      </c>
      <c r="B11348" s="22"/>
      <c r="C11348" s="22"/>
      <c r="D11348" s="22"/>
      <c r="E11348" s="22">
        <v>1</v>
      </c>
      <c r="F11348" s="22">
        <v>1</v>
      </c>
      <c r="G11348" s="22">
        <v>3</v>
      </c>
      <c r="H11348" s="22">
        <v>5</v>
      </c>
      <c r="L11348" s="21">
        <v>59779</v>
      </c>
      <c r="M11348" s="22">
        <v>5</v>
      </c>
    </row>
    <row r="11349" spans="1:13" x14ac:dyDescent="0.25">
      <c r="A11349" s="21">
        <v>59779</v>
      </c>
      <c r="B11349" s="22"/>
      <c r="C11349" s="22"/>
      <c r="D11349" s="22">
        <v>1</v>
      </c>
      <c r="E11349" s="22">
        <v>4</v>
      </c>
      <c r="F11349" s="22"/>
      <c r="G11349" s="22"/>
      <c r="H11349" s="22">
        <v>5</v>
      </c>
      <c r="L11349" s="21">
        <v>108336</v>
      </c>
      <c r="M11349" s="22">
        <v>5</v>
      </c>
    </row>
    <row r="11350" spans="1:13" x14ac:dyDescent="0.25">
      <c r="A11350" s="21">
        <v>108336</v>
      </c>
      <c r="B11350" s="22"/>
      <c r="C11350" s="22"/>
      <c r="D11350" s="22">
        <v>1</v>
      </c>
      <c r="E11350" s="22">
        <v>4</v>
      </c>
      <c r="F11350" s="22"/>
      <c r="G11350" s="22"/>
      <c r="H11350" s="22">
        <v>5</v>
      </c>
      <c r="L11350" s="21">
        <v>83999</v>
      </c>
      <c r="M11350" s="22">
        <v>5</v>
      </c>
    </row>
    <row r="11351" spans="1:13" x14ac:dyDescent="0.25">
      <c r="A11351" s="21">
        <v>83999</v>
      </c>
      <c r="B11351" s="22"/>
      <c r="C11351" s="22"/>
      <c r="D11351" s="22"/>
      <c r="E11351" s="22">
        <v>1</v>
      </c>
      <c r="F11351" s="22">
        <v>3</v>
      </c>
      <c r="G11351" s="22">
        <v>1</v>
      </c>
      <c r="H11351" s="22">
        <v>5</v>
      </c>
      <c r="L11351" s="21">
        <v>79899</v>
      </c>
      <c r="M11351" s="22">
        <v>5</v>
      </c>
    </row>
    <row r="11352" spans="1:13" x14ac:dyDescent="0.25">
      <c r="A11352" s="21">
        <v>79899</v>
      </c>
      <c r="B11352" s="22"/>
      <c r="C11352" s="22"/>
      <c r="D11352" s="22">
        <v>1</v>
      </c>
      <c r="E11352" s="22">
        <v>4</v>
      </c>
      <c r="F11352" s="22"/>
      <c r="G11352" s="22"/>
      <c r="H11352" s="22">
        <v>5</v>
      </c>
      <c r="L11352" s="21">
        <v>80376</v>
      </c>
      <c r="M11352" s="22">
        <v>5</v>
      </c>
    </row>
    <row r="11353" spans="1:13" x14ac:dyDescent="0.25">
      <c r="A11353" s="21">
        <v>80376</v>
      </c>
      <c r="B11353" s="22"/>
      <c r="C11353" s="22"/>
      <c r="D11353" s="22"/>
      <c r="E11353" s="22"/>
      <c r="F11353" s="22">
        <v>2</v>
      </c>
      <c r="G11353" s="22">
        <v>3</v>
      </c>
      <c r="H11353" s="22">
        <v>5</v>
      </c>
      <c r="L11353" s="21">
        <v>82643</v>
      </c>
      <c r="M11353" s="22">
        <v>5</v>
      </c>
    </row>
    <row r="11354" spans="1:13" x14ac:dyDescent="0.25">
      <c r="A11354" s="21">
        <v>82643</v>
      </c>
      <c r="B11354" s="22"/>
      <c r="C11354" s="22">
        <v>2</v>
      </c>
      <c r="D11354" s="22">
        <v>3</v>
      </c>
      <c r="E11354" s="22"/>
      <c r="F11354" s="22"/>
      <c r="G11354" s="22"/>
      <c r="H11354" s="22">
        <v>5</v>
      </c>
      <c r="L11354" s="21">
        <v>69728</v>
      </c>
      <c r="M11354" s="22">
        <v>5</v>
      </c>
    </row>
    <row r="11355" spans="1:13" x14ac:dyDescent="0.25">
      <c r="A11355" s="21">
        <v>69728</v>
      </c>
      <c r="B11355" s="22"/>
      <c r="C11355" s="22">
        <v>1</v>
      </c>
      <c r="D11355" s="22">
        <v>4</v>
      </c>
      <c r="E11355" s="22"/>
      <c r="F11355" s="22"/>
      <c r="G11355" s="22"/>
      <c r="H11355" s="22">
        <v>5</v>
      </c>
      <c r="L11355" s="21">
        <v>78211</v>
      </c>
      <c r="M11355" s="22">
        <v>5</v>
      </c>
    </row>
    <row r="11356" spans="1:13" x14ac:dyDescent="0.25">
      <c r="A11356" s="21">
        <v>78211</v>
      </c>
      <c r="B11356" s="22"/>
      <c r="C11356" s="22">
        <v>1</v>
      </c>
      <c r="D11356" s="22">
        <v>4</v>
      </c>
      <c r="E11356" s="22"/>
      <c r="F11356" s="22"/>
      <c r="G11356" s="22"/>
      <c r="H11356" s="22">
        <v>5</v>
      </c>
      <c r="L11356" s="21">
        <v>104355</v>
      </c>
      <c r="M11356" s="22">
        <v>5</v>
      </c>
    </row>
    <row r="11357" spans="1:13" x14ac:dyDescent="0.25">
      <c r="A11357" s="21">
        <v>104355</v>
      </c>
      <c r="B11357" s="22"/>
      <c r="C11357" s="22">
        <v>1</v>
      </c>
      <c r="D11357" s="22">
        <v>4</v>
      </c>
      <c r="E11357" s="22"/>
      <c r="F11357" s="22"/>
      <c r="G11357" s="22"/>
      <c r="H11357" s="22">
        <v>5</v>
      </c>
      <c r="L11357" s="21">
        <v>108497</v>
      </c>
      <c r="M11357" s="22">
        <v>5</v>
      </c>
    </row>
    <row r="11358" spans="1:13" x14ac:dyDescent="0.25">
      <c r="A11358" s="21">
        <v>108497</v>
      </c>
      <c r="B11358" s="22"/>
      <c r="C11358" s="22">
        <v>1</v>
      </c>
      <c r="D11358" s="22">
        <v>4</v>
      </c>
      <c r="E11358" s="22"/>
      <c r="F11358" s="22"/>
      <c r="G11358" s="22"/>
      <c r="H11358" s="22">
        <v>5</v>
      </c>
      <c r="L11358" s="21">
        <v>95128</v>
      </c>
      <c r="M11358" s="22">
        <v>5</v>
      </c>
    </row>
    <row r="11359" spans="1:13" x14ac:dyDescent="0.25">
      <c r="A11359" s="21">
        <v>95128</v>
      </c>
      <c r="B11359" s="22"/>
      <c r="C11359" s="22"/>
      <c r="D11359" s="22"/>
      <c r="E11359" s="22"/>
      <c r="F11359" s="22">
        <v>3</v>
      </c>
      <c r="G11359" s="22">
        <v>2</v>
      </c>
      <c r="H11359" s="22">
        <v>5</v>
      </c>
      <c r="L11359" s="21">
        <v>89292</v>
      </c>
      <c r="M11359" s="22">
        <v>5</v>
      </c>
    </row>
    <row r="11360" spans="1:13" x14ac:dyDescent="0.25">
      <c r="A11360" s="21">
        <v>89292</v>
      </c>
      <c r="B11360" s="22"/>
      <c r="C11360" s="22"/>
      <c r="D11360" s="22"/>
      <c r="E11360" s="22">
        <v>1</v>
      </c>
      <c r="F11360" s="22">
        <v>3</v>
      </c>
      <c r="G11360" s="22">
        <v>1</v>
      </c>
      <c r="H11360" s="22">
        <v>5</v>
      </c>
      <c r="L11360" s="21">
        <v>87828</v>
      </c>
      <c r="M11360" s="22">
        <v>5</v>
      </c>
    </row>
    <row r="11361" spans="1:13" x14ac:dyDescent="0.25">
      <c r="A11361" s="21">
        <v>87828</v>
      </c>
      <c r="B11361" s="22"/>
      <c r="C11361" s="22"/>
      <c r="D11361" s="22"/>
      <c r="E11361" s="22">
        <v>5</v>
      </c>
      <c r="F11361" s="22"/>
      <c r="G11361" s="22"/>
      <c r="H11361" s="22">
        <v>5</v>
      </c>
      <c r="L11361" s="21">
        <v>102790</v>
      </c>
      <c r="M11361" s="22">
        <v>5</v>
      </c>
    </row>
    <row r="11362" spans="1:13" x14ac:dyDescent="0.25">
      <c r="A11362" s="21">
        <v>102790</v>
      </c>
      <c r="B11362" s="22"/>
      <c r="C11362" s="22"/>
      <c r="D11362" s="22"/>
      <c r="E11362" s="22"/>
      <c r="F11362" s="22">
        <v>1</v>
      </c>
      <c r="G11362" s="22">
        <v>4</v>
      </c>
      <c r="H11362" s="22">
        <v>5</v>
      </c>
      <c r="L11362" s="21">
        <v>104932</v>
      </c>
      <c r="M11362" s="22">
        <v>5</v>
      </c>
    </row>
    <row r="11363" spans="1:13" x14ac:dyDescent="0.25">
      <c r="A11363" s="21">
        <v>104932</v>
      </c>
      <c r="B11363" s="22"/>
      <c r="C11363" s="22"/>
      <c r="D11363" s="22"/>
      <c r="E11363" s="22">
        <v>1</v>
      </c>
      <c r="F11363" s="22">
        <v>2</v>
      </c>
      <c r="G11363" s="22">
        <v>2</v>
      </c>
      <c r="H11363" s="22">
        <v>5</v>
      </c>
      <c r="L11363" s="21">
        <v>108853</v>
      </c>
      <c r="M11363" s="22">
        <v>5</v>
      </c>
    </row>
    <row r="11364" spans="1:13" x14ac:dyDescent="0.25">
      <c r="A11364" s="21">
        <v>108853</v>
      </c>
      <c r="B11364" s="22"/>
      <c r="C11364" s="22"/>
      <c r="D11364" s="22">
        <v>2</v>
      </c>
      <c r="E11364" s="22">
        <v>3</v>
      </c>
      <c r="F11364" s="22"/>
      <c r="G11364" s="22"/>
      <c r="H11364" s="22">
        <v>5</v>
      </c>
      <c r="L11364" s="21">
        <v>63913</v>
      </c>
      <c r="M11364" s="22">
        <v>5</v>
      </c>
    </row>
    <row r="11365" spans="1:13" x14ac:dyDescent="0.25">
      <c r="A11365" s="21">
        <v>63913</v>
      </c>
      <c r="B11365" s="22"/>
      <c r="C11365" s="22">
        <v>2</v>
      </c>
      <c r="D11365" s="22">
        <v>3</v>
      </c>
      <c r="E11365" s="22"/>
      <c r="F11365" s="22"/>
      <c r="G11365" s="22"/>
      <c r="H11365" s="22">
        <v>5</v>
      </c>
      <c r="L11365" s="21">
        <v>98446</v>
      </c>
      <c r="M11365" s="22">
        <v>5</v>
      </c>
    </row>
    <row r="11366" spans="1:13" x14ac:dyDescent="0.25">
      <c r="A11366" s="21">
        <v>98446</v>
      </c>
      <c r="B11366" s="22"/>
      <c r="C11366" s="22"/>
      <c r="D11366" s="22"/>
      <c r="E11366" s="22"/>
      <c r="F11366" s="22">
        <v>5</v>
      </c>
      <c r="G11366" s="22"/>
      <c r="H11366" s="22">
        <v>5</v>
      </c>
      <c r="L11366" s="21">
        <v>100504</v>
      </c>
      <c r="M11366" s="22">
        <v>5</v>
      </c>
    </row>
    <row r="11367" spans="1:13" x14ac:dyDescent="0.25">
      <c r="A11367" s="21">
        <v>100504</v>
      </c>
      <c r="B11367" s="22"/>
      <c r="C11367" s="22"/>
      <c r="D11367" s="22">
        <v>4</v>
      </c>
      <c r="E11367" s="22">
        <v>1</v>
      </c>
      <c r="F11367" s="22"/>
      <c r="G11367" s="22"/>
      <c r="H11367" s="22">
        <v>5</v>
      </c>
      <c r="L11367" s="21">
        <v>89434</v>
      </c>
      <c r="M11367" s="22">
        <v>5</v>
      </c>
    </row>
    <row r="11368" spans="1:13" x14ac:dyDescent="0.25">
      <c r="A11368" s="21">
        <v>89434</v>
      </c>
      <c r="B11368" s="22"/>
      <c r="C11368" s="22"/>
      <c r="D11368" s="22">
        <v>4</v>
      </c>
      <c r="E11368" s="22">
        <v>1</v>
      </c>
      <c r="F11368" s="22"/>
      <c r="G11368" s="22"/>
      <c r="H11368" s="22">
        <v>5</v>
      </c>
      <c r="L11368" s="21">
        <v>66749</v>
      </c>
      <c r="M11368" s="22">
        <v>5</v>
      </c>
    </row>
    <row r="11369" spans="1:13" x14ac:dyDescent="0.25">
      <c r="A11369" s="21">
        <v>66749</v>
      </c>
      <c r="B11369" s="22"/>
      <c r="C11369" s="22">
        <v>1</v>
      </c>
      <c r="D11369" s="22">
        <v>4</v>
      </c>
      <c r="E11369" s="22"/>
      <c r="F11369" s="22"/>
      <c r="G11369" s="22"/>
      <c r="H11369" s="22">
        <v>5</v>
      </c>
      <c r="L11369" s="21">
        <v>99839</v>
      </c>
      <c r="M11369" s="22">
        <v>5</v>
      </c>
    </row>
    <row r="11370" spans="1:13" x14ac:dyDescent="0.25">
      <c r="A11370" s="21">
        <v>99839</v>
      </c>
      <c r="B11370" s="22"/>
      <c r="C11370" s="22"/>
      <c r="D11370" s="22"/>
      <c r="E11370" s="22"/>
      <c r="F11370" s="22">
        <v>2</v>
      </c>
      <c r="G11370" s="22">
        <v>3</v>
      </c>
      <c r="H11370" s="22">
        <v>5</v>
      </c>
      <c r="L11370" s="21">
        <v>78850</v>
      </c>
      <c r="M11370" s="22">
        <v>5</v>
      </c>
    </row>
    <row r="11371" spans="1:13" x14ac:dyDescent="0.25">
      <c r="A11371" s="21">
        <v>78850</v>
      </c>
      <c r="B11371" s="22"/>
      <c r="C11371" s="22"/>
      <c r="D11371" s="22"/>
      <c r="E11371" s="22">
        <v>5</v>
      </c>
      <c r="F11371" s="22"/>
      <c r="G11371" s="22"/>
      <c r="H11371" s="22">
        <v>5</v>
      </c>
      <c r="L11371" s="21">
        <v>98457</v>
      </c>
      <c r="M11371" s="22">
        <v>5</v>
      </c>
    </row>
    <row r="11372" spans="1:13" x14ac:dyDescent="0.25">
      <c r="A11372" s="21">
        <v>98457</v>
      </c>
      <c r="B11372" s="22"/>
      <c r="C11372" s="22"/>
      <c r="D11372" s="22"/>
      <c r="E11372" s="22">
        <v>1</v>
      </c>
      <c r="F11372" s="22">
        <v>4</v>
      </c>
      <c r="G11372" s="22"/>
      <c r="H11372" s="22">
        <v>5</v>
      </c>
      <c r="L11372" s="21">
        <v>84809</v>
      </c>
      <c r="M11372" s="22">
        <v>5</v>
      </c>
    </row>
    <row r="11373" spans="1:13" x14ac:dyDescent="0.25">
      <c r="A11373" s="21">
        <v>84809</v>
      </c>
      <c r="B11373" s="22"/>
      <c r="C11373" s="22"/>
      <c r="D11373" s="22"/>
      <c r="E11373" s="22">
        <v>1</v>
      </c>
      <c r="F11373" s="22">
        <v>2</v>
      </c>
      <c r="G11373" s="22">
        <v>2</v>
      </c>
      <c r="H11373" s="22">
        <v>5</v>
      </c>
      <c r="L11373" s="21">
        <v>78337</v>
      </c>
      <c r="M11373" s="22">
        <v>5</v>
      </c>
    </row>
    <row r="11374" spans="1:13" x14ac:dyDescent="0.25">
      <c r="A11374" s="21">
        <v>78337</v>
      </c>
      <c r="B11374" s="22"/>
      <c r="C11374" s="22">
        <v>2</v>
      </c>
      <c r="D11374" s="22">
        <v>3</v>
      </c>
      <c r="E11374" s="22"/>
      <c r="F11374" s="22"/>
      <c r="G11374" s="22"/>
      <c r="H11374" s="22">
        <v>5</v>
      </c>
      <c r="L11374" s="21">
        <v>78863</v>
      </c>
      <c r="M11374" s="22">
        <v>5</v>
      </c>
    </row>
    <row r="11375" spans="1:13" x14ac:dyDescent="0.25">
      <c r="A11375" s="21">
        <v>78863</v>
      </c>
      <c r="B11375" s="22"/>
      <c r="C11375" s="22"/>
      <c r="D11375" s="22">
        <v>4</v>
      </c>
      <c r="E11375" s="22">
        <v>1</v>
      </c>
      <c r="F11375" s="22"/>
      <c r="G11375" s="22"/>
      <c r="H11375" s="22">
        <v>5</v>
      </c>
      <c r="L11375" s="21">
        <v>89529</v>
      </c>
      <c r="M11375" s="22">
        <v>5</v>
      </c>
    </row>
    <row r="11376" spans="1:13" x14ac:dyDescent="0.25">
      <c r="A11376" s="21">
        <v>89529</v>
      </c>
      <c r="B11376" s="22"/>
      <c r="C11376" s="22">
        <v>5</v>
      </c>
      <c r="D11376" s="22"/>
      <c r="E11376" s="22"/>
      <c r="F11376" s="22"/>
      <c r="G11376" s="22"/>
      <c r="H11376" s="22">
        <v>5</v>
      </c>
      <c r="L11376" s="21">
        <v>112821</v>
      </c>
      <c r="M11376" s="22">
        <v>5</v>
      </c>
    </row>
    <row r="11377" spans="1:13" x14ac:dyDescent="0.25">
      <c r="A11377" s="21">
        <v>112821</v>
      </c>
      <c r="B11377" s="22"/>
      <c r="C11377" s="22"/>
      <c r="D11377" s="22"/>
      <c r="E11377" s="22"/>
      <c r="F11377" s="22">
        <v>3</v>
      </c>
      <c r="G11377" s="22">
        <v>2</v>
      </c>
      <c r="H11377" s="22">
        <v>5</v>
      </c>
      <c r="L11377" s="21">
        <v>89546</v>
      </c>
      <c r="M11377" s="22">
        <v>5</v>
      </c>
    </row>
    <row r="11378" spans="1:13" x14ac:dyDescent="0.25">
      <c r="A11378" s="21">
        <v>89546</v>
      </c>
      <c r="B11378" s="22"/>
      <c r="C11378" s="22"/>
      <c r="D11378" s="22"/>
      <c r="E11378" s="22"/>
      <c r="F11378" s="22">
        <v>3</v>
      </c>
      <c r="G11378" s="22">
        <v>2</v>
      </c>
      <c r="H11378" s="22">
        <v>5</v>
      </c>
      <c r="L11378" s="21">
        <v>69970</v>
      </c>
      <c r="M11378" s="22">
        <v>5</v>
      </c>
    </row>
    <row r="11379" spans="1:13" x14ac:dyDescent="0.25">
      <c r="A11379" s="21">
        <v>69970</v>
      </c>
      <c r="B11379" s="22"/>
      <c r="C11379" s="22"/>
      <c r="D11379" s="22">
        <v>2</v>
      </c>
      <c r="E11379" s="22">
        <v>3</v>
      </c>
      <c r="F11379" s="22"/>
      <c r="G11379" s="22"/>
      <c r="H11379" s="22">
        <v>5</v>
      </c>
      <c r="L11379" s="21">
        <v>82897</v>
      </c>
      <c r="M11379" s="22">
        <v>5</v>
      </c>
    </row>
    <row r="11380" spans="1:13" x14ac:dyDescent="0.25">
      <c r="A11380" s="21">
        <v>82897</v>
      </c>
      <c r="B11380" s="22"/>
      <c r="C11380" s="22">
        <v>2</v>
      </c>
      <c r="D11380" s="22">
        <v>3</v>
      </c>
      <c r="E11380" s="22"/>
      <c r="F11380" s="22"/>
      <c r="G11380" s="22"/>
      <c r="H11380" s="22">
        <v>5</v>
      </c>
      <c r="L11380" s="21">
        <v>113313</v>
      </c>
      <c r="M11380" s="22">
        <v>5</v>
      </c>
    </row>
    <row r="11381" spans="1:13" x14ac:dyDescent="0.25">
      <c r="A11381" s="21">
        <v>113313</v>
      </c>
      <c r="B11381" s="22">
        <v>1</v>
      </c>
      <c r="C11381" s="22">
        <v>4</v>
      </c>
      <c r="D11381" s="22"/>
      <c r="E11381" s="22"/>
      <c r="F11381" s="22"/>
      <c r="G11381" s="22"/>
      <c r="H11381" s="22">
        <v>5</v>
      </c>
      <c r="L11381" s="21">
        <v>87534</v>
      </c>
      <c r="M11381" s="22">
        <v>5</v>
      </c>
    </row>
    <row r="11382" spans="1:13" x14ac:dyDescent="0.25">
      <c r="A11382" s="21">
        <v>87534</v>
      </c>
      <c r="B11382" s="22"/>
      <c r="C11382" s="22"/>
      <c r="D11382" s="22">
        <v>5</v>
      </c>
      <c r="E11382" s="22"/>
      <c r="F11382" s="22"/>
      <c r="G11382" s="22"/>
      <c r="H11382" s="22">
        <v>5</v>
      </c>
      <c r="L11382" s="21">
        <v>96280</v>
      </c>
      <c r="M11382" s="22">
        <v>5</v>
      </c>
    </row>
    <row r="11383" spans="1:13" x14ac:dyDescent="0.25">
      <c r="A11383" s="21">
        <v>96280</v>
      </c>
      <c r="B11383" s="22"/>
      <c r="C11383" s="22">
        <v>1</v>
      </c>
      <c r="D11383" s="22">
        <v>2</v>
      </c>
      <c r="E11383" s="22">
        <v>2</v>
      </c>
      <c r="F11383" s="22"/>
      <c r="G11383" s="22"/>
      <c r="H11383" s="22">
        <v>5</v>
      </c>
      <c r="L11383" s="21">
        <v>89634</v>
      </c>
      <c r="M11383" s="22">
        <v>5</v>
      </c>
    </row>
    <row r="11384" spans="1:13" x14ac:dyDescent="0.25">
      <c r="A11384" s="21">
        <v>89634</v>
      </c>
      <c r="B11384" s="22"/>
      <c r="C11384" s="22">
        <v>5</v>
      </c>
      <c r="D11384" s="22"/>
      <c r="E11384" s="22"/>
      <c r="F11384" s="22"/>
      <c r="G11384" s="22"/>
      <c r="H11384" s="22">
        <v>5</v>
      </c>
      <c r="L11384" s="21">
        <v>98980</v>
      </c>
      <c r="M11384" s="22">
        <v>5</v>
      </c>
    </row>
    <row r="11385" spans="1:13" x14ac:dyDescent="0.25">
      <c r="A11385" s="21">
        <v>98980</v>
      </c>
      <c r="B11385" s="22"/>
      <c r="C11385" s="22"/>
      <c r="D11385" s="22">
        <v>5</v>
      </c>
      <c r="E11385" s="22"/>
      <c r="F11385" s="22"/>
      <c r="G11385" s="22"/>
      <c r="H11385" s="22">
        <v>5</v>
      </c>
      <c r="L11385" s="21">
        <v>83005</v>
      </c>
      <c r="M11385" s="22">
        <v>5</v>
      </c>
    </row>
    <row r="11386" spans="1:13" x14ac:dyDescent="0.25">
      <c r="A11386" s="21">
        <v>83005</v>
      </c>
      <c r="B11386" s="22"/>
      <c r="C11386" s="22"/>
      <c r="D11386" s="22"/>
      <c r="E11386" s="22">
        <v>1</v>
      </c>
      <c r="F11386" s="22">
        <v>4</v>
      </c>
      <c r="G11386" s="22"/>
      <c r="H11386" s="22">
        <v>5</v>
      </c>
      <c r="L11386" s="21">
        <v>105634</v>
      </c>
      <c r="M11386" s="22">
        <v>5</v>
      </c>
    </row>
    <row r="11387" spans="1:13" x14ac:dyDescent="0.25">
      <c r="A11387" s="21">
        <v>105634</v>
      </c>
      <c r="B11387" s="22"/>
      <c r="C11387" s="22"/>
      <c r="D11387" s="22"/>
      <c r="E11387" s="22"/>
      <c r="F11387" s="22">
        <v>1</v>
      </c>
      <c r="G11387" s="22">
        <v>4</v>
      </c>
      <c r="H11387" s="22">
        <v>5</v>
      </c>
      <c r="L11387" s="21">
        <v>63036</v>
      </c>
      <c r="M11387" s="22">
        <v>5</v>
      </c>
    </row>
    <row r="11388" spans="1:13" x14ac:dyDescent="0.25">
      <c r="A11388" s="21">
        <v>63036</v>
      </c>
      <c r="B11388" s="22"/>
      <c r="C11388" s="22">
        <v>5</v>
      </c>
      <c r="D11388" s="22"/>
      <c r="E11388" s="22"/>
      <c r="F11388" s="22"/>
      <c r="G11388" s="22"/>
      <c r="H11388" s="22">
        <v>5</v>
      </c>
      <c r="L11388" s="21">
        <v>76498</v>
      </c>
      <c r="M11388" s="22">
        <v>5</v>
      </c>
    </row>
    <row r="11389" spans="1:13" x14ac:dyDescent="0.25">
      <c r="A11389" s="21">
        <v>76498</v>
      </c>
      <c r="B11389" s="22"/>
      <c r="C11389" s="22"/>
      <c r="D11389" s="22"/>
      <c r="E11389" s="22">
        <v>1</v>
      </c>
      <c r="F11389" s="22">
        <v>1</v>
      </c>
      <c r="G11389" s="22">
        <v>3</v>
      </c>
      <c r="H11389" s="22">
        <v>5</v>
      </c>
      <c r="L11389" s="21">
        <v>93352</v>
      </c>
      <c r="M11389" s="22">
        <v>5</v>
      </c>
    </row>
    <row r="11390" spans="1:13" x14ac:dyDescent="0.25">
      <c r="A11390" s="21">
        <v>93352</v>
      </c>
      <c r="B11390" s="22"/>
      <c r="C11390" s="22"/>
      <c r="D11390" s="22">
        <v>5</v>
      </c>
      <c r="E11390" s="22"/>
      <c r="F11390" s="22"/>
      <c r="G11390" s="22"/>
      <c r="H11390" s="22">
        <v>5</v>
      </c>
      <c r="L11390" s="21">
        <v>96447</v>
      </c>
      <c r="M11390" s="22">
        <v>5</v>
      </c>
    </row>
    <row r="11391" spans="1:13" x14ac:dyDescent="0.25">
      <c r="A11391" s="21">
        <v>96447</v>
      </c>
      <c r="B11391" s="22"/>
      <c r="C11391" s="22"/>
      <c r="D11391" s="22"/>
      <c r="E11391" s="22"/>
      <c r="F11391" s="22">
        <v>3</v>
      </c>
      <c r="G11391" s="22">
        <v>2</v>
      </c>
      <c r="H11391" s="22">
        <v>5</v>
      </c>
      <c r="L11391" s="21">
        <v>103317</v>
      </c>
      <c r="M11391" s="22">
        <v>5</v>
      </c>
    </row>
    <row r="11392" spans="1:13" x14ac:dyDescent="0.25">
      <c r="A11392" s="21">
        <v>103317</v>
      </c>
      <c r="B11392" s="22"/>
      <c r="C11392" s="22"/>
      <c r="D11392" s="22"/>
      <c r="E11392" s="22">
        <v>2</v>
      </c>
      <c r="F11392" s="22">
        <v>2</v>
      </c>
      <c r="G11392" s="22">
        <v>1</v>
      </c>
      <c r="H11392" s="22">
        <v>5</v>
      </c>
      <c r="L11392" s="21">
        <v>113729</v>
      </c>
      <c r="M11392" s="22">
        <v>5</v>
      </c>
    </row>
    <row r="11393" spans="1:13" x14ac:dyDescent="0.25">
      <c r="A11393" s="21">
        <v>113729</v>
      </c>
      <c r="B11393" s="22"/>
      <c r="C11393" s="22"/>
      <c r="D11393" s="22">
        <v>5</v>
      </c>
      <c r="E11393" s="22"/>
      <c r="F11393" s="22"/>
      <c r="G11393" s="22"/>
      <c r="H11393" s="22">
        <v>5</v>
      </c>
      <c r="L11393" s="21">
        <v>109556</v>
      </c>
      <c r="M11393" s="22">
        <v>5</v>
      </c>
    </row>
    <row r="11394" spans="1:13" x14ac:dyDescent="0.25">
      <c r="A11394" s="21">
        <v>109556</v>
      </c>
      <c r="B11394" s="22"/>
      <c r="C11394" s="22"/>
      <c r="D11394" s="22"/>
      <c r="E11394" s="22"/>
      <c r="F11394" s="22">
        <v>4</v>
      </c>
      <c r="G11394" s="22">
        <v>1</v>
      </c>
      <c r="H11394" s="22">
        <v>5</v>
      </c>
      <c r="L11394" s="21">
        <v>73679</v>
      </c>
      <c r="M11394" s="22">
        <v>5</v>
      </c>
    </row>
    <row r="11395" spans="1:13" x14ac:dyDescent="0.25">
      <c r="A11395" s="21">
        <v>73679</v>
      </c>
      <c r="B11395" s="22"/>
      <c r="C11395" s="22">
        <v>5</v>
      </c>
      <c r="D11395" s="22"/>
      <c r="E11395" s="22"/>
      <c r="F11395" s="22"/>
      <c r="G11395" s="22"/>
      <c r="H11395" s="22">
        <v>5</v>
      </c>
      <c r="L11395" s="21">
        <v>69270</v>
      </c>
      <c r="M11395" s="22">
        <v>5</v>
      </c>
    </row>
    <row r="11396" spans="1:13" x14ac:dyDescent="0.25">
      <c r="A11396" s="21">
        <v>69270</v>
      </c>
      <c r="B11396" s="22"/>
      <c r="C11396" s="22"/>
      <c r="D11396" s="22"/>
      <c r="E11396" s="22">
        <v>2</v>
      </c>
      <c r="F11396" s="22">
        <v>3</v>
      </c>
      <c r="G11396" s="22"/>
      <c r="H11396" s="22">
        <v>5</v>
      </c>
      <c r="L11396" s="21">
        <v>73725</v>
      </c>
      <c r="M11396" s="22">
        <v>5</v>
      </c>
    </row>
    <row r="11397" spans="1:13" x14ac:dyDescent="0.25">
      <c r="A11397" s="21">
        <v>73725</v>
      </c>
      <c r="B11397" s="22"/>
      <c r="C11397" s="22">
        <v>4</v>
      </c>
      <c r="D11397" s="22">
        <v>1</v>
      </c>
      <c r="E11397" s="22"/>
      <c r="F11397" s="22"/>
      <c r="G11397" s="22"/>
      <c r="H11397" s="22">
        <v>5</v>
      </c>
      <c r="L11397" s="21">
        <v>83180</v>
      </c>
      <c r="M11397" s="22">
        <v>5</v>
      </c>
    </row>
    <row r="11398" spans="1:13" x14ac:dyDescent="0.25">
      <c r="A11398" s="21">
        <v>83180</v>
      </c>
      <c r="B11398" s="22"/>
      <c r="C11398" s="22"/>
      <c r="D11398" s="22">
        <v>1</v>
      </c>
      <c r="E11398" s="22"/>
      <c r="F11398" s="22">
        <v>3</v>
      </c>
      <c r="G11398" s="22">
        <v>1</v>
      </c>
      <c r="H11398" s="22">
        <v>5</v>
      </c>
      <c r="L11398" s="21">
        <v>97945</v>
      </c>
      <c r="M11398" s="22">
        <v>5</v>
      </c>
    </row>
    <row r="11399" spans="1:13" x14ac:dyDescent="0.25">
      <c r="A11399" s="21">
        <v>97945</v>
      </c>
      <c r="B11399" s="22"/>
      <c r="C11399" s="22">
        <v>3</v>
      </c>
      <c r="D11399" s="22">
        <v>2</v>
      </c>
      <c r="E11399" s="22"/>
      <c r="F11399" s="22"/>
      <c r="G11399" s="22"/>
      <c r="H11399" s="22">
        <v>5</v>
      </c>
      <c r="L11399" s="21">
        <v>87608</v>
      </c>
      <c r="M11399" s="22">
        <v>5</v>
      </c>
    </row>
    <row r="11400" spans="1:13" x14ac:dyDescent="0.25">
      <c r="A11400" s="21">
        <v>87608</v>
      </c>
      <c r="B11400" s="22"/>
      <c r="C11400" s="22"/>
      <c r="D11400" s="22"/>
      <c r="E11400" s="22"/>
      <c r="F11400" s="22">
        <v>5</v>
      </c>
      <c r="G11400" s="22"/>
      <c r="H11400" s="22">
        <v>5</v>
      </c>
      <c r="L11400" s="21">
        <v>85354</v>
      </c>
      <c r="M11400" s="22">
        <v>5</v>
      </c>
    </row>
    <row r="11401" spans="1:13" x14ac:dyDescent="0.25">
      <c r="A11401" s="21">
        <v>85354</v>
      </c>
      <c r="B11401" s="22"/>
      <c r="C11401" s="22"/>
      <c r="D11401" s="22"/>
      <c r="E11401" s="22"/>
      <c r="F11401" s="22">
        <v>3</v>
      </c>
      <c r="G11401" s="22">
        <v>2</v>
      </c>
      <c r="H11401" s="22">
        <v>5</v>
      </c>
      <c r="L11401" s="21">
        <v>93484</v>
      </c>
      <c r="M11401" s="22">
        <v>5</v>
      </c>
    </row>
    <row r="11402" spans="1:13" x14ac:dyDescent="0.25">
      <c r="A11402" s="21">
        <v>93484</v>
      </c>
      <c r="B11402" s="22"/>
      <c r="C11402" s="22"/>
      <c r="D11402" s="22">
        <v>1</v>
      </c>
      <c r="E11402" s="22">
        <v>4</v>
      </c>
      <c r="F11402" s="22"/>
      <c r="G11402" s="22"/>
      <c r="H11402" s="22">
        <v>5</v>
      </c>
      <c r="L11402" s="21">
        <v>66631</v>
      </c>
      <c r="M11402" s="22">
        <v>5</v>
      </c>
    </row>
    <row r="11403" spans="1:13" x14ac:dyDescent="0.25">
      <c r="A11403" s="21">
        <v>66631</v>
      </c>
      <c r="B11403" s="22"/>
      <c r="C11403" s="22"/>
      <c r="D11403" s="22">
        <v>1</v>
      </c>
      <c r="E11403" s="22">
        <v>4</v>
      </c>
      <c r="F11403" s="22"/>
      <c r="G11403" s="22"/>
      <c r="H11403" s="22">
        <v>5</v>
      </c>
      <c r="L11403" s="21">
        <v>75072</v>
      </c>
      <c r="M11403" s="22">
        <v>5</v>
      </c>
    </row>
    <row r="11404" spans="1:13" x14ac:dyDescent="0.25">
      <c r="A11404" s="21">
        <v>75072</v>
      </c>
      <c r="B11404" s="22"/>
      <c r="C11404" s="22"/>
      <c r="D11404" s="22"/>
      <c r="E11404" s="22"/>
      <c r="F11404" s="22">
        <v>3</v>
      </c>
      <c r="G11404" s="22">
        <v>2</v>
      </c>
      <c r="H11404" s="22">
        <v>5</v>
      </c>
      <c r="L11404" s="21">
        <v>60451</v>
      </c>
      <c r="M11404" s="22">
        <v>5</v>
      </c>
    </row>
    <row r="11405" spans="1:13" x14ac:dyDescent="0.25">
      <c r="A11405" s="21">
        <v>60451</v>
      </c>
      <c r="B11405" s="22"/>
      <c r="C11405" s="22"/>
      <c r="D11405" s="22"/>
      <c r="E11405" s="22"/>
      <c r="F11405" s="22">
        <v>1</v>
      </c>
      <c r="G11405" s="22">
        <v>4</v>
      </c>
      <c r="H11405" s="22">
        <v>5</v>
      </c>
      <c r="L11405" s="21">
        <v>75109</v>
      </c>
      <c r="M11405" s="22">
        <v>5</v>
      </c>
    </row>
    <row r="11406" spans="1:13" x14ac:dyDescent="0.25">
      <c r="A11406" s="21">
        <v>75109</v>
      </c>
      <c r="B11406" s="22"/>
      <c r="C11406" s="22"/>
      <c r="D11406" s="22">
        <v>1</v>
      </c>
      <c r="E11406" s="22">
        <v>4</v>
      </c>
      <c r="F11406" s="22"/>
      <c r="G11406" s="22"/>
      <c r="H11406" s="22">
        <v>5</v>
      </c>
      <c r="L11406" s="21">
        <v>68018</v>
      </c>
      <c r="M11406" s="22">
        <v>5</v>
      </c>
    </row>
    <row r="11407" spans="1:13" x14ac:dyDescent="0.25">
      <c r="A11407" s="21">
        <v>68018</v>
      </c>
      <c r="B11407" s="22"/>
      <c r="C11407" s="22"/>
      <c r="D11407" s="22">
        <v>1</v>
      </c>
      <c r="E11407" s="22">
        <v>3</v>
      </c>
      <c r="F11407" s="22"/>
      <c r="G11407" s="22">
        <v>1</v>
      </c>
      <c r="H11407" s="22">
        <v>5</v>
      </c>
      <c r="L11407" s="21">
        <v>81174</v>
      </c>
      <c r="M11407" s="22">
        <v>5</v>
      </c>
    </row>
    <row r="11408" spans="1:13" x14ac:dyDescent="0.25">
      <c r="A11408" s="21">
        <v>81174</v>
      </c>
      <c r="B11408" s="22"/>
      <c r="C11408" s="22"/>
      <c r="D11408" s="22">
        <v>1</v>
      </c>
      <c r="E11408" s="22">
        <v>4</v>
      </c>
      <c r="F11408" s="22"/>
      <c r="G11408" s="22"/>
      <c r="H11408" s="22">
        <v>5</v>
      </c>
      <c r="L11408" s="21">
        <v>55208</v>
      </c>
      <c r="M11408" s="22">
        <v>5</v>
      </c>
    </row>
    <row r="11409" spans="1:13" x14ac:dyDescent="0.25">
      <c r="A11409" s="21">
        <v>55208</v>
      </c>
      <c r="B11409" s="22"/>
      <c r="C11409" s="22">
        <v>2</v>
      </c>
      <c r="D11409" s="22">
        <v>3</v>
      </c>
      <c r="E11409" s="22"/>
      <c r="F11409" s="22"/>
      <c r="G11409" s="22"/>
      <c r="H11409" s="22">
        <v>5</v>
      </c>
      <c r="L11409" s="21">
        <v>14784</v>
      </c>
      <c r="M11409" s="22">
        <v>5</v>
      </c>
    </row>
    <row r="11410" spans="1:13" x14ac:dyDescent="0.25">
      <c r="A11410" s="21">
        <v>14784</v>
      </c>
      <c r="B11410" s="22"/>
      <c r="C11410" s="22"/>
      <c r="D11410" s="22"/>
      <c r="E11410" s="22">
        <v>5</v>
      </c>
      <c r="F11410" s="22"/>
      <c r="G11410" s="22"/>
      <c r="H11410" s="22">
        <v>5</v>
      </c>
      <c r="L11410" s="21">
        <v>5962</v>
      </c>
      <c r="M11410" s="22">
        <v>5</v>
      </c>
    </row>
    <row r="11411" spans="1:13" x14ac:dyDescent="0.25">
      <c r="A11411" s="21">
        <v>5962</v>
      </c>
      <c r="B11411" s="22"/>
      <c r="C11411" s="22"/>
      <c r="D11411" s="22"/>
      <c r="E11411" s="22">
        <v>1</v>
      </c>
      <c r="F11411" s="22">
        <v>1</v>
      </c>
      <c r="G11411" s="22">
        <v>3</v>
      </c>
      <c r="H11411" s="22">
        <v>5</v>
      </c>
      <c r="L11411" s="21">
        <v>17270</v>
      </c>
      <c r="M11411" s="22">
        <v>5</v>
      </c>
    </row>
    <row r="11412" spans="1:13" x14ac:dyDescent="0.25">
      <c r="A11412" s="21">
        <v>17270</v>
      </c>
      <c r="B11412" s="22"/>
      <c r="C11412" s="22">
        <v>5</v>
      </c>
      <c r="D11412" s="22"/>
      <c r="E11412" s="22"/>
      <c r="F11412" s="22"/>
      <c r="G11412" s="22"/>
      <c r="H11412" s="22">
        <v>5</v>
      </c>
      <c r="L11412" s="21">
        <v>19844</v>
      </c>
      <c r="M11412" s="22">
        <v>5</v>
      </c>
    </row>
    <row r="11413" spans="1:13" x14ac:dyDescent="0.25">
      <c r="A11413" s="21">
        <v>19844</v>
      </c>
      <c r="B11413" s="22"/>
      <c r="C11413" s="22"/>
      <c r="D11413" s="22"/>
      <c r="E11413" s="22">
        <v>2</v>
      </c>
      <c r="F11413" s="22">
        <v>3</v>
      </c>
      <c r="G11413" s="22"/>
      <c r="H11413" s="22">
        <v>5</v>
      </c>
      <c r="L11413" s="21">
        <v>46551</v>
      </c>
      <c r="M11413" s="22">
        <v>5</v>
      </c>
    </row>
    <row r="11414" spans="1:13" x14ac:dyDescent="0.25">
      <c r="A11414" s="21">
        <v>46551</v>
      </c>
      <c r="B11414" s="22"/>
      <c r="C11414" s="22"/>
      <c r="D11414" s="22"/>
      <c r="E11414" s="22">
        <v>1</v>
      </c>
      <c r="F11414" s="22"/>
      <c r="G11414" s="22">
        <v>4</v>
      </c>
      <c r="H11414" s="22">
        <v>5</v>
      </c>
      <c r="L11414" s="21">
        <v>20407</v>
      </c>
      <c r="M11414" s="22">
        <v>5</v>
      </c>
    </row>
    <row r="11415" spans="1:13" x14ac:dyDescent="0.25">
      <c r="A11415" s="21">
        <v>20407</v>
      </c>
      <c r="B11415" s="22"/>
      <c r="C11415" s="22"/>
      <c r="D11415" s="22"/>
      <c r="E11415" s="22"/>
      <c r="F11415" s="22">
        <v>3</v>
      </c>
      <c r="G11415" s="22">
        <v>2</v>
      </c>
      <c r="H11415" s="22">
        <v>5</v>
      </c>
      <c r="L11415" s="21">
        <v>43443</v>
      </c>
      <c r="M11415" s="22">
        <v>5</v>
      </c>
    </row>
    <row r="11416" spans="1:13" x14ac:dyDescent="0.25">
      <c r="A11416" s="21">
        <v>43443</v>
      </c>
      <c r="B11416" s="22"/>
      <c r="C11416" s="22"/>
      <c r="D11416" s="22"/>
      <c r="E11416" s="22">
        <v>1</v>
      </c>
      <c r="F11416" s="22">
        <v>4</v>
      </c>
      <c r="G11416" s="22"/>
      <c r="H11416" s="22">
        <v>5</v>
      </c>
      <c r="L11416" s="21">
        <v>42607</v>
      </c>
      <c r="M11416" s="22">
        <v>5</v>
      </c>
    </row>
    <row r="11417" spans="1:13" x14ac:dyDescent="0.25">
      <c r="A11417" s="21">
        <v>42607</v>
      </c>
      <c r="B11417" s="22"/>
      <c r="C11417" s="22"/>
      <c r="D11417" s="22"/>
      <c r="E11417" s="22">
        <v>1</v>
      </c>
      <c r="F11417" s="22">
        <v>1</v>
      </c>
      <c r="G11417" s="22">
        <v>3</v>
      </c>
      <c r="H11417" s="22">
        <v>5</v>
      </c>
      <c r="L11417" s="21">
        <v>23495</v>
      </c>
      <c r="M11417" s="22">
        <v>5</v>
      </c>
    </row>
    <row r="11418" spans="1:13" x14ac:dyDescent="0.25">
      <c r="A11418" s="21">
        <v>23495</v>
      </c>
      <c r="B11418" s="22"/>
      <c r="C11418" s="22">
        <v>2</v>
      </c>
      <c r="D11418" s="22">
        <v>3</v>
      </c>
      <c r="E11418" s="22"/>
      <c r="F11418" s="22"/>
      <c r="G11418" s="22"/>
      <c r="H11418" s="22">
        <v>5</v>
      </c>
      <c r="L11418" s="21">
        <v>14888</v>
      </c>
      <c r="M11418" s="22">
        <v>5</v>
      </c>
    </row>
    <row r="11419" spans="1:13" x14ac:dyDescent="0.25">
      <c r="A11419" s="21">
        <v>14888</v>
      </c>
      <c r="B11419" s="22"/>
      <c r="C11419" s="22">
        <v>5</v>
      </c>
      <c r="D11419" s="22"/>
      <c r="E11419" s="22"/>
      <c r="F11419" s="22"/>
      <c r="G11419" s="22"/>
      <c r="H11419" s="22">
        <v>5</v>
      </c>
      <c r="L11419" s="21">
        <v>6704</v>
      </c>
      <c r="M11419" s="22">
        <v>5</v>
      </c>
    </row>
    <row r="11420" spans="1:13" x14ac:dyDescent="0.25">
      <c r="A11420" s="21">
        <v>6704</v>
      </c>
      <c r="B11420" s="22"/>
      <c r="C11420" s="22">
        <v>1</v>
      </c>
      <c r="D11420" s="22">
        <v>4</v>
      </c>
      <c r="E11420" s="22"/>
      <c r="F11420" s="22"/>
      <c r="G11420" s="22"/>
      <c r="H11420" s="22">
        <v>5</v>
      </c>
      <c r="L11420" s="21">
        <v>4798</v>
      </c>
      <c r="M11420" s="22">
        <v>5</v>
      </c>
    </row>
    <row r="11421" spans="1:13" x14ac:dyDescent="0.25">
      <c r="A11421" s="21">
        <v>4798</v>
      </c>
      <c r="B11421" s="22"/>
      <c r="C11421" s="22"/>
      <c r="D11421" s="22"/>
      <c r="E11421" s="22"/>
      <c r="F11421" s="22">
        <v>1</v>
      </c>
      <c r="G11421" s="22">
        <v>4</v>
      </c>
      <c r="H11421" s="22">
        <v>5</v>
      </c>
      <c r="L11421" s="21">
        <v>9105</v>
      </c>
      <c r="M11421" s="22">
        <v>5</v>
      </c>
    </row>
    <row r="11422" spans="1:13" x14ac:dyDescent="0.25">
      <c r="A11422" s="21">
        <v>9105</v>
      </c>
      <c r="B11422" s="22"/>
      <c r="C11422" s="22"/>
      <c r="D11422" s="22"/>
      <c r="E11422" s="22"/>
      <c r="F11422" s="22">
        <v>5</v>
      </c>
      <c r="G11422" s="22"/>
      <c r="H11422" s="22">
        <v>5</v>
      </c>
      <c r="L11422" s="21">
        <v>40016</v>
      </c>
      <c r="M11422" s="22">
        <v>5</v>
      </c>
    </row>
    <row r="11423" spans="1:13" x14ac:dyDescent="0.25">
      <c r="A11423" s="21">
        <v>40016</v>
      </c>
      <c r="B11423" s="22"/>
      <c r="C11423" s="22"/>
      <c r="D11423" s="22"/>
      <c r="E11423" s="22"/>
      <c r="F11423" s="22">
        <v>2</v>
      </c>
      <c r="G11423" s="22">
        <v>3</v>
      </c>
      <c r="H11423" s="22">
        <v>5</v>
      </c>
      <c r="L11423" s="21">
        <v>21822</v>
      </c>
      <c r="M11423" s="22">
        <v>5</v>
      </c>
    </row>
    <row r="11424" spans="1:13" x14ac:dyDescent="0.25">
      <c r="A11424" s="21">
        <v>21822</v>
      </c>
      <c r="B11424" s="22"/>
      <c r="C11424" s="22">
        <v>1</v>
      </c>
      <c r="D11424" s="22">
        <v>4</v>
      </c>
      <c r="E11424" s="22"/>
      <c r="F11424" s="22"/>
      <c r="G11424" s="22"/>
      <c r="H11424" s="22">
        <v>5</v>
      </c>
      <c r="L11424" s="21">
        <v>7798</v>
      </c>
      <c r="M11424" s="22">
        <v>5</v>
      </c>
    </row>
    <row r="11425" spans="1:13" x14ac:dyDescent="0.25">
      <c r="A11425" s="21">
        <v>7798</v>
      </c>
      <c r="B11425" s="22"/>
      <c r="C11425" s="22"/>
      <c r="D11425" s="22"/>
      <c r="E11425" s="22"/>
      <c r="F11425" s="22">
        <v>5</v>
      </c>
      <c r="G11425" s="22"/>
      <c r="H11425" s="22">
        <v>5</v>
      </c>
      <c r="L11425" s="21">
        <v>30330</v>
      </c>
      <c r="M11425" s="22">
        <v>5</v>
      </c>
    </row>
    <row r="11426" spans="1:13" x14ac:dyDescent="0.25">
      <c r="A11426" s="21">
        <v>30330</v>
      </c>
      <c r="B11426" s="22"/>
      <c r="C11426" s="22"/>
      <c r="D11426" s="22"/>
      <c r="E11426" s="22"/>
      <c r="F11426" s="22">
        <v>2</v>
      </c>
      <c r="G11426" s="22">
        <v>3</v>
      </c>
      <c r="H11426" s="22">
        <v>5</v>
      </c>
      <c r="L11426" s="21">
        <v>45933</v>
      </c>
      <c r="M11426" s="22">
        <v>5</v>
      </c>
    </row>
    <row r="11427" spans="1:13" x14ac:dyDescent="0.25">
      <c r="A11427" s="21">
        <v>45933</v>
      </c>
      <c r="B11427" s="22"/>
      <c r="C11427" s="22">
        <v>2</v>
      </c>
      <c r="D11427" s="22">
        <v>3</v>
      </c>
      <c r="E11427" s="22"/>
      <c r="F11427" s="22"/>
      <c r="G11427" s="22"/>
      <c r="H11427" s="22">
        <v>5</v>
      </c>
      <c r="L11427" s="21">
        <v>1399</v>
      </c>
      <c r="M11427" s="22">
        <v>5</v>
      </c>
    </row>
    <row r="11428" spans="1:13" x14ac:dyDescent="0.25">
      <c r="A11428" s="21">
        <v>1399</v>
      </c>
      <c r="B11428" s="22"/>
      <c r="C11428" s="22"/>
      <c r="D11428" s="22"/>
      <c r="E11428" s="22"/>
      <c r="F11428" s="22">
        <v>1</v>
      </c>
      <c r="G11428" s="22">
        <v>4</v>
      </c>
      <c r="H11428" s="22">
        <v>5</v>
      </c>
      <c r="L11428" s="21">
        <v>31551</v>
      </c>
      <c r="M11428" s="22">
        <v>5</v>
      </c>
    </row>
    <row r="11429" spans="1:13" x14ac:dyDescent="0.25">
      <c r="A11429" s="21">
        <v>31551</v>
      </c>
      <c r="B11429" s="22"/>
      <c r="C11429" s="22"/>
      <c r="D11429" s="22"/>
      <c r="E11429" s="22">
        <v>1</v>
      </c>
      <c r="F11429" s="22">
        <v>3</v>
      </c>
      <c r="G11429" s="22">
        <v>1</v>
      </c>
      <c r="H11429" s="22">
        <v>5</v>
      </c>
      <c r="L11429" s="21">
        <v>23698</v>
      </c>
      <c r="M11429" s="22">
        <v>5</v>
      </c>
    </row>
    <row r="11430" spans="1:13" x14ac:dyDescent="0.25">
      <c r="A11430" s="21">
        <v>23698</v>
      </c>
      <c r="B11430" s="22"/>
      <c r="C11430" s="22"/>
      <c r="D11430" s="22"/>
      <c r="E11430" s="22">
        <v>1</v>
      </c>
      <c r="F11430" s="22">
        <v>4</v>
      </c>
      <c r="G11430" s="22"/>
      <c r="H11430" s="22">
        <v>5</v>
      </c>
      <c r="L11430" s="21">
        <v>21610</v>
      </c>
      <c r="M11430" s="22">
        <v>5</v>
      </c>
    </row>
    <row r="11431" spans="1:13" x14ac:dyDescent="0.25">
      <c r="A11431" s="21">
        <v>21610</v>
      </c>
      <c r="B11431" s="22"/>
      <c r="C11431" s="22"/>
      <c r="D11431" s="22"/>
      <c r="E11431" s="22">
        <v>2</v>
      </c>
      <c r="F11431" s="22">
        <v>3</v>
      </c>
      <c r="G11431" s="22"/>
      <c r="H11431" s="22">
        <v>5</v>
      </c>
      <c r="L11431" s="21">
        <v>47274</v>
      </c>
      <c r="M11431" s="22">
        <v>5</v>
      </c>
    </row>
    <row r="11432" spans="1:13" x14ac:dyDescent="0.25">
      <c r="A11432" s="21">
        <v>47274</v>
      </c>
      <c r="B11432" s="22"/>
      <c r="C11432" s="22"/>
      <c r="D11432" s="22"/>
      <c r="E11432" s="22"/>
      <c r="F11432" s="22">
        <v>3</v>
      </c>
      <c r="G11432" s="22">
        <v>2</v>
      </c>
      <c r="H11432" s="22">
        <v>5</v>
      </c>
      <c r="L11432" s="21">
        <v>53713</v>
      </c>
      <c r="M11432" s="22">
        <v>5</v>
      </c>
    </row>
    <row r="11433" spans="1:13" x14ac:dyDescent="0.25">
      <c r="A11433" s="21">
        <v>53713</v>
      </c>
      <c r="B11433" s="22"/>
      <c r="C11433" s="22"/>
      <c r="D11433" s="22"/>
      <c r="E11433" s="22">
        <v>2</v>
      </c>
      <c r="F11433" s="22">
        <v>3</v>
      </c>
      <c r="G11433" s="22"/>
      <c r="H11433" s="22">
        <v>5</v>
      </c>
      <c r="L11433" s="21">
        <v>30404</v>
      </c>
      <c r="M11433" s="22">
        <v>5</v>
      </c>
    </row>
    <row r="11434" spans="1:13" x14ac:dyDescent="0.25">
      <c r="A11434" s="21">
        <v>30404</v>
      </c>
      <c r="B11434" s="22"/>
      <c r="C11434" s="22"/>
      <c r="D11434" s="22"/>
      <c r="E11434" s="22">
        <v>5</v>
      </c>
      <c r="F11434" s="22"/>
      <c r="G11434" s="22"/>
      <c r="H11434" s="22">
        <v>5</v>
      </c>
      <c r="L11434" s="21">
        <v>54326</v>
      </c>
      <c r="M11434" s="22">
        <v>5</v>
      </c>
    </row>
    <row r="11435" spans="1:13" x14ac:dyDescent="0.25">
      <c r="A11435" s="21">
        <v>54326</v>
      </c>
      <c r="B11435" s="22"/>
      <c r="C11435" s="22">
        <v>3</v>
      </c>
      <c r="D11435" s="22">
        <v>2</v>
      </c>
      <c r="E11435" s="22"/>
      <c r="F11435" s="22"/>
      <c r="G11435" s="22"/>
      <c r="H11435" s="22">
        <v>5</v>
      </c>
      <c r="L11435" s="21">
        <v>33043</v>
      </c>
      <c r="M11435" s="22">
        <v>5</v>
      </c>
    </row>
    <row r="11436" spans="1:13" x14ac:dyDescent="0.25">
      <c r="A11436" s="21">
        <v>33043</v>
      </c>
      <c r="B11436" s="22"/>
      <c r="C11436" s="22"/>
      <c r="D11436" s="22">
        <v>2</v>
      </c>
      <c r="E11436" s="22">
        <v>3</v>
      </c>
      <c r="F11436" s="22"/>
      <c r="G11436" s="22"/>
      <c r="H11436" s="22">
        <v>5</v>
      </c>
      <c r="L11436" s="21">
        <v>27810</v>
      </c>
      <c r="M11436" s="22">
        <v>5</v>
      </c>
    </row>
    <row r="11437" spans="1:13" x14ac:dyDescent="0.25">
      <c r="A11437" s="21">
        <v>27810</v>
      </c>
      <c r="B11437" s="22"/>
      <c r="C11437" s="22"/>
      <c r="D11437" s="22"/>
      <c r="E11437" s="22">
        <v>2</v>
      </c>
      <c r="F11437" s="22">
        <v>3</v>
      </c>
      <c r="G11437" s="22"/>
      <c r="H11437" s="22">
        <v>5</v>
      </c>
      <c r="L11437" s="21">
        <v>23813</v>
      </c>
      <c r="M11437" s="22">
        <v>5</v>
      </c>
    </row>
    <row r="11438" spans="1:13" x14ac:dyDescent="0.25">
      <c r="A11438" s="21">
        <v>23813</v>
      </c>
      <c r="B11438" s="22"/>
      <c r="C11438" s="22"/>
      <c r="D11438" s="22"/>
      <c r="E11438" s="22">
        <v>1</v>
      </c>
      <c r="F11438" s="22"/>
      <c r="G11438" s="22">
        <v>4</v>
      </c>
      <c r="H11438" s="22">
        <v>5</v>
      </c>
      <c r="L11438" s="21">
        <v>15077</v>
      </c>
      <c r="M11438" s="22">
        <v>5</v>
      </c>
    </row>
    <row r="11439" spans="1:13" x14ac:dyDescent="0.25">
      <c r="A11439" s="21">
        <v>15077</v>
      </c>
      <c r="B11439" s="22"/>
      <c r="C11439" s="22"/>
      <c r="D11439" s="22"/>
      <c r="E11439" s="22">
        <v>1</v>
      </c>
      <c r="F11439" s="22">
        <v>2</v>
      </c>
      <c r="G11439" s="22">
        <v>2</v>
      </c>
      <c r="H11439" s="22">
        <v>5</v>
      </c>
      <c r="L11439" s="21">
        <v>30901</v>
      </c>
      <c r="M11439" s="22">
        <v>5</v>
      </c>
    </row>
    <row r="11440" spans="1:13" x14ac:dyDescent="0.25">
      <c r="A11440" s="21">
        <v>30901</v>
      </c>
      <c r="B11440" s="22">
        <v>1</v>
      </c>
      <c r="C11440" s="22">
        <v>1</v>
      </c>
      <c r="D11440" s="22">
        <v>3</v>
      </c>
      <c r="E11440" s="22"/>
      <c r="F11440" s="22"/>
      <c r="G11440" s="22"/>
      <c r="H11440" s="22">
        <v>5</v>
      </c>
      <c r="L11440" s="21">
        <v>28181</v>
      </c>
      <c r="M11440" s="22">
        <v>5</v>
      </c>
    </row>
    <row r="11441" spans="1:13" x14ac:dyDescent="0.25">
      <c r="A11441" s="21">
        <v>28181</v>
      </c>
      <c r="B11441" s="22"/>
      <c r="C11441" s="22">
        <v>2</v>
      </c>
      <c r="D11441" s="22">
        <v>3</v>
      </c>
      <c r="E11441" s="22"/>
      <c r="F11441" s="22"/>
      <c r="G11441" s="22"/>
      <c r="H11441" s="22">
        <v>5</v>
      </c>
      <c r="L11441" s="21">
        <v>23823</v>
      </c>
      <c r="M11441" s="22">
        <v>5</v>
      </c>
    </row>
    <row r="11442" spans="1:13" x14ac:dyDescent="0.25">
      <c r="A11442" s="21">
        <v>23823</v>
      </c>
      <c r="B11442" s="22"/>
      <c r="C11442" s="22">
        <v>1</v>
      </c>
      <c r="D11442" s="22">
        <v>4</v>
      </c>
      <c r="E11442" s="22"/>
      <c r="F11442" s="22"/>
      <c r="G11442" s="22"/>
      <c r="H11442" s="22">
        <v>5</v>
      </c>
      <c r="L11442" s="21">
        <v>56296</v>
      </c>
      <c r="M11442" s="22">
        <v>5</v>
      </c>
    </row>
    <row r="11443" spans="1:13" x14ac:dyDescent="0.25">
      <c r="A11443" s="21">
        <v>56296</v>
      </c>
      <c r="B11443" s="22"/>
      <c r="C11443" s="22"/>
      <c r="D11443" s="22"/>
      <c r="E11443" s="22">
        <v>2</v>
      </c>
      <c r="F11443" s="22">
        <v>3</v>
      </c>
      <c r="G11443" s="22"/>
      <c r="H11443" s="22">
        <v>5</v>
      </c>
      <c r="L11443" s="21">
        <v>33142</v>
      </c>
      <c r="M11443" s="22">
        <v>5</v>
      </c>
    </row>
    <row r="11444" spans="1:13" x14ac:dyDescent="0.25">
      <c r="A11444" s="21">
        <v>33142</v>
      </c>
      <c r="B11444" s="22"/>
      <c r="C11444" s="22">
        <v>1</v>
      </c>
      <c r="D11444" s="22">
        <v>4</v>
      </c>
      <c r="E11444" s="22"/>
      <c r="F11444" s="22"/>
      <c r="G11444" s="22"/>
      <c r="H11444" s="22">
        <v>5</v>
      </c>
      <c r="L11444" s="21">
        <v>17102</v>
      </c>
      <c r="M11444" s="22">
        <v>5</v>
      </c>
    </row>
    <row r="11445" spans="1:13" x14ac:dyDescent="0.25">
      <c r="A11445" s="21">
        <v>17102</v>
      </c>
      <c r="B11445" s="22"/>
      <c r="C11445" s="22"/>
      <c r="D11445" s="22">
        <v>3</v>
      </c>
      <c r="E11445" s="22">
        <v>2</v>
      </c>
      <c r="F11445" s="22"/>
      <c r="G11445" s="22"/>
      <c r="H11445" s="22">
        <v>5</v>
      </c>
      <c r="L11445" s="21">
        <v>33196</v>
      </c>
      <c r="M11445" s="22">
        <v>5</v>
      </c>
    </row>
    <row r="11446" spans="1:13" x14ac:dyDescent="0.25">
      <c r="A11446" s="21">
        <v>33196</v>
      </c>
      <c r="B11446" s="22"/>
      <c r="C11446" s="22"/>
      <c r="D11446" s="22"/>
      <c r="E11446" s="22"/>
      <c r="F11446" s="22">
        <v>5</v>
      </c>
      <c r="G11446" s="22"/>
      <c r="H11446" s="22">
        <v>5</v>
      </c>
      <c r="L11446" s="21">
        <v>56998</v>
      </c>
      <c r="M11446" s="22">
        <v>5</v>
      </c>
    </row>
    <row r="11447" spans="1:13" x14ac:dyDescent="0.25">
      <c r="A11447" s="21">
        <v>56998</v>
      </c>
      <c r="B11447" s="22"/>
      <c r="C11447" s="22"/>
      <c r="D11447" s="22"/>
      <c r="E11447" s="22"/>
      <c r="F11447" s="22">
        <v>1</v>
      </c>
      <c r="G11447" s="22">
        <v>4</v>
      </c>
      <c r="H11447" s="22">
        <v>5</v>
      </c>
      <c r="L11447" s="21">
        <v>33198</v>
      </c>
      <c r="M11447" s="22">
        <v>5</v>
      </c>
    </row>
    <row r="11448" spans="1:13" x14ac:dyDescent="0.25">
      <c r="A11448" s="21">
        <v>33198</v>
      </c>
      <c r="B11448" s="22"/>
      <c r="C11448" s="22">
        <v>1</v>
      </c>
      <c r="D11448" s="22">
        <v>4</v>
      </c>
      <c r="E11448" s="22"/>
      <c r="F11448" s="22"/>
      <c r="G11448" s="22"/>
      <c r="H11448" s="22">
        <v>5</v>
      </c>
      <c r="L11448" s="21">
        <v>21006</v>
      </c>
      <c r="M11448" s="22">
        <v>5</v>
      </c>
    </row>
    <row r="11449" spans="1:13" x14ac:dyDescent="0.25">
      <c r="A11449" s="21">
        <v>21006</v>
      </c>
      <c r="B11449" s="22"/>
      <c r="C11449" s="22"/>
      <c r="D11449" s="22">
        <v>1</v>
      </c>
      <c r="E11449" s="22">
        <v>4</v>
      </c>
      <c r="F11449" s="22"/>
      <c r="G11449" s="22"/>
      <c r="H11449" s="22">
        <v>5</v>
      </c>
      <c r="L11449" s="21">
        <v>33213</v>
      </c>
      <c r="M11449" s="22">
        <v>5</v>
      </c>
    </row>
    <row r="11450" spans="1:13" x14ac:dyDescent="0.25">
      <c r="A11450" s="21">
        <v>33213</v>
      </c>
      <c r="B11450" s="22"/>
      <c r="C11450" s="22"/>
      <c r="D11450" s="22"/>
      <c r="E11450" s="22">
        <v>1</v>
      </c>
      <c r="F11450" s="22">
        <v>4</v>
      </c>
      <c r="G11450" s="22"/>
      <c r="H11450" s="22">
        <v>5</v>
      </c>
      <c r="L11450" s="21">
        <v>41885</v>
      </c>
      <c r="M11450" s="22">
        <v>5</v>
      </c>
    </row>
    <row r="11451" spans="1:13" x14ac:dyDescent="0.25">
      <c r="A11451" s="21">
        <v>41885</v>
      </c>
      <c r="B11451" s="22"/>
      <c r="C11451" s="22"/>
      <c r="D11451" s="22">
        <v>4</v>
      </c>
      <c r="E11451" s="22">
        <v>1</v>
      </c>
      <c r="F11451" s="22"/>
      <c r="G11451" s="22"/>
      <c r="H11451" s="22">
        <v>5</v>
      </c>
      <c r="L11451" s="21">
        <v>47685</v>
      </c>
      <c r="M11451" s="22">
        <v>5</v>
      </c>
    </row>
    <row r="11452" spans="1:13" x14ac:dyDescent="0.25">
      <c r="A11452" s="21">
        <v>47685</v>
      </c>
      <c r="B11452" s="22"/>
      <c r="C11452" s="22"/>
      <c r="D11452" s="22"/>
      <c r="E11452" s="22"/>
      <c r="F11452" s="22"/>
      <c r="G11452" s="22">
        <v>5</v>
      </c>
      <c r="H11452" s="22">
        <v>5</v>
      </c>
      <c r="L11452" s="21">
        <v>21583</v>
      </c>
      <c r="M11452" s="22">
        <v>5</v>
      </c>
    </row>
    <row r="11453" spans="1:13" x14ac:dyDescent="0.25">
      <c r="A11453" s="21">
        <v>21583</v>
      </c>
      <c r="B11453" s="22"/>
      <c r="C11453" s="22">
        <v>1</v>
      </c>
      <c r="D11453" s="22">
        <v>4</v>
      </c>
      <c r="E11453" s="22"/>
      <c r="F11453" s="22"/>
      <c r="G11453" s="22"/>
      <c r="H11453" s="22">
        <v>5</v>
      </c>
      <c r="L11453" s="21">
        <v>47967</v>
      </c>
      <c r="M11453" s="22">
        <v>5</v>
      </c>
    </row>
    <row r="11454" spans="1:13" x14ac:dyDescent="0.25">
      <c r="A11454" s="21">
        <v>47967</v>
      </c>
      <c r="B11454" s="22"/>
      <c r="C11454" s="22"/>
      <c r="D11454" s="22">
        <v>5</v>
      </c>
      <c r="E11454" s="22"/>
      <c r="F11454" s="22"/>
      <c r="G11454" s="22"/>
      <c r="H11454" s="22">
        <v>5</v>
      </c>
      <c r="L11454" s="21">
        <v>19498</v>
      </c>
      <c r="M11454" s="22">
        <v>5</v>
      </c>
    </row>
    <row r="11455" spans="1:13" x14ac:dyDescent="0.25">
      <c r="A11455" s="21">
        <v>19498</v>
      </c>
      <c r="B11455" s="22"/>
      <c r="C11455" s="22">
        <v>1</v>
      </c>
      <c r="D11455" s="22">
        <v>4</v>
      </c>
      <c r="E11455" s="22"/>
      <c r="F11455" s="22"/>
      <c r="G11455" s="22"/>
      <c r="H11455" s="22">
        <v>5</v>
      </c>
      <c r="L11455" s="21">
        <v>16270</v>
      </c>
      <c r="M11455" s="22">
        <v>5</v>
      </c>
    </row>
    <row r="11456" spans="1:13" x14ac:dyDescent="0.25">
      <c r="A11456" s="21">
        <v>16270</v>
      </c>
      <c r="B11456" s="22"/>
      <c r="C11456" s="22"/>
      <c r="D11456" s="22"/>
      <c r="E11456" s="22"/>
      <c r="F11456" s="22">
        <v>5</v>
      </c>
      <c r="G11456" s="22"/>
      <c r="H11456" s="22">
        <v>5</v>
      </c>
      <c r="L11456" s="21">
        <v>19574</v>
      </c>
      <c r="M11456" s="22">
        <v>5</v>
      </c>
    </row>
    <row r="11457" spans="1:13" x14ac:dyDescent="0.25">
      <c r="A11457" s="21">
        <v>19574</v>
      </c>
      <c r="B11457" s="22"/>
      <c r="C11457" s="22"/>
      <c r="D11457" s="22"/>
      <c r="E11457" s="22">
        <v>1</v>
      </c>
      <c r="F11457" s="22">
        <v>4</v>
      </c>
      <c r="G11457" s="22"/>
      <c r="H11457" s="22">
        <v>5</v>
      </c>
      <c r="L11457" s="21">
        <v>48350</v>
      </c>
      <c r="M11457" s="22">
        <v>5</v>
      </c>
    </row>
    <row r="11458" spans="1:13" x14ac:dyDescent="0.25">
      <c r="A11458" s="21">
        <v>48350</v>
      </c>
      <c r="B11458" s="22"/>
      <c r="C11458" s="22"/>
      <c r="D11458" s="22">
        <v>2</v>
      </c>
      <c r="E11458" s="22">
        <v>3</v>
      </c>
      <c r="F11458" s="22"/>
      <c r="G11458" s="22"/>
      <c r="H11458" s="22">
        <v>5</v>
      </c>
      <c r="L11458" s="21">
        <v>27539</v>
      </c>
      <c r="M11458" s="22">
        <v>5</v>
      </c>
    </row>
    <row r="11459" spans="1:13" x14ac:dyDescent="0.25">
      <c r="A11459" s="21">
        <v>27539</v>
      </c>
      <c r="B11459" s="22"/>
      <c r="C11459" s="22"/>
      <c r="D11459" s="22"/>
      <c r="E11459" s="22"/>
      <c r="F11459" s="22"/>
      <c r="G11459" s="22">
        <v>5</v>
      </c>
      <c r="H11459" s="22">
        <v>5</v>
      </c>
      <c r="L11459" s="21">
        <v>43816</v>
      </c>
      <c r="M11459" s="22">
        <v>5</v>
      </c>
    </row>
    <row r="11460" spans="1:13" x14ac:dyDescent="0.25">
      <c r="A11460" s="21">
        <v>43816</v>
      </c>
      <c r="B11460" s="22"/>
      <c r="C11460" s="22"/>
      <c r="D11460" s="22"/>
      <c r="E11460" s="22">
        <v>1</v>
      </c>
      <c r="F11460" s="22">
        <v>4</v>
      </c>
      <c r="G11460" s="22"/>
      <c r="H11460" s="22">
        <v>5</v>
      </c>
      <c r="L11460" s="21">
        <v>54074</v>
      </c>
      <c r="M11460" s="22">
        <v>5</v>
      </c>
    </row>
    <row r="11461" spans="1:13" x14ac:dyDescent="0.25">
      <c r="A11461" s="21">
        <v>54074</v>
      </c>
      <c r="B11461" s="22"/>
      <c r="C11461" s="22"/>
      <c r="D11461" s="22"/>
      <c r="E11461" s="22">
        <v>5</v>
      </c>
      <c r="F11461" s="22"/>
      <c r="G11461" s="22"/>
      <c r="H11461" s="22">
        <v>5</v>
      </c>
      <c r="L11461" s="21">
        <v>17701</v>
      </c>
      <c r="M11461" s="22">
        <v>5</v>
      </c>
    </row>
    <row r="11462" spans="1:13" x14ac:dyDescent="0.25">
      <c r="A11462" s="21">
        <v>17701</v>
      </c>
      <c r="B11462" s="22"/>
      <c r="C11462" s="22"/>
      <c r="D11462" s="22"/>
      <c r="E11462" s="22"/>
      <c r="F11462" s="22">
        <v>4</v>
      </c>
      <c r="G11462" s="22">
        <v>1</v>
      </c>
      <c r="H11462" s="22">
        <v>5</v>
      </c>
      <c r="L11462" s="21">
        <v>45120</v>
      </c>
      <c r="M11462" s="22">
        <v>5</v>
      </c>
    </row>
    <row r="11463" spans="1:13" x14ac:dyDescent="0.25">
      <c r="A11463" s="21">
        <v>45120</v>
      </c>
      <c r="B11463" s="22"/>
      <c r="C11463" s="22"/>
      <c r="D11463" s="22"/>
      <c r="E11463" s="22">
        <v>2</v>
      </c>
      <c r="F11463" s="22">
        <v>3</v>
      </c>
      <c r="G11463" s="22"/>
      <c r="H11463" s="22">
        <v>5</v>
      </c>
      <c r="L11463" s="21">
        <v>16294</v>
      </c>
      <c r="M11463" s="22">
        <v>5</v>
      </c>
    </row>
    <row r="11464" spans="1:13" x14ac:dyDescent="0.25">
      <c r="A11464" s="21">
        <v>16294</v>
      </c>
      <c r="B11464" s="22"/>
      <c r="C11464" s="22"/>
      <c r="D11464" s="22"/>
      <c r="E11464" s="22">
        <v>5</v>
      </c>
      <c r="F11464" s="22"/>
      <c r="G11464" s="22"/>
      <c r="H11464" s="22">
        <v>5</v>
      </c>
      <c r="L11464" s="21">
        <v>42480</v>
      </c>
      <c r="M11464" s="22">
        <v>5</v>
      </c>
    </row>
    <row r="11465" spans="1:13" x14ac:dyDescent="0.25">
      <c r="A11465" s="21">
        <v>42480</v>
      </c>
      <c r="B11465" s="22"/>
      <c r="C11465" s="22"/>
      <c r="D11465" s="22">
        <v>5</v>
      </c>
      <c r="E11465" s="22"/>
      <c r="F11465" s="22"/>
      <c r="G11465" s="22"/>
      <c r="H11465" s="22">
        <v>5</v>
      </c>
      <c r="L11465" s="21">
        <v>9298</v>
      </c>
      <c r="M11465" s="22">
        <v>5</v>
      </c>
    </row>
    <row r="11466" spans="1:13" x14ac:dyDescent="0.25">
      <c r="A11466" s="21">
        <v>9298</v>
      </c>
      <c r="B11466" s="22"/>
      <c r="C11466" s="22">
        <v>3</v>
      </c>
      <c r="D11466" s="22">
        <v>2</v>
      </c>
      <c r="E11466" s="22"/>
      <c r="F11466" s="22"/>
      <c r="G11466" s="22"/>
      <c r="H11466" s="22">
        <v>5</v>
      </c>
      <c r="L11466" s="21">
        <v>39387</v>
      </c>
      <c r="M11466" s="22">
        <v>5</v>
      </c>
    </row>
    <row r="11467" spans="1:13" x14ac:dyDescent="0.25">
      <c r="A11467" s="21">
        <v>39387</v>
      </c>
      <c r="B11467" s="22"/>
      <c r="C11467" s="22">
        <v>2</v>
      </c>
      <c r="D11467" s="22">
        <v>3</v>
      </c>
      <c r="E11467" s="22"/>
      <c r="F11467" s="22"/>
      <c r="G11467" s="22"/>
      <c r="H11467" s="22">
        <v>5</v>
      </c>
      <c r="L11467" s="21">
        <v>12150</v>
      </c>
      <c r="M11467" s="22">
        <v>5</v>
      </c>
    </row>
    <row r="11468" spans="1:13" x14ac:dyDescent="0.25">
      <c r="A11468" s="21">
        <v>12150</v>
      </c>
      <c r="B11468" s="22"/>
      <c r="C11468" s="22"/>
      <c r="D11468" s="22"/>
      <c r="E11468" s="22"/>
      <c r="F11468" s="22">
        <v>1</v>
      </c>
      <c r="G11468" s="22">
        <v>4</v>
      </c>
      <c r="H11468" s="22">
        <v>5</v>
      </c>
      <c r="L11468" s="21">
        <v>27846</v>
      </c>
      <c r="M11468" s="22">
        <v>5</v>
      </c>
    </row>
    <row r="11469" spans="1:13" x14ac:dyDescent="0.25">
      <c r="A11469" s="21">
        <v>27846</v>
      </c>
      <c r="B11469" s="22"/>
      <c r="C11469" s="22"/>
      <c r="D11469" s="22">
        <v>3</v>
      </c>
      <c r="E11469" s="22">
        <v>2</v>
      </c>
      <c r="F11469" s="22"/>
      <c r="G11469" s="22"/>
      <c r="H11469" s="22">
        <v>5</v>
      </c>
      <c r="L11469" s="21">
        <v>43941</v>
      </c>
      <c r="M11469" s="22">
        <v>5</v>
      </c>
    </row>
    <row r="11470" spans="1:13" x14ac:dyDescent="0.25">
      <c r="A11470" s="21">
        <v>43941</v>
      </c>
      <c r="B11470" s="22"/>
      <c r="C11470" s="22"/>
      <c r="D11470" s="22">
        <v>3</v>
      </c>
      <c r="E11470" s="22">
        <v>2</v>
      </c>
      <c r="F11470" s="22"/>
      <c r="G11470" s="22"/>
      <c r="H11470" s="22">
        <v>5</v>
      </c>
      <c r="L11470" s="21">
        <v>27963</v>
      </c>
      <c r="M11470" s="22">
        <v>5</v>
      </c>
    </row>
    <row r="11471" spans="1:13" x14ac:dyDescent="0.25">
      <c r="A11471" s="21">
        <v>27963</v>
      </c>
      <c r="B11471" s="22"/>
      <c r="C11471" s="22">
        <v>3</v>
      </c>
      <c r="D11471" s="22">
        <v>2</v>
      </c>
      <c r="E11471" s="22"/>
      <c r="F11471" s="22"/>
      <c r="G11471" s="22"/>
      <c r="H11471" s="22">
        <v>5</v>
      </c>
      <c r="L11471" s="21">
        <v>33907</v>
      </c>
      <c r="M11471" s="22">
        <v>5</v>
      </c>
    </row>
    <row r="11472" spans="1:13" x14ac:dyDescent="0.25">
      <c r="A11472" s="21">
        <v>33907</v>
      </c>
      <c r="B11472" s="22"/>
      <c r="C11472" s="22">
        <v>2</v>
      </c>
      <c r="D11472" s="22">
        <v>3</v>
      </c>
      <c r="E11472" s="22"/>
      <c r="F11472" s="22"/>
      <c r="G11472" s="22"/>
      <c r="H11472" s="22">
        <v>5</v>
      </c>
      <c r="L11472" s="21">
        <v>55663</v>
      </c>
      <c r="M11472" s="22">
        <v>5</v>
      </c>
    </row>
    <row r="11473" spans="1:13" x14ac:dyDescent="0.25">
      <c r="A11473" s="21">
        <v>55663</v>
      </c>
      <c r="B11473" s="22"/>
      <c r="C11473" s="22">
        <v>1</v>
      </c>
      <c r="D11473" s="22">
        <v>2</v>
      </c>
      <c r="E11473" s="22">
        <v>2</v>
      </c>
      <c r="F11473" s="22"/>
      <c r="G11473" s="22"/>
      <c r="H11473" s="22">
        <v>5</v>
      </c>
      <c r="L11473" s="21">
        <v>33915</v>
      </c>
      <c r="M11473" s="22">
        <v>5</v>
      </c>
    </row>
    <row r="11474" spans="1:13" x14ac:dyDescent="0.25">
      <c r="A11474" s="21">
        <v>33915</v>
      </c>
      <c r="B11474" s="22"/>
      <c r="C11474" s="22"/>
      <c r="D11474" s="22">
        <v>2</v>
      </c>
      <c r="E11474" s="22">
        <v>3</v>
      </c>
      <c r="F11474" s="22"/>
      <c r="G11474" s="22"/>
      <c r="H11474" s="22">
        <v>5</v>
      </c>
      <c r="L11474" s="21">
        <v>11130</v>
      </c>
      <c r="M11474" s="22">
        <v>5</v>
      </c>
    </row>
    <row r="11475" spans="1:13" x14ac:dyDescent="0.25">
      <c r="A11475" s="21">
        <v>11130</v>
      </c>
      <c r="B11475" s="22"/>
      <c r="C11475" s="22"/>
      <c r="D11475" s="22">
        <v>1</v>
      </c>
      <c r="E11475" s="22">
        <v>4</v>
      </c>
      <c r="F11475" s="22"/>
      <c r="G11475" s="22"/>
      <c r="H11475" s="22">
        <v>5</v>
      </c>
      <c r="L11475" s="21">
        <v>34040</v>
      </c>
      <c r="M11475" s="22">
        <v>5</v>
      </c>
    </row>
    <row r="11476" spans="1:13" x14ac:dyDescent="0.25">
      <c r="A11476" s="21">
        <v>34040</v>
      </c>
      <c r="B11476" s="22"/>
      <c r="C11476" s="22"/>
      <c r="D11476" s="22">
        <v>2</v>
      </c>
      <c r="E11476" s="22">
        <v>3</v>
      </c>
      <c r="F11476" s="22"/>
      <c r="G11476" s="22"/>
      <c r="H11476" s="22">
        <v>5</v>
      </c>
      <c r="L11476" s="21">
        <v>56082</v>
      </c>
      <c r="M11476" s="22">
        <v>5</v>
      </c>
    </row>
    <row r="11477" spans="1:13" x14ac:dyDescent="0.25">
      <c r="A11477" s="21">
        <v>56082</v>
      </c>
      <c r="B11477" s="22"/>
      <c r="C11477" s="22"/>
      <c r="D11477" s="22"/>
      <c r="E11477" s="22">
        <v>2</v>
      </c>
      <c r="F11477" s="22">
        <v>3</v>
      </c>
      <c r="G11477" s="22"/>
      <c r="H11477" s="22">
        <v>5</v>
      </c>
      <c r="L11477" s="21">
        <v>12166</v>
      </c>
      <c r="M11477" s="22">
        <v>5</v>
      </c>
    </row>
    <row r="11478" spans="1:13" x14ac:dyDescent="0.25">
      <c r="A11478" s="21">
        <v>12166</v>
      </c>
      <c r="B11478" s="22"/>
      <c r="C11478" s="22"/>
      <c r="D11478" s="22"/>
      <c r="E11478" s="22"/>
      <c r="F11478" s="22">
        <v>3</v>
      </c>
      <c r="G11478" s="22">
        <v>2</v>
      </c>
      <c r="H11478" s="22">
        <v>5</v>
      </c>
      <c r="L11478" s="21">
        <v>15263</v>
      </c>
      <c r="M11478" s="22">
        <v>5</v>
      </c>
    </row>
    <row r="11479" spans="1:13" x14ac:dyDescent="0.25">
      <c r="A11479" s="21">
        <v>15263</v>
      </c>
      <c r="B11479" s="22"/>
      <c r="C11479" s="22">
        <v>5</v>
      </c>
      <c r="D11479" s="22"/>
      <c r="E11479" s="22"/>
      <c r="F11479" s="22"/>
      <c r="G11479" s="22"/>
      <c r="H11479" s="22">
        <v>5</v>
      </c>
      <c r="L11479" s="21">
        <v>17838</v>
      </c>
      <c r="M11479" s="22">
        <v>5</v>
      </c>
    </row>
    <row r="11480" spans="1:13" x14ac:dyDescent="0.25">
      <c r="A11480" s="21">
        <v>17838</v>
      </c>
      <c r="B11480" s="22"/>
      <c r="C11480" s="22"/>
      <c r="D11480" s="22"/>
      <c r="E11480" s="22"/>
      <c r="F11480" s="22">
        <v>3</v>
      </c>
      <c r="G11480" s="22">
        <v>2</v>
      </c>
      <c r="H11480" s="22">
        <v>5</v>
      </c>
      <c r="L11480" s="21">
        <v>56395</v>
      </c>
      <c r="M11480" s="22">
        <v>5</v>
      </c>
    </row>
    <row r="11481" spans="1:13" x14ac:dyDescent="0.25">
      <c r="A11481" s="21">
        <v>56395</v>
      </c>
      <c r="B11481" s="22"/>
      <c r="C11481" s="22"/>
      <c r="D11481" s="22"/>
      <c r="E11481" s="22"/>
      <c r="F11481" s="22">
        <v>5</v>
      </c>
      <c r="G11481" s="22"/>
      <c r="H11481" s="22">
        <v>5</v>
      </c>
      <c r="L11481" s="21">
        <v>34209</v>
      </c>
      <c r="M11481" s="22">
        <v>5</v>
      </c>
    </row>
    <row r="11482" spans="1:13" x14ac:dyDescent="0.25">
      <c r="A11482" s="21">
        <v>34209</v>
      </c>
      <c r="B11482" s="22"/>
      <c r="C11482" s="22">
        <v>1</v>
      </c>
      <c r="D11482" s="22">
        <v>4</v>
      </c>
      <c r="E11482" s="22"/>
      <c r="F11482" s="22"/>
      <c r="G11482" s="22"/>
      <c r="H11482" s="22">
        <v>5</v>
      </c>
      <c r="L11482" s="21">
        <v>12099</v>
      </c>
      <c r="M11482" s="22">
        <v>5</v>
      </c>
    </row>
    <row r="11483" spans="1:13" x14ac:dyDescent="0.25">
      <c r="A11483" s="21">
        <v>12099</v>
      </c>
      <c r="B11483" s="22"/>
      <c r="C11483" s="22">
        <v>1</v>
      </c>
      <c r="D11483" s="22">
        <v>4</v>
      </c>
      <c r="E11483" s="22"/>
      <c r="F11483" s="22"/>
      <c r="G11483" s="22"/>
      <c r="H11483" s="22">
        <v>5</v>
      </c>
      <c r="L11483" s="21">
        <v>6900</v>
      </c>
      <c r="M11483" s="22">
        <v>5</v>
      </c>
    </row>
    <row r="11484" spans="1:13" x14ac:dyDescent="0.25">
      <c r="A11484" s="21">
        <v>6900</v>
      </c>
      <c r="B11484" s="22"/>
      <c r="C11484" s="22"/>
      <c r="D11484" s="22">
        <v>5</v>
      </c>
      <c r="E11484" s="22"/>
      <c r="F11484" s="22"/>
      <c r="G11484" s="22"/>
      <c r="H11484" s="22">
        <v>5</v>
      </c>
      <c r="L11484" s="21">
        <v>20688</v>
      </c>
      <c r="M11484" s="22">
        <v>5</v>
      </c>
    </row>
    <row r="11485" spans="1:13" x14ac:dyDescent="0.25">
      <c r="A11485" s="21">
        <v>20688</v>
      </c>
      <c r="B11485" s="22"/>
      <c r="C11485" s="22"/>
      <c r="D11485" s="22"/>
      <c r="E11485" s="22"/>
      <c r="F11485" s="22"/>
      <c r="G11485" s="22">
        <v>5</v>
      </c>
      <c r="H11485" s="22">
        <v>5</v>
      </c>
      <c r="L11485" s="21">
        <v>49008</v>
      </c>
      <c r="M11485" s="22">
        <v>5</v>
      </c>
    </row>
    <row r="11486" spans="1:13" x14ac:dyDescent="0.25">
      <c r="A11486" s="21">
        <v>49008</v>
      </c>
      <c r="B11486" s="22"/>
      <c r="C11486" s="22"/>
      <c r="D11486" s="22"/>
      <c r="E11486" s="22"/>
      <c r="F11486" s="22">
        <v>5</v>
      </c>
      <c r="G11486" s="22"/>
      <c r="H11486" s="22">
        <v>5</v>
      </c>
      <c r="L11486" s="21">
        <v>56937</v>
      </c>
      <c r="M11486" s="22">
        <v>5</v>
      </c>
    </row>
    <row r="11487" spans="1:13" x14ac:dyDescent="0.25">
      <c r="A11487" s="21">
        <v>56937</v>
      </c>
      <c r="B11487" s="22"/>
      <c r="C11487" s="22">
        <v>1</v>
      </c>
      <c r="D11487" s="22"/>
      <c r="E11487" s="22">
        <v>4</v>
      </c>
      <c r="F11487" s="22"/>
      <c r="G11487" s="22"/>
      <c r="H11487" s="22">
        <v>5</v>
      </c>
      <c r="L11487" s="21">
        <v>49051</v>
      </c>
      <c r="M11487" s="22">
        <v>5</v>
      </c>
    </row>
    <row r="11488" spans="1:13" x14ac:dyDescent="0.25">
      <c r="A11488" s="21">
        <v>49051</v>
      </c>
      <c r="B11488" s="22"/>
      <c r="C11488" s="22">
        <v>2</v>
      </c>
      <c r="D11488" s="22">
        <v>3</v>
      </c>
      <c r="E11488" s="22"/>
      <c r="F11488" s="22"/>
      <c r="G11488" s="22"/>
      <c r="H11488" s="22">
        <v>5</v>
      </c>
      <c r="L11488" s="21">
        <v>32300</v>
      </c>
      <c r="M11488" s="22">
        <v>5</v>
      </c>
    </row>
    <row r="11489" spans="1:13" x14ac:dyDescent="0.25">
      <c r="A11489" s="21">
        <v>32300</v>
      </c>
      <c r="B11489" s="22"/>
      <c r="C11489" s="22">
        <v>2</v>
      </c>
      <c r="D11489" s="22">
        <v>3</v>
      </c>
      <c r="E11489" s="22"/>
      <c r="F11489" s="22"/>
      <c r="G11489" s="22"/>
      <c r="H11489" s="22">
        <v>5</v>
      </c>
      <c r="L11489" s="21">
        <v>49144</v>
      </c>
      <c r="M11489" s="22">
        <v>5</v>
      </c>
    </row>
    <row r="11490" spans="1:13" x14ac:dyDescent="0.25">
      <c r="A11490" s="21">
        <v>49144</v>
      </c>
      <c r="B11490" s="22"/>
      <c r="C11490" s="22"/>
      <c r="D11490" s="22"/>
      <c r="E11490" s="22"/>
      <c r="F11490" s="22">
        <v>3</v>
      </c>
      <c r="G11490" s="22">
        <v>2</v>
      </c>
      <c r="H11490" s="22">
        <v>5</v>
      </c>
      <c r="L11490" s="21">
        <v>57472</v>
      </c>
      <c r="M11490" s="22">
        <v>5</v>
      </c>
    </row>
    <row r="11491" spans="1:13" x14ac:dyDescent="0.25">
      <c r="A11491" s="21">
        <v>57472</v>
      </c>
      <c r="B11491" s="22"/>
      <c r="C11491" s="22"/>
      <c r="D11491" s="22"/>
      <c r="E11491" s="22"/>
      <c r="F11491" s="22">
        <v>5</v>
      </c>
      <c r="G11491" s="22"/>
      <c r="H11491" s="22">
        <v>5</v>
      </c>
      <c r="L11491" s="21">
        <v>24583</v>
      </c>
      <c r="M11491" s="22">
        <v>5</v>
      </c>
    </row>
    <row r="11492" spans="1:13" x14ac:dyDescent="0.25">
      <c r="A11492" s="21">
        <v>24583</v>
      </c>
      <c r="B11492" s="22"/>
      <c r="C11492" s="22"/>
      <c r="D11492" s="22">
        <v>1</v>
      </c>
      <c r="E11492" s="22">
        <v>4</v>
      </c>
      <c r="F11492" s="22"/>
      <c r="G11492" s="22"/>
      <c r="H11492" s="22">
        <v>5</v>
      </c>
      <c r="L11492" s="21">
        <v>6111</v>
      </c>
      <c r="M11492" s="22">
        <v>5</v>
      </c>
    </row>
    <row r="11493" spans="1:13" x14ac:dyDescent="0.25">
      <c r="A11493" s="21">
        <v>6111</v>
      </c>
      <c r="B11493" s="22"/>
      <c r="C11493" s="22"/>
      <c r="D11493" s="22"/>
      <c r="E11493" s="22"/>
      <c r="F11493" s="22">
        <v>3</v>
      </c>
      <c r="G11493" s="22">
        <v>2</v>
      </c>
      <c r="H11493" s="22">
        <v>5</v>
      </c>
      <c r="L11493" s="21">
        <v>31213</v>
      </c>
      <c r="M11493" s="22">
        <v>5</v>
      </c>
    </row>
    <row r="11494" spans="1:13" x14ac:dyDescent="0.25">
      <c r="A11494" s="21">
        <v>31213</v>
      </c>
      <c r="B11494" s="22"/>
      <c r="C11494" s="22"/>
      <c r="D11494" s="22">
        <v>1</v>
      </c>
      <c r="E11494" s="22">
        <v>4</v>
      </c>
      <c r="F11494" s="22"/>
      <c r="G11494" s="22"/>
      <c r="H11494" s="22">
        <v>5</v>
      </c>
      <c r="L11494" s="21">
        <v>29956</v>
      </c>
      <c r="M11494" s="22">
        <v>5</v>
      </c>
    </row>
    <row r="11495" spans="1:13" x14ac:dyDescent="0.25">
      <c r="A11495" s="21">
        <v>29956</v>
      </c>
      <c r="B11495" s="22"/>
      <c r="C11495" s="22"/>
      <c r="D11495" s="22"/>
      <c r="E11495" s="22"/>
      <c r="F11495" s="22">
        <v>3</v>
      </c>
      <c r="G11495" s="22">
        <v>2</v>
      </c>
      <c r="H11495" s="22">
        <v>5</v>
      </c>
      <c r="L11495" s="21">
        <v>49298</v>
      </c>
      <c r="M11495" s="22">
        <v>5</v>
      </c>
    </row>
    <row r="11496" spans="1:13" x14ac:dyDescent="0.25">
      <c r="A11496" s="21">
        <v>49298</v>
      </c>
      <c r="B11496" s="22"/>
      <c r="C11496" s="22"/>
      <c r="D11496" s="22"/>
      <c r="E11496" s="22"/>
      <c r="F11496" s="22">
        <v>1</v>
      </c>
      <c r="G11496" s="22">
        <v>4</v>
      </c>
      <c r="H11496" s="22">
        <v>5</v>
      </c>
      <c r="L11496" s="21">
        <v>29990</v>
      </c>
      <c r="M11496" s="22">
        <v>5</v>
      </c>
    </row>
    <row r="11497" spans="1:13" x14ac:dyDescent="0.25">
      <c r="A11497" s="21">
        <v>29990</v>
      </c>
      <c r="B11497" s="22"/>
      <c r="C11497" s="22"/>
      <c r="D11497" s="22"/>
      <c r="E11497" s="22">
        <v>1</v>
      </c>
      <c r="F11497" s="22">
        <v>4</v>
      </c>
      <c r="G11497" s="22"/>
      <c r="H11497" s="22">
        <v>5</v>
      </c>
      <c r="L11497" s="21">
        <v>49382</v>
      </c>
      <c r="M11497" s="22">
        <v>5</v>
      </c>
    </row>
    <row r="11498" spans="1:13" x14ac:dyDescent="0.25">
      <c r="A11498" s="21">
        <v>49382</v>
      </c>
      <c r="B11498" s="22"/>
      <c r="C11498" s="22"/>
      <c r="D11498" s="22"/>
      <c r="E11498" s="22"/>
      <c r="F11498" s="22">
        <v>5</v>
      </c>
      <c r="G11498" s="22"/>
      <c r="H11498" s="22">
        <v>5</v>
      </c>
      <c r="L11498" s="21">
        <v>52789</v>
      </c>
      <c r="M11498" s="22">
        <v>5</v>
      </c>
    </row>
    <row r="11499" spans="1:13" x14ac:dyDescent="0.25">
      <c r="A11499" s="21">
        <v>52789</v>
      </c>
      <c r="B11499" s="22"/>
      <c r="C11499" s="22">
        <v>1</v>
      </c>
      <c r="D11499" s="22">
        <v>4</v>
      </c>
      <c r="E11499" s="22"/>
      <c r="F11499" s="22"/>
      <c r="G11499" s="22"/>
      <c r="H11499" s="22">
        <v>5</v>
      </c>
      <c r="L11499" s="21">
        <v>34648</v>
      </c>
      <c r="M11499" s="22">
        <v>5</v>
      </c>
    </row>
    <row r="11500" spans="1:13" x14ac:dyDescent="0.25">
      <c r="A11500" s="21">
        <v>34648</v>
      </c>
      <c r="B11500" s="22"/>
      <c r="C11500" s="22"/>
      <c r="D11500" s="22">
        <v>5</v>
      </c>
      <c r="E11500" s="22"/>
      <c r="F11500" s="22"/>
      <c r="G11500" s="22"/>
      <c r="H11500" s="22">
        <v>5</v>
      </c>
      <c r="L11500" s="21">
        <v>30722</v>
      </c>
      <c r="M11500" s="22">
        <v>5</v>
      </c>
    </row>
    <row r="11501" spans="1:13" x14ac:dyDescent="0.25">
      <c r="A11501" s="21">
        <v>30722</v>
      </c>
      <c r="B11501" s="22"/>
      <c r="C11501" s="22"/>
      <c r="D11501" s="22"/>
      <c r="E11501" s="22"/>
      <c r="F11501" s="22">
        <v>1</v>
      </c>
      <c r="G11501" s="22">
        <v>4</v>
      </c>
      <c r="H11501" s="22">
        <v>5</v>
      </c>
      <c r="L11501" s="21">
        <v>49441</v>
      </c>
      <c r="M11501" s="22">
        <v>5</v>
      </c>
    </row>
    <row r="11502" spans="1:13" x14ac:dyDescent="0.25">
      <c r="A11502" s="21">
        <v>49441</v>
      </c>
      <c r="B11502" s="22"/>
      <c r="C11502" s="22">
        <v>1</v>
      </c>
      <c r="D11502" s="22">
        <v>3</v>
      </c>
      <c r="E11502" s="22">
        <v>1</v>
      </c>
      <c r="F11502" s="22"/>
      <c r="G11502" s="22"/>
      <c r="H11502" s="22">
        <v>5</v>
      </c>
      <c r="L11502" s="21">
        <v>38228</v>
      </c>
      <c r="M11502" s="22">
        <v>5</v>
      </c>
    </row>
    <row r="11503" spans="1:13" x14ac:dyDescent="0.25">
      <c r="A11503" s="21">
        <v>38228</v>
      </c>
      <c r="B11503" s="22"/>
      <c r="C11503" s="22"/>
      <c r="D11503" s="22"/>
      <c r="E11503" s="22">
        <v>5</v>
      </c>
      <c r="F11503" s="22"/>
      <c r="G11503" s="22"/>
      <c r="H11503" s="22">
        <v>5</v>
      </c>
      <c r="L11503" s="21">
        <v>22074</v>
      </c>
      <c r="M11503" s="22">
        <v>5</v>
      </c>
    </row>
    <row r="11504" spans="1:13" x14ac:dyDescent="0.25">
      <c r="A11504" s="21">
        <v>22074</v>
      </c>
      <c r="B11504" s="22"/>
      <c r="C11504" s="22">
        <v>2</v>
      </c>
      <c r="D11504" s="22">
        <v>3</v>
      </c>
      <c r="E11504" s="22"/>
      <c r="F11504" s="22"/>
      <c r="G11504" s="22"/>
      <c r="H11504" s="22">
        <v>5</v>
      </c>
      <c r="L11504" s="21">
        <v>38294</v>
      </c>
      <c r="M11504" s="22">
        <v>5</v>
      </c>
    </row>
    <row r="11505" spans="1:13" x14ac:dyDescent="0.25">
      <c r="A11505" s="21">
        <v>38294</v>
      </c>
      <c r="B11505" s="22"/>
      <c r="C11505" s="22"/>
      <c r="D11505" s="22"/>
      <c r="E11505" s="22"/>
      <c r="F11505" s="22">
        <v>3</v>
      </c>
      <c r="G11505" s="22">
        <v>2</v>
      </c>
      <c r="H11505" s="22">
        <v>5</v>
      </c>
      <c r="L11505" s="21">
        <v>44114</v>
      </c>
      <c r="M11505" s="22">
        <v>5</v>
      </c>
    </row>
    <row r="11506" spans="1:13" x14ac:dyDescent="0.25">
      <c r="A11506" s="21">
        <v>44114</v>
      </c>
      <c r="B11506" s="22"/>
      <c r="C11506" s="22"/>
      <c r="D11506" s="22">
        <v>2</v>
      </c>
      <c r="E11506" s="22">
        <v>3</v>
      </c>
      <c r="F11506" s="22"/>
      <c r="G11506" s="22"/>
      <c r="H11506" s="22">
        <v>5</v>
      </c>
      <c r="L11506" s="21">
        <v>19564</v>
      </c>
      <c r="M11506" s="22">
        <v>5</v>
      </c>
    </row>
    <row r="11507" spans="1:13" x14ac:dyDescent="0.25">
      <c r="A11507" s="21">
        <v>19564</v>
      </c>
      <c r="B11507" s="22"/>
      <c r="C11507" s="22"/>
      <c r="D11507" s="22">
        <v>1</v>
      </c>
      <c r="E11507" s="22">
        <v>4</v>
      </c>
      <c r="F11507" s="22"/>
      <c r="G11507" s="22"/>
      <c r="H11507" s="22">
        <v>5</v>
      </c>
      <c r="L11507" s="21">
        <v>4614</v>
      </c>
      <c r="M11507" s="22">
        <v>5</v>
      </c>
    </row>
    <row r="11508" spans="1:13" x14ac:dyDescent="0.25">
      <c r="A11508" s="21">
        <v>4614</v>
      </c>
      <c r="B11508" s="22"/>
      <c r="C11508" s="22"/>
      <c r="D11508" s="22"/>
      <c r="E11508" s="22">
        <v>1</v>
      </c>
      <c r="F11508" s="22">
        <v>4</v>
      </c>
      <c r="G11508" s="22"/>
      <c r="H11508" s="22">
        <v>5</v>
      </c>
      <c r="L11508" s="21">
        <v>27443</v>
      </c>
      <c r="M11508" s="22">
        <v>5</v>
      </c>
    </row>
    <row r="11509" spans="1:13" x14ac:dyDescent="0.25">
      <c r="A11509" s="21">
        <v>27443</v>
      </c>
      <c r="B11509" s="22"/>
      <c r="C11509" s="22"/>
      <c r="D11509" s="22"/>
      <c r="E11509" s="22"/>
      <c r="F11509" s="22">
        <v>5</v>
      </c>
      <c r="G11509" s="22"/>
      <c r="H11509" s="22">
        <v>5</v>
      </c>
      <c r="L11509" s="21">
        <v>34732</v>
      </c>
      <c r="M11509" s="22">
        <v>5</v>
      </c>
    </row>
    <row r="11510" spans="1:13" x14ac:dyDescent="0.25">
      <c r="A11510" s="21">
        <v>34732</v>
      </c>
      <c r="B11510" s="22"/>
      <c r="C11510" s="22"/>
      <c r="D11510" s="22"/>
      <c r="E11510" s="22"/>
      <c r="F11510" s="22">
        <v>1</v>
      </c>
      <c r="G11510" s="22">
        <v>4</v>
      </c>
      <c r="H11510" s="22">
        <v>5</v>
      </c>
      <c r="L11510" s="21">
        <v>53533</v>
      </c>
      <c r="M11510" s="22">
        <v>5</v>
      </c>
    </row>
    <row r="11511" spans="1:13" x14ac:dyDescent="0.25">
      <c r="A11511" s="21">
        <v>53533</v>
      </c>
      <c r="B11511" s="22"/>
      <c r="C11511" s="22"/>
      <c r="D11511" s="22">
        <v>1</v>
      </c>
      <c r="E11511" s="22">
        <v>4</v>
      </c>
      <c r="F11511" s="22"/>
      <c r="G11511" s="22"/>
      <c r="H11511" s="22">
        <v>5</v>
      </c>
      <c r="L11511" s="21">
        <v>34745</v>
      </c>
      <c r="M11511" s="22">
        <v>5</v>
      </c>
    </row>
    <row r="11512" spans="1:13" x14ac:dyDescent="0.25">
      <c r="A11512" s="21">
        <v>34745</v>
      </c>
      <c r="B11512" s="22"/>
      <c r="C11512" s="22">
        <v>1</v>
      </c>
      <c r="D11512" s="22">
        <v>4</v>
      </c>
      <c r="E11512" s="22"/>
      <c r="F11512" s="22"/>
      <c r="G11512" s="22"/>
      <c r="H11512" s="22">
        <v>5</v>
      </c>
      <c r="L11512" s="21">
        <v>14901</v>
      </c>
      <c r="M11512" s="22">
        <v>5</v>
      </c>
    </row>
    <row r="11513" spans="1:13" x14ac:dyDescent="0.25">
      <c r="A11513" s="21">
        <v>14901</v>
      </c>
      <c r="B11513" s="22"/>
      <c r="C11513" s="22"/>
      <c r="D11513" s="22"/>
      <c r="E11513" s="22"/>
      <c r="F11513" s="22">
        <v>2</v>
      </c>
      <c r="G11513" s="22">
        <v>3</v>
      </c>
      <c r="H11513" s="22">
        <v>5</v>
      </c>
      <c r="L11513" s="21">
        <v>44212</v>
      </c>
      <c r="M11513" s="22">
        <v>5</v>
      </c>
    </row>
    <row r="11514" spans="1:13" x14ac:dyDescent="0.25">
      <c r="A11514" s="21">
        <v>44212</v>
      </c>
      <c r="B11514" s="22"/>
      <c r="C11514" s="22">
        <v>1</v>
      </c>
      <c r="D11514" s="22">
        <v>2</v>
      </c>
      <c r="E11514" s="22">
        <v>2</v>
      </c>
      <c r="F11514" s="22"/>
      <c r="G11514" s="22"/>
      <c r="H11514" s="22">
        <v>5</v>
      </c>
      <c r="L11514" s="21">
        <v>10886</v>
      </c>
      <c r="M11514" s="22">
        <v>5</v>
      </c>
    </row>
    <row r="11515" spans="1:13" x14ac:dyDescent="0.25">
      <c r="A11515" s="21">
        <v>10886</v>
      </c>
      <c r="B11515" s="22"/>
      <c r="C11515" s="22"/>
      <c r="D11515" s="22"/>
      <c r="E11515" s="22">
        <v>1</v>
      </c>
      <c r="F11515" s="22">
        <v>4</v>
      </c>
      <c r="G11515" s="22"/>
      <c r="H11515" s="22">
        <v>5</v>
      </c>
      <c r="L11515" s="21">
        <v>49703</v>
      </c>
      <c r="M11515" s="22">
        <v>5</v>
      </c>
    </row>
    <row r="11516" spans="1:13" x14ac:dyDescent="0.25">
      <c r="A11516" s="21">
        <v>49703</v>
      </c>
      <c r="B11516" s="22"/>
      <c r="C11516" s="22"/>
      <c r="D11516" s="22"/>
      <c r="E11516" s="22"/>
      <c r="F11516" s="22">
        <v>2</v>
      </c>
      <c r="G11516" s="22">
        <v>3</v>
      </c>
      <c r="H11516" s="22">
        <v>5</v>
      </c>
      <c r="L11516" s="21">
        <v>39150</v>
      </c>
      <c r="M11516" s="22">
        <v>5</v>
      </c>
    </row>
    <row r="11517" spans="1:13" x14ac:dyDescent="0.25">
      <c r="A11517" s="21">
        <v>39150</v>
      </c>
      <c r="B11517" s="22"/>
      <c r="C11517" s="22"/>
      <c r="D11517" s="22"/>
      <c r="E11517" s="22">
        <v>1</v>
      </c>
      <c r="F11517" s="22">
        <v>1</v>
      </c>
      <c r="G11517" s="22">
        <v>3</v>
      </c>
      <c r="H11517" s="22">
        <v>5</v>
      </c>
      <c r="L11517" s="21">
        <v>24944</v>
      </c>
      <c r="M11517" s="22">
        <v>5</v>
      </c>
    </row>
    <row r="11518" spans="1:13" x14ac:dyDescent="0.25">
      <c r="A11518" s="21">
        <v>24944</v>
      </c>
      <c r="B11518" s="22"/>
      <c r="C11518" s="22"/>
      <c r="D11518" s="22">
        <v>2</v>
      </c>
      <c r="E11518" s="22">
        <v>3</v>
      </c>
      <c r="F11518" s="22"/>
      <c r="G11518" s="22"/>
      <c r="H11518" s="22">
        <v>5</v>
      </c>
      <c r="L11518" s="21">
        <v>39273</v>
      </c>
      <c r="M11518" s="22">
        <v>5</v>
      </c>
    </row>
    <row r="11519" spans="1:13" x14ac:dyDescent="0.25">
      <c r="A11519" s="21">
        <v>39273</v>
      </c>
      <c r="B11519" s="22"/>
      <c r="C11519" s="22"/>
      <c r="D11519" s="22"/>
      <c r="E11519" s="22">
        <v>1</v>
      </c>
      <c r="F11519" s="22">
        <v>4</v>
      </c>
      <c r="G11519" s="22"/>
      <c r="H11519" s="22">
        <v>5</v>
      </c>
      <c r="L11519" s="21">
        <v>13882</v>
      </c>
      <c r="M11519" s="22">
        <v>5</v>
      </c>
    </row>
    <row r="11520" spans="1:13" x14ac:dyDescent="0.25">
      <c r="A11520" s="21">
        <v>13882</v>
      </c>
      <c r="B11520" s="22"/>
      <c r="C11520" s="22">
        <v>4</v>
      </c>
      <c r="D11520" s="22">
        <v>1</v>
      </c>
      <c r="E11520" s="22"/>
      <c r="F11520" s="22"/>
      <c r="G11520" s="22"/>
      <c r="H11520" s="22">
        <v>5</v>
      </c>
      <c r="L11520" s="21">
        <v>39276</v>
      </c>
      <c r="M11520" s="22">
        <v>5</v>
      </c>
    </row>
    <row r="11521" spans="1:13" x14ac:dyDescent="0.25">
      <c r="A11521" s="21">
        <v>39276</v>
      </c>
      <c r="B11521" s="22"/>
      <c r="C11521" s="22">
        <v>3</v>
      </c>
      <c r="D11521" s="22">
        <v>2</v>
      </c>
      <c r="E11521" s="22"/>
      <c r="F11521" s="22"/>
      <c r="G11521" s="22"/>
      <c r="H11521" s="22">
        <v>5</v>
      </c>
      <c r="L11521" s="21">
        <v>7167</v>
      </c>
      <c r="M11521" s="22">
        <v>5</v>
      </c>
    </row>
    <row r="11522" spans="1:13" x14ac:dyDescent="0.25">
      <c r="A11522" s="21">
        <v>7167</v>
      </c>
      <c r="B11522" s="22"/>
      <c r="C11522" s="22"/>
      <c r="D11522" s="22"/>
      <c r="E11522" s="22">
        <v>1</v>
      </c>
      <c r="F11522" s="22">
        <v>2</v>
      </c>
      <c r="G11522" s="22">
        <v>2</v>
      </c>
      <c r="H11522" s="22">
        <v>5</v>
      </c>
      <c r="L11522" s="21">
        <v>39278</v>
      </c>
      <c r="M11522" s="22">
        <v>5</v>
      </c>
    </row>
    <row r="11523" spans="1:13" x14ac:dyDescent="0.25">
      <c r="A11523" s="21">
        <v>39278</v>
      </c>
      <c r="B11523" s="22"/>
      <c r="C11523" s="22"/>
      <c r="D11523" s="22"/>
      <c r="E11523" s="22"/>
      <c r="F11523" s="22">
        <v>1</v>
      </c>
      <c r="G11523" s="22">
        <v>4</v>
      </c>
      <c r="H11523" s="22">
        <v>5</v>
      </c>
      <c r="L11523" s="21">
        <v>18378</v>
      </c>
      <c r="M11523" s="22">
        <v>5</v>
      </c>
    </row>
    <row r="11524" spans="1:13" x14ac:dyDescent="0.25">
      <c r="A11524" s="21">
        <v>18378</v>
      </c>
      <c r="B11524" s="22"/>
      <c r="C11524" s="22"/>
      <c r="D11524" s="22">
        <v>5</v>
      </c>
      <c r="E11524" s="22"/>
      <c r="F11524" s="22"/>
      <c r="G11524" s="22"/>
      <c r="H11524" s="22">
        <v>5</v>
      </c>
      <c r="L11524" s="21">
        <v>14976</v>
      </c>
      <c r="M11524" s="22">
        <v>5</v>
      </c>
    </row>
    <row r="11525" spans="1:13" x14ac:dyDescent="0.25">
      <c r="A11525" s="21">
        <v>14976</v>
      </c>
      <c r="B11525" s="22"/>
      <c r="C11525" s="22">
        <v>1</v>
      </c>
      <c r="D11525" s="22">
        <v>4</v>
      </c>
      <c r="E11525" s="22"/>
      <c r="F11525" s="22"/>
      <c r="G11525" s="22"/>
      <c r="H11525" s="22">
        <v>5</v>
      </c>
      <c r="L11525" s="21">
        <v>18388</v>
      </c>
      <c r="M11525" s="22">
        <v>5</v>
      </c>
    </row>
    <row r="11526" spans="1:13" x14ac:dyDescent="0.25">
      <c r="A11526" s="21">
        <v>18388</v>
      </c>
      <c r="B11526" s="22"/>
      <c r="C11526" s="22">
        <v>2</v>
      </c>
      <c r="D11526" s="22">
        <v>3</v>
      </c>
      <c r="E11526" s="22"/>
      <c r="F11526" s="22"/>
      <c r="G11526" s="22"/>
      <c r="H11526" s="22">
        <v>5</v>
      </c>
      <c r="L11526" s="21">
        <v>19940</v>
      </c>
      <c r="M11526" s="22">
        <v>5</v>
      </c>
    </row>
    <row r="11527" spans="1:13" x14ac:dyDescent="0.25">
      <c r="A11527" s="21">
        <v>19940</v>
      </c>
      <c r="B11527" s="22"/>
      <c r="C11527" s="22"/>
      <c r="D11527" s="22"/>
      <c r="E11527" s="22">
        <v>1</v>
      </c>
      <c r="F11527" s="22">
        <v>2</v>
      </c>
      <c r="G11527" s="22">
        <v>2</v>
      </c>
      <c r="H11527" s="22">
        <v>5</v>
      </c>
      <c r="L11527" s="21">
        <v>50087</v>
      </c>
      <c r="M11527" s="22">
        <v>5</v>
      </c>
    </row>
    <row r="11528" spans="1:13" x14ac:dyDescent="0.25">
      <c r="A11528" s="21">
        <v>50087</v>
      </c>
      <c r="B11528" s="22"/>
      <c r="C11528" s="22">
        <v>1</v>
      </c>
      <c r="D11528" s="22">
        <v>4</v>
      </c>
      <c r="E11528" s="22"/>
      <c r="F11528" s="22"/>
      <c r="G11528" s="22"/>
      <c r="H11528" s="22">
        <v>5</v>
      </c>
      <c r="L11528" s="21">
        <v>27788</v>
      </c>
      <c r="M11528" s="22">
        <v>5</v>
      </c>
    </row>
    <row r="11529" spans="1:13" x14ac:dyDescent="0.25">
      <c r="A11529" s="21">
        <v>27788</v>
      </c>
      <c r="B11529" s="22"/>
      <c r="C11529" s="22"/>
      <c r="D11529" s="22"/>
      <c r="E11529" s="22">
        <v>1</v>
      </c>
      <c r="F11529" s="22">
        <v>3</v>
      </c>
      <c r="G11529" s="22">
        <v>1</v>
      </c>
      <c r="H11529" s="22">
        <v>5</v>
      </c>
      <c r="L11529" s="21">
        <v>25140</v>
      </c>
      <c r="M11529" s="22">
        <v>5</v>
      </c>
    </row>
    <row r="11530" spans="1:13" x14ac:dyDescent="0.25">
      <c r="A11530" s="21">
        <v>25140</v>
      </c>
      <c r="B11530" s="22"/>
      <c r="C11530" s="22"/>
      <c r="D11530" s="22"/>
      <c r="E11530" s="22">
        <v>1</v>
      </c>
      <c r="F11530" s="22">
        <v>3</v>
      </c>
      <c r="G11530" s="22">
        <v>1</v>
      </c>
      <c r="H11530" s="22">
        <v>5</v>
      </c>
      <c r="L11530" s="21">
        <v>10943</v>
      </c>
      <c r="M11530" s="22">
        <v>5</v>
      </c>
    </row>
    <row r="11531" spans="1:13" x14ac:dyDescent="0.25">
      <c r="A11531" s="21">
        <v>10943</v>
      </c>
      <c r="B11531" s="22"/>
      <c r="C11531" s="22"/>
      <c r="D11531" s="22"/>
      <c r="E11531" s="22">
        <v>3</v>
      </c>
      <c r="F11531" s="22">
        <v>2</v>
      </c>
      <c r="G11531" s="22"/>
      <c r="H11531" s="22">
        <v>5</v>
      </c>
      <c r="L11531" s="21">
        <v>50302</v>
      </c>
      <c r="M11531" s="22">
        <v>5</v>
      </c>
    </row>
    <row r="11532" spans="1:13" x14ac:dyDescent="0.25">
      <c r="A11532" s="21">
        <v>50302</v>
      </c>
      <c r="B11532" s="22"/>
      <c r="C11532" s="22"/>
      <c r="D11532" s="22"/>
      <c r="E11532" s="22">
        <v>3</v>
      </c>
      <c r="F11532" s="22">
        <v>2</v>
      </c>
      <c r="G11532" s="22"/>
      <c r="H11532" s="22">
        <v>5</v>
      </c>
      <c r="L11532" s="21">
        <v>55130</v>
      </c>
      <c r="M11532" s="22">
        <v>5</v>
      </c>
    </row>
    <row r="11533" spans="1:13" x14ac:dyDescent="0.25">
      <c r="A11533" s="21">
        <v>55130</v>
      </c>
      <c r="B11533" s="22"/>
      <c r="C11533" s="22"/>
      <c r="D11533" s="22">
        <v>3</v>
      </c>
      <c r="E11533" s="22">
        <v>2</v>
      </c>
      <c r="F11533" s="22"/>
      <c r="G11533" s="22"/>
      <c r="H11533" s="22">
        <v>5</v>
      </c>
      <c r="L11533" s="21">
        <v>11848</v>
      </c>
      <c r="M11533" s="22">
        <v>5</v>
      </c>
    </row>
    <row r="11534" spans="1:13" x14ac:dyDescent="0.25">
      <c r="A11534" s="21">
        <v>11848</v>
      </c>
      <c r="B11534" s="22"/>
      <c r="C11534" s="22">
        <v>1</v>
      </c>
      <c r="D11534" s="22">
        <v>4</v>
      </c>
      <c r="E11534" s="22"/>
      <c r="F11534" s="22"/>
      <c r="G11534" s="22"/>
      <c r="H11534" s="22">
        <v>5</v>
      </c>
      <c r="L11534" s="21">
        <v>43107</v>
      </c>
      <c r="M11534" s="22">
        <v>5</v>
      </c>
    </row>
    <row r="11535" spans="1:13" x14ac:dyDescent="0.25">
      <c r="A11535" s="21">
        <v>43107</v>
      </c>
      <c r="B11535" s="22"/>
      <c r="C11535" s="22">
        <v>1</v>
      </c>
      <c r="D11535" s="22">
        <v>4</v>
      </c>
      <c r="E11535" s="22"/>
      <c r="F11535" s="22"/>
      <c r="G11535" s="22"/>
      <c r="H11535" s="22">
        <v>5</v>
      </c>
      <c r="L11535" s="21">
        <v>50582</v>
      </c>
      <c r="M11535" s="22">
        <v>5</v>
      </c>
    </row>
    <row r="11536" spans="1:13" x14ac:dyDescent="0.25">
      <c r="A11536" s="21">
        <v>50582</v>
      </c>
      <c r="B11536" s="22"/>
      <c r="C11536" s="22"/>
      <c r="D11536" s="22"/>
      <c r="E11536" s="22"/>
      <c r="F11536" s="22">
        <v>5</v>
      </c>
      <c r="G11536" s="22"/>
      <c r="H11536" s="22">
        <v>5</v>
      </c>
      <c r="L11536" s="21">
        <v>20196</v>
      </c>
      <c r="M11536" s="22">
        <v>5</v>
      </c>
    </row>
    <row r="11537" spans="1:13" x14ac:dyDescent="0.25">
      <c r="A11537" s="21">
        <v>20196</v>
      </c>
      <c r="B11537" s="22"/>
      <c r="C11537" s="22"/>
      <c r="D11537" s="22">
        <v>2</v>
      </c>
      <c r="E11537" s="22">
        <v>3</v>
      </c>
      <c r="F11537" s="22"/>
      <c r="G11537" s="22"/>
      <c r="H11537" s="22">
        <v>5</v>
      </c>
      <c r="L11537" s="21">
        <v>1358</v>
      </c>
      <c r="M11537" s="22">
        <v>5</v>
      </c>
    </row>
    <row r="11538" spans="1:13" x14ac:dyDescent="0.25">
      <c r="A11538" s="21">
        <v>1358</v>
      </c>
      <c r="B11538" s="22"/>
      <c r="C11538" s="22"/>
      <c r="D11538" s="22">
        <v>5</v>
      </c>
      <c r="E11538" s="22"/>
      <c r="F11538" s="22"/>
      <c r="G11538" s="22"/>
      <c r="H11538" s="22">
        <v>5</v>
      </c>
      <c r="L11538" s="21">
        <v>423</v>
      </c>
      <c r="M11538" s="22">
        <v>5</v>
      </c>
    </row>
    <row r="11539" spans="1:13" x14ac:dyDescent="0.25">
      <c r="A11539" s="21">
        <v>423</v>
      </c>
      <c r="B11539" s="22"/>
      <c r="C11539" s="22"/>
      <c r="D11539" s="22"/>
      <c r="E11539" s="22"/>
      <c r="F11539" s="22">
        <v>5</v>
      </c>
      <c r="G11539" s="22"/>
      <c r="H11539" s="22">
        <v>5</v>
      </c>
      <c r="L11539" s="21">
        <v>5262</v>
      </c>
      <c r="M11539" s="22">
        <v>5</v>
      </c>
    </row>
    <row r="11540" spans="1:13" x14ac:dyDescent="0.25">
      <c r="A11540" s="21">
        <v>5262</v>
      </c>
      <c r="B11540" s="22"/>
      <c r="C11540" s="22">
        <v>2</v>
      </c>
      <c r="D11540" s="22">
        <v>3</v>
      </c>
      <c r="E11540" s="22"/>
      <c r="F11540" s="22"/>
      <c r="G11540" s="22"/>
      <c r="H11540" s="22">
        <v>5</v>
      </c>
      <c r="L11540" s="21">
        <v>55771</v>
      </c>
      <c r="M11540" s="22">
        <v>5</v>
      </c>
    </row>
    <row r="11541" spans="1:13" x14ac:dyDescent="0.25">
      <c r="A11541" s="21">
        <v>55771</v>
      </c>
      <c r="B11541" s="22"/>
      <c r="C11541" s="22"/>
      <c r="D11541" s="22">
        <v>1</v>
      </c>
      <c r="E11541" s="22">
        <v>4</v>
      </c>
      <c r="F11541" s="22"/>
      <c r="G11541" s="22"/>
      <c r="H11541" s="22">
        <v>5</v>
      </c>
      <c r="L11541" s="21">
        <v>35760</v>
      </c>
      <c r="M11541" s="22">
        <v>5</v>
      </c>
    </row>
    <row r="11542" spans="1:13" x14ac:dyDescent="0.25">
      <c r="A11542" s="21">
        <v>35760</v>
      </c>
      <c r="B11542" s="22"/>
      <c r="C11542" s="22"/>
      <c r="D11542" s="22"/>
      <c r="E11542" s="22">
        <v>2</v>
      </c>
      <c r="F11542" s="22"/>
      <c r="G11542" s="22">
        <v>3</v>
      </c>
      <c r="H11542" s="22">
        <v>5</v>
      </c>
      <c r="L11542" s="21">
        <v>55806</v>
      </c>
      <c r="M11542" s="22">
        <v>5</v>
      </c>
    </row>
    <row r="11543" spans="1:13" x14ac:dyDescent="0.25">
      <c r="A11543" s="21">
        <v>55806</v>
      </c>
      <c r="B11543" s="22"/>
      <c r="C11543" s="22">
        <v>1</v>
      </c>
      <c r="D11543" s="22">
        <v>4</v>
      </c>
      <c r="E11543" s="22"/>
      <c r="F11543" s="22"/>
      <c r="G11543" s="22"/>
      <c r="H11543" s="22">
        <v>5</v>
      </c>
      <c r="L11543" s="21">
        <v>22316</v>
      </c>
      <c r="M11543" s="22">
        <v>5</v>
      </c>
    </row>
    <row r="11544" spans="1:13" x14ac:dyDescent="0.25">
      <c r="A11544" s="21">
        <v>22316</v>
      </c>
      <c r="B11544" s="22"/>
      <c r="C11544" s="22"/>
      <c r="D11544" s="22">
        <v>1</v>
      </c>
      <c r="E11544" s="22">
        <v>4</v>
      </c>
      <c r="F11544" s="22"/>
      <c r="G11544" s="22"/>
      <c r="H11544" s="22">
        <v>5</v>
      </c>
      <c r="L11544" s="21">
        <v>32092</v>
      </c>
      <c r="M11544" s="22">
        <v>5</v>
      </c>
    </row>
    <row r="11545" spans="1:13" x14ac:dyDescent="0.25">
      <c r="A11545" s="21">
        <v>32092</v>
      </c>
      <c r="B11545" s="22"/>
      <c r="C11545" s="22"/>
      <c r="D11545" s="22"/>
      <c r="E11545" s="22">
        <v>1</v>
      </c>
      <c r="F11545" s="22">
        <v>3</v>
      </c>
      <c r="G11545" s="22">
        <v>1</v>
      </c>
      <c r="H11545" s="22">
        <v>5</v>
      </c>
      <c r="L11545" s="21">
        <v>2015</v>
      </c>
      <c r="M11545" s="22">
        <v>5</v>
      </c>
    </row>
    <row r="11546" spans="1:13" x14ac:dyDescent="0.25">
      <c r="A11546" s="21">
        <v>2015</v>
      </c>
      <c r="B11546" s="22"/>
      <c r="C11546" s="22"/>
      <c r="D11546" s="22">
        <v>3</v>
      </c>
      <c r="E11546" s="22">
        <v>2</v>
      </c>
      <c r="F11546" s="22"/>
      <c r="G11546" s="22"/>
      <c r="H11546" s="22">
        <v>5</v>
      </c>
      <c r="L11546" s="21">
        <v>56050</v>
      </c>
      <c r="M11546" s="22">
        <v>5</v>
      </c>
    </row>
    <row r="11547" spans="1:13" x14ac:dyDescent="0.25">
      <c r="A11547" s="21">
        <v>56050</v>
      </c>
      <c r="B11547" s="22"/>
      <c r="C11547" s="22"/>
      <c r="D11547" s="22"/>
      <c r="E11547" s="22">
        <v>1</v>
      </c>
      <c r="F11547" s="22">
        <v>1</v>
      </c>
      <c r="G11547" s="22">
        <v>3</v>
      </c>
      <c r="H11547" s="22">
        <v>5</v>
      </c>
      <c r="L11547" s="21">
        <v>36045</v>
      </c>
      <c r="M11547" s="22">
        <v>5</v>
      </c>
    </row>
    <row r="11548" spans="1:13" x14ac:dyDescent="0.25">
      <c r="A11548" s="21">
        <v>36045</v>
      </c>
      <c r="B11548" s="22"/>
      <c r="C11548" s="22"/>
      <c r="D11548" s="22">
        <v>1</v>
      </c>
      <c r="E11548" s="22">
        <v>4</v>
      </c>
      <c r="F11548" s="22"/>
      <c r="G11548" s="22"/>
      <c r="H11548" s="22">
        <v>5</v>
      </c>
      <c r="L11548" s="21">
        <v>40270</v>
      </c>
      <c r="M11548" s="22">
        <v>5</v>
      </c>
    </row>
    <row r="11549" spans="1:13" x14ac:dyDescent="0.25">
      <c r="A11549" s="21">
        <v>40270</v>
      </c>
      <c r="B11549" s="22"/>
      <c r="C11549" s="22">
        <v>2</v>
      </c>
      <c r="D11549" s="22">
        <v>3</v>
      </c>
      <c r="E11549" s="22"/>
      <c r="F11549" s="22"/>
      <c r="G11549" s="22"/>
      <c r="H11549" s="22">
        <v>5</v>
      </c>
      <c r="L11549" s="21">
        <v>44663</v>
      </c>
      <c r="M11549" s="22">
        <v>5</v>
      </c>
    </row>
    <row r="11550" spans="1:13" x14ac:dyDescent="0.25">
      <c r="A11550" s="21">
        <v>44663</v>
      </c>
      <c r="B11550" s="22"/>
      <c r="C11550" s="22">
        <v>1</v>
      </c>
      <c r="D11550" s="22">
        <v>4</v>
      </c>
      <c r="E11550" s="22"/>
      <c r="F11550" s="22"/>
      <c r="G11550" s="22"/>
      <c r="H11550" s="22">
        <v>5</v>
      </c>
      <c r="L11550" s="21">
        <v>40385</v>
      </c>
      <c r="M11550" s="22">
        <v>5</v>
      </c>
    </row>
    <row r="11551" spans="1:13" x14ac:dyDescent="0.25">
      <c r="A11551" s="21">
        <v>40385</v>
      </c>
      <c r="B11551" s="22"/>
      <c r="C11551" s="22">
        <v>3</v>
      </c>
      <c r="D11551" s="22">
        <v>2</v>
      </c>
      <c r="E11551" s="22"/>
      <c r="F11551" s="22"/>
      <c r="G11551" s="22"/>
      <c r="H11551" s="22">
        <v>5</v>
      </c>
      <c r="L11551" s="21">
        <v>31479</v>
      </c>
      <c r="M11551" s="22">
        <v>5</v>
      </c>
    </row>
    <row r="11552" spans="1:13" x14ac:dyDescent="0.25">
      <c r="A11552" s="21">
        <v>31479</v>
      </c>
      <c r="B11552" s="22"/>
      <c r="C11552" s="22">
        <v>1</v>
      </c>
      <c r="D11552" s="22">
        <v>4</v>
      </c>
      <c r="E11552" s="22"/>
      <c r="F11552" s="22"/>
      <c r="G11552" s="22"/>
      <c r="H11552" s="22">
        <v>5</v>
      </c>
      <c r="L11552" s="21">
        <v>56263</v>
      </c>
      <c r="M11552" s="22">
        <v>5</v>
      </c>
    </row>
    <row r="11553" spans="1:13" x14ac:dyDescent="0.25">
      <c r="A11553" s="21">
        <v>56263</v>
      </c>
      <c r="B11553" s="22"/>
      <c r="C11553" s="22"/>
      <c r="D11553" s="22"/>
      <c r="E11553" s="22">
        <v>1</v>
      </c>
      <c r="F11553" s="22">
        <v>4</v>
      </c>
      <c r="G11553" s="22"/>
      <c r="H11553" s="22">
        <v>5</v>
      </c>
      <c r="L11553" s="21">
        <v>10145</v>
      </c>
      <c r="M11553" s="22">
        <v>5</v>
      </c>
    </row>
    <row r="11554" spans="1:13" x14ac:dyDescent="0.25">
      <c r="A11554" s="21">
        <v>10145</v>
      </c>
      <c r="B11554" s="22"/>
      <c r="C11554" s="22"/>
      <c r="D11554" s="22">
        <v>2</v>
      </c>
      <c r="E11554" s="22">
        <v>3</v>
      </c>
      <c r="F11554" s="22"/>
      <c r="G11554" s="22"/>
      <c r="H11554" s="22">
        <v>5</v>
      </c>
      <c r="L11554" s="21">
        <v>11339</v>
      </c>
      <c r="M11554" s="22">
        <v>5</v>
      </c>
    </row>
    <row r="11555" spans="1:13" x14ac:dyDescent="0.25">
      <c r="A11555" s="21">
        <v>11339</v>
      </c>
      <c r="B11555" s="22"/>
      <c r="C11555" s="22"/>
      <c r="D11555" s="22">
        <v>5</v>
      </c>
      <c r="E11555" s="22"/>
      <c r="F11555" s="22"/>
      <c r="G11555" s="22"/>
      <c r="H11555" s="22">
        <v>5</v>
      </c>
      <c r="L11555" s="21">
        <v>18983</v>
      </c>
      <c r="M11555" s="22">
        <v>5</v>
      </c>
    </row>
    <row r="11556" spans="1:13" x14ac:dyDescent="0.25">
      <c r="A11556" s="21">
        <v>18983</v>
      </c>
      <c r="B11556" s="22"/>
      <c r="C11556" s="22">
        <v>2</v>
      </c>
      <c r="D11556" s="22">
        <v>3</v>
      </c>
      <c r="E11556" s="22"/>
      <c r="F11556" s="22"/>
      <c r="G11556" s="22"/>
      <c r="H11556" s="22">
        <v>5</v>
      </c>
      <c r="L11556" s="21">
        <v>40658</v>
      </c>
      <c r="M11556" s="22">
        <v>5</v>
      </c>
    </row>
    <row r="11557" spans="1:13" x14ac:dyDescent="0.25">
      <c r="A11557" s="21">
        <v>40658</v>
      </c>
      <c r="B11557" s="22"/>
      <c r="C11557" s="22"/>
      <c r="D11557" s="22">
        <v>3</v>
      </c>
      <c r="E11557" s="22">
        <v>2</v>
      </c>
      <c r="F11557" s="22"/>
      <c r="G11557" s="22"/>
      <c r="H11557" s="22">
        <v>5</v>
      </c>
      <c r="L11557" s="21">
        <v>14310</v>
      </c>
      <c r="M11557" s="22">
        <v>5</v>
      </c>
    </row>
    <row r="11558" spans="1:13" x14ac:dyDescent="0.25">
      <c r="A11558" s="21">
        <v>14310</v>
      </c>
      <c r="B11558" s="22">
        <v>1</v>
      </c>
      <c r="C11558" s="22">
        <v>2</v>
      </c>
      <c r="D11558" s="22">
        <v>2</v>
      </c>
      <c r="E11558" s="22"/>
      <c r="F11558" s="22"/>
      <c r="G11558" s="22"/>
      <c r="H11558" s="22">
        <v>5</v>
      </c>
      <c r="L11558" s="21">
        <v>56578</v>
      </c>
      <c r="M11558" s="22">
        <v>5</v>
      </c>
    </row>
    <row r="11559" spans="1:13" x14ac:dyDescent="0.25">
      <c r="A11559" s="21">
        <v>56578</v>
      </c>
      <c r="B11559" s="22"/>
      <c r="C11559" s="22"/>
      <c r="D11559" s="22"/>
      <c r="E11559" s="22">
        <v>1</v>
      </c>
      <c r="F11559" s="22">
        <v>4</v>
      </c>
      <c r="G11559" s="22"/>
      <c r="H11559" s="22">
        <v>5</v>
      </c>
      <c r="L11559" s="21">
        <v>51480</v>
      </c>
      <c r="M11559" s="22">
        <v>5</v>
      </c>
    </row>
    <row r="11560" spans="1:13" x14ac:dyDescent="0.25">
      <c r="A11560" s="21">
        <v>51480</v>
      </c>
      <c r="B11560" s="22"/>
      <c r="C11560" s="22"/>
      <c r="D11560" s="22"/>
      <c r="E11560" s="22">
        <v>2</v>
      </c>
      <c r="F11560" s="22">
        <v>3</v>
      </c>
      <c r="G11560" s="22"/>
      <c r="H11560" s="22">
        <v>5</v>
      </c>
      <c r="L11560" s="21">
        <v>40712</v>
      </c>
      <c r="M11560" s="22">
        <v>5</v>
      </c>
    </row>
    <row r="11561" spans="1:13" x14ac:dyDescent="0.25">
      <c r="A11561" s="21">
        <v>40712</v>
      </c>
      <c r="B11561" s="22"/>
      <c r="C11561" s="22"/>
      <c r="D11561" s="22"/>
      <c r="E11561" s="22"/>
      <c r="F11561" s="22">
        <v>2</v>
      </c>
      <c r="G11561" s="22">
        <v>3</v>
      </c>
      <c r="H11561" s="22">
        <v>5</v>
      </c>
      <c r="L11561" s="21">
        <v>26058</v>
      </c>
      <c r="M11561" s="22">
        <v>5</v>
      </c>
    </row>
    <row r="11562" spans="1:13" x14ac:dyDescent="0.25">
      <c r="A11562" s="21">
        <v>26058</v>
      </c>
      <c r="B11562" s="22"/>
      <c r="C11562" s="22">
        <v>1</v>
      </c>
      <c r="D11562" s="22">
        <v>4</v>
      </c>
      <c r="E11562" s="22"/>
      <c r="F11562" s="22"/>
      <c r="G11562" s="22"/>
      <c r="H11562" s="22">
        <v>5</v>
      </c>
      <c r="L11562" s="21">
        <v>5961</v>
      </c>
      <c r="M11562" s="22">
        <v>5</v>
      </c>
    </row>
    <row r="11563" spans="1:13" x14ac:dyDescent="0.25">
      <c r="A11563" s="21">
        <v>5961</v>
      </c>
      <c r="B11563" s="22"/>
      <c r="C11563" s="22">
        <v>2</v>
      </c>
      <c r="D11563" s="22">
        <v>3</v>
      </c>
      <c r="E11563" s="22"/>
      <c r="F11563" s="22"/>
      <c r="G11563" s="22"/>
      <c r="H11563" s="22">
        <v>5</v>
      </c>
      <c r="L11563" s="21">
        <v>36759</v>
      </c>
      <c r="M11563" s="22">
        <v>5</v>
      </c>
    </row>
    <row r="11564" spans="1:13" x14ac:dyDescent="0.25">
      <c r="A11564" s="21">
        <v>36759</v>
      </c>
      <c r="B11564" s="22"/>
      <c r="C11564" s="22"/>
      <c r="D11564" s="22">
        <v>3</v>
      </c>
      <c r="E11564" s="22">
        <v>2</v>
      </c>
      <c r="F11564" s="22"/>
      <c r="G11564" s="22"/>
      <c r="H11564" s="22">
        <v>5</v>
      </c>
      <c r="L11564" s="21">
        <v>20830</v>
      </c>
      <c r="M11564" s="22">
        <v>5</v>
      </c>
    </row>
    <row r="11565" spans="1:13" x14ac:dyDescent="0.25">
      <c r="A11565" s="21">
        <v>20830</v>
      </c>
      <c r="B11565" s="22"/>
      <c r="C11565" s="22"/>
      <c r="D11565" s="22">
        <v>5</v>
      </c>
      <c r="E11565" s="22"/>
      <c r="F11565" s="22"/>
      <c r="G11565" s="22"/>
      <c r="H11565" s="22">
        <v>5</v>
      </c>
      <c r="L11565" s="21">
        <v>26094</v>
      </c>
      <c r="M11565" s="22">
        <v>5</v>
      </c>
    </row>
    <row r="11566" spans="1:13" x14ac:dyDescent="0.25">
      <c r="A11566" s="21">
        <v>26094</v>
      </c>
      <c r="B11566" s="22"/>
      <c r="C11566" s="22">
        <v>3</v>
      </c>
      <c r="D11566" s="22">
        <v>2</v>
      </c>
      <c r="E11566" s="22"/>
      <c r="F11566" s="22"/>
      <c r="G11566" s="22"/>
      <c r="H11566" s="22">
        <v>5</v>
      </c>
      <c r="L11566" s="21">
        <v>28955</v>
      </c>
      <c r="M11566" s="22">
        <v>5</v>
      </c>
    </row>
    <row r="11567" spans="1:13" x14ac:dyDescent="0.25">
      <c r="A11567" s="21">
        <v>28955</v>
      </c>
      <c r="B11567" s="22"/>
      <c r="C11567" s="22"/>
      <c r="D11567" s="22"/>
      <c r="E11567" s="22"/>
      <c r="F11567" s="22">
        <v>2</v>
      </c>
      <c r="G11567" s="22">
        <v>3</v>
      </c>
      <c r="H11567" s="22">
        <v>5</v>
      </c>
      <c r="L11567" s="21">
        <v>14406</v>
      </c>
      <c r="M11567" s="22">
        <v>5</v>
      </c>
    </row>
    <row r="11568" spans="1:13" x14ac:dyDescent="0.25">
      <c r="A11568" s="21">
        <v>14406</v>
      </c>
      <c r="B11568" s="22"/>
      <c r="C11568" s="22"/>
      <c r="D11568" s="22">
        <v>2</v>
      </c>
      <c r="E11568" s="22">
        <v>3</v>
      </c>
      <c r="F11568" s="22"/>
      <c r="G11568" s="22"/>
      <c r="H11568" s="22">
        <v>5</v>
      </c>
      <c r="L11568" s="21">
        <v>20873</v>
      </c>
      <c r="M11568" s="22">
        <v>5</v>
      </c>
    </row>
    <row r="11569" spans="1:13" x14ac:dyDescent="0.25">
      <c r="A11569" s="21">
        <v>20873</v>
      </c>
      <c r="B11569" s="22"/>
      <c r="C11569" s="22"/>
      <c r="D11569" s="22">
        <v>2</v>
      </c>
      <c r="E11569" s="22">
        <v>3</v>
      </c>
      <c r="F11569" s="22"/>
      <c r="G11569" s="22"/>
      <c r="H11569" s="22">
        <v>5</v>
      </c>
      <c r="L11569" s="21">
        <v>26182</v>
      </c>
      <c r="M11569" s="22">
        <v>5</v>
      </c>
    </row>
    <row r="11570" spans="1:13" x14ac:dyDescent="0.25">
      <c r="A11570" s="21">
        <v>26182</v>
      </c>
      <c r="B11570" s="22"/>
      <c r="C11570" s="22"/>
      <c r="D11570" s="22"/>
      <c r="E11570" s="22">
        <v>5</v>
      </c>
      <c r="F11570" s="22"/>
      <c r="G11570" s="22"/>
      <c r="H11570" s="22">
        <v>5</v>
      </c>
      <c r="L11570" s="21">
        <v>29112</v>
      </c>
      <c r="M11570" s="22">
        <v>5</v>
      </c>
    </row>
    <row r="11571" spans="1:13" x14ac:dyDescent="0.25">
      <c r="A11571" s="21">
        <v>29112</v>
      </c>
      <c r="B11571" s="22"/>
      <c r="C11571" s="22"/>
      <c r="D11571" s="22">
        <v>1</v>
      </c>
      <c r="E11571" s="22">
        <v>4</v>
      </c>
      <c r="F11571" s="22"/>
      <c r="G11571" s="22"/>
      <c r="H11571" s="22">
        <v>5</v>
      </c>
      <c r="L11571" s="21">
        <v>8735</v>
      </c>
      <c r="M11571" s="22">
        <v>5</v>
      </c>
    </row>
    <row r="11572" spans="1:13" x14ac:dyDescent="0.25">
      <c r="A11572" s="21">
        <v>8735</v>
      </c>
      <c r="B11572" s="22"/>
      <c r="C11572" s="22"/>
      <c r="D11572" s="22">
        <v>1</v>
      </c>
      <c r="E11572" s="22">
        <v>4</v>
      </c>
      <c r="F11572" s="22"/>
      <c r="G11572" s="22"/>
      <c r="H11572" s="22">
        <v>5</v>
      </c>
      <c r="L11572" s="21">
        <v>4265</v>
      </c>
      <c r="M11572" s="22">
        <v>5</v>
      </c>
    </row>
    <row r="11573" spans="1:13" x14ac:dyDescent="0.25">
      <c r="A11573" s="21">
        <v>4265</v>
      </c>
      <c r="B11573" s="22"/>
      <c r="C11573" s="22">
        <v>5</v>
      </c>
      <c r="D11573" s="22"/>
      <c r="E11573" s="22"/>
      <c r="F11573" s="22"/>
      <c r="G11573" s="22"/>
      <c r="H11573" s="22">
        <v>5</v>
      </c>
      <c r="L11573" s="21">
        <v>37151</v>
      </c>
      <c r="M11573" s="22">
        <v>5</v>
      </c>
    </row>
    <row r="11574" spans="1:13" x14ac:dyDescent="0.25">
      <c r="A11574" s="21">
        <v>37151</v>
      </c>
      <c r="B11574" s="22"/>
      <c r="C11574" s="22"/>
      <c r="D11574" s="22"/>
      <c r="E11574" s="22"/>
      <c r="F11574" s="22">
        <v>5</v>
      </c>
      <c r="G11574" s="22"/>
      <c r="H11574" s="22">
        <v>5</v>
      </c>
      <c r="L11574" s="21">
        <v>41411</v>
      </c>
      <c r="M11574" s="22">
        <v>5</v>
      </c>
    </row>
    <row r="11575" spans="1:13" x14ac:dyDescent="0.25">
      <c r="A11575" s="21">
        <v>41411</v>
      </c>
      <c r="B11575" s="22"/>
      <c r="C11575" s="22"/>
      <c r="D11575" s="22"/>
      <c r="E11575" s="22"/>
      <c r="F11575" s="22">
        <v>5</v>
      </c>
      <c r="G11575" s="22"/>
      <c r="H11575" s="22">
        <v>5</v>
      </c>
      <c r="L11575" s="21">
        <v>14426</v>
      </c>
      <c r="M11575" s="22">
        <v>5</v>
      </c>
    </row>
    <row r="11576" spans="1:13" x14ac:dyDescent="0.25">
      <c r="A11576" s="21">
        <v>14426</v>
      </c>
      <c r="B11576" s="22"/>
      <c r="C11576" s="22"/>
      <c r="D11576" s="22">
        <v>5</v>
      </c>
      <c r="E11576" s="22"/>
      <c r="F11576" s="22"/>
      <c r="G11576" s="22"/>
      <c r="H11576" s="22">
        <v>5</v>
      </c>
      <c r="L11576" s="21">
        <v>57527</v>
      </c>
      <c r="M11576" s="22">
        <v>5</v>
      </c>
    </row>
    <row r="11577" spans="1:13" x14ac:dyDescent="0.25">
      <c r="A11577" s="21">
        <v>57527</v>
      </c>
      <c r="B11577" s="22"/>
      <c r="C11577" s="22"/>
      <c r="D11577" s="22"/>
      <c r="E11577" s="22">
        <v>2</v>
      </c>
      <c r="F11577" s="22">
        <v>3</v>
      </c>
      <c r="G11577" s="22"/>
      <c r="H11577" s="22">
        <v>5</v>
      </c>
      <c r="L11577" s="21">
        <v>44803</v>
      </c>
      <c r="M11577" s="22">
        <v>5</v>
      </c>
    </row>
    <row r="11578" spans="1:13" x14ac:dyDescent="0.25">
      <c r="A11578" s="21">
        <v>44803</v>
      </c>
      <c r="B11578" s="22"/>
      <c r="C11578" s="22"/>
      <c r="D11578" s="22"/>
      <c r="E11578" s="22">
        <v>1</v>
      </c>
      <c r="F11578" s="22">
        <v>3</v>
      </c>
      <c r="G11578" s="22">
        <v>1</v>
      </c>
      <c r="H11578" s="22">
        <v>5</v>
      </c>
      <c r="L11578" s="21">
        <v>29791</v>
      </c>
      <c r="M11578" s="22">
        <v>5</v>
      </c>
    </row>
    <row r="11579" spans="1:13" x14ac:dyDescent="0.25">
      <c r="A11579" s="21">
        <v>29791</v>
      </c>
      <c r="B11579" s="22"/>
      <c r="C11579" s="22"/>
      <c r="D11579" s="22"/>
      <c r="E11579" s="22"/>
      <c r="F11579" s="22">
        <v>1</v>
      </c>
      <c r="G11579" s="22">
        <v>4</v>
      </c>
      <c r="H11579" s="22">
        <v>5</v>
      </c>
      <c r="L11579" s="21">
        <v>16636</v>
      </c>
      <c r="M11579" s="22">
        <v>5</v>
      </c>
    </row>
    <row r="11580" spans="1:13" x14ac:dyDescent="0.25">
      <c r="A11580" s="21">
        <v>16636</v>
      </c>
      <c r="B11580" s="22"/>
      <c r="C11580" s="22">
        <v>1</v>
      </c>
      <c r="D11580" s="22">
        <v>4</v>
      </c>
      <c r="E11580" s="22"/>
      <c r="F11580" s="22"/>
      <c r="G11580" s="22"/>
      <c r="H11580" s="22">
        <v>5</v>
      </c>
      <c r="L11580" s="21">
        <v>4380</v>
      </c>
      <c r="M11580" s="22">
        <v>5</v>
      </c>
    </row>
    <row r="11581" spans="1:13" x14ac:dyDescent="0.25">
      <c r="A11581" s="21">
        <v>4380</v>
      </c>
      <c r="B11581" s="22"/>
      <c r="C11581" s="22">
        <v>2</v>
      </c>
      <c r="D11581" s="22">
        <v>3</v>
      </c>
      <c r="E11581" s="22"/>
      <c r="F11581" s="22"/>
      <c r="G11581" s="22"/>
      <c r="H11581" s="22">
        <v>5</v>
      </c>
      <c r="L11581" s="21">
        <v>1885</v>
      </c>
      <c r="M11581" s="22">
        <v>5</v>
      </c>
    </row>
    <row r="11582" spans="1:13" x14ac:dyDescent="0.25">
      <c r="A11582" s="21">
        <v>1885</v>
      </c>
      <c r="B11582" s="22"/>
      <c r="C11582" s="22"/>
      <c r="D11582" s="22"/>
      <c r="E11582" s="22"/>
      <c r="F11582" s="22">
        <v>2</v>
      </c>
      <c r="G11582" s="22">
        <v>3</v>
      </c>
      <c r="H11582" s="22">
        <v>5</v>
      </c>
      <c r="L11582" s="21">
        <v>57783</v>
      </c>
      <c r="M11582" s="22">
        <v>5</v>
      </c>
    </row>
    <row r="11583" spans="1:13" x14ac:dyDescent="0.25">
      <c r="A11583" s="21">
        <v>57783</v>
      </c>
      <c r="B11583" s="22"/>
      <c r="C11583" s="22"/>
      <c r="D11583" s="22"/>
      <c r="E11583" s="22">
        <v>1</v>
      </c>
      <c r="F11583" s="22">
        <v>2</v>
      </c>
      <c r="G11583" s="22">
        <v>2</v>
      </c>
      <c r="H11583" s="22">
        <v>5</v>
      </c>
      <c r="L11583" s="21">
        <v>26772</v>
      </c>
      <c r="M11583" s="22">
        <v>5</v>
      </c>
    </row>
    <row r="11584" spans="1:13" x14ac:dyDescent="0.25">
      <c r="A11584" s="21">
        <v>26772</v>
      </c>
      <c r="B11584" s="22"/>
      <c r="C11584" s="22"/>
      <c r="D11584" s="22">
        <v>3</v>
      </c>
      <c r="E11584" s="22">
        <v>2</v>
      </c>
      <c r="F11584" s="22"/>
      <c r="G11584" s="22"/>
      <c r="H11584" s="22">
        <v>5</v>
      </c>
      <c r="L11584" s="21">
        <v>29980</v>
      </c>
      <c r="M11584" s="22">
        <v>5</v>
      </c>
    </row>
    <row r="11585" spans="1:13" x14ac:dyDescent="0.25">
      <c r="A11585" s="21">
        <v>29980</v>
      </c>
      <c r="B11585" s="22"/>
      <c r="C11585" s="22"/>
      <c r="D11585" s="22"/>
      <c r="E11585" s="22"/>
      <c r="F11585" s="22">
        <v>2</v>
      </c>
      <c r="G11585" s="22">
        <v>3</v>
      </c>
      <c r="H11585" s="22">
        <v>5</v>
      </c>
      <c r="L11585" s="21">
        <v>42006</v>
      </c>
      <c r="M11585" s="22">
        <v>5</v>
      </c>
    </row>
    <row r="11586" spans="1:13" x14ac:dyDescent="0.25">
      <c r="A11586" s="21">
        <v>42006</v>
      </c>
      <c r="B11586" s="22"/>
      <c r="C11586" s="22"/>
      <c r="D11586" s="22"/>
      <c r="E11586" s="22"/>
      <c r="F11586" s="22">
        <v>1</v>
      </c>
      <c r="G11586" s="22">
        <v>4</v>
      </c>
      <c r="H11586" s="22">
        <v>5</v>
      </c>
      <c r="L11586" s="21">
        <v>23229</v>
      </c>
      <c r="M11586" s="22">
        <v>5</v>
      </c>
    </row>
    <row r="11587" spans="1:13" x14ac:dyDescent="0.25">
      <c r="A11587" s="21">
        <v>23229</v>
      </c>
      <c r="B11587" s="22"/>
      <c r="C11587" s="22"/>
      <c r="D11587" s="22"/>
      <c r="E11587" s="22">
        <v>5</v>
      </c>
      <c r="F11587" s="22"/>
      <c r="G11587" s="22"/>
      <c r="H11587" s="22">
        <v>5</v>
      </c>
      <c r="L11587" s="21">
        <v>3258</v>
      </c>
      <c r="M11587" s="22">
        <v>5</v>
      </c>
    </row>
    <row r="11588" spans="1:13" x14ac:dyDescent="0.25">
      <c r="A11588" s="21">
        <v>3258</v>
      </c>
      <c r="B11588" s="22"/>
      <c r="C11588" s="22"/>
      <c r="D11588" s="22"/>
      <c r="E11588" s="22">
        <v>1</v>
      </c>
      <c r="F11588" s="22">
        <v>4</v>
      </c>
      <c r="G11588" s="22"/>
      <c r="H11588" s="22">
        <v>5</v>
      </c>
      <c r="L11588" s="21">
        <v>52655</v>
      </c>
      <c r="M11588" s="22">
        <v>5</v>
      </c>
    </row>
    <row r="11589" spans="1:13" x14ac:dyDescent="0.25">
      <c r="A11589" s="21">
        <v>52655</v>
      </c>
      <c r="B11589" s="22"/>
      <c r="C11589" s="22">
        <v>5</v>
      </c>
      <c r="D11589" s="22"/>
      <c r="E11589" s="22"/>
      <c r="F11589" s="22"/>
      <c r="G11589" s="22"/>
      <c r="H11589" s="22">
        <v>5</v>
      </c>
      <c r="L11589" s="21">
        <v>37505</v>
      </c>
      <c r="M11589" s="22">
        <v>5</v>
      </c>
    </row>
    <row r="11590" spans="1:13" x14ac:dyDescent="0.25">
      <c r="A11590" s="21">
        <v>37505</v>
      </c>
      <c r="B11590" s="22"/>
      <c r="C11590" s="22"/>
      <c r="D11590" s="22">
        <v>1</v>
      </c>
      <c r="E11590" s="22">
        <v>4</v>
      </c>
      <c r="F11590" s="22"/>
      <c r="G11590" s="22"/>
      <c r="H11590" s="22">
        <v>5</v>
      </c>
      <c r="L11590" s="21">
        <v>336581</v>
      </c>
      <c r="M11590" s="22">
        <v>4</v>
      </c>
    </row>
    <row r="11591" spans="1:13" x14ac:dyDescent="0.25">
      <c r="A11591" s="21">
        <v>336581</v>
      </c>
      <c r="B11591" s="22"/>
      <c r="C11591" s="22"/>
      <c r="D11591" s="22">
        <v>1</v>
      </c>
      <c r="E11591" s="22">
        <v>3</v>
      </c>
      <c r="F11591" s="22"/>
      <c r="G11591" s="22"/>
      <c r="H11591" s="22">
        <v>4</v>
      </c>
      <c r="L11591" s="21">
        <v>302730</v>
      </c>
      <c r="M11591" s="22">
        <v>4</v>
      </c>
    </row>
    <row r="11592" spans="1:13" x14ac:dyDescent="0.25">
      <c r="A11592" s="21">
        <v>302730</v>
      </c>
      <c r="B11592" s="22"/>
      <c r="C11592" s="22"/>
      <c r="D11592" s="22">
        <v>4</v>
      </c>
      <c r="E11592" s="22"/>
      <c r="F11592" s="22"/>
      <c r="G11592" s="22"/>
      <c r="H11592" s="22">
        <v>4</v>
      </c>
      <c r="L11592" s="21">
        <v>298248</v>
      </c>
      <c r="M11592" s="22">
        <v>4</v>
      </c>
    </row>
    <row r="11593" spans="1:13" x14ac:dyDescent="0.25">
      <c r="A11593" s="21">
        <v>298248</v>
      </c>
      <c r="B11593" s="22"/>
      <c r="C11593" s="22"/>
      <c r="D11593" s="22"/>
      <c r="E11593" s="22">
        <v>1</v>
      </c>
      <c r="F11593" s="22">
        <v>3</v>
      </c>
      <c r="G11593" s="22"/>
      <c r="H11593" s="22">
        <v>4</v>
      </c>
      <c r="L11593" s="21">
        <v>338075</v>
      </c>
      <c r="M11593" s="22">
        <v>4</v>
      </c>
    </row>
    <row r="11594" spans="1:13" x14ac:dyDescent="0.25">
      <c r="A11594" s="21">
        <v>338075</v>
      </c>
      <c r="B11594" s="22"/>
      <c r="C11594" s="22"/>
      <c r="D11594" s="22"/>
      <c r="E11594" s="22"/>
      <c r="F11594" s="22"/>
      <c r="G11594" s="22">
        <v>4</v>
      </c>
      <c r="H11594" s="22">
        <v>4</v>
      </c>
      <c r="L11594" s="21">
        <v>335804</v>
      </c>
      <c r="M11594" s="22">
        <v>4</v>
      </c>
    </row>
    <row r="11595" spans="1:13" x14ac:dyDescent="0.25">
      <c r="A11595" s="21">
        <v>335804</v>
      </c>
      <c r="B11595" s="22"/>
      <c r="C11595" s="22"/>
      <c r="D11595" s="22">
        <v>1</v>
      </c>
      <c r="E11595" s="22">
        <v>3</v>
      </c>
      <c r="F11595" s="22"/>
      <c r="G11595" s="22"/>
      <c r="H11595" s="22">
        <v>4</v>
      </c>
      <c r="L11595" s="21">
        <v>338123</v>
      </c>
      <c r="M11595" s="22">
        <v>4</v>
      </c>
    </row>
    <row r="11596" spans="1:13" x14ac:dyDescent="0.25">
      <c r="A11596" s="21">
        <v>338123</v>
      </c>
      <c r="B11596" s="22"/>
      <c r="C11596" s="22"/>
      <c r="D11596" s="22">
        <v>2</v>
      </c>
      <c r="E11596" s="22">
        <v>2</v>
      </c>
      <c r="F11596" s="22"/>
      <c r="G11596" s="22"/>
      <c r="H11596" s="22">
        <v>4</v>
      </c>
      <c r="L11596" s="21">
        <v>309779</v>
      </c>
      <c r="M11596" s="22">
        <v>4</v>
      </c>
    </row>
    <row r="11597" spans="1:13" x14ac:dyDescent="0.25">
      <c r="A11597" s="21">
        <v>309779</v>
      </c>
      <c r="B11597" s="22"/>
      <c r="C11597" s="22"/>
      <c r="D11597" s="22">
        <v>2</v>
      </c>
      <c r="E11597" s="22">
        <v>2</v>
      </c>
      <c r="F11597" s="22"/>
      <c r="G11597" s="22"/>
      <c r="H11597" s="22">
        <v>4</v>
      </c>
      <c r="L11597" s="21">
        <v>295418</v>
      </c>
      <c r="M11597" s="22">
        <v>4</v>
      </c>
    </row>
    <row r="11598" spans="1:13" x14ac:dyDescent="0.25">
      <c r="A11598" s="21">
        <v>295418</v>
      </c>
      <c r="B11598" s="22"/>
      <c r="C11598" s="22"/>
      <c r="D11598" s="22"/>
      <c r="E11598" s="22">
        <v>2</v>
      </c>
      <c r="F11598" s="22">
        <v>2</v>
      </c>
      <c r="G11598" s="22"/>
      <c r="H11598" s="22">
        <v>4</v>
      </c>
      <c r="L11598" s="21">
        <v>319290</v>
      </c>
      <c r="M11598" s="22">
        <v>4</v>
      </c>
    </row>
    <row r="11599" spans="1:13" x14ac:dyDescent="0.25">
      <c r="A11599" s="21">
        <v>319290</v>
      </c>
      <c r="B11599" s="22"/>
      <c r="C11599" s="22">
        <v>1</v>
      </c>
      <c r="D11599" s="22">
        <v>3</v>
      </c>
      <c r="E11599" s="22"/>
      <c r="F11599" s="22"/>
      <c r="G11599" s="22"/>
      <c r="H11599" s="22">
        <v>4</v>
      </c>
      <c r="L11599" s="21">
        <v>292018</v>
      </c>
      <c r="M11599" s="22">
        <v>4</v>
      </c>
    </row>
    <row r="11600" spans="1:13" x14ac:dyDescent="0.25">
      <c r="A11600" s="21">
        <v>292018</v>
      </c>
      <c r="B11600" s="22"/>
      <c r="C11600" s="22"/>
      <c r="D11600" s="22"/>
      <c r="E11600" s="22"/>
      <c r="F11600" s="22">
        <v>1</v>
      </c>
      <c r="G11600" s="22">
        <v>3</v>
      </c>
      <c r="H11600" s="22">
        <v>4</v>
      </c>
      <c r="L11600" s="21">
        <v>297675</v>
      </c>
      <c r="M11600" s="22">
        <v>4</v>
      </c>
    </row>
    <row r="11601" spans="1:13" x14ac:dyDescent="0.25">
      <c r="A11601" s="21">
        <v>297675</v>
      </c>
      <c r="B11601" s="22"/>
      <c r="C11601" s="22"/>
      <c r="D11601" s="22">
        <v>4</v>
      </c>
      <c r="E11601" s="22"/>
      <c r="F11601" s="22"/>
      <c r="G11601" s="22"/>
      <c r="H11601" s="22">
        <v>4</v>
      </c>
      <c r="L11601" s="21">
        <v>331186</v>
      </c>
      <c r="M11601" s="22">
        <v>4</v>
      </c>
    </row>
    <row r="11602" spans="1:13" x14ac:dyDescent="0.25">
      <c r="A11602" s="21">
        <v>331186</v>
      </c>
      <c r="B11602" s="22"/>
      <c r="C11602" s="22"/>
      <c r="D11602" s="22"/>
      <c r="E11602" s="22">
        <v>1</v>
      </c>
      <c r="F11602" s="22">
        <v>3</v>
      </c>
      <c r="G11602" s="22"/>
      <c r="H11602" s="22">
        <v>4</v>
      </c>
      <c r="L11602" s="21">
        <v>322519</v>
      </c>
      <c r="M11602" s="22">
        <v>4</v>
      </c>
    </row>
    <row r="11603" spans="1:13" x14ac:dyDescent="0.25">
      <c r="A11603" s="21">
        <v>322519</v>
      </c>
      <c r="B11603" s="22"/>
      <c r="C11603" s="22"/>
      <c r="D11603" s="22"/>
      <c r="E11603" s="22"/>
      <c r="F11603" s="22">
        <v>2</v>
      </c>
      <c r="G11603" s="22">
        <v>2</v>
      </c>
      <c r="H11603" s="22">
        <v>4</v>
      </c>
      <c r="L11603" s="21">
        <v>331220</v>
      </c>
      <c r="M11603" s="22">
        <v>4</v>
      </c>
    </row>
    <row r="11604" spans="1:13" x14ac:dyDescent="0.25">
      <c r="A11604" s="21">
        <v>331220</v>
      </c>
      <c r="B11604" s="22"/>
      <c r="C11604" s="22"/>
      <c r="D11604" s="22"/>
      <c r="E11604" s="22"/>
      <c r="F11604" s="22">
        <v>1</v>
      </c>
      <c r="G11604" s="22">
        <v>3</v>
      </c>
      <c r="H11604" s="22">
        <v>4</v>
      </c>
      <c r="L11604" s="21">
        <v>325383</v>
      </c>
      <c r="M11604" s="22">
        <v>4</v>
      </c>
    </row>
    <row r="11605" spans="1:13" x14ac:dyDescent="0.25">
      <c r="A11605" s="21">
        <v>325383</v>
      </c>
      <c r="B11605" s="22"/>
      <c r="C11605" s="22"/>
      <c r="D11605" s="22">
        <v>4</v>
      </c>
      <c r="E11605" s="22"/>
      <c r="F11605" s="22"/>
      <c r="G11605" s="22"/>
      <c r="H11605" s="22">
        <v>4</v>
      </c>
      <c r="L11605" s="21">
        <v>327312</v>
      </c>
      <c r="M11605" s="22">
        <v>4</v>
      </c>
    </row>
    <row r="11606" spans="1:13" x14ac:dyDescent="0.25">
      <c r="A11606" s="21">
        <v>327312</v>
      </c>
      <c r="B11606" s="22"/>
      <c r="C11606" s="22"/>
      <c r="D11606" s="22">
        <v>4</v>
      </c>
      <c r="E11606" s="22"/>
      <c r="F11606" s="22"/>
      <c r="G11606" s="22"/>
      <c r="H11606" s="22">
        <v>4</v>
      </c>
      <c r="L11606" s="21">
        <v>306689</v>
      </c>
      <c r="M11606" s="22">
        <v>4</v>
      </c>
    </row>
    <row r="11607" spans="1:13" x14ac:dyDescent="0.25">
      <c r="A11607" s="21">
        <v>306689</v>
      </c>
      <c r="B11607" s="22"/>
      <c r="C11607" s="22"/>
      <c r="D11607" s="22"/>
      <c r="E11607" s="22"/>
      <c r="F11607" s="22">
        <v>2</v>
      </c>
      <c r="G11607" s="22">
        <v>2</v>
      </c>
      <c r="H11607" s="22">
        <v>4</v>
      </c>
      <c r="L11607" s="21">
        <v>338490</v>
      </c>
      <c r="M11607" s="22">
        <v>4</v>
      </c>
    </row>
    <row r="11608" spans="1:13" x14ac:dyDescent="0.25">
      <c r="A11608" s="21">
        <v>338490</v>
      </c>
      <c r="B11608" s="22"/>
      <c r="C11608" s="22"/>
      <c r="D11608" s="22"/>
      <c r="E11608" s="22"/>
      <c r="F11608" s="22">
        <v>4</v>
      </c>
      <c r="G11608" s="22"/>
      <c r="H11608" s="22">
        <v>4</v>
      </c>
      <c r="L11608" s="21">
        <v>319267</v>
      </c>
      <c r="M11608" s="22">
        <v>4</v>
      </c>
    </row>
    <row r="11609" spans="1:13" x14ac:dyDescent="0.25">
      <c r="A11609" s="21">
        <v>319267</v>
      </c>
      <c r="B11609" s="22"/>
      <c r="C11609" s="22"/>
      <c r="D11609" s="22">
        <v>1</v>
      </c>
      <c r="E11609" s="22">
        <v>3</v>
      </c>
      <c r="F11609" s="22"/>
      <c r="G11609" s="22"/>
      <c r="H11609" s="22">
        <v>4</v>
      </c>
      <c r="L11609" s="21">
        <v>292784</v>
      </c>
      <c r="M11609" s="22">
        <v>4</v>
      </c>
    </row>
    <row r="11610" spans="1:13" x14ac:dyDescent="0.25">
      <c r="A11610" s="21">
        <v>292784</v>
      </c>
      <c r="B11610" s="22"/>
      <c r="C11610" s="22"/>
      <c r="D11610" s="22">
        <v>1</v>
      </c>
      <c r="E11610" s="22">
        <v>3</v>
      </c>
      <c r="F11610" s="22"/>
      <c r="G11610" s="22"/>
      <c r="H11610" s="22">
        <v>4</v>
      </c>
      <c r="L11610" s="21">
        <v>323668</v>
      </c>
      <c r="M11610" s="22">
        <v>4</v>
      </c>
    </row>
    <row r="11611" spans="1:13" x14ac:dyDescent="0.25">
      <c r="A11611" s="21">
        <v>323668</v>
      </c>
      <c r="B11611" s="22"/>
      <c r="C11611" s="22"/>
      <c r="D11611" s="22"/>
      <c r="E11611" s="22">
        <v>1</v>
      </c>
      <c r="F11611" s="22">
        <v>3</v>
      </c>
      <c r="G11611" s="22"/>
      <c r="H11611" s="22">
        <v>4</v>
      </c>
      <c r="L11611" s="21">
        <v>291915</v>
      </c>
      <c r="M11611" s="22">
        <v>4</v>
      </c>
    </row>
    <row r="11612" spans="1:13" x14ac:dyDescent="0.25">
      <c r="A11612" s="21">
        <v>291915</v>
      </c>
      <c r="B11612" s="22"/>
      <c r="C11612" s="22"/>
      <c r="D11612" s="22">
        <v>2</v>
      </c>
      <c r="E11612" s="22">
        <v>2</v>
      </c>
      <c r="F11612" s="22"/>
      <c r="G11612" s="22"/>
      <c r="H11612" s="22">
        <v>4</v>
      </c>
      <c r="L11612" s="21">
        <v>319509</v>
      </c>
      <c r="M11612" s="22">
        <v>4</v>
      </c>
    </row>
    <row r="11613" spans="1:13" x14ac:dyDescent="0.25">
      <c r="A11613" s="21">
        <v>319509</v>
      </c>
      <c r="B11613" s="22"/>
      <c r="C11613" s="22"/>
      <c r="D11613" s="22">
        <v>4</v>
      </c>
      <c r="E11613" s="22"/>
      <c r="F11613" s="22"/>
      <c r="G11613" s="22"/>
      <c r="H11613" s="22">
        <v>4</v>
      </c>
      <c r="L11613" s="21">
        <v>312096</v>
      </c>
      <c r="M11613" s="22">
        <v>4</v>
      </c>
    </row>
    <row r="11614" spans="1:13" x14ac:dyDescent="0.25">
      <c r="A11614" s="21">
        <v>312096</v>
      </c>
      <c r="B11614" s="22"/>
      <c r="C11614" s="22"/>
      <c r="D11614" s="22">
        <v>1</v>
      </c>
      <c r="E11614" s="22">
        <v>3</v>
      </c>
      <c r="F11614" s="22"/>
      <c r="G11614" s="22"/>
      <c r="H11614" s="22">
        <v>4</v>
      </c>
      <c r="L11614" s="21">
        <v>301625</v>
      </c>
      <c r="M11614" s="22">
        <v>4</v>
      </c>
    </row>
    <row r="11615" spans="1:13" x14ac:dyDescent="0.25">
      <c r="A11615" s="21">
        <v>301625</v>
      </c>
      <c r="B11615" s="22"/>
      <c r="C11615" s="22"/>
      <c r="D11615" s="22">
        <v>1</v>
      </c>
      <c r="E11615" s="22">
        <v>3</v>
      </c>
      <c r="F11615" s="22"/>
      <c r="G11615" s="22"/>
      <c r="H11615" s="22">
        <v>4</v>
      </c>
      <c r="L11615" s="21">
        <v>316062</v>
      </c>
      <c r="M11615" s="22">
        <v>4</v>
      </c>
    </row>
    <row r="11616" spans="1:13" x14ac:dyDescent="0.25">
      <c r="A11616" s="21">
        <v>316062</v>
      </c>
      <c r="B11616" s="22"/>
      <c r="C11616" s="22"/>
      <c r="D11616" s="22">
        <v>2</v>
      </c>
      <c r="E11616" s="22">
        <v>2</v>
      </c>
      <c r="F11616" s="22"/>
      <c r="G11616" s="22"/>
      <c r="H11616" s="22">
        <v>4</v>
      </c>
      <c r="L11616" s="21">
        <v>346515</v>
      </c>
      <c r="M11616" s="22">
        <v>4</v>
      </c>
    </row>
    <row r="11617" spans="1:13" x14ac:dyDescent="0.25">
      <c r="A11617" s="21">
        <v>346515</v>
      </c>
      <c r="B11617" s="22"/>
      <c r="C11617" s="22"/>
      <c r="D11617" s="22"/>
      <c r="E11617" s="22">
        <v>2</v>
      </c>
      <c r="F11617" s="22">
        <v>2</v>
      </c>
      <c r="G11617" s="22"/>
      <c r="H11617" s="22">
        <v>4</v>
      </c>
      <c r="L11617" s="21">
        <v>339004</v>
      </c>
      <c r="M11617" s="22">
        <v>4</v>
      </c>
    </row>
    <row r="11618" spans="1:13" x14ac:dyDescent="0.25">
      <c r="A11618" s="21">
        <v>339004</v>
      </c>
      <c r="B11618" s="22"/>
      <c r="C11618" s="22">
        <v>4</v>
      </c>
      <c r="D11618" s="22"/>
      <c r="E11618" s="22"/>
      <c r="F11618" s="22"/>
      <c r="G11618" s="22"/>
      <c r="H11618" s="22">
        <v>4</v>
      </c>
      <c r="L11618" s="21">
        <v>346998</v>
      </c>
      <c r="M11618" s="22">
        <v>4</v>
      </c>
    </row>
    <row r="11619" spans="1:13" x14ac:dyDescent="0.25">
      <c r="A11619" s="21">
        <v>346998</v>
      </c>
      <c r="B11619" s="22"/>
      <c r="C11619" s="22"/>
      <c r="D11619" s="22"/>
      <c r="E11619" s="22"/>
      <c r="F11619" s="22">
        <v>1</v>
      </c>
      <c r="G11619" s="22">
        <v>3</v>
      </c>
      <c r="H11619" s="22">
        <v>4</v>
      </c>
      <c r="L11619" s="21">
        <v>312099</v>
      </c>
      <c r="M11619" s="22">
        <v>4</v>
      </c>
    </row>
    <row r="11620" spans="1:13" x14ac:dyDescent="0.25">
      <c r="A11620" s="21">
        <v>312099</v>
      </c>
      <c r="B11620" s="22"/>
      <c r="C11620" s="22"/>
      <c r="D11620" s="22"/>
      <c r="E11620" s="22"/>
      <c r="F11620" s="22"/>
      <c r="G11620" s="22">
        <v>4</v>
      </c>
      <c r="H11620" s="22">
        <v>4</v>
      </c>
      <c r="L11620" s="21">
        <v>292072</v>
      </c>
      <c r="M11620" s="22">
        <v>4</v>
      </c>
    </row>
    <row r="11621" spans="1:13" x14ac:dyDescent="0.25">
      <c r="A11621" s="21">
        <v>292072</v>
      </c>
      <c r="B11621" s="22"/>
      <c r="C11621" s="22">
        <v>1</v>
      </c>
      <c r="D11621" s="22">
        <v>3</v>
      </c>
      <c r="E11621" s="22"/>
      <c r="F11621" s="22"/>
      <c r="G11621" s="22"/>
      <c r="H11621" s="22">
        <v>4</v>
      </c>
      <c r="L11621" s="21">
        <v>325742</v>
      </c>
      <c r="M11621" s="22">
        <v>4</v>
      </c>
    </row>
    <row r="11622" spans="1:13" x14ac:dyDescent="0.25">
      <c r="A11622" s="21">
        <v>325742</v>
      </c>
      <c r="B11622" s="22"/>
      <c r="C11622" s="22"/>
      <c r="D11622" s="22"/>
      <c r="E11622" s="22"/>
      <c r="F11622" s="22"/>
      <c r="G11622" s="22">
        <v>4</v>
      </c>
      <c r="H11622" s="22">
        <v>4</v>
      </c>
      <c r="L11622" s="21">
        <v>348339</v>
      </c>
      <c r="M11622" s="22">
        <v>4</v>
      </c>
    </row>
    <row r="11623" spans="1:13" x14ac:dyDescent="0.25">
      <c r="A11623" s="21">
        <v>348339</v>
      </c>
      <c r="B11623" s="22"/>
      <c r="C11623" s="22">
        <v>2</v>
      </c>
      <c r="D11623" s="22">
        <v>2</v>
      </c>
      <c r="E11623" s="22"/>
      <c r="F11623" s="22"/>
      <c r="G11623" s="22"/>
      <c r="H11623" s="22">
        <v>4</v>
      </c>
      <c r="L11623" s="21">
        <v>325761</v>
      </c>
      <c r="M11623" s="22">
        <v>4</v>
      </c>
    </row>
    <row r="11624" spans="1:13" x14ac:dyDescent="0.25">
      <c r="A11624" s="21">
        <v>325761</v>
      </c>
      <c r="B11624" s="22"/>
      <c r="C11624" s="22"/>
      <c r="D11624" s="22">
        <v>1</v>
      </c>
      <c r="E11624" s="22">
        <v>3</v>
      </c>
      <c r="F11624" s="22"/>
      <c r="G11624" s="22"/>
      <c r="H11624" s="22">
        <v>4</v>
      </c>
      <c r="L11624" s="21">
        <v>327116</v>
      </c>
      <c r="M11624" s="22">
        <v>4</v>
      </c>
    </row>
    <row r="11625" spans="1:13" x14ac:dyDescent="0.25">
      <c r="A11625" s="21">
        <v>327116</v>
      </c>
      <c r="B11625" s="22"/>
      <c r="C11625" s="22">
        <v>1</v>
      </c>
      <c r="D11625" s="22">
        <v>3</v>
      </c>
      <c r="E11625" s="22"/>
      <c r="F11625" s="22"/>
      <c r="G11625" s="22"/>
      <c r="H11625" s="22">
        <v>4</v>
      </c>
      <c r="L11625" s="21">
        <v>331725</v>
      </c>
      <c r="M11625" s="22">
        <v>4</v>
      </c>
    </row>
    <row r="11626" spans="1:13" x14ac:dyDescent="0.25">
      <c r="A11626" s="21">
        <v>331725</v>
      </c>
      <c r="B11626" s="22"/>
      <c r="C11626" s="22"/>
      <c r="D11626" s="22">
        <v>4</v>
      </c>
      <c r="E11626" s="22"/>
      <c r="F11626" s="22"/>
      <c r="G11626" s="22"/>
      <c r="H11626" s="22">
        <v>4</v>
      </c>
      <c r="L11626" s="21">
        <v>337806</v>
      </c>
      <c r="M11626" s="22">
        <v>4</v>
      </c>
    </row>
    <row r="11627" spans="1:13" x14ac:dyDescent="0.25">
      <c r="A11627" s="21">
        <v>337806</v>
      </c>
      <c r="B11627" s="22"/>
      <c r="C11627" s="22">
        <v>1</v>
      </c>
      <c r="D11627" s="22">
        <v>3</v>
      </c>
      <c r="E11627" s="22"/>
      <c r="F11627" s="22"/>
      <c r="G11627" s="22"/>
      <c r="H11627" s="22">
        <v>4</v>
      </c>
      <c r="L11627" s="21">
        <v>294276</v>
      </c>
      <c r="M11627" s="22">
        <v>4</v>
      </c>
    </row>
    <row r="11628" spans="1:13" x14ac:dyDescent="0.25">
      <c r="A11628" s="21">
        <v>294276</v>
      </c>
      <c r="B11628" s="22"/>
      <c r="C11628" s="22"/>
      <c r="D11628" s="22"/>
      <c r="E11628" s="22">
        <v>2</v>
      </c>
      <c r="F11628" s="22">
        <v>1</v>
      </c>
      <c r="G11628" s="22">
        <v>1</v>
      </c>
      <c r="H11628" s="22">
        <v>4</v>
      </c>
      <c r="L11628" s="21">
        <v>329269</v>
      </c>
      <c r="M11628" s="22">
        <v>4</v>
      </c>
    </row>
    <row r="11629" spans="1:13" x14ac:dyDescent="0.25">
      <c r="A11629" s="21">
        <v>329269</v>
      </c>
      <c r="B11629" s="22"/>
      <c r="C11629" s="22">
        <v>1</v>
      </c>
      <c r="D11629" s="22">
        <v>3</v>
      </c>
      <c r="E11629" s="22"/>
      <c r="F11629" s="22"/>
      <c r="G11629" s="22"/>
      <c r="H11629" s="22">
        <v>4</v>
      </c>
      <c r="L11629" s="21">
        <v>312277</v>
      </c>
      <c r="M11629" s="22">
        <v>4</v>
      </c>
    </row>
    <row r="11630" spans="1:13" x14ac:dyDescent="0.25">
      <c r="A11630" s="21">
        <v>312277</v>
      </c>
      <c r="B11630" s="22"/>
      <c r="C11630" s="22">
        <v>2</v>
      </c>
      <c r="D11630" s="22">
        <v>2</v>
      </c>
      <c r="E11630" s="22"/>
      <c r="F11630" s="22"/>
      <c r="G11630" s="22"/>
      <c r="H11630" s="22">
        <v>4</v>
      </c>
      <c r="L11630" s="21">
        <v>319270</v>
      </c>
      <c r="M11630" s="22">
        <v>4</v>
      </c>
    </row>
    <row r="11631" spans="1:13" x14ac:dyDescent="0.25">
      <c r="A11631" s="21">
        <v>319270</v>
      </c>
      <c r="B11631" s="22"/>
      <c r="C11631" s="22"/>
      <c r="D11631" s="22"/>
      <c r="E11631" s="22">
        <v>1</v>
      </c>
      <c r="F11631" s="22">
        <v>3</v>
      </c>
      <c r="G11631" s="22"/>
      <c r="H11631" s="22">
        <v>4</v>
      </c>
      <c r="L11631" s="21">
        <v>327766</v>
      </c>
      <c r="M11631" s="22">
        <v>4</v>
      </c>
    </row>
    <row r="11632" spans="1:13" x14ac:dyDescent="0.25">
      <c r="A11632" s="21">
        <v>327766</v>
      </c>
      <c r="B11632" s="22"/>
      <c r="C11632" s="22"/>
      <c r="D11632" s="22"/>
      <c r="E11632" s="22"/>
      <c r="F11632" s="22">
        <v>1</v>
      </c>
      <c r="G11632" s="22">
        <v>3</v>
      </c>
      <c r="H11632" s="22">
        <v>4</v>
      </c>
      <c r="L11632" s="21">
        <v>343935</v>
      </c>
      <c r="M11632" s="22">
        <v>4</v>
      </c>
    </row>
    <row r="11633" spans="1:13" x14ac:dyDescent="0.25">
      <c r="A11633" s="21">
        <v>343935</v>
      </c>
      <c r="B11633" s="22"/>
      <c r="C11633" s="22">
        <v>2</v>
      </c>
      <c r="D11633" s="22">
        <v>2</v>
      </c>
      <c r="E11633" s="22"/>
      <c r="F11633" s="22"/>
      <c r="G11633" s="22"/>
      <c r="H11633" s="22">
        <v>4</v>
      </c>
      <c r="L11633" s="21">
        <v>331930</v>
      </c>
      <c r="M11633" s="22">
        <v>4</v>
      </c>
    </row>
    <row r="11634" spans="1:13" x14ac:dyDescent="0.25">
      <c r="A11634" s="21">
        <v>331930</v>
      </c>
      <c r="B11634" s="22"/>
      <c r="C11634" s="22"/>
      <c r="D11634" s="22"/>
      <c r="E11634" s="22">
        <v>1</v>
      </c>
      <c r="F11634" s="22">
        <v>3</v>
      </c>
      <c r="G11634" s="22"/>
      <c r="H11634" s="22">
        <v>4</v>
      </c>
      <c r="L11634" s="21">
        <v>344064</v>
      </c>
      <c r="M11634" s="22">
        <v>4</v>
      </c>
    </row>
    <row r="11635" spans="1:13" x14ac:dyDescent="0.25">
      <c r="A11635" s="21">
        <v>344064</v>
      </c>
      <c r="B11635" s="22"/>
      <c r="C11635" s="22"/>
      <c r="D11635" s="22">
        <v>4</v>
      </c>
      <c r="E11635" s="22"/>
      <c r="F11635" s="22"/>
      <c r="G11635" s="22"/>
      <c r="H11635" s="22">
        <v>4</v>
      </c>
      <c r="L11635" s="21">
        <v>297274</v>
      </c>
      <c r="M11635" s="22">
        <v>4</v>
      </c>
    </row>
    <row r="11636" spans="1:13" x14ac:dyDescent="0.25">
      <c r="A11636" s="21">
        <v>297274</v>
      </c>
      <c r="B11636" s="22"/>
      <c r="C11636" s="22">
        <v>4</v>
      </c>
      <c r="D11636" s="22"/>
      <c r="E11636" s="22"/>
      <c r="F11636" s="22"/>
      <c r="G11636" s="22"/>
      <c r="H11636" s="22">
        <v>4</v>
      </c>
      <c r="L11636" s="21">
        <v>344342</v>
      </c>
      <c r="M11636" s="22">
        <v>4</v>
      </c>
    </row>
    <row r="11637" spans="1:13" x14ac:dyDescent="0.25">
      <c r="A11637" s="21">
        <v>344342</v>
      </c>
      <c r="B11637" s="22"/>
      <c r="C11637" s="22"/>
      <c r="D11637" s="22"/>
      <c r="E11637" s="22"/>
      <c r="F11637" s="22">
        <v>1</v>
      </c>
      <c r="G11637" s="22">
        <v>3</v>
      </c>
      <c r="H11637" s="22">
        <v>4</v>
      </c>
      <c r="L11637" s="21">
        <v>316788</v>
      </c>
      <c r="M11637" s="22">
        <v>4</v>
      </c>
    </row>
    <row r="11638" spans="1:13" x14ac:dyDescent="0.25">
      <c r="A11638" s="21">
        <v>316788</v>
      </c>
      <c r="B11638" s="22"/>
      <c r="C11638" s="22"/>
      <c r="D11638" s="22"/>
      <c r="E11638" s="22">
        <v>1</v>
      </c>
      <c r="F11638" s="22">
        <v>3</v>
      </c>
      <c r="G11638" s="22"/>
      <c r="H11638" s="22">
        <v>4</v>
      </c>
      <c r="L11638" s="21">
        <v>329596</v>
      </c>
      <c r="M11638" s="22">
        <v>4</v>
      </c>
    </row>
    <row r="11639" spans="1:13" x14ac:dyDescent="0.25">
      <c r="A11639" s="21">
        <v>329596</v>
      </c>
      <c r="B11639" s="22"/>
      <c r="C11639" s="22"/>
      <c r="D11639" s="22">
        <v>3</v>
      </c>
      <c r="E11639" s="22">
        <v>1</v>
      </c>
      <c r="F11639" s="22"/>
      <c r="G11639" s="22"/>
      <c r="H11639" s="22">
        <v>4</v>
      </c>
      <c r="L11639" s="21">
        <v>339785</v>
      </c>
      <c r="M11639" s="22">
        <v>4</v>
      </c>
    </row>
    <row r="11640" spans="1:13" x14ac:dyDescent="0.25">
      <c r="A11640" s="21">
        <v>339785</v>
      </c>
      <c r="B11640" s="22"/>
      <c r="C11640" s="22"/>
      <c r="D11640" s="22"/>
      <c r="E11640" s="22">
        <v>1</v>
      </c>
      <c r="F11640" s="22">
        <v>3</v>
      </c>
      <c r="G11640" s="22"/>
      <c r="H11640" s="22">
        <v>4</v>
      </c>
      <c r="L11640" s="21">
        <v>345517</v>
      </c>
      <c r="M11640" s="22">
        <v>4</v>
      </c>
    </row>
    <row r="11641" spans="1:13" x14ac:dyDescent="0.25">
      <c r="A11641" s="21">
        <v>345517</v>
      </c>
      <c r="B11641" s="22"/>
      <c r="C11641" s="22">
        <v>2</v>
      </c>
      <c r="D11641" s="22">
        <v>2</v>
      </c>
      <c r="E11641" s="22"/>
      <c r="F11641" s="22"/>
      <c r="G11641" s="22"/>
      <c r="H11641" s="22">
        <v>4</v>
      </c>
      <c r="L11641" s="21">
        <v>310039</v>
      </c>
      <c r="M11641" s="22">
        <v>4</v>
      </c>
    </row>
    <row r="11642" spans="1:13" x14ac:dyDescent="0.25">
      <c r="A11642" s="21">
        <v>310039</v>
      </c>
      <c r="B11642" s="22"/>
      <c r="C11642" s="22"/>
      <c r="D11642" s="22">
        <v>1</v>
      </c>
      <c r="E11642" s="22">
        <v>3</v>
      </c>
      <c r="F11642" s="22"/>
      <c r="G11642" s="22"/>
      <c r="H11642" s="22">
        <v>4</v>
      </c>
      <c r="L11642" s="21">
        <v>314219</v>
      </c>
      <c r="M11642" s="22">
        <v>4</v>
      </c>
    </row>
    <row r="11643" spans="1:13" x14ac:dyDescent="0.25">
      <c r="A11643" s="21">
        <v>314219</v>
      </c>
      <c r="B11643" s="22"/>
      <c r="C11643" s="22"/>
      <c r="D11643" s="22"/>
      <c r="E11643" s="22">
        <v>1</v>
      </c>
      <c r="F11643" s="22">
        <v>3</v>
      </c>
      <c r="G11643" s="22"/>
      <c r="H11643" s="22">
        <v>4</v>
      </c>
      <c r="L11643" s="21">
        <v>340007</v>
      </c>
      <c r="M11643" s="22">
        <v>4</v>
      </c>
    </row>
    <row r="11644" spans="1:13" x14ac:dyDescent="0.25">
      <c r="A11644" s="21">
        <v>340007</v>
      </c>
      <c r="B11644" s="22"/>
      <c r="C11644" s="22"/>
      <c r="D11644" s="22"/>
      <c r="E11644" s="22"/>
      <c r="F11644" s="22">
        <v>1</v>
      </c>
      <c r="G11644" s="22">
        <v>3</v>
      </c>
      <c r="H11644" s="22">
        <v>4</v>
      </c>
      <c r="L11644" s="21">
        <v>320481</v>
      </c>
      <c r="M11644" s="22">
        <v>4</v>
      </c>
    </row>
    <row r="11645" spans="1:13" x14ac:dyDescent="0.25">
      <c r="A11645" s="21">
        <v>320481</v>
      </c>
      <c r="B11645" s="22"/>
      <c r="C11645" s="22"/>
      <c r="D11645" s="22">
        <v>4</v>
      </c>
      <c r="E11645" s="22"/>
      <c r="F11645" s="22"/>
      <c r="G11645" s="22"/>
      <c r="H11645" s="22">
        <v>4</v>
      </c>
      <c r="L11645" s="21">
        <v>325860</v>
      </c>
      <c r="M11645" s="22">
        <v>4</v>
      </c>
    </row>
    <row r="11646" spans="1:13" x14ac:dyDescent="0.25">
      <c r="A11646" s="21">
        <v>325860</v>
      </c>
      <c r="B11646" s="22"/>
      <c r="C11646" s="22"/>
      <c r="D11646" s="22"/>
      <c r="E11646" s="22"/>
      <c r="F11646" s="22">
        <v>1</v>
      </c>
      <c r="G11646" s="22">
        <v>3</v>
      </c>
      <c r="H11646" s="22">
        <v>4</v>
      </c>
      <c r="L11646" s="21">
        <v>336133</v>
      </c>
      <c r="M11646" s="22">
        <v>4</v>
      </c>
    </row>
    <row r="11647" spans="1:13" x14ac:dyDescent="0.25">
      <c r="A11647" s="21">
        <v>336133</v>
      </c>
      <c r="B11647" s="22"/>
      <c r="C11647" s="22"/>
      <c r="D11647" s="22"/>
      <c r="E11647" s="22"/>
      <c r="F11647" s="22">
        <v>4</v>
      </c>
      <c r="G11647" s="22"/>
      <c r="H11647" s="22">
        <v>4</v>
      </c>
      <c r="L11647" s="21">
        <v>324485</v>
      </c>
      <c r="M11647" s="22">
        <v>4</v>
      </c>
    </row>
    <row r="11648" spans="1:13" x14ac:dyDescent="0.25">
      <c r="A11648" s="21">
        <v>324485</v>
      </c>
      <c r="B11648" s="22"/>
      <c r="C11648" s="22"/>
      <c r="D11648" s="22"/>
      <c r="E11648" s="22"/>
      <c r="F11648" s="22">
        <v>2</v>
      </c>
      <c r="G11648" s="22">
        <v>2</v>
      </c>
      <c r="H11648" s="22">
        <v>4</v>
      </c>
      <c r="L11648" s="21">
        <v>346843</v>
      </c>
      <c r="M11648" s="22">
        <v>4</v>
      </c>
    </row>
    <row r="11649" spans="1:13" x14ac:dyDescent="0.25">
      <c r="A11649" s="21">
        <v>346843</v>
      </c>
      <c r="B11649" s="22"/>
      <c r="C11649" s="22">
        <v>1</v>
      </c>
      <c r="D11649" s="22">
        <v>3</v>
      </c>
      <c r="E11649" s="22"/>
      <c r="F11649" s="22"/>
      <c r="G11649" s="22"/>
      <c r="H11649" s="22">
        <v>4</v>
      </c>
      <c r="L11649" s="21">
        <v>308726</v>
      </c>
      <c r="M11649" s="22">
        <v>4</v>
      </c>
    </row>
    <row r="11650" spans="1:13" x14ac:dyDescent="0.25">
      <c r="A11650" s="21">
        <v>308726</v>
      </c>
      <c r="B11650" s="22"/>
      <c r="C11650" s="22"/>
      <c r="D11650" s="22"/>
      <c r="E11650" s="22"/>
      <c r="F11650" s="22">
        <v>1</v>
      </c>
      <c r="G11650" s="22">
        <v>3</v>
      </c>
      <c r="H11650" s="22">
        <v>4</v>
      </c>
      <c r="L11650" s="21">
        <v>347176</v>
      </c>
      <c r="M11650" s="22">
        <v>4</v>
      </c>
    </row>
    <row r="11651" spans="1:13" x14ac:dyDescent="0.25">
      <c r="A11651" s="21">
        <v>347176</v>
      </c>
      <c r="B11651" s="22"/>
      <c r="C11651" s="22">
        <v>4</v>
      </c>
      <c r="D11651" s="22"/>
      <c r="E11651" s="22"/>
      <c r="F11651" s="22"/>
      <c r="G11651" s="22"/>
      <c r="H11651" s="22">
        <v>4</v>
      </c>
      <c r="L11651" s="21">
        <v>298476</v>
      </c>
      <c r="M11651" s="22">
        <v>4</v>
      </c>
    </row>
    <row r="11652" spans="1:13" x14ac:dyDescent="0.25">
      <c r="A11652" s="21">
        <v>298476</v>
      </c>
      <c r="B11652" s="22"/>
      <c r="C11652" s="22">
        <v>4</v>
      </c>
      <c r="D11652" s="22"/>
      <c r="E11652" s="22"/>
      <c r="F11652" s="22"/>
      <c r="G11652" s="22"/>
      <c r="H11652" s="22">
        <v>4</v>
      </c>
      <c r="L11652" s="21">
        <v>325322</v>
      </c>
      <c r="M11652" s="22">
        <v>4</v>
      </c>
    </row>
    <row r="11653" spans="1:13" x14ac:dyDescent="0.25">
      <c r="A11653" s="21">
        <v>325322</v>
      </c>
      <c r="B11653" s="22"/>
      <c r="C11653" s="22"/>
      <c r="D11653" s="22">
        <v>1</v>
      </c>
      <c r="E11653" s="22">
        <v>3</v>
      </c>
      <c r="F11653" s="22"/>
      <c r="G11653" s="22"/>
      <c r="H11653" s="22">
        <v>4</v>
      </c>
      <c r="L11653" s="21">
        <v>332597</v>
      </c>
      <c r="M11653" s="22">
        <v>4</v>
      </c>
    </row>
    <row r="11654" spans="1:13" x14ac:dyDescent="0.25">
      <c r="A11654" s="21">
        <v>332597</v>
      </c>
      <c r="B11654" s="22"/>
      <c r="C11654" s="22">
        <v>4</v>
      </c>
      <c r="D11654" s="22"/>
      <c r="E11654" s="22"/>
      <c r="F11654" s="22"/>
      <c r="G11654" s="22"/>
      <c r="H11654" s="22">
        <v>4</v>
      </c>
      <c r="L11654" s="21">
        <v>347697</v>
      </c>
      <c r="M11654" s="22">
        <v>4</v>
      </c>
    </row>
    <row r="11655" spans="1:13" x14ac:dyDescent="0.25">
      <c r="A11655" s="21">
        <v>347697</v>
      </c>
      <c r="B11655" s="22"/>
      <c r="C11655" s="22"/>
      <c r="D11655" s="22">
        <v>2</v>
      </c>
      <c r="E11655" s="22">
        <v>2</v>
      </c>
      <c r="F11655" s="22"/>
      <c r="G11655" s="22"/>
      <c r="H11655" s="22">
        <v>4</v>
      </c>
      <c r="L11655" s="21">
        <v>297307</v>
      </c>
      <c r="M11655" s="22">
        <v>4</v>
      </c>
    </row>
    <row r="11656" spans="1:13" x14ac:dyDescent="0.25">
      <c r="A11656" s="21">
        <v>297307</v>
      </c>
      <c r="B11656" s="22"/>
      <c r="C11656" s="22"/>
      <c r="D11656" s="22">
        <v>1</v>
      </c>
      <c r="E11656" s="22">
        <v>3</v>
      </c>
      <c r="F11656" s="22"/>
      <c r="G11656" s="22"/>
      <c r="H11656" s="22">
        <v>4</v>
      </c>
      <c r="L11656" s="21">
        <v>336857</v>
      </c>
      <c r="M11656" s="22">
        <v>4</v>
      </c>
    </row>
    <row r="11657" spans="1:13" x14ac:dyDescent="0.25">
      <c r="A11657" s="21">
        <v>336857</v>
      </c>
      <c r="B11657" s="22"/>
      <c r="C11657" s="22"/>
      <c r="D11657" s="22"/>
      <c r="E11657" s="22"/>
      <c r="F11657" s="22">
        <v>4</v>
      </c>
      <c r="G11657" s="22"/>
      <c r="H11657" s="22">
        <v>4</v>
      </c>
      <c r="L11657" s="21">
        <v>312531</v>
      </c>
      <c r="M11657" s="22">
        <v>4</v>
      </c>
    </row>
    <row r="11658" spans="1:13" x14ac:dyDescent="0.25">
      <c r="A11658" s="21">
        <v>312531</v>
      </c>
      <c r="B11658" s="22"/>
      <c r="C11658" s="22">
        <v>1</v>
      </c>
      <c r="D11658" s="22">
        <v>3</v>
      </c>
      <c r="E11658" s="22"/>
      <c r="F11658" s="22"/>
      <c r="G11658" s="22"/>
      <c r="H11658" s="22">
        <v>4</v>
      </c>
      <c r="L11658" s="21">
        <v>327012</v>
      </c>
      <c r="M11658" s="22">
        <v>4</v>
      </c>
    </row>
    <row r="11659" spans="1:13" x14ac:dyDescent="0.25">
      <c r="A11659" s="21">
        <v>327012</v>
      </c>
      <c r="B11659" s="22"/>
      <c r="C11659" s="22"/>
      <c r="D11659" s="22"/>
      <c r="E11659" s="22"/>
      <c r="F11659" s="22">
        <v>2</v>
      </c>
      <c r="G11659" s="22">
        <v>2</v>
      </c>
      <c r="H11659" s="22">
        <v>4</v>
      </c>
      <c r="L11659" s="21">
        <v>292552</v>
      </c>
      <c r="M11659" s="22">
        <v>4</v>
      </c>
    </row>
    <row r="11660" spans="1:13" x14ac:dyDescent="0.25">
      <c r="A11660" s="21">
        <v>292552</v>
      </c>
      <c r="B11660" s="22"/>
      <c r="C11660" s="22"/>
      <c r="D11660" s="22"/>
      <c r="E11660" s="22">
        <v>1</v>
      </c>
      <c r="F11660" s="22">
        <v>3</v>
      </c>
      <c r="G11660" s="22"/>
      <c r="H11660" s="22">
        <v>4</v>
      </c>
      <c r="L11660" s="21">
        <v>330709</v>
      </c>
      <c r="M11660" s="22">
        <v>4</v>
      </c>
    </row>
    <row r="11661" spans="1:13" x14ac:dyDescent="0.25">
      <c r="A11661" s="21">
        <v>330709</v>
      </c>
      <c r="B11661" s="22"/>
      <c r="C11661" s="22"/>
      <c r="D11661" s="22"/>
      <c r="E11661" s="22">
        <v>1</v>
      </c>
      <c r="F11661" s="22">
        <v>1</v>
      </c>
      <c r="G11661" s="22">
        <v>2</v>
      </c>
      <c r="H11661" s="22">
        <v>4</v>
      </c>
      <c r="L11661" s="21">
        <v>332898</v>
      </c>
      <c r="M11661" s="22">
        <v>4</v>
      </c>
    </row>
    <row r="11662" spans="1:13" x14ac:dyDescent="0.25">
      <c r="A11662" s="21">
        <v>332898</v>
      </c>
      <c r="B11662" s="22"/>
      <c r="C11662" s="22"/>
      <c r="D11662" s="22"/>
      <c r="E11662" s="22"/>
      <c r="F11662" s="22">
        <v>1</v>
      </c>
      <c r="G11662" s="22">
        <v>3</v>
      </c>
      <c r="H11662" s="22">
        <v>4</v>
      </c>
      <c r="L11662" s="21">
        <v>348990</v>
      </c>
      <c r="M11662" s="22">
        <v>4</v>
      </c>
    </row>
    <row r="11663" spans="1:13" x14ac:dyDescent="0.25">
      <c r="A11663" s="21">
        <v>348990</v>
      </c>
      <c r="B11663" s="22"/>
      <c r="C11663" s="22"/>
      <c r="D11663" s="22">
        <v>4</v>
      </c>
      <c r="E11663" s="22"/>
      <c r="F11663" s="22"/>
      <c r="G11663" s="22"/>
      <c r="H11663" s="22">
        <v>4</v>
      </c>
      <c r="L11663" s="21">
        <v>332924</v>
      </c>
      <c r="M11663" s="22">
        <v>4</v>
      </c>
    </row>
    <row r="11664" spans="1:13" x14ac:dyDescent="0.25">
      <c r="A11664" s="21">
        <v>332924</v>
      </c>
      <c r="B11664" s="22"/>
      <c r="C11664" s="22"/>
      <c r="D11664" s="22"/>
      <c r="E11664" s="22"/>
      <c r="F11664" s="22">
        <v>4</v>
      </c>
      <c r="G11664" s="22"/>
      <c r="H11664" s="22">
        <v>4</v>
      </c>
      <c r="L11664" s="21">
        <v>292491</v>
      </c>
      <c r="M11664" s="22">
        <v>4</v>
      </c>
    </row>
    <row r="11665" spans="1:13" x14ac:dyDescent="0.25">
      <c r="A11665" s="21">
        <v>292491</v>
      </c>
      <c r="B11665" s="22"/>
      <c r="C11665" s="22"/>
      <c r="D11665" s="22">
        <v>4</v>
      </c>
      <c r="E11665" s="22"/>
      <c r="F11665" s="22"/>
      <c r="G11665" s="22"/>
      <c r="H11665" s="22">
        <v>4</v>
      </c>
      <c r="L11665" s="21">
        <v>340695</v>
      </c>
      <c r="M11665" s="22">
        <v>4</v>
      </c>
    </row>
    <row r="11666" spans="1:13" x14ac:dyDescent="0.25">
      <c r="A11666" s="21">
        <v>340695</v>
      </c>
      <c r="B11666" s="22"/>
      <c r="C11666" s="22"/>
      <c r="D11666" s="22"/>
      <c r="E11666" s="22"/>
      <c r="F11666" s="22">
        <v>4</v>
      </c>
      <c r="G11666" s="22"/>
      <c r="H11666" s="22">
        <v>4</v>
      </c>
      <c r="L11666" s="21">
        <v>349393</v>
      </c>
      <c r="M11666" s="22">
        <v>4</v>
      </c>
    </row>
    <row r="11667" spans="1:13" x14ac:dyDescent="0.25">
      <c r="A11667" s="21">
        <v>349393</v>
      </c>
      <c r="B11667" s="22"/>
      <c r="C11667" s="22">
        <v>4</v>
      </c>
      <c r="D11667" s="22"/>
      <c r="E11667" s="22"/>
      <c r="F11667" s="22"/>
      <c r="G11667" s="22"/>
      <c r="H11667" s="22">
        <v>4</v>
      </c>
      <c r="L11667" s="21">
        <v>340704</v>
      </c>
      <c r="M11667" s="22">
        <v>4</v>
      </c>
    </row>
    <row r="11668" spans="1:13" x14ac:dyDescent="0.25">
      <c r="A11668" s="21">
        <v>340704</v>
      </c>
      <c r="B11668" s="22"/>
      <c r="C11668" s="22"/>
      <c r="D11668" s="22">
        <v>1</v>
      </c>
      <c r="E11668" s="22">
        <v>3</v>
      </c>
      <c r="F11668" s="22"/>
      <c r="G11668" s="22"/>
      <c r="H11668" s="22">
        <v>4</v>
      </c>
      <c r="L11668" s="21">
        <v>329242</v>
      </c>
      <c r="M11668" s="22">
        <v>4</v>
      </c>
    </row>
    <row r="11669" spans="1:13" x14ac:dyDescent="0.25">
      <c r="A11669" s="21">
        <v>329242</v>
      </c>
      <c r="B11669" s="22"/>
      <c r="C11669" s="22"/>
      <c r="D11669" s="22">
        <v>1</v>
      </c>
      <c r="E11669" s="22">
        <v>3</v>
      </c>
      <c r="F11669" s="22"/>
      <c r="G11669" s="22"/>
      <c r="H11669" s="22">
        <v>4</v>
      </c>
      <c r="L11669" s="21">
        <v>292887</v>
      </c>
      <c r="M11669" s="22">
        <v>4</v>
      </c>
    </row>
    <row r="11670" spans="1:13" x14ac:dyDescent="0.25">
      <c r="A11670" s="21">
        <v>292887</v>
      </c>
      <c r="B11670" s="22"/>
      <c r="C11670" s="22"/>
      <c r="D11670" s="22">
        <v>2</v>
      </c>
      <c r="E11670" s="22">
        <v>2</v>
      </c>
      <c r="F11670" s="22"/>
      <c r="G11670" s="22"/>
      <c r="H11670" s="22">
        <v>4</v>
      </c>
      <c r="L11670" s="21">
        <v>319235</v>
      </c>
      <c r="M11670" s="22">
        <v>4</v>
      </c>
    </row>
    <row r="11671" spans="1:13" x14ac:dyDescent="0.25">
      <c r="A11671" s="21">
        <v>319235</v>
      </c>
      <c r="B11671" s="22"/>
      <c r="C11671" s="22"/>
      <c r="D11671" s="22">
        <v>1</v>
      </c>
      <c r="E11671" s="22">
        <v>3</v>
      </c>
      <c r="F11671" s="22"/>
      <c r="G11671" s="22"/>
      <c r="H11671" s="22">
        <v>4</v>
      </c>
      <c r="L11671" s="21">
        <v>308855</v>
      </c>
      <c r="M11671" s="22">
        <v>4</v>
      </c>
    </row>
    <row r="11672" spans="1:13" x14ac:dyDescent="0.25">
      <c r="A11672" s="21">
        <v>308855</v>
      </c>
      <c r="B11672" s="22"/>
      <c r="C11672" s="22"/>
      <c r="D11672" s="22"/>
      <c r="E11672" s="22"/>
      <c r="F11672" s="22">
        <v>1</v>
      </c>
      <c r="G11672" s="22">
        <v>3</v>
      </c>
      <c r="H11672" s="22">
        <v>4</v>
      </c>
      <c r="L11672" s="21">
        <v>319269</v>
      </c>
      <c r="M11672" s="22">
        <v>4</v>
      </c>
    </row>
    <row r="11673" spans="1:13" x14ac:dyDescent="0.25">
      <c r="A11673" s="21">
        <v>319269</v>
      </c>
      <c r="B11673" s="22"/>
      <c r="C11673" s="22"/>
      <c r="D11673" s="22"/>
      <c r="E11673" s="22"/>
      <c r="F11673" s="22">
        <v>1</v>
      </c>
      <c r="G11673" s="22">
        <v>3</v>
      </c>
      <c r="H11673" s="22">
        <v>4</v>
      </c>
      <c r="L11673" s="21">
        <v>297362</v>
      </c>
      <c r="M11673" s="22">
        <v>4</v>
      </c>
    </row>
    <row r="11674" spans="1:13" x14ac:dyDescent="0.25">
      <c r="A11674" s="21">
        <v>297362</v>
      </c>
      <c r="B11674" s="22"/>
      <c r="C11674" s="22"/>
      <c r="D11674" s="22">
        <v>4</v>
      </c>
      <c r="E11674" s="22"/>
      <c r="F11674" s="22"/>
      <c r="G11674" s="22"/>
      <c r="H11674" s="22">
        <v>4</v>
      </c>
      <c r="L11674" s="21">
        <v>343827</v>
      </c>
      <c r="M11674" s="22">
        <v>4</v>
      </c>
    </row>
    <row r="11675" spans="1:13" x14ac:dyDescent="0.25">
      <c r="A11675" s="21">
        <v>343827</v>
      </c>
      <c r="B11675" s="22"/>
      <c r="C11675" s="22"/>
      <c r="D11675" s="22"/>
      <c r="E11675" s="22"/>
      <c r="F11675" s="22">
        <v>1</v>
      </c>
      <c r="G11675" s="22">
        <v>3</v>
      </c>
      <c r="H11675" s="22">
        <v>4</v>
      </c>
      <c r="L11675" s="21">
        <v>341018</v>
      </c>
      <c r="M11675" s="22">
        <v>4</v>
      </c>
    </row>
    <row r="11676" spans="1:13" x14ac:dyDescent="0.25">
      <c r="A11676" s="21">
        <v>341018</v>
      </c>
      <c r="B11676" s="22"/>
      <c r="C11676" s="22">
        <v>1</v>
      </c>
      <c r="D11676" s="22">
        <v>3</v>
      </c>
      <c r="E11676" s="22"/>
      <c r="F11676" s="22"/>
      <c r="G11676" s="22"/>
      <c r="H11676" s="22">
        <v>4</v>
      </c>
      <c r="L11676" s="21">
        <v>343852</v>
      </c>
      <c r="M11676" s="22">
        <v>4</v>
      </c>
    </row>
    <row r="11677" spans="1:13" x14ac:dyDescent="0.25">
      <c r="A11677" s="21">
        <v>343852</v>
      </c>
      <c r="B11677" s="22"/>
      <c r="C11677" s="22">
        <v>2</v>
      </c>
      <c r="D11677" s="22">
        <v>2</v>
      </c>
      <c r="E11677" s="22"/>
      <c r="F11677" s="22"/>
      <c r="G11677" s="22"/>
      <c r="H11677" s="22">
        <v>4</v>
      </c>
      <c r="L11677" s="21">
        <v>312833</v>
      </c>
      <c r="M11677" s="22">
        <v>4</v>
      </c>
    </row>
    <row r="11678" spans="1:13" x14ac:dyDescent="0.25">
      <c r="A11678" s="21">
        <v>312833</v>
      </c>
      <c r="B11678" s="22"/>
      <c r="C11678" s="22"/>
      <c r="D11678" s="22">
        <v>2</v>
      </c>
      <c r="E11678" s="22">
        <v>2</v>
      </c>
      <c r="F11678" s="22"/>
      <c r="G11678" s="22"/>
      <c r="H11678" s="22">
        <v>4</v>
      </c>
      <c r="L11678" s="21">
        <v>323266</v>
      </c>
      <c r="M11678" s="22">
        <v>4</v>
      </c>
    </row>
    <row r="11679" spans="1:13" x14ac:dyDescent="0.25">
      <c r="A11679" s="21">
        <v>323266</v>
      </c>
      <c r="B11679" s="22"/>
      <c r="C11679" s="22"/>
      <c r="D11679" s="22"/>
      <c r="E11679" s="22">
        <v>1</v>
      </c>
      <c r="F11679" s="22">
        <v>3</v>
      </c>
      <c r="G11679" s="22"/>
      <c r="H11679" s="22">
        <v>4</v>
      </c>
      <c r="L11679" s="21">
        <v>341066</v>
      </c>
      <c r="M11679" s="22">
        <v>4</v>
      </c>
    </row>
    <row r="11680" spans="1:13" x14ac:dyDescent="0.25">
      <c r="A11680" s="21">
        <v>341066</v>
      </c>
      <c r="B11680" s="22"/>
      <c r="C11680" s="22"/>
      <c r="D11680" s="22">
        <v>1</v>
      </c>
      <c r="E11680" s="22">
        <v>3</v>
      </c>
      <c r="F11680" s="22"/>
      <c r="G11680" s="22"/>
      <c r="H11680" s="22">
        <v>4</v>
      </c>
      <c r="L11680" s="21">
        <v>295735</v>
      </c>
      <c r="M11680" s="22">
        <v>4</v>
      </c>
    </row>
    <row r="11681" spans="1:13" x14ac:dyDescent="0.25">
      <c r="A11681" s="21">
        <v>295735</v>
      </c>
      <c r="B11681" s="22"/>
      <c r="C11681" s="22">
        <v>1</v>
      </c>
      <c r="D11681" s="22">
        <v>3</v>
      </c>
      <c r="E11681" s="22"/>
      <c r="F11681" s="22"/>
      <c r="G11681" s="22"/>
      <c r="H11681" s="22">
        <v>4</v>
      </c>
      <c r="L11681" s="21">
        <v>292909</v>
      </c>
      <c r="M11681" s="22">
        <v>4</v>
      </c>
    </row>
    <row r="11682" spans="1:13" x14ac:dyDescent="0.25">
      <c r="A11682" s="21">
        <v>292909</v>
      </c>
      <c r="B11682" s="22"/>
      <c r="C11682" s="22"/>
      <c r="D11682" s="22"/>
      <c r="E11682" s="22"/>
      <c r="F11682" s="22">
        <v>4</v>
      </c>
      <c r="G11682" s="22"/>
      <c r="H11682" s="22">
        <v>4</v>
      </c>
      <c r="L11682" s="21">
        <v>334864</v>
      </c>
      <c r="M11682" s="22">
        <v>4</v>
      </c>
    </row>
    <row r="11683" spans="1:13" x14ac:dyDescent="0.25">
      <c r="A11683" s="21">
        <v>334864</v>
      </c>
      <c r="B11683" s="22"/>
      <c r="C11683" s="22"/>
      <c r="D11683" s="22"/>
      <c r="E11683" s="22"/>
      <c r="F11683" s="22">
        <v>2</v>
      </c>
      <c r="G11683" s="22">
        <v>2</v>
      </c>
      <c r="H11683" s="22">
        <v>4</v>
      </c>
      <c r="L11683" s="21">
        <v>312870</v>
      </c>
      <c r="M11683" s="22">
        <v>4</v>
      </c>
    </row>
    <row r="11684" spans="1:13" x14ac:dyDescent="0.25">
      <c r="A11684" s="21">
        <v>312870</v>
      </c>
      <c r="B11684" s="22"/>
      <c r="C11684" s="22"/>
      <c r="D11684" s="22">
        <v>1</v>
      </c>
      <c r="E11684" s="22">
        <v>3</v>
      </c>
      <c r="F11684" s="22"/>
      <c r="G11684" s="22"/>
      <c r="H11684" s="22">
        <v>4</v>
      </c>
      <c r="L11684" s="21">
        <v>329433</v>
      </c>
      <c r="M11684" s="22">
        <v>4</v>
      </c>
    </row>
    <row r="11685" spans="1:13" x14ac:dyDescent="0.25">
      <c r="A11685" s="21">
        <v>329433</v>
      </c>
      <c r="B11685" s="22"/>
      <c r="C11685" s="22">
        <v>2</v>
      </c>
      <c r="D11685" s="22">
        <v>1</v>
      </c>
      <c r="E11685" s="22">
        <v>1</v>
      </c>
      <c r="F11685" s="22"/>
      <c r="G11685" s="22"/>
      <c r="H11685" s="22">
        <v>4</v>
      </c>
      <c r="L11685" s="21">
        <v>341212</v>
      </c>
      <c r="M11685" s="22">
        <v>4</v>
      </c>
    </row>
    <row r="11686" spans="1:13" x14ac:dyDescent="0.25">
      <c r="A11686" s="21">
        <v>341212</v>
      </c>
      <c r="B11686" s="22"/>
      <c r="C11686" s="22"/>
      <c r="D11686" s="22"/>
      <c r="E11686" s="22"/>
      <c r="F11686" s="22">
        <v>4</v>
      </c>
      <c r="G11686" s="22"/>
      <c r="H11686" s="22">
        <v>4</v>
      </c>
      <c r="L11686" s="21">
        <v>344402</v>
      </c>
      <c r="M11686" s="22">
        <v>4</v>
      </c>
    </row>
    <row r="11687" spans="1:13" x14ac:dyDescent="0.25">
      <c r="A11687" s="21">
        <v>344402</v>
      </c>
      <c r="B11687" s="22"/>
      <c r="C11687" s="22"/>
      <c r="D11687" s="22">
        <v>1</v>
      </c>
      <c r="E11687" s="22">
        <v>3</v>
      </c>
      <c r="F11687" s="22"/>
      <c r="G11687" s="22"/>
      <c r="H11687" s="22">
        <v>4</v>
      </c>
      <c r="L11687" s="21">
        <v>317611</v>
      </c>
      <c r="M11687" s="22">
        <v>4</v>
      </c>
    </row>
    <row r="11688" spans="1:13" x14ac:dyDescent="0.25">
      <c r="A11688" s="21">
        <v>317611</v>
      </c>
      <c r="B11688" s="22"/>
      <c r="C11688" s="22"/>
      <c r="D11688" s="22">
        <v>1</v>
      </c>
      <c r="E11688" s="22">
        <v>3</v>
      </c>
      <c r="F11688" s="22"/>
      <c r="G11688" s="22"/>
      <c r="H11688" s="22">
        <v>4</v>
      </c>
      <c r="L11688" s="21">
        <v>306855</v>
      </c>
      <c r="M11688" s="22">
        <v>4</v>
      </c>
    </row>
    <row r="11689" spans="1:13" x14ac:dyDescent="0.25">
      <c r="A11689" s="21">
        <v>306855</v>
      </c>
      <c r="B11689" s="22"/>
      <c r="C11689" s="22"/>
      <c r="D11689" s="22"/>
      <c r="E11689" s="22">
        <v>1</v>
      </c>
      <c r="F11689" s="22">
        <v>3</v>
      </c>
      <c r="G11689" s="22"/>
      <c r="H11689" s="22">
        <v>4</v>
      </c>
      <c r="L11689" s="21">
        <v>317645</v>
      </c>
      <c r="M11689" s="22">
        <v>4</v>
      </c>
    </row>
    <row r="11690" spans="1:13" x14ac:dyDescent="0.25">
      <c r="A11690" s="21">
        <v>317645</v>
      </c>
      <c r="B11690" s="22"/>
      <c r="C11690" s="22"/>
      <c r="D11690" s="22">
        <v>2</v>
      </c>
      <c r="E11690" s="22">
        <v>2</v>
      </c>
      <c r="F11690" s="22"/>
      <c r="G11690" s="22"/>
      <c r="H11690" s="22">
        <v>4</v>
      </c>
      <c r="L11690" s="21">
        <v>345075</v>
      </c>
      <c r="M11690" s="22">
        <v>4</v>
      </c>
    </row>
    <row r="11691" spans="1:13" x14ac:dyDescent="0.25">
      <c r="A11691" s="21">
        <v>345075</v>
      </c>
      <c r="B11691" s="22"/>
      <c r="C11691" s="22"/>
      <c r="D11691" s="22">
        <v>4</v>
      </c>
      <c r="E11691" s="22"/>
      <c r="F11691" s="22"/>
      <c r="G11691" s="22"/>
      <c r="H11691" s="22">
        <v>4</v>
      </c>
      <c r="L11691" s="21">
        <v>317656</v>
      </c>
      <c r="M11691" s="22">
        <v>4</v>
      </c>
    </row>
    <row r="11692" spans="1:13" x14ac:dyDescent="0.25">
      <c r="A11692" s="21">
        <v>317656</v>
      </c>
      <c r="B11692" s="22"/>
      <c r="C11692" s="22"/>
      <c r="D11692" s="22"/>
      <c r="E11692" s="22"/>
      <c r="F11692" s="22">
        <v>3</v>
      </c>
      <c r="G11692" s="22">
        <v>1</v>
      </c>
      <c r="H11692" s="22">
        <v>4</v>
      </c>
      <c r="L11692" s="21">
        <v>292994</v>
      </c>
      <c r="M11692" s="22">
        <v>4</v>
      </c>
    </row>
    <row r="11693" spans="1:13" x14ac:dyDescent="0.25">
      <c r="A11693" s="21">
        <v>292994</v>
      </c>
      <c r="B11693" s="22"/>
      <c r="C11693" s="22"/>
      <c r="D11693" s="22">
        <v>2</v>
      </c>
      <c r="E11693" s="22">
        <v>2</v>
      </c>
      <c r="F11693" s="22"/>
      <c r="G11693" s="22"/>
      <c r="H11693" s="22">
        <v>4</v>
      </c>
      <c r="L11693" s="21">
        <v>310177</v>
      </c>
      <c r="M11693" s="22">
        <v>4</v>
      </c>
    </row>
    <row r="11694" spans="1:13" x14ac:dyDescent="0.25">
      <c r="A11694" s="21">
        <v>310177</v>
      </c>
      <c r="B11694" s="22"/>
      <c r="C11694" s="22">
        <v>1</v>
      </c>
      <c r="D11694" s="22">
        <v>3</v>
      </c>
      <c r="E11694" s="22"/>
      <c r="F11694" s="22"/>
      <c r="G11694" s="22"/>
      <c r="H11694" s="22">
        <v>4</v>
      </c>
      <c r="L11694" s="21">
        <v>320133</v>
      </c>
      <c r="M11694" s="22">
        <v>4</v>
      </c>
    </row>
    <row r="11695" spans="1:13" x14ac:dyDescent="0.25">
      <c r="A11695" s="21">
        <v>320133</v>
      </c>
      <c r="B11695" s="22"/>
      <c r="C11695" s="22"/>
      <c r="D11695" s="22"/>
      <c r="E11695" s="22"/>
      <c r="F11695" s="22">
        <v>1</v>
      </c>
      <c r="G11695" s="22">
        <v>3</v>
      </c>
      <c r="H11695" s="22">
        <v>4</v>
      </c>
      <c r="L11695" s="21">
        <v>341386</v>
      </c>
      <c r="M11695" s="22">
        <v>4</v>
      </c>
    </row>
    <row r="11696" spans="1:13" x14ac:dyDescent="0.25">
      <c r="A11696" s="21">
        <v>341386</v>
      </c>
      <c r="B11696" s="22"/>
      <c r="C11696" s="22"/>
      <c r="D11696" s="22"/>
      <c r="E11696" s="22"/>
      <c r="F11696" s="22">
        <v>2</v>
      </c>
      <c r="G11696" s="22">
        <v>2</v>
      </c>
      <c r="H11696" s="22">
        <v>4</v>
      </c>
      <c r="L11696" s="21">
        <v>323827</v>
      </c>
      <c r="M11696" s="22">
        <v>4</v>
      </c>
    </row>
    <row r="11697" spans="1:13" x14ac:dyDescent="0.25">
      <c r="A11697" s="21">
        <v>323827</v>
      </c>
      <c r="B11697" s="22"/>
      <c r="C11697" s="22"/>
      <c r="D11697" s="22">
        <v>2</v>
      </c>
      <c r="E11697" s="22">
        <v>2</v>
      </c>
      <c r="F11697" s="22"/>
      <c r="G11697" s="22"/>
      <c r="H11697" s="22">
        <v>4</v>
      </c>
      <c r="L11697" s="21">
        <v>317859</v>
      </c>
      <c r="M11697" s="22">
        <v>4</v>
      </c>
    </row>
    <row r="11698" spans="1:13" x14ac:dyDescent="0.25">
      <c r="A11698" s="21">
        <v>317859</v>
      </c>
      <c r="B11698" s="22"/>
      <c r="C11698" s="22">
        <v>1</v>
      </c>
      <c r="D11698" s="22">
        <v>3</v>
      </c>
      <c r="E11698" s="22"/>
      <c r="F11698" s="22"/>
      <c r="G11698" s="22"/>
      <c r="H11698" s="22">
        <v>4</v>
      </c>
      <c r="L11698" s="21">
        <v>305824</v>
      </c>
      <c r="M11698" s="22">
        <v>4</v>
      </c>
    </row>
    <row r="11699" spans="1:13" x14ac:dyDescent="0.25">
      <c r="A11699" s="21">
        <v>305824</v>
      </c>
      <c r="B11699" s="22"/>
      <c r="C11699" s="22">
        <v>1</v>
      </c>
      <c r="D11699" s="22">
        <v>3</v>
      </c>
      <c r="E11699" s="22"/>
      <c r="F11699" s="22"/>
      <c r="G11699" s="22"/>
      <c r="H11699" s="22">
        <v>4</v>
      </c>
      <c r="L11699" s="21">
        <v>328348</v>
      </c>
      <c r="M11699" s="22">
        <v>4</v>
      </c>
    </row>
    <row r="11700" spans="1:13" x14ac:dyDescent="0.25">
      <c r="A11700" s="21">
        <v>328348</v>
      </c>
      <c r="B11700" s="22"/>
      <c r="C11700" s="22"/>
      <c r="D11700" s="22"/>
      <c r="E11700" s="22">
        <v>1</v>
      </c>
      <c r="F11700" s="22">
        <v>3</v>
      </c>
      <c r="G11700" s="22"/>
      <c r="H11700" s="22">
        <v>4</v>
      </c>
      <c r="L11700" s="21">
        <v>292773</v>
      </c>
      <c r="M11700" s="22">
        <v>4</v>
      </c>
    </row>
    <row r="11701" spans="1:13" x14ac:dyDescent="0.25">
      <c r="A11701" s="21">
        <v>292773</v>
      </c>
      <c r="B11701" s="22"/>
      <c r="C11701" s="22"/>
      <c r="D11701" s="22"/>
      <c r="E11701" s="22">
        <v>1</v>
      </c>
      <c r="F11701" s="22">
        <v>3</v>
      </c>
      <c r="G11701" s="22"/>
      <c r="H11701" s="22">
        <v>4</v>
      </c>
      <c r="L11701" s="21">
        <v>341604</v>
      </c>
      <c r="M11701" s="22">
        <v>4</v>
      </c>
    </row>
    <row r="11702" spans="1:13" x14ac:dyDescent="0.25">
      <c r="A11702" s="21">
        <v>341604</v>
      </c>
      <c r="B11702" s="22"/>
      <c r="C11702" s="22">
        <v>4</v>
      </c>
      <c r="D11702" s="22"/>
      <c r="E11702" s="22"/>
      <c r="F11702" s="22"/>
      <c r="G11702" s="22"/>
      <c r="H11702" s="22">
        <v>4</v>
      </c>
      <c r="L11702" s="21">
        <v>295798</v>
      </c>
      <c r="M11702" s="22">
        <v>4</v>
      </c>
    </row>
    <row r="11703" spans="1:13" x14ac:dyDescent="0.25">
      <c r="A11703" s="21">
        <v>295798</v>
      </c>
      <c r="B11703" s="22"/>
      <c r="C11703" s="22"/>
      <c r="D11703" s="22">
        <v>1</v>
      </c>
      <c r="E11703" s="22">
        <v>3</v>
      </c>
      <c r="F11703" s="22"/>
      <c r="G11703" s="22"/>
      <c r="H11703" s="22">
        <v>4</v>
      </c>
      <c r="L11703" s="21">
        <v>341702</v>
      </c>
      <c r="M11703" s="22">
        <v>4</v>
      </c>
    </row>
    <row r="11704" spans="1:13" x14ac:dyDescent="0.25">
      <c r="A11704" s="21">
        <v>341702</v>
      </c>
      <c r="B11704" s="22"/>
      <c r="C11704" s="22">
        <v>4</v>
      </c>
      <c r="D11704" s="22"/>
      <c r="E11704" s="22"/>
      <c r="F11704" s="22"/>
      <c r="G11704" s="22"/>
      <c r="H11704" s="22">
        <v>4</v>
      </c>
      <c r="L11704" s="21">
        <v>311194</v>
      </c>
      <c r="M11704" s="22">
        <v>4</v>
      </c>
    </row>
    <row r="11705" spans="1:13" x14ac:dyDescent="0.25">
      <c r="A11705" s="21">
        <v>311194</v>
      </c>
      <c r="B11705" s="22"/>
      <c r="C11705" s="22"/>
      <c r="D11705" s="22"/>
      <c r="E11705" s="22">
        <v>1</v>
      </c>
      <c r="F11705" s="22">
        <v>3</v>
      </c>
      <c r="G11705" s="22"/>
      <c r="H11705" s="22">
        <v>4</v>
      </c>
      <c r="L11705" s="21">
        <v>328432</v>
      </c>
      <c r="M11705" s="22">
        <v>4</v>
      </c>
    </row>
    <row r="11706" spans="1:13" x14ac:dyDescent="0.25">
      <c r="A11706" s="21">
        <v>328432</v>
      </c>
      <c r="B11706" s="22"/>
      <c r="C11706" s="22"/>
      <c r="D11706" s="22">
        <v>2</v>
      </c>
      <c r="E11706" s="22">
        <v>2</v>
      </c>
      <c r="F11706" s="22"/>
      <c r="G11706" s="22"/>
      <c r="H11706" s="22">
        <v>4</v>
      </c>
      <c r="L11706" s="21">
        <v>295163</v>
      </c>
      <c r="M11706" s="22">
        <v>4</v>
      </c>
    </row>
    <row r="11707" spans="1:13" x14ac:dyDescent="0.25">
      <c r="A11707" s="21">
        <v>295163</v>
      </c>
      <c r="B11707" s="22"/>
      <c r="C11707" s="22"/>
      <c r="D11707" s="22"/>
      <c r="E11707" s="22"/>
      <c r="F11707" s="22">
        <v>4</v>
      </c>
      <c r="G11707" s="22"/>
      <c r="H11707" s="22">
        <v>4</v>
      </c>
      <c r="L11707" s="21">
        <v>294287</v>
      </c>
      <c r="M11707" s="22">
        <v>4</v>
      </c>
    </row>
    <row r="11708" spans="1:13" x14ac:dyDescent="0.25">
      <c r="A11708" s="21">
        <v>294287</v>
      </c>
      <c r="B11708" s="22"/>
      <c r="C11708" s="22"/>
      <c r="D11708" s="22"/>
      <c r="E11708" s="22">
        <v>1</v>
      </c>
      <c r="F11708" s="22">
        <v>1</v>
      </c>
      <c r="G11708" s="22">
        <v>2</v>
      </c>
      <c r="H11708" s="22">
        <v>4</v>
      </c>
      <c r="L11708" s="21">
        <v>346773</v>
      </c>
      <c r="M11708" s="22">
        <v>4</v>
      </c>
    </row>
    <row r="11709" spans="1:13" x14ac:dyDescent="0.25">
      <c r="A11709" s="21">
        <v>346773</v>
      </c>
      <c r="B11709" s="22"/>
      <c r="C11709" s="22"/>
      <c r="D11709" s="22">
        <v>1</v>
      </c>
      <c r="E11709" s="22">
        <v>3</v>
      </c>
      <c r="F11709" s="22"/>
      <c r="G11709" s="22"/>
      <c r="H11709" s="22">
        <v>4</v>
      </c>
      <c r="L11709" s="21">
        <v>333540</v>
      </c>
      <c r="M11709" s="22">
        <v>4</v>
      </c>
    </row>
    <row r="11710" spans="1:13" x14ac:dyDescent="0.25">
      <c r="A11710" s="21">
        <v>333540</v>
      </c>
      <c r="B11710" s="22"/>
      <c r="C11710" s="22"/>
      <c r="D11710" s="22">
        <v>1</v>
      </c>
      <c r="E11710" s="22">
        <v>3</v>
      </c>
      <c r="F11710" s="22"/>
      <c r="G11710" s="22"/>
      <c r="H11710" s="22">
        <v>4</v>
      </c>
      <c r="L11710" s="21">
        <v>336371</v>
      </c>
      <c r="M11710" s="22">
        <v>4</v>
      </c>
    </row>
    <row r="11711" spans="1:13" x14ac:dyDescent="0.25">
      <c r="A11711" s="21">
        <v>336371</v>
      </c>
      <c r="B11711" s="22"/>
      <c r="C11711" s="22"/>
      <c r="D11711" s="22"/>
      <c r="E11711" s="22"/>
      <c r="F11711" s="22">
        <v>1</v>
      </c>
      <c r="G11711" s="22">
        <v>3</v>
      </c>
      <c r="H11711" s="22">
        <v>4</v>
      </c>
      <c r="L11711" s="21">
        <v>298714</v>
      </c>
      <c r="M11711" s="22">
        <v>4</v>
      </c>
    </row>
    <row r="11712" spans="1:13" x14ac:dyDescent="0.25">
      <c r="A11712" s="21">
        <v>298714</v>
      </c>
      <c r="B11712" s="22"/>
      <c r="C11712" s="22"/>
      <c r="D11712" s="22"/>
      <c r="E11712" s="22"/>
      <c r="F11712" s="22">
        <v>2</v>
      </c>
      <c r="G11712" s="22">
        <v>2</v>
      </c>
      <c r="H11712" s="22">
        <v>4</v>
      </c>
      <c r="L11712" s="21">
        <v>306912</v>
      </c>
      <c r="M11712" s="22">
        <v>4</v>
      </c>
    </row>
    <row r="11713" spans="1:13" x14ac:dyDescent="0.25">
      <c r="A11713" s="21">
        <v>306912</v>
      </c>
      <c r="B11713" s="22"/>
      <c r="C11713" s="22">
        <v>1</v>
      </c>
      <c r="D11713" s="22">
        <v>3</v>
      </c>
      <c r="E11713" s="22"/>
      <c r="F11713" s="22"/>
      <c r="G11713" s="22"/>
      <c r="H11713" s="22">
        <v>4</v>
      </c>
      <c r="L11713" s="21">
        <v>318202</v>
      </c>
      <c r="M11713" s="22">
        <v>4</v>
      </c>
    </row>
    <row r="11714" spans="1:13" x14ac:dyDescent="0.25">
      <c r="A11714" s="21">
        <v>318202</v>
      </c>
      <c r="B11714" s="22"/>
      <c r="C11714" s="22"/>
      <c r="D11714" s="22"/>
      <c r="E11714" s="22">
        <v>1</v>
      </c>
      <c r="F11714" s="22">
        <v>2</v>
      </c>
      <c r="G11714" s="22">
        <v>1</v>
      </c>
      <c r="H11714" s="22">
        <v>4</v>
      </c>
      <c r="L11714" s="21">
        <v>291560</v>
      </c>
      <c r="M11714" s="22">
        <v>4</v>
      </c>
    </row>
    <row r="11715" spans="1:13" x14ac:dyDescent="0.25">
      <c r="A11715" s="21">
        <v>291560</v>
      </c>
      <c r="B11715" s="22"/>
      <c r="C11715" s="22">
        <v>4</v>
      </c>
      <c r="D11715" s="22"/>
      <c r="E11715" s="22"/>
      <c r="F11715" s="22"/>
      <c r="G11715" s="22"/>
      <c r="H11715" s="22">
        <v>4</v>
      </c>
      <c r="L11715" s="21">
        <v>342167</v>
      </c>
      <c r="M11715" s="22">
        <v>4</v>
      </c>
    </row>
    <row r="11716" spans="1:13" x14ac:dyDescent="0.25">
      <c r="A11716" s="21">
        <v>342167</v>
      </c>
      <c r="B11716" s="22"/>
      <c r="C11716" s="22"/>
      <c r="D11716" s="22">
        <v>4</v>
      </c>
      <c r="E11716" s="22"/>
      <c r="F11716" s="22"/>
      <c r="G11716" s="22"/>
      <c r="H11716" s="22">
        <v>4</v>
      </c>
      <c r="L11716" s="21">
        <v>311357</v>
      </c>
      <c r="M11716" s="22">
        <v>4</v>
      </c>
    </row>
    <row r="11717" spans="1:13" x14ac:dyDescent="0.25">
      <c r="A11717" s="21">
        <v>311357</v>
      </c>
      <c r="B11717" s="22"/>
      <c r="C11717" s="22">
        <v>4</v>
      </c>
      <c r="D11717" s="22"/>
      <c r="E11717" s="22"/>
      <c r="F11717" s="22"/>
      <c r="G11717" s="22"/>
      <c r="H11717" s="22">
        <v>4</v>
      </c>
      <c r="L11717" s="21">
        <v>326203</v>
      </c>
      <c r="M11717" s="22">
        <v>4</v>
      </c>
    </row>
    <row r="11718" spans="1:13" x14ac:dyDescent="0.25">
      <c r="A11718" s="21">
        <v>326203</v>
      </c>
      <c r="B11718" s="22"/>
      <c r="C11718" s="22"/>
      <c r="D11718" s="22"/>
      <c r="E11718" s="22">
        <v>4</v>
      </c>
      <c r="F11718" s="22"/>
      <c r="G11718" s="22"/>
      <c r="H11718" s="22">
        <v>4</v>
      </c>
      <c r="L11718" s="21">
        <v>311399</v>
      </c>
      <c r="M11718" s="22">
        <v>4</v>
      </c>
    </row>
    <row r="11719" spans="1:13" x14ac:dyDescent="0.25">
      <c r="A11719" s="21">
        <v>311399</v>
      </c>
      <c r="B11719" s="22"/>
      <c r="C11719" s="22"/>
      <c r="D11719" s="22">
        <v>1</v>
      </c>
      <c r="E11719" s="22">
        <v>3</v>
      </c>
      <c r="F11719" s="22"/>
      <c r="G11719" s="22"/>
      <c r="H11719" s="22">
        <v>4</v>
      </c>
      <c r="L11719" s="21">
        <v>305082</v>
      </c>
      <c r="M11719" s="22">
        <v>4</v>
      </c>
    </row>
    <row r="11720" spans="1:13" x14ac:dyDescent="0.25">
      <c r="A11720" s="21">
        <v>305082</v>
      </c>
      <c r="B11720" s="22"/>
      <c r="C11720" s="22"/>
      <c r="D11720" s="22"/>
      <c r="E11720" s="22"/>
      <c r="F11720" s="22">
        <v>4</v>
      </c>
      <c r="G11720" s="22"/>
      <c r="H11720" s="22">
        <v>4</v>
      </c>
      <c r="L11720" s="21">
        <v>299279</v>
      </c>
      <c r="M11720" s="22">
        <v>4</v>
      </c>
    </row>
    <row r="11721" spans="1:13" x14ac:dyDescent="0.25">
      <c r="A11721" s="21">
        <v>299279</v>
      </c>
      <c r="B11721" s="22"/>
      <c r="C11721" s="22"/>
      <c r="D11721" s="22"/>
      <c r="E11721" s="22">
        <v>1</v>
      </c>
      <c r="F11721" s="22">
        <v>3</v>
      </c>
      <c r="G11721" s="22"/>
      <c r="H11721" s="22">
        <v>4</v>
      </c>
      <c r="L11721" s="21">
        <v>310339</v>
      </c>
      <c r="M11721" s="22">
        <v>4</v>
      </c>
    </row>
    <row r="11722" spans="1:13" x14ac:dyDescent="0.25">
      <c r="A11722" s="21">
        <v>310339</v>
      </c>
      <c r="B11722" s="22"/>
      <c r="C11722" s="22"/>
      <c r="D11722" s="22"/>
      <c r="E11722" s="22">
        <v>1</v>
      </c>
      <c r="F11722" s="22">
        <v>3</v>
      </c>
      <c r="G11722" s="22"/>
      <c r="H11722" s="22">
        <v>4</v>
      </c>
      <c r="L11722" s="21">
        <v>330415</v>
      </c>
      <c r="M11722" s="22">
        <v>4</v>
      </c>
    </row>
    <row r="11723" spans="1:13" x14ac:dyDescent="0.25">
      <c r="A11723" s="21">
        <v>330415</v>
      </c>
      <c r="B11723" s="22"/>
      <c r="C11723" s="22">
        <v>1</v>
      </c>
      <c r="D11723" s="22">
        <v>3</v>
      </c>
      <c r="E11723" s="22"/>
      <c r="F11723" s="22"/>
      <c r="G11723" s="22"/>
      <c r="H11723" s="22">
        <v>4</v>
      </c>
      <c r="L11723" s="21">
        <v>300042</v>
      </c>
      <c r="M11723" s="22">
        <v>4</v>
      </c>
    </row>
    <row r="11724" spans="1:13" x14ac:dyDescent="0.25">
      <c r="A11724" s="21">
        <v>300042</v>
      </c>
      <c r="B11724" s="22"/>
      <c r="C11724" s="22"/>
      <c r="D11724" s="22"/>
      <c r="E11724" s="22"/>
      <c r="F11724" s="22">
        <v>3</v>
      </c>
      <c r="G11724" s="22">
        <v>1</v>
      </c>
      <c r="H11724" s="22">
        <v>4</v>
      </c>
      <c r="L11724" s="21">
        <v>348003</v>
      </c>
      <c r="M11724" s="22">
        <v>4</v>
      </c>
    </row>
    <row r="11725" spans="1:13" x14ac:dyDescent="0.25">
      <c r="A11725" s="21">
        <v>348003</v>
      </c>
      <c r="B11725" s="22"/>
      <c r="C11725" s="22"/>
      <c r="D11725" s="22"/>
      <c r="E11725" s="22"/>
      <c r="F11725" s="22"/>
      <c r="G11725" s="22">
        <v>4</v>
      </c>
      <c r="H11725" s="22">
        <v>4</v>
      </c>
      <c r="L11725" s="21">
        <v>318328</v>
      </c>
      <c r="M11725" s="22">
        <v>4</v>
      </c>
    </row>
    <row r="11726" spans="1:13" x14ac:dyDescent="0.25">
      <c r="A11726" s="21">
        <v>318328</v>
      </c>
      <c r="B11726" s="22"/>
      <c r="C11726" s="22"/>
      <c r="D11726" s="22"/>
      <c r="E11726" s="22"/>
      <c r="F11726" s="22"/>
      <c r="G11726" s="22">
        <v>4</v>
      </c>
      <c r="H11726" s="22">
        <v>4</v>
      </c>
      <c r="L11726" s="21">
        <v>299451</v>
      </c>
      <c r="M11726" s="22">
        <v>4</v>
      </c>
    </row>
    <row r="11727" spans="1:13" x14ac:dyDescent="0.25">
      <c r="A11727" s="21">
        <v>299451</v>
      </c>
      <c r="B11727" s="22"/>
      <c r="C11727" s="22"/>
      <c r="D11727" s="22"/>
      <c r="E11727" s="22">
        <v>4</v>
      </c>
      <c r="F11727" s="22"/>
      <c r="G11727" s="22"/>
      <c r="H11727" s="22">
        <v>4</v>
      </c>
      <c r="L11727" s="21">
        <v>299910</v>
      </c>
      <c r="M11727" s="22">
        <v>4</v>
      </c>
    </row>
    <row r="11728" spans="1:13" x14ac:dyDescent="0.25">
      <c r="A11728" s="21">
        <v>299910</v>
      </c>
      <c r="B11728" s="22"/>
      <c r="C11728" s="22"/>
      <c r="D11728" s="22"/>
      <c r="E11728" s="22"/>
      <c r="F11728" s="22">
        <v>1</v>
      </c>
      <c r="G11728" s="22">
        <v>3</v>
      </c>
      <c r="H11728" s="22">
        <v>4</v>
      </c>
      <c r="L11728" s="21">
        <v>348343</v>
      </c>
      <c r="M11728" s="22">
        <v>4</v>
      </c>
    </row>
    <row r="11729" spans="1:13" x14ac:dyDescent="0.25">
      <c r="A11729" s="21">
        <v>348343</v>
      </c>
      <c r="B11729" s="22"/>
      <c r="C11729" s="22">
        <v>1</v>
      </c>
      <c r="D11729" s="22">
        <v>3</v>
      </c>
      <c r="E11729" s="22"/>
      <c r="F11729" s="22"/>
      <c r="G11729" s="22"/>
      <c r="H11729" s="22">
        <v>4</v>
      </c>
      <c r="L11729" s="21">
        <v>322551</v>
      </c>
      <c r="M11729" s="22">
        <v>4</v>
      </c>
    </row>
    <row r="11730" spans="1:13" x14ac:dyDescent="0.25">
      <c r="A11730" s="21">
        <v>322551</v>
      </c>
      <c r="B11730" s="22"/>
      <c r="C11730" s="22"/>
      <c r="D11730" s="22">
        <v>2</v>
      </c>
      <c r="E11730" s="22">
        <v>2</v>
      </c>
      <c r="F11730" s="22"/>
      <c r="G11730" s="22"/>
      <c r="H11730" s="22">
        <v>4</v>
      </c>
      <c r="L11730" s="21">
        <v>327013</v>
      </c>
      <c r="M11730" s="22">
        <v>4</v>
      </c>
    </row>
    <row r="11731" spans="1:13" x14ac:dyDescent="0.25">
      <c r="A11731" s="21">
        <v>327013</v>
      </c>
      <c r="B11731" s="22"/>
      <c r="C11731" s="22"/>
      <c r="D11731" s="22">
        <v>4</v>
      </c>
      <c r="E11731" s="22"/>
      <c r="F11731" s="22"/>
      <c r="G11731" s="22"/>
      <c r="H11731" s="22">
        <v>4</v>
      </c>
      <c r="L11731" s="21">
        <v>307026</v>
      </c>
      <c r="M11731" s="22">
        <v>4</v>
      </c>
    </row>
    <row r="11732" spans="1:13" x14ac:dyDescent="0.25">
      <c r="A11732" s="21">
        <v>307026</v>
      </c>
      <c r="B11732" s="22"/>
      <c r="C11732" s="22"/>
      <c r="D11732" s="22"/>
      <c r="E11732" s="22"/>
      <c r="F11732" s="22">
        <v>2</v>
      </c>
      <c r="G11732" s="22">
        <v>2</v>
      </c>
      <c r="H11732" s="22">
        <v>4</v>
      </c>
      <c r="L11732" s="21">
        <v>337163</v>
      </c>
      <c r="M11732" s="22">
        <v>4</v>
      </c>
    </row>
    <row r="11733" spans="1:13" x14ac:dyDescent="0.25">
      <c r="A11733" s="21">
        <v>337163</v>
      </c>
      <c r="B11733" s="22"/>
      <c r="C11733" s="22"/>
      <c r="D11733" s="22">
        <v>4</v>
      </c>
      <c r="E11733" s="22"/>
      <c r="F11733" s="22"/>
      <c r="G11733" s="22"/>
      <c r="H11733" s="22">
        <v>4</v>
      </c>
      <c r="L11733" s="21">
        <v>296349</v>
      </c>
      <c r="M11733" s="22">
        <v>4</v>
      </c>
    </row>
    <row r="11734" spans="1:13" x14ac:dyDescent="0.25">
      <c r="A11734" s="21">
        <v>296349</v>
      </c>
      <c r="B11734" s="22"/>
      <c r="C11734" s="22"/>
      <c r="D11734" s="22">
        <v>4</v>
      </c>
      <c r="E11734" s="22"/>
      <c r="F11734" s="22"/>
      <c r="G11734" s="22"/>
      <c r="H11734" s="22">
        <v>4</v>
      </c>
      <c r="L11734" s="21">
        <v>299936</v>
      </c>
      <c r="M11734" s="22">
        <v>4</v>
      </c>
    </row>
    <row r="11735" spans="1:13" x14ac:dyDescent="0.25">
      <c r="A11735" s="21">
        <v>299936</v>
      </c>
      <c r="B11735" s="22"/>
      <c r="C11735" s="22"/>
      <c r="D11735" s="22"/>
      <c r="E11735" s="22"/>
      <c r="F11735" s="22">
        <v>4</v>
      </c>
      <c r="G11735" s="22"/>
      <c r="H11735" s="22">
        <v>4</v>
      </c>
      <c r="L11735" s="21">
        <v>328992</v>
      </c>
      <c r="M11735" s="22">
        <v>4</v>
      </c>
    </row>
    <row r="11736" spans="1:13" x14ac:dyDescent="0.25">
      <c r="A11736" s="21">
        <v>328992</v>
      </c>
      <c r="B11736" s="22"/>
      <c r="C11736" s="22">
        <v>4</v>
      </c>
      <c r="D11736" s="22"/>
      <c r="E11736" s="22"/>
      <c r="F11736" s="22"/>
      <c r="G11736" s="22"/>
      <c r="H11736" s="22">
        <v>4</v>
      </c>
      <c r="L11736" s="21">
        <v>303662</v>
      </c>
      <c r="M11736" s="22">
        <v>4</v>
      </c>
    </row>
    <row r="11737" spans="1:13" x14ac:dyDescent="0.25">
      <c r="A11737" s="21">
        <v>303662</v>
      </c>
      <c r="B11737" s="22"/>
      <c r="C11737" s="22"/>
      <c r="D11737" s="22">
        <v>1</v>
      </c>
      <c r="E11737" s="22">
        <v>3</v>
      </c>
      <c r="F11737" s="22"/>
      <c r="G11737" s="22"/>
      <c r="H11737" s="22">
        <v>4</v>
      </c>
      <c r="L11737" s="21">
        <v>342753</v>
      </c>
      <c r="M11737" s="22">
        <v>4</v>
      </c>
    </row>
    <row r="11738" spans="1:13" x14ac:dyDescent="0.25">
      <c r="A11738" s="21">
        <v>342753</v>
      </c>
      <c r="B11738" s="22"/>
      <c r="C11738" s="22"/>
      <c r="D11738" s="22"/>
      <c r="E11738" s="22"/>
      <c r="F11738" s="22">
        <v>4</v>
      </c>
      <c r="G11738" s="22"/>
      <c r="H11738" s="22">
        <v>4</v>
      </c>
      <c r="L11738" s="21">
        <v>330894</v>
      </c>
      <c r="M11738" s="22">
        <v>4</v>
      </c>
    </row>
    <row r="11739" spans="1:13" x14ac:dyDescent="0.25">
      <c r="A11739" s="21">
        <v>330894</v>
      </c>
      <c r="B11739" s="22"/>
      <c r="C11739" s="22"/>
      <c r="D11739" s="22"/>
      <c r="E11739" s="22">
        <v>2</v>
      </c>
      <c r="F11739" s="22">
        <v>2</v>
      </c>
      <c r="G11739" s="22"/>
      <c r="H11739" s="22">
        <v>4</v>
      </c>
      <c r="L11739" s="21">
        <v>342886</v>
      </c>
      <c r="M11739" s="22">
        <v>4</v>
      </c>
    </row>
    <row r="11740" spans="1:13" x14ac:dyDescent="0.25">
      <c r="A11740" s="21">
        <v>342886</v>
      </c>
      <c r="B11740" s="22"/>
      <c r="C11740" s="22"/>
      <c r="D11740" s="22">
        <v>3</v>
      </c>
      <c r="E11740" s="22">
        <v>1</v>
      </c>
      <c r="F11740" s="22"/>
      <c r="G11740" s="22"/>
      <c r="H11740" s="22">
        <v>4</v>
      </c>
      <c r="L11740" s="21">
        <v>298093</v>
      </c>
      <c r="M11740" s="22">
        <v>4</v>
      </c>
    </row>
    <row r="11741" spans="1:13" x14ac:dyDescent="0.25">
      <c r="A11741" s="21">
        <v>298093</v>
      </c>
      <c r="B11741" s="22"/>
      <c r="C11741" s="22">
        <v>2</v>
      </c>
      <c r="D11741" s="22">
        <v>2</v>
      </c>
      <c r="E11741" s="22"/>
      <c r="F11741" s="22"/>
      <c r="G11741" s="22"/>
      <c r="H11741" s="22">
        <v>4</v>
      </c>
      <c r="L11741" s="21">
        <v>299891</v>
      </c>
      <c r="M11741" s="22">
        <v>4</v>
      </c>
    </row>
    <row r="11742" spans="1:13" x14ac:dyDescent="0.25">
      <c r="A11742" s="21">
        <v>299891</v>
      </c>
      <c r="B11742" s="22"/>
      <c r="C11742" s="22">
        <v>4</v>
      </c>
      <c r="D11742" s="22"/>
      <c r="E11742" s="22"/>
      <c r="F11742" s="22"/>
      <c r="G11742" s="22"/>
      <c r="H11742" s="22">
        <v>4</v>
      </c>
      <c r="L11742" s="21">
        <v>301844</v>
      </c>
      <c r="M11742" s="22">
        <v>4</v>
      </c>
    </row>
    <row r="11743" spans="1:13" x14ac:dyDescent="0.25">
      <c r="A11743" s="21">
        <v>301844</v>
      </c>
      <c r="B11743" s="22"/>
      <c r="C11743" s="22"/>
      <c r="D11743" s="22">
        <v>1</v>
      </c>
      <c r="E11743" s="22">
        <v>3</v>
      </c>
      <c r="F11743" s="22"/>
      <c r="G11743" s="22"/>
      <c r="H11743" s="22">
        <v>4</v>
      </c>
      <c r="L11743" s="21">
        <v>309292</v>
      </c>
      <c r="M11743" s="22">
        <v>4</v>
      </c>
    </row>
    <row r="11744" spans="1:13" x14ac:dyDescent="0.25">
      <c r="A11744" s="21">
        <v>309292</v>
      </c>
      <c r="B11744" s="22"/>
      <c r="C11744" s="22"/>
      <c r="D11744" s="22"/>
      <c r="E11744" s="22"/>
      <c r="F11744" s="22"/>
      <c r="G11744" s="22">
        <v>4</v>
      </c>
      <c r="H11744" s="22">
        <v>4</v>
      </c>
      <c r="L11744" s="21">
        <v>322311</v>
      </c>
      <c r="M11744" s="22">
        <v>4</v>
      </c>
    </row>
    <row r="11745" spans="1:13" x14ac:dyDescent="0.25">
      <c r="A11745" s="21">
        <v>322311</v>
      </c>
      <c r="B11745" s="22"/>
      <c r="C11745" s="22"/>
      <c r="D11745" s="22"/>
      <c r="E11745" s="22">
        <v>2</v>
      </c>
      <c r="F11745" s="22">
        <v>2</v>
      </c>
      <c r="G11745" s="22"/>
      <c r="H11745" s="22">
        <v>4</v>
      </c>
      <c r="L11745" s="21">
        <v>343146</v>
      </c>
      <c r="M11745" s="22">
        <v>4</v>
      </c>
    </row>
    <row r="11746" spans="1:13" x14ac:dyDescent="0.25">
      <c r="A11746" s="21">
        <v>343146</v>
      </c>
      <c r="B11746" s="22"/>
      <c r="C11746" s="22"/>
      <c r="D11746" s="22"/>
      <c r="E11746" s="22"/>
      <c r="F11746" s="22">
        <v>1</v>
      </c>
      <c r="G11746" s="22">
        <v>3</v>
      </c>
      <c r="H11746" s="22">
        <v>4</v>
      </c>
      <c r="L11746" s="21">
        <v>315375</v>
      </c>
      <c r="M11746" s="22">
        <v>4</v>
      </c>
    </row>
    <row r="11747" spans="1:13" x14ac:dyDescent="0.25">
      <c r="A11747" s="21">
        <v>315375</v>
      </c>
      <c r="B11747" s="22"/>
      <c r="C11747" s="22"/>
      <c r="D11747" s="22"/>
      <c r="E11747" s="22"/>
      <c r="F11747" s="22">
        <v>1</v>
      </c>
      <c r="G11747" s="22">
        <v>3</v>
      </c>
      <c r="H11747" s="22">
        <v>4</v>
      </c>
      <c r="L11747" s="21">
        <v>343364</v>
      </c>
      <c r="M11747" s="22">
        <v>4</v>
      </c>
    </row>
    <row r="11748" spans="1:13" x14ac:dyDescent="0.25">
      <c r="A11748" s="21">
        <v>343364</v>
      </c>
      <c r="B11748" s="22"/>
      <c r="C11748" s="22"/>
      <c r="D11748" s="22">
        <v>3</v>
      </c>
      <c r="E11748" s="22">
        <v>1</v>
      </c>
      <c r="F11748" s="22"/>
      <c r="G11748" s="22"/>
      <c r="H11748" s="22">
        <v>4</v>
      </c>
      <c r="L11748" s="21">
        <v>334552</v>
      </c>
      <c r="M11748" s="22">
        <v>4</v>
      </c>
    </row>
    <row r="11749" spans="1:13" x14ac:dyDescent="0.25">
      <c r="A11749" s="21">
        <v>334552</v>
      </c>
      <c r="B11749" s="22"/>
      <c r="C11749" s="22"/>
      <c r="D11749" s="22">
        <v>1</v>
      </c>
      <c r="E11749" s="22">
        <v>3</v>
      </c>
      <c r="F11749" s="22"/>
      <c r="G11749" s="22"/>
      <c r="H11749" s="22">
        <v>4</v>
      </c>
      <c r="L11749" s="21">
        <v>302505</v>
      </c>
      <c r="M11749" s="22">
        <v>4</v>
      </c>
    </row>
    <row r="11750" spans="1:13" x14ac:dyDescent="0.25">
      <c r="A11750" s="21">
        <v>302505</v>
      </c>
      <c r="B11750" s="22"/>
      <c r="C11750" s="22"/>
      <c r="D11750" s="22"/>
      <c r="E11750" s="22"/>
      <c r="F11750" s="22"/>
      <c r="G11750" s="22">
        <v>4</v>
      </c>
      <c r="H11750" s="22">
        <v>4</v>
      </c>
      <c r="L11750" s="21">
        <v>279938</v>
      </c>
      <c r="M11750" s="22">
        <v>4</v>
      </c>
    </row>
    <row r="11751" spans="1:13" x14ac:dyDescent="0.25">
      <c r="A11751" s="21">
        <v>279938</v>
      </c>
      <c r="B11751" s="22"/>
      <c r="C11751" s="22"/>
      <c r="D11751" s="22">
        <v>1</v>
      </c>
      <c r="E11751" s="22">
        <v>3</v>
      </c>
      <c r="F11751" s="22"/>
      <c r="G11751" s="22"/>
      <c r="H11751" s="22">
        <v>4</v>
      </c>
      <c r="L11751" s="21">
        <v>287734</v>
      </c>
      <c r="M11751" s="22">
        <v>4</v>
      </c>
    </row>
    <row r="11752" spans="1:13" x14ac:dyDescent="0.25">
      <c r="A11752" s="21">
        <v>287734</v>
      </c>
      <c r="B11752" s="22"/>
      <c r="C11752" s="22">
        <v>1</v>
      </c>
      <c r="D11752" s="22">
        <v>3</v>
      </c>
      <c r="E11752" s="22"/>
      <c r="F11752" s="22"/>
      <c r="G11752" s="22"/>
      <c r="H11752" s="22">
        <v>4</v>
      </c>
      <c r="L11752" s="21">
        <v>252398</v>
      </c>
      <c r="M11752" s="22">
        <v>4</v>
      </c>
    </row>
    <row r="11753" spans="1:13" x14ac:dyDescent="0.25">
      <c r="A11753" s="21">
        <v>252398</v>
      </c>
      <c r="B11753" s="22"/>
      <c r="C11753" s="22"/>
      <c r="D11753" s="22"/>
      <c r="E11753" s="22"/>
      <c r="F11753" s="22"/>
      <c r="G11753" s="22">
        <v>4</v>
      </c>
      <c r="H11753" s="22">
        <v>4</v>
      </c>
      <c r="L11753" s="21">
        <v>273763</v>
      </c>
      <c r="M11753" s="22">
        <v>4</v>
      </c>
    </row>
    <row r="11754" spans="1:13" x14ac:dyDescent="0.25">
      <c r="A11754" s="21">
        <v>273763</v>
      </c>
      <c r="B11754" s="22"/>
      <c r="C11754" s="22">
        <v>1</v>
      </c>
      <c r="D11754" s="22">
        <v>3</v>
      </c>
      <c r="E11754" s="22"/>
      <c r="F11754" s="22"/>
      <c r="G11754" s="22"/>
      <c r="H11754" s="22">
        <v>4</v>
      </c>
      <c r="L11754" s="21">
        <v>289011</v>
      </c>
      <c r="M11754" s="22">
        <v>4</v>
      </c>
    </row>
    <row r="11755" spans="1:13" x14ac:dyDescent="0.25">
      <c r="A11755" s="21">
        <v>289011</v>
      </c>
      <c r="B11755" s="22"/>
      <c r="C11755" s="22"/>
      <c r="D11755" s="22"/>
      <c r="E11755" s="22">
        <v>1</v>
      </c>
      <c r="F11755" s="22">
        <v>3</v>
      </c>
      <c r="G11755" s="22"/>
      <c r="H11755" s="22">
        <v>4</v>
      </c>
      <c r="L11755" s="21">
        <v>241857</v>
      </c>
      <c r="M11755" s="22">
        <v>4</v>
      </c>
    </row>
    <row r="11756" spans="1:13" x14ac:dyDescent="0.25">
      <c r="A11756" s="21">
        <v>241857</v>
      </c>
      <c r="B11756" s="22"/>
      <c r="C11756" s="22"/>
      <c r="D11756" s="22">
        <v>1</v>
      </c>
      <c r="E11756" s="22">
        <v>3</v>
      </c>
      <c r="F11756" s="22"/>
      <c r="G11756" s="22"/>
      <c r="H11756" s="22">
        <v>4</v>
      </c>
      <c r="L11756" s="21">
        <v>273642</v>
      </c>
      <c r="M11756" s="22">
        <v>4</v>
      </c>
    </row>
    <row r="11757" spans="1:13" x14ac:dyDescent="0.25">
      <c r="A11757" s="21">
        <v>273642</v>
      </c>
      <c r="B11757" s="22"/>
      <c r="C11757" s="22"/>
      <c r="D11757" s="22"/>
      <c r="E11757" s="22"/>
      <c r="F11757" s="22">
        <v>1</v>
      </c>
      <c r="G11757" s="22">
        <v>3</v>
      </c>
      <c r="H11757" s="22">
        <v>4</v>
      </c>
      <c r="L11757" s="21">
        <v>280860</v>
      </c>
      <c r="M11757" s="22">
        <v>4</v>
      </c>
    </row>
    <row r="11758" spans="1:13" x14ac:dyDescent="0.25">
      <c r="A11758" s="21">
        <v>280860</v>
      </c>
      <c r="B11758" s="22"/>
      <c r="C11758" s="22">
        <v>1</v>
      </c>
      <c r="D11758" s="22">
        <v>3</v>
      </c>
      <c r="E11758" s="22"/>
      <c r="F11758" s="22"/>
      <c r="G11758" s="22"/>
      <c r="H11758" s="22">
        <v>4</v>
      </c>
      <c r="L11758" s="21">
        <v>237457</v>
      </c>
      <c r="M11758" s="22">
        <v>4</v>
      </c>
    </row>
    <row r="11759" spans="1:13" x14ac:dyDescent="0.25">
      <c r="A11759" s="21">
        <v>237457</v>
      </c>
      <c r="B11759" s="22"/>
      <c r="C11759" s="22"/>
      <c r="D11759" s="22">
        <v>1</v>
      </c>
      <c r="E11759" s="22">
        <v>3</v>
      </c>
      <c r="F11759" s="22"/>
      <c r="G11759" s="22"/>
      <c r="H11759" s="22">
        <v>4</v>
      </c>
      <c r="L11759" s="21">
        <v>240749</v>
      </c>
      <c r="M11759" s="22">
        <v>4</v>
      </c>
    </row>
    <row r="11760" spans="1:13" x14ac:dyDescent="0.25">
      <c r="A11760" s="21">
        <v>240749</v>
      </c>
      <c r="B11760" s="22"/>
      <c r="C11760" s="22"/>
      <c r="D11760" s="22"/>
      <c r="E11760" s="22"/>
      <c r="F11760" s="22">
        <v>4</v>
      </c>
      <c r="G11760" s="22"/>
      <c r="H11760" s="22">
        <v>4</v>
      </c>
      <c r="L11760" s="21">
        <v>260563</v>
      </c>
      <c r="M11760" s="22">
        <v>4</v>
      </c>
    </row>
    <row r="11761" spans="1:13" x14ac:dyDescent="0.25">
      <c r="A11761" s="21">
        <v>260563</v>
      </c>
      <c r="B11761" s="22"/>
      <c r="C11761" s="22">
        <v>1</v>
      </c>
      <c r="D11761" s="22">
        <v>3</v>
      </c>
      <c r="E11761" s="22"/>
      <c r="F11761" s="22"/>
      <c r="G11761" s="22"/>
      <c r="H11761" s="22">
        <v>4</v>
      </c>
      <c r="L11761" s="21">
        <v>266635</v>
      </c>
      <c r="M11761" s="22">
        <v>4</v>
      </c>
    </row>
    <row r="11762" spans="1:13" x14ac:dyDescent="0.25">
      <c r="A11762" s="21">
        <v>266635</v>
      </c>
      <c r="B11762" s="22"/>
      <c r="C11762" s="22">
        <v>4</v>
      </c>
      <c r="D11762" s="22"/>
      <c r="E11762" s="22"/>
      <c r="F11762" s="22"/>
      <c r="G11762" s="22"/>
      <c r="H11762" s="22">
        <v>4</v>
      </c>
      <c r="L11762" s="21">
        <v>289528</v>
      </c>
      <c r="M11762" s="22">
        <v>4</v>
      </c>
    </row>
    <row r="11763" spans="1:13" x14ac:dyDescent="0.25">
      <c r="A11763" s="21">
        <v>289528</v>
      </c>
      <c r="B11763" s="22"/>
      <c r="C11763" s="22"/>
      <c r="D11763" s="22"/>
      <c r="E11763" s="22"/>
      <c r="F11763" s="22"/>
      <c r="G11763" s="22">
        <v>4</v>
      </c>
      <c r="H11763" s="22">
        <v>4</v>
      </c>
      <c r="L11763" s="21">
        <v>280959</v>
      </c>
      <c r="M11763" s="22">
        <v>4</v>
      </c>
    </row>
    <row r="11764" spans="1:13" x14ac:dyDescent="0.25">
      <c r="A11764" s="21">
        <v>280959</v>
      </c>
      <c r="B11764" s="22"/>
      <c r="C11764" s="22"/>
      <c r="D11764" s="22"/>
      <c r="E11764" s="22"/>
      <c r="F11764" s="22">
        <v>1</v>
      </c>
      <c r="G11764" s="22">
        <v>3</v>
      </c>
      <c r="H11764" s="22">
        <v>4</v>
      </c>
      <c r="L11764" s="21">
        <v>290804</v>
      </c>
      <c r="M11764" s="22">
        <v>4</v>
      </c>
    </row>
    <row r="11765" spans="1:13" x14ac:dyDescent="0.25">
      <c r="A11765" s="21">
        <v>290804</v>
      </c>
      <c r="B11765" s="22"/>
      <c r="C11765" s="22">
        <v>1</v>
      </c>
      <c r="D11765" s="22">
        <v>3</v>
      </c>
      <c r="E11765" s="22"/>
      <c r="F11765" s="22"/>
      <c r="G11765" s="22"/>
      <c r="H11765" s="22">
        <v>4</v>
      </c>
      <c r="L11765" s="21">
        <v>256483</v>
      </c>
      <c r="M11765" s="22">
        <v>4</v>
      </c>
    </row>
    <row r="11766" spans="1:13" x14ac:dyDescent="0.25">
      <c r="A11766" s="21">
        <v>256483</v>
      </c>
      <c r="B11766" s="22"/>
      <c r="C11766" s="22"/>
      <c r="D11766" s="22">
        <v>4</v>
      </c>
      <c r="E11766" s="22"/>
      <c r="F11766" s="22"/>
      <c r="G11766" s="22"/>
      <c r="H11766" s="22">
        <v>4</v>
      </c>
      <c r="L11766" s="21">
        <v>235860</v>
      </c>
      <c r="M11766" s="22">
        <v>4</v>
      </c>
    </row>
    <row r="11767" spans="1:13" x14ac:dyDescent="0.25">
      <c r="A11767" s="21">
        <v>235860</v>
      </c>
      <c r="B11767" s="22"/>
      <c r="C11767" s="22"/>
      <c r="D11767" s="22"/>
      <c r="E11767" s="22"/>
      <c r="F11767" s="22">
        <v>2</v>
      </c>
      <c r="G11767" s="22">
        <v>2</v>
      </c>
      <c r="H11767" s="22">
        <v>4</v>
      </c>
      <c r="L11767" s="21">
        <v>256568</v>
      </c>
      <c r="M11767" s="22">
        <v>4</v>
      </c>
    </row>
    <row r="11768" spans="1:13" x14ac:dyDescent="0.25">
      <c r="A11768" s="21">
        <v>256568</v>
      </c>
      <c r="B11768" s="22"/>
      <c r="C11768" s="22"/>
      <c r="D11768" s="22">
        <v>4</v>
      </c>
      <c r="E11768" s="22"/>
      <c r="F11768" s="22"/>
      <c r="G11768" s="22"/>
      <c r="H11768" s="22">
        <v>4</v>
      </c>
      <c r="L11768" s="21">
        <v>244007</v>
      </c>
      <c r="M11768" s="22">
        <v>4</v>
      </c>
    </row>
    <row r="11769" spans="1:13" x14ac:dyDescent="0.25">
      <c r="A11769" s="21">
        <v>244007</v>
      </c>
      <c r="B11769" s="22"/>
      <c r="C11769" s="22"/>
      <c r="D11769" s="22"/>
      <c r="E11769" s="22"/>
      <c r="F11769" s="22"/>
      <c r="G11769" s="22">
        <v>4</v>
      </c>
      <c r="H11769" s="22">
        <v>4</v>
      </c>
      <c r="L11769" s="21">
        <v>256576</v>
      </c>
      <c r="M11769" s="22">
        <v>4</v>
      </c>
    </row>
    <row r="11770" spans="1:13" x14ac:dyDescent="0.25">
      <c r="A11770" s="21">
        <v>256576</v>
      </c>
      <c r="B11770" s="22"/>
      <c r="C11770" s="22">
        <v>1</v>
      </c>
      <c r="D11770" s="22">
        <v>3</v>
      </c>
      <c r="E11770" s="22"/>
      <c r="F11770" s="22"/>
      <c r="G11770" s="22"/>
      <c r="H11770" s="22">
        <v>4</v>
      </c>
      <c r="L11770" s="21">
        <v>262261</v>
      </c>
      <c r="M11770" s="22">
        <v>4</v>
      </c>
    </row>
    <row r="11771" spans="1:13" x14ac:dyDescent="0.25">
      <c r="A11771" s="21">
        <v>262261</v>
      </c>
      <c r="B11771" s="22"/>
      <c r="C11771" s="22"/>
      <c r="D11771" s="22"/>
      <c r="E11771" s="22">
        <v>1</v>
      </c>
      <c r="F11771" s="22">
        <v>3</v>
      </c>
      <c r="G11771" s="22"/>
      <c r="H11771" s="22">
        <v>4</v>
      </c>
      <c r="L11771" s="21">
        <v>274099</v>
      </c>
      <c r="M11771" s="22">
        <v>4</v>
      </c>
    </row>
    <row r="11772" spans="1:13" x14ac:dyDescent="0.25">
      <c r="A11772" s="21">
        <v>274099</v>
      </c>
      <c r="B11772" s="22"/>
      <c r="C11772" s="22"/>
      <c r="D11772" s="22"/>
      <c r="E11772" s="22"/>
      <c r="F11772" s="22">
        <v>1</v>
      </c>
      <c r="G11772" s="22">
        <v>3</v>
      </c>
      <c r="H11772" s="22">
        <v>4</v>
      </c>
      <c r="L11772" s="21">
        <v>238740</v>
      </c>
      <c r="M11772" s="22">
        <v>4</v>
      </c>
    </row>
    <row r="11773" spans="1:13" x14ac:dyDescent="0.25">
      <c r="A11773" s="21">
        <v>238740</v>
      </c>
      <c r="B11773" s="22"/>
      <c r="C11773" s="22">
        <v>4</v>
      </c>
      <c r="D11773" s="22"/>
      <c r="E11773" s="22"/>
      <c r="F11773" s="22"/>
      <c r="G11773" s="22"/>
      <c r="H11773" s="22">
        <v>4</v>
      </c>
      <c r="L11773" s="21">
        <v>235317</v>
      </c>
      <c r="M11773" s="22">
        <v>4</v>
      </c>
    </row>
    <row r="11774" spans="1:13" x14ac:dyDescent="0.25">
      <c r="A11774" s="21">
        <v>235317</v>
      </c>
      <c r="B11774" s="22"/>
      <c r="C11774" s="22">
        <v>1</v>
      </c>
      <c r="D11774" s="22">
        <v>3</v>
      </c>
      <c r="E11774" s="22"/>
      <c r="F11774" s="22"/>
      <c r="G11774" s="22"/>
      <c r="H11774" s="22">
        <v>4</v>
      </c>
      <c r="L11774" s="21">
        <v>288813</v>
      </c>
      <c r="M11774" s="22">
        <v>4</v>
      </c>
    </row>
    <row r="11775" spans="1:13" x14ac:dyDescent="0.25">
      <c r="A11775" s="21">
        <v>288813</v>
      </c>
      <c r="B11775" s="22"/>
      <c r="C11775" s="22"/>
      <c r="D11775" s="22"/>
      <c r="E11775" s="22"/>
      <c r="F11775" s="22">
        <v>3</v>
      </c>
      <c r="G11775" s="22">
        <v>1</v>
      </c>
      <c r="H11775" s="22">
        <v>4</v>
      </c>
      <c r="L11775" s="21">
        <v>236887</v>
      </c>
      <c r="M11775" s="22">
        <v>4</v>
      </c>
    </row>
    <row r="11776" spans="1:13" x14ac:dyDescent="0.25">
      <c r="A11776" s="21">
        <v>236887</v>
      </c>
      <c r="B11776" s="22"/>
      <c r="C11776" s="22">
        <v>1</v>
      </c>
      <c r="D11776" s="22">
        <v>3</v>
      </c>
      <c r="E11776" s="22"/>
      <c r="F11776" s="22"/>
      <c r="G11776" s="22"/>
      <c r="H11776" s="22">
        <v>4</v>
      </c>
      <c r="L11776" s="21">
        <v>289224</v>
      </c>
      <c r="M11776" s="22">
        <v>4</v>
      </c>
    </row>
    <row r="11777" spans="1:13" x14ac:dyDescent="0.25">
      <c r="A11777" s="21">
        <v>289224</v>
      </c>
      <c r="B11777" s="22"/>
      <c r="C11777" s="22">
        <v>4</v>
      </c>
      <c r="D11777" s="22"/>
      <c r="E11777" s="22"/>
      <c r="F11777" s="22"/>
      <c r="G11777" s="22"/>
      <c r="H11777" s="22">
        <v>4</v>
      </c>
      <c r="L11777" s="21">
        <v>274140</v>
      </c>
      <c r="M11777" s="22">
        <v>4</v>
      </c>
    </row>
    <row r="11778" spans="1:13" x14ac:dyDescent="0.25">
      <c r="A11778" s="21">
        <v>274140</v>
      </c>
      <c r="B11778" s="22"/>
      <c r="C11778" s="22">
        <v>4</v>
      </c>
      <c r="D11778" s="22"/>
      <c r="E11778" s="22"/>
      <c r="F11778" s="22"/>
      <c r="G11778" s="22"/>
      <c r="H11778" s="22">
        <v>4</v>
      </c>
      <c r="L11778" s="21">
        <v>273055</v>
      </c>
      <c r="M11778" s="22">
        <v>4</v>
      </c>
    </row>
    <row r="11779" spans="1:13" x14ac:dyDescent="0.25">
      <c r="A11779" s="21">
        <v>273055</v>
      </c>
      <c r="B11779" s="22"/>
      <c r="C11779" s="22">
        <v>1</v>
      </c>
      <c r="D11779" s="22">
        <v>3</v>
      </c>
      <c r="E11779" s="22"/>
      <c r="F11779" s="22"/>
      <c r="G11779" s="22"/>
      <c r="H11779" s="22">
        <v>4</v>
      </c>
      <c r="L11779" s="21">
        <v>274171</v>
      </c>
      <c r="M11779" s="22">
        <v>4</v>
      </c>
    </row>
    <row r="11780" spans="1:13" x14ac:dyDescent="0.25">
      <c r="A11780" s="21">
        <v>274171</v>
      </c>
      <c r="B11780" s="22"/>
      <c r="C11780" s="22">
        <v>4</v>
      </c>
      <c r="D11780" s="22"/>
      <c r="E11780" s="22"/>
      <c r="F11780" s="22"/>
      <c r="G11780" s="22"/>
      <c r="H11780" s="22">
        <v>4</v>
      </c>
      <c r="L11780" s="21">
        <v>266307</v>
      </c>
      <c r="M11780" s="22">
        <v>4</v>
      </c>
    </row>
    <row r="11781" spans="1:13" x14ac:dyDescent="0.25">
      <c r="A11781" s="21">
        <v>266307</v>
      </c>
      <c r="B11781" s="22"/>
      <c r="C11781" s="22"/>
      <c r="D11781" s="22"/>
      <c r="E11781" s="22"/>
      <c r="F11781" s="22">
        <v>4</v>
      </c>
      <c r="G11781" s="22"/>
      <c r="H11781" s="22">
        <v>4</v>
      </c>
      <c r="L11781" s="21">
        <v>281427</v>
      </c>
      <c r="M11781" s="22">
        <v>4</v>
      </c>
    </row>
    <row r="11782" spans="1:13" x14ac:dyDescent="0.25">
      <c r="A11782" s="21">
        <v>281427</v>
      </c>
      <c r="B11782" s="22"/>
      <c r="C11782" s="22">
        <v>4</v>
      </c>
      <c r="D11782" s="22"/>
      <c r="E11782" s="22"/>
      <c r="F11782" s="22"/>
      <c r="G11782" s="22"/>
      <c r="H11782" s="22">
        <v>4</v>
      </c>
      <c r="L11782" s="21">
        <v>234872</v>
      </c>
      <c r="M11782" s="22">
        <v>4</v>
      </c>
    </row>
    <row r="11783" spans="1:13" x14ac:dyDescent="0.25">
      <c r="A11783" s="21">
        <v>234872</v>
      </c>
      <c r="B11783" s="22"/>
      <c r="C11783" s="22">
        <v>1</v>
      </c>
      <c r="D11783" s="22">
        <v>3</v>
      </c>
      <c r="E11783" s="22"/>
      <c r="F11783" s="22"/>
      <c r="G11783" s="22"/>
      <c r="H11783" s="22">
        <v>4</v>
      </c>
      <c r="L11783" s="21">
        <v>244901</v>
      </c>
      <c r="M11783" s="22">
        <v>4</v>
      </c>
    </row>
    <row r="11784" spans="1:13" x14ac:dyDescent="0.25">
      <c r="A11784" s="21">
        <v>244901</v>
      </c>
      <c r="B11784" s="22"/>
      <c r="C11784" s="22"/>
      <c r="D11784" s="22">
        <v>4</v>
      </c>
      <c r="E11784" s="22"/>
      <c r="F11784" s="22"/>
      <c r="G11784" s="22"/>
      <c r="H11784" s="22">
        <v>4</v>
      </c>
      <c r="L11784" s="21">
        <v>241272</v>
      </c>
      <c r="M11784" s="22">
        <v>4</v>
      </c>
    </row>
    <row r="11785" spans="1:13" x14ac:dyDescent="0.25">
      <c r="A11785" s="21">
        <v>241272</v>
      </c>
      <c r="B11785" s="22"/>
      <c r="C11785" s="22"/>
      <c r="D11785" s="22"/>
      <c r="E11785" s="22"/>
      <c r="F11785" s="22">
        <v>2</v>
      </c>
      <c r="G11785" s="22">
        <v>2</v>
      </c>
      <c r="H11785" s="22">
        <v>4</v>
      </c>
      <c r="L11785" s="21">
        <v>266776</v>
      </c>
      <c r="M11785" s="22">
        <v>4</v>
      </c>
    </row>
    <row r="11786" spans="1:13" x14ac:dyDescent="0.25">
      <c r="A11786" s="21">
        <v>266776</v>
      </c>
      <c r="B11786" s="22"/>
      <c r="C11786" s="22">
        <v>4</v>
      </c>
      <c r="D11786" s="22"/>
      <c r="E11786" s="22"/>
      <c r="F11786" s="22"/>
      <c r="G11786" s="22"/>
      <c r="H11786" s="22">
        <v>4</v>
      </c>
      <c r="L11786" s="21">
        <v>277276</v>
      </c>
      <c r="M11786" s="22">
        <v>4</v>
      </c>
    </row>
    <row r="11787" spans="1:13" x14ac:dyDescent="0.25">
      <c r="A11787" s="21">
        <v>277276</v>
      </c>
      <c r="B11787" s="22"/>
      <c r="C11787" s="22">
        <v>1</v>
      </c>
      <c r="D11787" s="22">
        <v>3</v>
      </c>
      <c r="E11787" s="22"/>
      <c r="F11787" s="22"/>
      <c r="G11787" s="22"/>
      <c r="H11787" s="22">
        <v>4</v>
      </c>
      <c r="L11787" s="21">
        <v>266810</v>
      </c>
      <c r="M11787" s="22">
        <v>4</v>
      </c>
    </row>
    <row r="11788" spans="1:13" x14ac:dyDescent="0.25">
      <c r="A11788" s="21">
        <v>266810</v>
      </c>
      <c r="B11788" s="22"/>
      <c r="C11788" s="22"/>
      <c r="D11788" s="22">
        <v>4</v>
      </c>
      <c r="E11788" s="22"/>
      <c r="F11788" s="22"/>
      <c r="G11788" s="22"/>
      <c r="H11788" s="22">
        <v>4</v>
      </c>
      <c r="L11788" s="21">
        <v>265535</v>
      </c>
      <c r="M11788" s="22">
        <v>4</v>
      </c>
    </row>
    <row r="11789" spans="1:13" x14ac:dyDescent="0.25">
      <c r="A11789" s="21">
        <v>265535</v>
      </c>
      <c r="B11789" s="22"/>
      <c r="C11789" s="22">
        <v>4</v>
      </c>
      <c r="D11789" s="22"/>
      <c r="E11789" s="22"/>
      <c r="F11789" s="22"/>
      <c r="G11789" s="22"/>
      <c r="H11789" s="22">
        <v>4</v>
      </c>
      <c r="L11789" s="21">
        <v>244947</v>
      </c>
      <c r="M11789" s="22">
        <v>4</v>
      </c>
    </row>
    <row r="11790" spans="1:13" x14ac:dyDescent="0.25">
      <c r="A11790" s="21">
        <v>244947</v>
      </c>
      <c r="B11790" s="22"/>
      <c r="C11790" s="22">
        <v>1</v>
      </c>
      <c r="D11790" s="22">
        <v>3</v>
      </c>
      <c r="E11790" s="22"/>
      <c r="F11790" s="22"/>
      <c r="G11790" s="22"/>
      <c r="H11790" s="22">
        <v>4</v>
      </c>
      <c r="L11790" s="21">
        <v>286953</v>
      </c>
      <c r="M11790" s="22">
        <v>4</v>
      </c>
    </row>
    <row r="11791" spans="1:13" x14ac:dyDescent="0.25">
      <c r="A11791" s="21">
        <v>286953</v>
      </c>
      <c r="B11791" s="22"/>
      <c r="C11791" s="22"/>
      <c r="D11791" s="22"/>
      <c r="E11791" s="22"/>
      <c r="F11791" s="22"/>
      <c r="G11791" s="22">
        <v>4</v>
      </c>
      <c r="H11791" s="22">
        <v>4</v>
      </c>
      <c r="L11791" s="21">
        <v>274490</v>
      </c>
      <c r="M11791" s="22">
        <v>4</v>
      </c>
    </row>
    <row r="11792" spans="1:13" x14ac:dyDescent="0.25">
      <c r="A11792" s="21">
        <v>274490</v>
      </c>
      <c r="B11792" s="22"/>
      <c r="C11792" s="22">
        <v>2</v>
      </c>
      <c r="D11792" s="22">
        <v>2</v>
      </c>
      <c r="E11792" s="22"/>
      <c r="F11792" s="22"/>
      <c r="G11792" s="22"/>
      <c r="H11792" s="22">
        <v>4</v>
      </c>
      <c r="L11792" s="21">
        <v>238208</v>
      </c>
      <c r="M11792" s="22">
        <v>4</v>
      </c>
    </row>
    <row r="11793" spans="1:13" x14ac:dyDescent="0.25">
      <c r="A11793" s="21">
        <v>238208</v>
      </c>
      <c r="B11793" s="22"/>
      <c r="C11793" s="22"/>
      <c r="D11793" s="22"/>
      <c r="E11793" s="22">
        <v>1</v>
      </c>
      <c r="F11793" s="22">
        <v>3</v>
      </c>
      <c r="G11793" s="22"/>
      <c r="H11793" s="22">
        <v>4</v>
      </c>
      <c r="L11793" s="21">
        <v>247942</v>
      </c>
      <c r="M11793" s="22">
        <v>4</v>
      </c>
    </row>
    <row r="11794" spans="1:13" x14ac:dyDescent="0.25">
      <c r="A11794" s="21">
        <v>247942</v>
      </c>
      <c r="B11794" s="22"/>
      <c r="C11794" s="22"/>
      <c r="D11794" s="22"/>
      <c r="E11794" s="22"/>
      <c r="F11794" s="22"/>
      <c r="G11794" s="22">
        <v>4</v>
      </c>
      <c r="H11794" s="22">
        <v>4</v>
      </c>
      <c r="L11794" s="21">
        <v>250783</v>
      </c>
      <c r="M11794" s="22">
        <v>4</v>
      </c>
    </row>
    <row r="11795" spans="1:13" x14ac:dyDescent="0.25">
      <c r="A11795" s="21">
        <v>250783</v>
      </c>
      <c r="B11795" s="22"/>
      <c r="C11795" s="22">
        <v>1</v>
      </c>
      <c r="D11795" s="22">
        <v>3</v>
      </c>
      <c r="E11795" s="22"/>
      <c r="F11795" s="22"/>
      <c r="G11795" s="22"/>
      <c r="H11795" s="22">
        <v>4</v>
      </c>
      <c r="L11795" s="21">
        <v>274506</v>
      </c>
      <c r="M11795" s="22">
        <v>4</v>
      </c>
    </row>
    <row r="11796" spans="1:13" x14ac:dyDescent="0.25">
      <c r="A11796" s="21">
        <v>274506</v>
      </c>
      <c r="B11796" s="22"/>
      <c r="C11796" s="22"/>
      <c r="D11796" s="22"/>
      <c r="E11796" s="22"/>
      <c r="F11796" s="22"/>
      <c r="G11796" s="22">
        <v>4</v>
      </c>
      <c r="H11796" s="22">
        <v>4</v>
      </c>
      <c r="L11796" s="21">
        <v>260295</v>
      </c>
      <c r="M11796" s="22">
        <v>4</v>
      </c>
    </row>
    <row r="11797" spans="1:13" x14ac:dyDescent="0.25">
      <c r="A11797" s="21">
        <v>260295</v>
      </c>
      <c r="B11797" s="22"/>
      <c r="C11797" s="22"/>
      <c r="D11797" s="22">
        <v>4</v>
      </c>
      <c r="E11797" s="22"/>
      <c r="F11797" s="22"/>
      <c r="G11797" s="22"/>
      <c r="H11797" s="22">
        <v>4</v>
      </c>
      <c r="L11797" s="21">
        <v>250005</v>
      </c>
      <c r="M11797" s="22">
        <v>4</v>
      </c>
    </row>
    <row r="11798" spans="1:13" x14ac:dyDescent="0.25">
      <c r="A11798" s="21">
        <v>250005</v>
      </c>
      <c r="B11798" s="22"/>
      <c r="C11798" s="22"/>
      <c r="D11798" s="22"/>
      <c r="E11798" s="22">
        <v>4</v>
      </c>
      <c r="F11798" s="22"/>
      <c r="G11798" s="22"/>
      <c r="H11798" s="22">
        <v>4</v>
      </c>
      <c r="L11798" s="21">
        <v>240050</v>
      </c>
      <c r="M11798" s="22">
        <v>4</v>
      </c>
    </row>
    <row r="11799" spans="1:13" x14ac:dyDescent="0.25">
      <c r="A11799" s="21">
        <v>240050</v>
      </c>
      <c r="B11799" s="22"/>
      <c r="C11799" s="22"/>
      <c r="D11799" s="22">
        <v>1</v>
      </c>
      <c r="E11799" s="22">
        <v>3</v>
      </c>
      <c r="F11799" s="22"/>
      <c r="G11799" s="22"/>
      <c r="H11799" s="22">
        <v>4</v>
      </c>
      <c r="L11799" s="21">
        <v>274551</v>
      </c>
      <c r="M11799" s="22">
        <v>4</v>
      </c>
    </row>
    <row r="11800" spans="1:13" x14ac:dyDescent="0.25">
      <c r="A11800" s="21">
        <v>274551</v>
      </c>
      <c r="B11800" s="22"/>
      <c r="C11800" s="22">
        <v>1</v>
      </c>
      <c r="D11800" s="22">
        <v>3</v>
      </c>
      <c r="E11800" s="22"/>
      <c r="F11800" s="22"/>
      <c r="G11800" s="22"/>
      <c r="H11800" s="22">
        <v>4</v>
      </c>
      <c r="L11800" s="21">
        <v>278976</v>
      </c>
      <c r="M11800" s="22">
        <v>4</v>
      </c>
    </row>
    <row r="11801" spans="1:13" x14ac:dyDescent="0.25">
      <c r="A11801" s="21">
        <v>278976</v>
      </c>
      <c r="B11801" s="22"/>
      <c r="C11801" s="22"/>
      <c r="D11801" s="22">
        <v>4</v>
      </c>
      <c r="E11801" s="22"/>
      <c r="F11801" s="22"/>
      <c r="G11801" s="22"/>
      <c r="H11801" s="22">
        <v>4</v>
      </c>
      <c r="L11801" s="21">
        <v>239149</v>
      </c>
      <c r="M11801" s="22">
        <v>4</v>
      </c>
    </row>
    <row r="11802" spans="1:13" x14ac:dyDescent="0.25">
      <c r="A11802" s="21">
        <v>239149</v>
      </c>
      <c r="B11802" s="22"/>
      <c r="C11802" s="22"/>
      <c r="D11802" s="22">
        <v>1</v>
      </c>
      <c r="E11802" s="22">
        <v>3</v>
      </c>
      <c r="F11802" s="22"/>
      <c r="G11802" s="22"/>
      <c r="H11802" s="22">
        <v>4</v>
      </c>
      <c r="L11802" s="21">
        <v>288884</v>
      </c>
      <c r="M11802" s="22">
        <v>4</v>
      </c>
    </row>
    <row r="11803" spans="1:13" x14ac:dyDescent="0.25">
      <c r="A11803" s="21">
        <v>288884</v>
      </c>
      <c r="B11803" s="22"/>
      <c r="C11803" s="22"/>
      <c r="D11803" s="22"/>
      <c r="E11803" s="22">
        <v>1</v>
      </c>
      <c r="F11803" s="22">
        <v>3</v>
      </c>
      <c r="G11803" s="22"/>
      <c r="H11803" s="22">
        <v>4</v>
      </c>
      <c r="L11803" s="21">
        <v>274599</v>
      </c>
      <c r="M11803" s="22">
        <v>4</v>
      </c>
    </row>
    <row r="11804" spans="1:13" x14ac:dyDescent="0.25">
      <c r="A11804" s="21">
        <v>274599</v>
      </c>
      <c r="B11804" s="22"/>
      <c r="C11804" s="22"/>
      <c r="D11804" s="22"/>
      <c r="E11804" s="22">
        <v>2</v>
      </c>
      <c r="F11804" s="22">
        <v>2</v>
      </c>
      <c r="G11804" s="22"/>
      <c r="H11804" s="22">
        <v>4</v>
      </c>
      <c r="L11804" s="21">
        <v>255416</v>
      </c>
      <c r="M11804" s="22">
        <v>4</v>
      </c>
    </row>
    <row r="11805" spans="1:13" x14ac:dyDescent="0.25">
      <c r="A11805" s="21">
        <v>255416</v>
      </c>
      <c r="B11805" s="22"/>
      <c r="C11805" s="22">
        <v>1</v>
      </c>
      <c r="D11805" s="22">
        <v>3</v>
      </c>
      <c r="E11805" s="22"/>
      <c r="F11805" s="22"/>
      <c r="G11805" s="22"/>
      <c r="H11805" s="22">
        <v>4</v>
      </c>
      <c r="L11805" s="21">
        <v>237696</v>
      </c>
      <c r="M11805" s="22">
        <v>4</v>
      </c>
    </row>
    <row r="11806" spans="1:13" x14ac:dyDescent="0.25">
      <c r="A11806" s="21">
        <v>237696</v>
      </c>
      <c r="B11806" s="22"/>
      <c r="C11806" s="22"/>
      <c r="D11806" s="22"/>
      <c r="E11806" s="22">
        <v>2</v>
      </c>
      <c r="F11806" s="22">
        <v>2</v>
      </c>
      <c r="G11806" s="22"/>
      <c r="H11806" s="22">
        <v>4</v>
      </c>
      <c r="L11806" s="21">
        <v>255501</v>
      </c>
      <c r="M11806" s="22">
        <v>4</v>
      </c>
    </row>
    <row r="11807" spans="1:13" x14ac:dyDescent="0.25">
      <c r="A11807" s="21">
        <v>255501</v>
      </c>
      <c r="B11807" s="22"/>
      <c r="C11807" s="22"/>
      <c r="D11807" s="22"/>
      <c r="E11807" s="22"/>
      <c r="F11807" s="22">
        <v>2</v>
      </c>
      <c r="G11807" s="22">
        <v>2</v>
      </c>
      <c r="H11807" s="22">
        <v>4</v>
      </c>
      <c r="L11807" s="21">
        <v>236447</v>
      </c>
      <c r="M11807" s="22">
        <v>4</v>
      </c>
    </row>
    <row r="11808" spans="1:13" x14ac:dyDescent="0.25">
      <c r="A11808" s="21">
        <v>236447</v>
      </c>
      <c r="B11808" s="22"/>
      <c r="C11808" s="22">
        <v>1</v>
      </c>
      <c r="D11808" s="22">
        <v>3</v>
      </c>
      <c r="E11808" s="22"/>
      <c r="F11808" s="22"/>
      <c r="G11808" s="22"/>
      <c r="H11808" s="22">
        <v>4</v>
      </c>
      <c r="L11808" s="21">
        <v>289588</v>
      </c>
      <c r="M11808" s="22">
        <v>4</v>
      </c>
    </row>
    <row r="11809" spans="1:13" x14ac:dyDescent="0.25">
      <c r="A11809" s="21">
        <v>289588</v>
      </c>
      <c r="B11809" s="22"/>
      <c r="C11809" s="22"/>
      <c r="D11809" s="22"/>
      <c r="E11809" s="22"/>
      <c r="F11809" s="22">
        <v>1</v>
      </c>
      <c r="G11809" s="22">
        <v>3</v>
      </c>
      <c r="H11809" s="22">
        <v>4</v>
      </c>
      <c r="L11809" s="21">
        <v>253636</v>
      </c>
      <c r="M11809" s="22">
        <v>4</v>
      </c>
    </row>
    <row r="11810" spans="1:13" x14ac:dyDescent="0.25">
      <c r="A11810" s="21">
        <v>253636</v>
      </c>
      <c r="B11810" s="22"/>
      <c r="C11810" s="22">
        <v>4</v>
      </c>
      <c r="D11810" s="22"/>
      <c r="E11810" s="22"/>
      <c r="F11810" s="22"/>
      <c r="G11810" s="22"/>
      <c r="H11810" s="22">
        <v>4</v>
      </c>
      <c r="L11810" s="21">
        <v>279866</v>
      </c>
      <c r="M11810" s="22">
        <v>4</v>
      </c>
    </row>
    <row r="11811" spans="1:13" x14ac:dyDescent="0.25">
      <c r="A11811" s="21">
        <v>279866</v>
      </c>
      <c r="B11811" s="22"/>
      <c r="C11811" s="22"/>
      <c r="D11811" s="22"/>
      <c r="E11811" s="22">
        <v>4</v>
      </c>
      <c r="F11811" s="22"/>
      <c r="G11811" s="22"/>
      <c r="H11811" s="22">
        <v>4</v>
      </c>
      <c r="L11811" s="21">
        <v>245188</v>
      </c>
      <c r="M11811" s="22">
        <v>4</v>
      </c>
    </row>
    <row r="11812" spans="1:13" x14ac:dyDescent="0.25">
      <c r="A11812" s="21">
        <v>245188</v>
      </c>
      <c r="B11812" s="22"/>
      <c r="C11812" s="22"/>
      <c r="D11812" s="22">
        <v>2</v>
      </c>
      <c r="E11812" s="22">
        <v>2</v>
      </c>
      <c r="F11812" s="22"/>
      <c r="G11812" s="22"/>
      <c r="H11812" s="22">
        <v>4</v>
      </c>
      <c r="L11812" s="21">
        <v>290296</v>
      </c>
      <c r="M11812" s="22">
        <v>4</v>
      </c>
    </row>
    <row r="11813" spans="1:13" x14ac:dyDescent="0.25">
      <c r="A11813" s="21">
        <v>290296</v>
      </c>
      <c r="B11813" s="22"/>
      <c r="C11813" s="22"/>
      <c r="D11813" s="22"/>
      <c r="E11813" s="22">
        <v>1</v>
      </c>
      <c r="F11813" s="22">
        <v>3</v>
      </c>
      <c r="G11813" s="22"/>
      <c r="H11813" s="22">
        <v>4</v>
      </c>
      <c r="L11813" s="21">
        <v>283089</v>
      </c>
      <c r="M11813" s="22">
        <v>4</v>
      </c>
    </row>
    <row r="11814" spans="1:13" x14ac:dyDescent="0.25">
      <c r="A11814" s="21">
        <v>283089</v>
      </c>
      <c r="B11814" s="22"/>
      <c r="C11814" s="22"/>
      <c r="D11814" s="22"/>
      <c r="E11814" s="22"/>
      <c r="F11814" s="22"/>
      <c r="G11814" s="22">
        <v>4</v>
      </c>
      <c r="H11814" s="22">
        <v>4</v>
      </c>
      <c r="L11814" s="21">
        <v>255857</v>
      </c>
      <c r="M11814" s="22">
        <v>4</v>
      </c>
    </row>
    <row r="11815" spans="1:13" x14ac:dyDescent="0.25">
      <c r="A11815" s="21">
        <v>255857</v>
      </c>
      <c r="B11815" s="22"/>
      <c r="C11815" s="22"/>
      <c r="D11815" s="22">
        <v>4</v>
      </c>
      <c r="E11815" s="22"/>
      <c r="F11815" s="22"/>
      <c r="G11815" s="22"/>
      <c r="H11815" s="22">
        <v>4</v>
      </c>
      <c r="L11815" s="21">
        <v>275229</v>
      </c>
      <c r="M11815" s="22">
        <v>4</v>
      </c>
    </row>
    <row r="11816" spans="1:13" x14ac:dyDescent="0.25">
      <c r="A11816" s="21">
        <v>275229</v>
      </c>
      <c r="B11816" s="22"/>
      <c r="C11816" s="22"/>
      <c r="D11816" s="22"/>
      <c r="E11816" s="22">
        <v>4</v>
      </c>
      <c r="F11816" s="22"/>
      <c r="G11816" s="22"/>
      <c r="H11816" s="22">
        <v>4</v>
      </c>
      <c r="L11816" s="21">
        <v>268960</v>
      </c>
      <c r="M11816" s="22">
        <v>4</v>
      </c>
    </row>
    <row r="11817" spans="1:13" x14ac:dyDescent="0.25">
      <c r="A11817" s="21">
        <v>268960</v>
      </c>
      <c r="B11817" s="22"/>
      <c r="C11817" s="22"/>
      <c r="D11817" s="22">
        <v>2</v>
      </c>
      <c r="E11817" s="22">
        <v>2</v>
      </c>
      <c r="F11817" s="22"/>
      <c r="G11817" s="22"/>
      <c r="H11817" s="22">
        <v>4</v>
      </c>
      <c r="L11817" s="21">
        <v>251563</v>
      </c>
      <c r="M11817" s="22">
        <v>4</v>
      </c>
    </row>
    <row r="11818" spans="1:13" x14ac:dyDescent="0.25">
      <c r="A11818" s="21">
        <v>251563</v>
      </c>
      <c r="B11818" s="22"/>
      <c r="C11818" s="22">
        <v>2</v>
      </c>
      <c r="D11818" s="22">
        <v>2</v>
      </c>
      <c r="E11818" s="22"/>
      <c r="F11818" s="22"/>
      <c r="G11818" s="22"/>
      <c r="H11818" s="22">
        <v>4</v>
      </c>
      <c r="L11818" s="21">
        <v>280441</v>
      </c>
      <c r="M11818" s="22">
        <v>4</v>
      </c>
    </row>
    <row r="11819" spans="1:13" x14ac:dyDescent="0.25">
      <c r="A11819" s="21">
        <v>280441</v>
      </c>
      <c r="B11819" s="22"/>
      <c r="C11819" s="22"/>
      <c r="D11819" s="22">
        <v>4</v>
      </c>
      <c r="E11819" s="22"/>
      <c r="F11819" s="22"/>
      <c r="G11819" s="22"/>
      <c r="H11819" s="22">
        <v>4</v>
      </c>
      <c r="L11819" s="21">
        <v>283333</v>
      </c>
      <c r="M11819" s="22">
        <v>4</v>
      </c>
    </row>
    <row r="11820" spans="1:13" x14ac:dyDescent="0.25">
      <c r="A11820" s="21">
        <v>283333</v>
      </c>
      <c r="B11820" s="22"/>
      <c r="C11820" s="22">
        <v>2</v>
      </c>
      <c r="D11820" s="22">
        <v>2</v>
      </c>
      <c r="E11820" s="22"/>
      <c r="F11820" s="22"/>
      <c r="G11820" s="22"/>
      <c r="H11820" s="22">
        <v>4</v>
      </c>
      <c r="L11820" s="21">
        <v>245639</v>
      </c>
      <c r="M11820" s="22">
        <v>4</v>
      </c>
    </row>
    <row r="11821" spans="1:13" x14ac:dyDescent="0.25">
      <c r="A11821" s="21">
        <v>245639</v>
      </c>
      <c r="B11821" s="22"/>
      <c r="C11821" s="22"/>
      <c r="D11821" s="22">
        <v>1</v>
      </c>
      <c r="E11821" s="22">
        <v>3</v>
      </c>
      <c r="F11821" s="22"/>
      <c r="G11821" s="22"/>
      <c r="H11821" s="22">
        <v>4</v>
      </c>
      <c r="L11821" s="21">
        <v>251578</v>
      </c>
      <c r="M11821" s="22">
        <v>4</v>
      </c>
    </row>
    <row r="11822" spans="1:13" x14ac:dyDescent="0.25">
      <c r="A11822" s="21">
        <v>251578</v>
      </c>
      <c r="B11822" s="22"/>
      <c r="C11822" s="22">
        <v>1</v>
      </c>
      <c r="D11822" s="22">
        <v>3</v>
      </c>
      <c r="E11822" s="22"/>
      <c r="F11822" s="22"/>
      <c r="G11822" s="22"/>
      <c r="H11822" s="22">
        <v>4</v>
      </c>
      <c r="L11822" s="21">
        <v>285844</v>
      </c>
      <c r="M11822" s="22">
        <v>4</v>
      </c>
    </row>
    <row r="11823" spans="1:13" x14ac:dyDescent="0.25">
      <c r="A11823" s="21">
        <v>285844</v>
      </c>
      <c r="B11823" s="22"/>
      <c r="C11823" s="22"/>
      <c r="D11823" s="22">
        <v>4</v>
      </c>
      <c r="E11823" s="22"/>
      <c r="F11823" s="22"/>
      <c r="G11823" s="22"/>
      <c r="H11823" s="22">
        <v>4</v>
      </c>
      <c r="L11823" s="21">
        <v>240430</v>
      </c>
      <c r="M11823" s="22">
        <v>4</v>
      </c>
    </row>
    <row r="11824" spans="1:13" x14ac:dyDescent="0.25">
      <c r="A11824" s="21">
        <v>240430</v>
      </c>
      <c r="B11824" s="22"/>
      <c r="C11824" s="22">
        <v>4</v>
      </c>
      <c r="D11824" s="22"/>
      <c r="E11824" s="22"/>
      <c r="F11824" s="22"/>
      <c r="G11824" s="22"/>
      <c r="H11824" s="22">
        <v>4</v>
      </c>
      <c r="L11824" s="21">
        <v>240524</v>
      </c>
      <c r="M11824" s="22">
        <v>4</v>
      </c>
    </row>
    <row r="11825" spans="1:13" x14ac:dyDescent="0.25">
      <c r="A11825" s="21">
        <v>240524</v>
      </c>
      <c r="B11825" s="22"/>
      <c r="C11825" s="22"/>
      <c r="D11825" s="22"/>
      <c r="E11825" s="22">
        <v>1</v>
      </c>
      <c r="F11825" s="22">
        <v>1</v>
      </c>
      <c r="G11825" s="22">
        <v>2</v>
      </c>
      <c r="H11825" s="22">
        <v>4</v>
      </c>
      <c r="L11825" s="21">
        <v>270569</v>
      </c>
      <c r="M11825" s="22">
        <v>4</v>
      </c>
    </row>
    <row r="11826" spans="1:13" x14ac:dyDescent="0.25">
      <c r="A11826" s="21">
        <v>270569</v>
      </c>
      <c r="B11826" s="22"/>
      <c r="C11826" s="22"/>
      <c r="D11826" s="22"/>
      <c r="E11826" s="22"/>
      <c r="F11826" s="22">
        <v>2</v>
      </c>
      <c r="G11826" s="22">
        <v>2</v>
      </c>
      <c r="H11826" s="22">
        <v>4</v>
      </c>
      <c r="L11826" s="21">
        <v>277424</v>
      </c>
      <c r="M11826" s="22">
        <v>4</v>
      </c>
    </row>
    <row r="11827" spans="1:13" x14ac:dyDescent="0.25">
      <c r="A11827" s="21">
        <v>277424</v>
      </c>
      <c r="B11827" s="22"/>
      <c r="C11827" s="22">
        <v>4</v>
      </c>
      <c r="D11827" s="22"/>
      <c r="E11827" s="22"/>
      <c r="F11827" s="22"/>
      <c r="G11827" s="22"/>
      <c r="H11827" s="22">
        <v>4</v>
      </c>
      <c r="L11827" s="21">
        <v>275546</v>
      </c>
      <c r="M11827" s="22">
        <v>4</v>
      </c>
    </row>
    <row r="11828" spans="1:13" x14ac:dyDescent="0.25">
      <c r="A11828" s="21">
        <v>275546</v>
      </c>
      <c r="B11828" s="22"/>
      <c r="C11828" s="22"/>
      <c r="D11828" s="22"/>
      <c r="E11828" s="22">
        <v>2</v>
      </c>
      <c r="F11828" s="22">
        <v>2</v>
      </c>
      <c r="G11828" s="22"/>
      <c r="H11828" s="22">
        <v>4</v>
      </c>
      <c r="L11828" s="21">
        <v>238201</v>
      </c>
      <c r="M11828" s="22">
        <v>4</v>
      </c>
    </row>
    <row r="11829" spans="1:13" x14ac:dyDescent="0.25">
      <c r="A11829" s="21">
        <v>238201</v>
      </c>
      <c r="B11829" s="22"/>
      <c r="C11829" s="22"/>
      <c r="D11829" s="22">
        <v>4</v>
      </c>
      <c r="E11829" s="22"/>
      <c r="F11829" s="22"/>
      <c r="G11829" s="22"/>
      <c r="H11829" s="22">
        <v>4</v>
      </c>
      <c r="L11829" s="21">
        <v>275593</v>
      </c>
      <c r="M11829" s="22">
        <v>4</v>
      </c>
    </row>
    <row r="11830" spans="1:13" x14ac:dyDescent="0.25">
      <c r="A11830" s="21">
        <v>275593</v>
      </c>
      <c r="B11830" s="22"/>
      <c r="C11830" s="22"/>
      <c r="D11830" s="22"/>
      <c r="E11830" s="22">
        <v>1</v>
      </c>
      <c r="F11830" s="22">
        <v>3</v>
      </c>
      <c r="G11830" s="22"/>
      <c r="H11830" s="22">
        <v>4</v>
      </c>
      <c r="L11830" s="21">
        <v>267953</v>
      </c>
      <c r="M11830" s="22">
        <v>4</v>
      </c>
    </row>
    <row r="11831" spans="1:13" x14ac:dyDescent="0.25">
      <c r="A11831" s="21">
        <v>267953</v>
      </c>
      <c r="B11831" s="22"/>
      <c r="C11831" s="22"/>
      <c r="D11831" s="22"/>
      <c r="E11831" s="22">
        <v>1</v>
      </c>
      <c r="F11831" s="22">
        <v>3</v>
      </c>
      <c r="G11831" s="22"/>
      <c r="H11831" s="22">
        <v>4</v>
      </c>
      <c r="L11831" s="21">
        <v>275657</v>
      </c>
      <c r="M11831" s="22">
        <v>4</v>
      </c>
    </row>
    <row r="11832" spans="1:13" x14ac:dyDescent="0.25">
      <c r="A11832" s="21">
        <v>275657</v>
      </c>
      <c r="B11832" s="22"/>
      <c r="C11832" s="22"/>
      <c r="D11832" s="22"/>
      <c r="E11832" s="22">
        <v>1</v>
      </c>
      <c r="F11832" s="22">
        <v>3</v>
      </c>
      <c r="G11832" s="22"/>
      <c r="H11832" s="22">
        <v>4</v>
      </c>
      <c r="L11832" s="21">
        <v>271723</v>
      </c>
      <c r="M11832" s="22">
        <v>4</v>
      </c>
    </row>
    <row r="11833" spans="1:13" x14ac:dyDescent="0.25">
      <c r="A11833" s="21">
        <v>271723</v>
      </c>
      <c r="B11833" s="22"/>
      <c r="C11833" s="22"/>
      <c r="D11833" s="22"/>
      <c r="E11833" s="22"/>
      <c r="F11833" s="22">
        <v>1</v>
      </c>
      <c r="G11833" s="22">
        <v>3</v>
      </c>
      <c r="H11833" s="22">
        <v>4</v>
      </c>
      <c r="L11833" s="21">
        <v>283633</v>
      </c>
      <c r="M11833" s="22">
        <v>4</v>
      </c>
    </row>
    <row r="11834" spans="1:13" x14ac:dyDescent="0.25">
      <c r="A11834" s="21">
        <v>283633</v>
      </c>
      <c r="B11834" s="22"/>
      <c r="C11834" s="22"/>
      <c r="D11834" s="22"/>
      <c r="E11834" s="22">
        <v>1</v>
      </c>
      <c r="F11834" s="22">
        <v>2</v>
      </c>
      <c r="G11834" s="22">
        <v>1</v>
      </c>
      <c r="H11834" s="22">
        <v>4</v>
      </c>
      <c r="L11834" s="21">
        <v>238604</v>
      </c>
      <c r="M11834" s="22">
        <v>4</v>
      </c>
    </row>
    <row r="11835" spans="1:13" x14ac:dyDescent="0.25">
      <c r="A11835" s="21">
        <v>238604</v>
      </c>
      <c r="B11835" s="22"/>
      <c r="C11835" s="22">
        <v>3</v>
      </c>
      <c r="D11835" s="22">
        <v>1</v>
      </c>
      <c r="E11835" s="22"/>
      <c r="F11835" s="22"/>
      <c r="G11835" s="22"/>
      <c r="H11835" s="22">
        <v>4</v>
      </c>
      <c r="L11835" s="21">
        <v>235460</v>
      </c>
      <c r="M11835" s="22">
        <v>4</v>
      </c>
    </row>
    <row r="11836" spans="1:13" x14ac:dyDescent="0.25">
      <c r="A11836" s="21">
        <v>235460</v>
      </c>
      <c r="B11836" s="22"/>
      <c r="C11836" s="22"/>
      <c r="D11836" s="22"/>
      <c r="E11836" s="22">
        <v>4</v>
      </c>
      <c r="F11836" s="22"/>
      <c r="G11836" s="22"/>
      <c r="H11836" s="22">
        <v>4</v>
      </c>
      <c r="L11836" s="21">
        <v>249440</v>
      </c>
      <c r="M11836" s="22">
        <v>4</v>
      </c>
    </row>
    <row r="11837" spans="1:13" x14ac:dyDescent="0.25">
      <c r="A11837" s="21">
        <v>249440</v>
      </c>
      <c r="B11837" s="22"/>
      <c r="C11837" s="22"/>
      <c r="D11837" s="22">
        <v>2</v>
      </c>
      <c r="E11837" s="22">
        <v>2</v>
      </c>
      <c r="F11837" s="22"/>
      <c r="G11837" s="22"/>
      <c r="H11837" s="22">
        <v>4</v>
      </c>
      <c r="L11837" s="21">
        <v>267225</v>
      </c>
      <c r="M11837" s="22">
        <v>4</v>
      </c>
    </row>
    <row r="11838" spans="1:13" x14ac:dyDescent="0.25">
      <c r="A11838" s="21">
        <v>267225</v>
      </c>
      <c r="B11838" s="22"/>
      <c r="C11838" s="22"/>
      <c r="D11838" s="22"/>
      <c r="E11838" s="22">
        <v>1</v>
      </c>
      <c r="F11838" s="22">
        <v>3</v>
      </c>
      <c r="G11838" s="22"/>
      <c r="H11838" s="22">
        <v>4</v>
      </c>
      <c r="L11838" s="21">
        <v>243003</v>
      </c>
      <c r="M11838" s="22">
        <v>4</v>
      </c>
    </row>
    <row r="11839" spans="1:13" x14ac:dyDescent="0.25">
      <c r="A11839" s="21">
        <v>243003</v>
      </c>
      <c r="B11839" s="22"/>
      <c r="C11839" s="22"/>
      <c r="D11839" s="22">
        <v>4</v>
      </c>
      <c r="E11839" s="22"/>
      <c r="F11839" s="22"/>
      <c r="G11839" s="22"/>
      <c r="H11839" s="22">
        <v>4</v>
      </c>
      <c r="L11839" s="21">
        <v>257986</v>
      </c>
      <c r="M11839" s="22">
        <v>4</v>
      </c>
    </row>
    <row r="11840" spans="1:13" x14ac:dyDescent="0.25">
      <c r="A11840" s="21">
        <v>257986</v>
      </c>
      <c r="B11840" s="22"/>
      <c r="C11840" s="22"/>
      <c r="D11840" s="22">
        <v>1</v>
      </c>
      <c r="E11840" s="22">
        <v>3</v>
      </c>
      <c r="F11840" s="22"/>
      <c r="G11840" s="22"/>
      <c r="H11840" s="22">
        <v>4</v>
      </c>
      <c r="L11840" s="21">
        <v>254966</v>
      </c>
      <c r="M11840" s="22">
        <v>4</v>
      </c>
    </row>
    <row r="11841" spans="1:13" x14ac:dyDescent="0.25">
      <c r="A11841" s="21">
        <v>254966</v>
      </c>
      <c r="B11841" s="22"/>
      <c r="C11841" s="22"/>
      <c r="D11841" s="22"/>
      <c r="E11841" s="22">
        <v>1</v>
      </c>
      <c r="F11841" s="22">
        <v>3</v>
      </c>
      <c r="G11841" s="22"/>
      <c r="H11841" s="22">
        <v>4</v>
      </c>
      <c r="L11841" s="21">
        <v>257994</v>
      </c>
      <c r="M11841" s="22">
        <v>4</v>
      </c>
    </row>
    <row r="11842" spans="1:13" x14ac:dyDescent="0.25">
      <c r="A11842" s="21">
        <v>257994</v>
      </c>
      <c r="B11842" s="22"/>
      <c r="C11842" s="22"/>
      <c r="D11842" s="22">
        <v>4</v>
      </c>
      <c r="E11842" s="22"/>
      <c r="F11842" s="22"/>
      <c r="G11842" s="22"/>
      <c r="H11842" s="22">
        <v>4</v>
      </c>
      <c r="L11842" s="21">
        <v>272284</v>
      </c>
      <c r="M11842" s="22">
        <v>4</v>
      </c>
    </row>
    <row r="11843" spans="1:13" x14ac:dyDescent="0.25">
      <c r="A11843" s="21">
        <v>272284</v>
      </c>
      <c r="B11843" s="22"/>
      <c r="C11843" s="22"/>
      <c r="D11843" s="22">
        <v>2</v>
      </c>
      <c r="E11843" s="22">
        <v>2</v>
      </c>
      <c r="F11843" s="22"/>
      <c r="G11843" s="22"/>
      <c r="H11843" s="22">
        <v>4</v>
      </c>
      <c r="L11843" s="21">
        <v>243567</v>
      </c>
      <c r="M11843" s="22">
        <v>4</v>
      </c>
    </row>
    <row r="11844" spans="1:13" x14ac:dyDescent="0.25">
      <c r="A11844" s="21">
        <v>243567</v>
      </c>
      <c r="B11844" s="22"/>
      <c r="C11844" s="22">
        <v>2</v>
      </c>
      <c r="D11844" s="22">
        <v>2</v>
      </c>
      <c r="E11844" s="22"/>
      <c r="F11844" s="22"/>
      <c r="G11844" s="22"/>
      <c r="H11844" s="22">
        <v>4</v>
      </c>
      <c r="L11844" s="21">
        <v>243029</v>
      </c>
      <c r="M11844" s="22">
        <v>4</v>
      </c>
    </row>
    <row r="11845" spans="1:13" x14ac:dyDescent="0.25">
      <c r="A11845" s="21">
        <v>243029</v>
      </c>
      <c r="B11845" s="22"/>
      <c r="C11845" s="22">
        <v>4</v>
      </c>
      <c r="D11845" s="22"/>
      <c r="E11845" s="22"/>
      <c r="F11845" s="22"/>
      <c r="G11845" s="22"/>
      <c r="H11845" s="22">
        <v>4</v>
      </c>
      <c r="L11845" s="21">
        <v>284018</v>
      </c>
      <c r="M11845" s="22">
        <v>4</v>
      </c>
    </row>
    <row r="11846" spans="1:13" x14ac:dyDescent="0.25">
      <c r="A11846" s="21">
        <v>284018</v>
      </c>
      <c r="B11846" s="22"/>
      <c r="C11846" s="22">
        <v>1</v>
      </c>
      <c r="D11846" s="22">
        <v>3</v>
      </c>
      <c r="E11846" s="22"/>
      <c r="F11846" s="22"/>
      <c r="G11846" s="22"/>
      <c r="H11846" s="22">
        <v>4</v>
      </c>
      <c r="L11846" s="21">
        <v>255188</v>
      </c>
      <c r="M11846" s="22">
        <v>4</v>
      </c>
    </row>
    <row r="11847" spans="1:13" x14ac:dyDescent="0.25">
      <c r="A11847" s="21">
        <v>255188</v>
      </c>
      <c r="B11847" s="22"/>
      <c r="C11847" s="22">
        <v>1</v>
      </c>
      <c r="D11847" s="22">
        <v>3</v>
      </c>
      <c r="E11847" s="22"/>
      <c r="F11847" s="22"/>
      <c r="G11847" s="22"/>
      <c r="H11847" s="22">
        <v>4</v>
      </c>
      <c r="L11847" s="21">
        <v>254153</v>
      </c>
      <c r="M11847" s="22">
        <v>4</v>
      </c>
    </row>
    <row r="11848" spans="1:13" x14ac:dyDescent="0.25">
      <c r="A11848" s="21">
        <v>254153</v>
      </c>
      <c r="B11848" s="22"/>
      <c r="C11848" s="22">
        <v>4</v>
      </c>
      <c r="D11848" s="22"/>
      <c r="E11848" s="22"/>
      <c r="F11848" s="22"/>
      <c r="G11848" s="22"/>
      <c r="H11848" s="22">
        <v>4</v>
      </c>
      <c r="L11848" s="21">
        <v>252719</v>
      </c>
      <c r="M11848" s="22">
        <v>4</v>
      </c>
    </row>
    <row r="11849" spans="1:13" x14ac:dyDescent="0.25">
      <c r="A11849" s="21">
        <v>252719</v>
      </c>
      <c r="B11849" s="22"/>
      <c r="C11849" s="22"/>
      <c r="D11849" s="22"/>
      <c r="E11849" s="22"/>
      <c r="F11849" s="22">
        <v>2</v>
      </c>
      <c r="G11849" s="22">
        <v>2</v>
      </c>
      <c r="H11849" s="22">
        <v>4</v>
      </c>
      <c r="L11849" s="21">
        <v>250337</v>
      </c>
      <c r="M11849" s="22">
        <v>4</v>
      </c>
    </row>
    <row r="11850" spans="1:13" x14ac:dyDescent="0.25">
      <c r="A11850" s="21">
        <v>250337</v>
      </c>
      <c r="B11850" s="22"/>
      <c r="C11850" s="22">
        <v>4</v>
      </c>
      <c r="D11850" s="22"/>
      <c r="E11850" s="22"/>
      <c r="F11850" s="22"/>
      <c r="G11850" s="22"/>
      <c r="H11850" s="22">
        <v>4</v>
      </c>
      <c r="L11850" s="21">
        <v>236779</v>
      </c>
      <c r="M11850" s="22">
        <v>4</v>
      </c>
    </row>
    <row r="11851" spans="1:13" x14ac:dyDescent="0.25">
      <c r="A11851" s="21">
        <v>236779</v>
      </c>
      <c r="B11851" s="22"/>
      <c r="C11851" s="22"/>
      <c r="D11851" s="22">
        <v>2</v>
      </c>
      <c r="E11851" s="22">
        <v>2</v>
      </c>
      <c r="F11851" s="22"/>
      <c r="G11851" s="22"/>
      <c r="H11851" s="22">
        <v>4</v>
      </c>
      <c r="L11851" s="21">
        <v>284249</v>
      </c>
      <c r="M11851" s="22">
        <v>4</v>
      </c>
    </row>
    <row r="11852" spans="1:13" x14ac:dyDescent="0.25">
      <c r="A11852" s="21">
        <v>284249</v>
      </c>
      <c r="B11852" s="22"/>
      <c r="C11852" s="22">
        <v>1</v>
      </c>
      <c r="D11852" s="22">
        <v>3</v>
      </c>
      <c r="E11852" s="22"/>
      <c r="F11852" s="22"/>
      <c r="G11852" s="22"/>
      <c r="H11852" s="22">
        <v>4</v>
      </c>
      <c r="L11852" s="21">
        <v>240644</v>
      </c>
      <c r="M11852" s="22">
        <v>4</v>
      </c>
    </row>
    <row r="11853" spans="1:13" x14ac:dyDescent="0.25">
      <c r="A11853" s="21">
        <v>240644</v>
      </c>
      <c r="B11853" s="22"/>
      <c r="C11853" s="22"/>
      <c r="D11853" s="22">
        <v>4</v>
      </c>
      <c r="E11853" s="22"/>
      <c r="F11853" s="22"/>
      <c r="G11853" s="22"/>
      <c r="H11853" s="22">
        <v>4</v>
      </c>
      <c r="L11853" s="21">
        <v>243722</v>
      </c>
      <c r="M11853" s="22">
        <v>4</v>
      </c>
    </row>
    <row r="11854" spans="1:13" x14ac:dyDescent="0.25">
      <c r="A11854" s="21">
        <v>243722</v>
      </c>
      <c r="B11854" s="22"/>
      <c r="C11854" s="22"/>
      <c r="D11854" s="22"/>
      <c r="E11854" s="22"/>
      <c r="F11854" s="22">
        <v>4</v>
      </c>
      <c r="G11854" s="22"/>
      <c r="H11854" s="22">
        <v>4</v>
      </c>
      <c r="L11854" s="21">
        <v>244458</v>
      </c>
      <c r="M11854" s="22">
        <v>4</v>
      </c>
    </row>
    <row r="11855" spans="1:13" x14ac:dyDescent="0.25">
      <c r="A11855" s="21">
        <v>244458</v>
      </c>
      <c r="B11855" s="22"/>
      <c r="C11855" s="22"/>
      <c r="D11855" s="22"/>
      <c r="E11855" s="22"/>
      <c r="F11855" s="22">
        <v>4</v>
      </c>
      <c r="G11855" s="22"/>
      <c r="H11855" s="22">
        <v>4</v>
      </c>
      <c r="L11855" s="21">
        <v>284405</v>
      </c>
      <c r="M11855" s="22">
        <v>4</v>
      </c>
    </row>
    <row r="11856" spans="1:13" x14ac:dyDescent="0.25">
      <c r="A11856" s="21">
        <v>284405</v>
      </c>
      <c r="B11856" s="22"/>
      <c r="C11856" s="22"/>
      <c r="D11856" s="22"/>
      <c r="E11856" s="22"/>
      <c r="F11856" s="22">
        <v>1</v>
      </c>
      <c r="G11856" s="22">
        <v>3</v>
      </c>
      <c r="H11856" s="22">
        <v>4</v>
      </c>
      <c r="L11856" s="21">
        <v>288880</v>
      </c>
      <c r="M11856" s="22">
        <v>4</v>
      </c>
    </row>
    <row r="11857" spans="1:13" x14ac:dyDescent="0.25">
      <c r="A11857" s="21">
        <v>288880</v>
      </c>
      <c r="B11857" s="22"/>
      <c r="C11857" s="22">
        <v>2</v>
      </c>
      <c r="D11857" s="22">
        <v>2</v>
      </c>
      <c r="E11857" s="22"/>
      <c r="F11857" s="22"/>
      <c r="G11857" s="22"/>
      <c r="H11857" s="22">
        <v>4</v>
      </c>
      <c r="L11857" s="21">
        <v>284419</v>
      </c>
      <c r="M11857" s="22">
        <v>4</v>
      </c>
    </row>
    <row r="11858" spans="1:13" x14ac:dyDescent="0.25">
      <c r="A11858" s="21">
        <v>284419</v>
      </c>
      <c r="B11858" s="22"/>
      <c r="C11858" s="22">
        <v>4</v>
      </c>
      <c r="D11858" s="22"/>
      <c r="E11858" s="22"/>
      <c r="F11858" s="22"/>
      <c r="G11858" s="22"/>
      <c r="H11858" s="22">
        <v>4</v>
      </c>
      <c r="L11858" s="21">
        <v>268563</v>
      </c>
      <c r="M11858" s="22">
        <v>4</v>
      </c>
    </row>
    <row r="11859" spans="1:13" x14ac:dyDescent="0.25">
      <c r="A11859" s="21">
        <v>268563</v>
      </c>
      <c r="B11859" s="22"/>
      <c r="C11859" s="22"/>
      <c r="D11859" s="22"/>
      <c r="E11859" s="22"/>
      <c r="F11859" s="22">
        <v>4</v>
      </c>
      <c r="G11859" s="22"/>
      <c r="H11859" s="22">
        <v>4</v>
      </c>
      <c r="L11859" s="21">
        <v>276237</v>
      </c>
      <c r="M11859" s="22">
        <v>4</v>
      </c>
    </row>
    <row r="11860" spans="1:13" x14ac:dyDescent="0.25">
      <c r="A11860" s="21">
        <v>276237</v>
      </c>
      <c r="B11860" s="22"/>
      <c r="C11860" s="22"/>
      <c r="D11860" s="22">
        <v>1</v>
      </c>
      <c r="E11860" s="22">
        <v>3</v>
      </c>
      <c r="F11860" s="22"/>
      <c r="G11860" s="22"/>
      <c r="H11860" s="22">
        <v>4</v>
      </c>
      <c r="L11860" s="21">
        <v>262785</v>
      </c>
      <c r="M11860" s="22">
        <v>4</v>
      </c>
    </row>
    <row r="11861" spans="1:13" x14ac:dyDescent="0.25">
      <c r="A11861" s="21">
        <v>262785</v>
      </c>
      <c r="B11861" s="22">
        <v>1</v>
      </c>
      <c r="C11861" s="22">
        <v>3</v>
      </c>
      <c r="D11861" s="22"/>
      <c r="E11861" s="22"/>
      <c r="F11861" s="22"/>
      <c r="G11861" s="22"/>
      <c r="H11861" s="22">
        <v>4</v>
      </c>
      <c r="L11861" s="21">
        <v>270804</v>
      </c>
      <c r="M11861" s="22">
        <v>4</v>
      </c>
    </row>
    <row r="11862" spans="1:13" x14ac:dyDescent="0.25">
      <c r="A11862" s="21">
        <v>270804</v>
      </c>
      <c r="B11862" s="22"/>
      <c r="C11862" s="22"/>
      <c r="D11862" s="22">
        <v>4</v>
      </c>
      <c r="E11862" s="22"/>
      <c r="F11862" s="22"/>
      <c r="G11862" s="22"/>
      <c r="H11862" s="22">
        <v>4</v>
      </c>
      <c r="L11862" s="21">
        <v>268636</v>
      </c>
      <c r="M11862" s="22">
        <v>4</v>
      </c>
    </row>
    <row r="11863" spans="1:13" x14ac:dyDescent="0.25">
      <c r="A11863" s="21">
        <v>268636</v>
      </c>
      <c r="B11863" s="22"/>
      <c r="C11863" s="22"/>
      <c r="D11863" s="22"/>
      <c r="E11863" s="22"/>
      <c r="F11863" s="22">
        <v>1</v>
      </c>
      <c r="G11863" s="22">
        <v>3</v>
      </c>
      <c r="H11863" s="22">
        <v>4</v>
      </c>
      <c r="L11863" s="21">
        <v>243760</v>
      </c>
      <c r="M11863" s="22">
        <v>4</v>
      </c>
    </row>
    <row r="11864" spans="1:13" x14ac:dyDescent="0.25">
      <c r="A11864" s="21">
        <v>243760</v>
      </c>
      <c r="B11864" s="22"/>
      <c r="C11864" s="22">
        <v>4</v>
      </c>
      <c r="D11864" s="22"/>
      <c r="E11864" s="22"/>
      <c r="F11864" s="22"/>
      <c r="G11864" s="22"/>
      <c r="H11864" s="22">
        <v>4</v>
      </c>
      <c r="L11864" s="21">
        <v>289314</v>
      </c>
      <c r="M11864" s="22">
        <v>4</v>
      </c>
    </row>
    <row r="11865" spans="1:13" x14ac:dyDescent="0.25">
      <c r="A11865" s="21">
        <v>289314</v>
      </c>
      <c r="B11865" s="22"/>
      <c r="C11865" s="22">
        <v>4</v>
      </c>
      <c r="D11865" s="22"/>
      <c r="E11865" s="22"/>
      <c r="F11865" s="22"/>
      <c r="G11865" s="22"/>
      <c r="H11865" s="22">
        <v>4</v>
      </c>
      <c r="L11865" s="21">
        <v>245509</v>
      </c>
      <c r="M11865" s="22">
        <v>4</v>
      </c>
    </row>
    <row r="11866" spans="1:13" x14ac:dyDescent="0.25">
      <c r="A11866" s="21">
        <v>245509</v>
      </c>
      <c r="B11866" s="22"/>
      <c r="C11866" s="22"/>
      <c r="D11866" s="22"/>
      <c r="E11866" s="22"/>
      <c r="F11866" s="22">
        <v>3</v>
      </c>
      <c r="G11866" s="22">
        <v>1</v>
      </c>
      <c r="H11866" s="22">
        <v>4</v>
      </c>
      <c r="L11866" s="21">
        <v>279325</v>
      </c>
      <c r="M11866" s="22">
        <v>4</v>
      </c>
    </row>
    <row r="11867" spans="1:13" x14ac:dyDescent="0.25">
      <c r="A11867" s="21">
        <v>279325</v>
      </c>
      <c r="B11867" s="22"/>
      <c r="C11867" s="22"/>
      <c r="D11867" s="22">
        <v>3</v>
      </c>
      <c r="E11867" s="22">
        <v>1</v>
      </c>
      <c r="F11867" s="22"/>
      <c r="G11867" s="22"/>
      <c r="H11867" s="22">
        <v>4</v>
      </c>
      <c r="L11867" s="21">
        <v>241157</v>
      </c>
      <c r="M11867" s="22">
        <v>4</v>
      </c>
    </row>
    <row r="11868" spans="1:13" x14ac:dyDescent="0.25">
      <c r="A11868" s="21">
        <v>241157</v>
      </c>
      <c r="B11868" s="22"/>
      <c r="C11868" s="22"/>
      <c r="D11868" s="22">
        <v>1</v>
      </c>
      <c r="E11868" s="22">
        <v>3</v>
      </c>
      <c r="F11868" s="22"/>
      <c r="G11868" s="22"/>
      <c r="H11868" s="22">
        <v>4</v>
      </c>
      <c r="L11868" s="21">
        <v>235728</v>
      </c>
      <c r="M11868" s="22">
        <v>4</v>
      </c>
    </row>
    <row r="11869" spans="1:13" x14ac:dyDescent="0.25">
      <c r="A11869" s="21">
        <v>235728</v>
      </c>
      <c r="B11869" s="22"/>
      <c r="C11869" s="22"/>
      <c r="D11869" s="22"/>
      <c r="E11869" s="22">
        <v>2</v>
      </c>
      <c r="F11869" s="22">
        <v>2</v>
      </c>
      <c r="G11869" s="22"/>
      <c r="H11869" s="22">
        <v>4</v>
      </c>
      <c r="L11869" s="21">
        <v>267398</v>
      </c>
      <c r="M11869" s="22">
        <v>4</v>
      </c>
    </row>
    <row r="11870" spans="1:13" x14ac:dyDescent="0.25">
      <c r="A11870" s="21">
        <v>267398</v>
      </c>
      <c r="B11870" s="22"/>
      <c r="C11870" s="22">
        <v>1</v>
      </c>
      <c r="D11870" s="22">
        <v>3</v>
      </c>
      <c r="E11870" s="22"/>
      <c r="F11870" s="22"/>
      <c r="G11870" s="22"/>
      <c r="H11870" s="22">
        <v>4</v>
      </c>
      <c r="L11870" s="21">
        <v>279658</v>
      </c>
      <c r="M11870" s="22">
        <v>4</v>
      </c>
    </row>
    <row r="11871" spans="1:13" x14ac:dyDescent="0.25">
      <c r="A11871" s="21">
        <v>279658</v>
      </c>
      <c r="B11871" s="22"/>
      <c r="C11871" s="22">
        <v>1</v>
      </c>
      <c r="D11871" s="22">
        <v>3</v>
      </c>
      <c r="E11871" s="22"/>
      <c r="F11871" s="22"/>
      <c r="G11871" s="22"/>
      <c r="H11871" s="22">
        <v>4</v>
      </c>
      <c r="L11871" s="21">
        <v>237059</v>
      </c>
      <c r="M11871" s="22">
        <v>4</v>
      </c>
    </row>
    <row r="11872" spans="1:13" x14ac:dyDescent="0.25">
      <c r="A11872" s="21">
        <v>237059</v>
      </c>
      <c r="B11872" s="22"/>
      <c r="C11872" s="22"/>
      <c r="D11872" s="22">
        <v>1</v>
      </c>
      <c r="E11872" s="22">
        <v>3</v>
      </c>
      <c r="F11872" s="22"/>
      <c r="G11872" s="22"/>
      <c r="H11872" s="22">
        <v>4</v>
      </c>
      <c r="L11872" s="21">
        <v>289843</v>
      </c>
      <c r="M11872" s="22">
        <v>4</v>
      </c>
    </row>
    <row r="11873" spans="1:13" x14ac:dyDescent="0.25">
      <c r="A11873" s="21">
        <v>289843</v>
      </c>
      <c r="B11873" s="22"/>
      <c r="C11873" s="22">
        <v>1</v>
      </c>
      <c r="D11873" s="22">
        <v>3</v>
      </c>
      <c r="E11873" s="22"/>
      <c r="F11873" s="22"/>
      <c r="G11873" s="22"/>
      <c r="H11873" s="22">
        <v>4</v>
      </c>
      <c r="L11873" s="21">
        <v>237976</v>
      </c>
      <c r="M11873" s="22">
        <v>4</v>
      </c>
    </row>
    <row r="11874" spans="1:13" x14ac:dyDescent="0.25">
      <c r="A11874" s="21">
        <v>237976</v>
      </c>
      <c r="B11874" s="22"/>
      <c r="C11874" s="22"/>
      <c r="D11874" s="22"/>
      <c r="E11874" s="22"/>
      <c r="F11874" s="22">
        <v>4</v>
      </c>
      <c r="G11874" s="22"/>
      <c r="H11874" s="22">
        <v>4</v>
      </c>
      <c r="L11874" s="21">
        <v>279887</v>
      </c>
      <c r="M11874" s="22">
        <v>4</v>
      </c>
    </row>
    <row r="11875" spans="1:13" x14ac:dyDescent="0.25">
      <c r="A11875" s="21">
        <v>279887</v>
      </c>
      <c r="B11875" s="22"/>
      <c r="C11875" s="22"/>
      <c r="D11875" s="22">
        <v>1</v>
      </c>
      <c r="E11875" s="22">
        <v>3</v>
      </c>
      <c r="F11875" s="22"/>
      <c r="G11875" s="22"/>
      <c r="H11875" s="22">
        <v>4</v>
      </c>
      <c r="L11875" s="21">
        <v>250427</v>
      </c>
      <c r="M11875" s="22">
        <v>4</v>
      </c>
    </row>
    <row r="11876" spans="1:13" x14ac:dyDescent="0.25">
      <c r="A11876" s="21">
        <v>250427</v>
      </c>
      <c r="B11876" s="22"/>
      <c r="C11876" s="22"/>
      <c r="D11876" s="22">
        <v>1</v>
      </c>
      <c r="E11876" s="22">
        <v>3</v>
      </c>
      <c r="F11876" s="22"/>
      <c r="G11876" s="22"/>
      <c r="H11876" s="22">
        <v>4</v>
      </c>
      <c r="L11876" s="21">
        <v>290268</v>
      </c>
      <c r="M11876" s="22">
        <v>4</v>
      </c>
    </row>
    <row r="11877" spans="1:13" x14ac:dyDescent="0.25">
      <c r="A11877" s="21">
        <v>290268</v>
      </c>
      <c r="B11877" s="22"/>
      <c r="C11877" s="22">
        <v>4</v>
      </c>
      <c r="D11877" s="22"/>
      <c r="E11877" s="22"/>
      <c r="F11877" s="22"/>
      <c r="G11877" s="22"/>
      <c r="H11877" s="22">
        <v>4</v>
      </c>
      <c r="L11877" s="21">
        <v>258675</v>
      </c>
      <c r="M11877" s="22">
        <v>4</v>
      </c>
    </row>
    <row r="11878" spans="1:13" x14ac:dyDescent="0.25">
      <c r="A11878" s="21">
        <v>258675</v>
      </c>
      <c r="B11878" s="22"/>
      <c r="C11878" s="22"/>
      <c r="D11878" s="22"/>
      <c r="E11878" s="22">
        <v>4</v>
      </c>
      <c r="F11878" s="22"/>
      <c r="G11878" s="22"/>
      <c r="H11878" s="22">
        <v>4</v>
      </c>
      <c r="L11878" s="21">
        <v>280047</v>
      </c>
      <c r="M11878" s="22">
        <v>4</v>
      </c>
    </row>
    <row r="11879" spans="1:13" x14ac:dyDescent="0.25">
      <c r="A11879" s="21">
        <v>280047</v>
      </c>
      <c r="B11879" s="22"/>
      <c r="C11879" s="22"/>
      <c r="D11879" s="22"/>
      <c r="E11879" s="22"/>
      <c r="F11879" s="22"/>
      <c r="G11879" s="22">
        <v>4</v>
      </c>
      <c r="H11879" s="22">
        <v>4</v>
      </c>
      <c r="L11879" s="21">
        <v>263886</v>
      </c>
      <c r="M11879" s="22">
        <v>4</v>
      </c>
    </row>
    <row r="11880" spans="1:13" x14ac:dyDescent="0.25">
      <c r="A11880" s="21">
        <v>263886</v>
      </c>
      <c r="B11880" s="22"/>
      <c r="C11880" s="22">
        <v>1</v>
      </c>
      <c r="D11880" s="22">
        <v>3</v>
      </c>
      <c r="E11880" s="22"/>
      <c r="F11880" s="22"/>
      <c r="G11880" s="22"/>
      <c r="H11880" s="22">
        <v>4</v>
      </c>
      <c r="L11880" s="21">
        <v>280270</v>
      </c>
      <c r="M11880" s="22">
        <v>4</v>
      </c>
    </row>
    <row r="11881" spans="1:13" x14ac:dyDescent="0.25">
      <c r="A11881" s="21">
        <v>280270</v>
      </c>
      <c r="B11881" s="22"/>
      <c r="C11881" s="22">
        <v>1</v>
      </c>
      <c r="D11881" s="22">
        <v>3</v>
      </c>
      <c r="E11881" s="22"/>
      <c r="F11881" s="22"/>
      <c r="G11881" s="22"/>
      <c r="H11881" s="22">
        <v>4</v>
      </c>
      <c r="L11881" s="21">
        <v>238071</v>
      </c>
      <c r="M11881" s="22">
        <v>4</v>
      </c>
    </row>
    <row r="11882" spans="1:13" x14ac:dyDescent="0.25">
      <c r="A11882" s="21">
        <v>238071</v>
      </c>
      <c r="B11882" s="22"/>
      <c r="C11882" s="22"/>
      <c r="D11882" s="22">
        <v>4</v>
      </c>
      <c r="E11882" s="22"/>
      <c r="F11882" s="22"/>
      <c r="G11882" s="22"/>
      <c r="H11882" s="22">
        <v>4</v>
      </c>
      <c r="L11882" s="21">
        <v>243222</v>
      </c>
      <c r="M11882" s="22">
        <v>4</v>
      </c>
    </row>
    <row r="11883" spans="1:13" x14ac:dyDescent="0.25">
      <c r="A11883" s="21">
        <v>243222</v>
      </c>
      <c r="B11883" s="22"/>
      <c r="C11883" s="22"/>
      <c r="D11883" s="22"/>
      <c r="E11883" s="22">
        <v>2</v>
      </c>
      <c r="F11883" s="22">
        <v>2</v>
      </c>
      <c r="G11883" s="22"/>
      <c r="H11883" s="22">
        <v>4</v>
      </c>
      <c r="L11883" s="21">
        <v>243859</v>
      </c>
      <c r="M11883" s="22">
        <v>4</v>
      </c>
    </row>
    <row r="11884" spans="1:13" x14ac:dyDescent="0.25">
      <c r="A11884" s="21">
        <v>243859</v>
      </c>
      <c r="B11884" s="22"/>
      <c r="C11884" s="22"/>
      <c r="D11884" s="22"/>
      <c r="E11884" s="22"/>
      <c r="F11884" s="22">
        <v>1</v>
      </c>
      <c r="G11884" s="22">
        <v>3</v>
      </c>
      <c r="H11884" s="22">
        <v>4</v>
      </c>
      <c r="L11884" s="21">
        <v>255871</v>
      </c>
      <c r="M11884" s="22">
        <v>4</v>
      </c>
    </row>
    <row r="11885" spans="1:13" x14ac:dyDescent="0.25">
      <c r="A11885" s="21">
        <v>255871</v>
      </c>
      <c r="B11885" s="22"/>
      <c r="C11885" s="22">
        <v>4</v>
      </c>
      <c r="D11885" s="22"/>
      <c r="E11885" s="22"/>
      <c r="F11885" s="22"/>
      <c r="G11885" s="22"/>
      <c r="H11885" s="22">
        <v>4</v>
      </c>
      <c r="L11885" s="21">
        <v>237082</v>
      </c>
      <c r="M11885" s="22">
        <v>4</v>
      </c>
    </row>
    <row r="11886" spans="1:13" x14ac:dyDescent="0.25">
      <c r="A11886" s="21">
        <v>237082</v>
      </c>
      <c r="B11886" s="22"/>
      <c r="C11886" s="22"/>
      <c r="D11886" s="22"/>
      <c r="E11886" s="22">
        <v>2</v>
      </c>
      <c r="F11886" s="22">
        <v>2</v>
      </c>
      <c r="G11886" s="22"/>
      <c r="H11886" s="22">
        <v>4</v>
      </c>
      <c r="L11886" s="21">
        <v>240981</v>
      </c>
      <c r="M11886" s="22">
        <v>4</v>
      </c>
    </row>
    <row r="11887" spans="1:13" x14ac:dyDescent="0.25">
      <c r="A11887" s="21">
        <v>240981</v>
      </c>
      <c r="B11887" s="22"/>
      <c r="C11887" s="22"/>
      <c r="D11887" s="22">
        <v>1</v>
      </c>
      <c r="E11887" s="22">
        <v>3</v>
      </c>
      <c r="F11887" s="22"/>
      <c r="G11887" s="22"/>
      <c r="H11887" s="22">
        <v>4</v>
      </c>
      <c r="L11887" s="21">
        <v>267661</v>
      </c>
      <c r="M11887" s="22">
        <v>4</v>
      </c>
    </row>
    <row r="11888" spans="1:13" x14ac:dyDescent="0.25">
      <c r="A11888" s="21">
        <v>267661</v>
      </c>
      <c r="B11888" s="22"/>
      <c r="C11888" s="22"/>
      <c r="D11888" s="22">
        <v>1</v>
      </c>
      <c r="E11888" s="22">
        <v>3</v>
      </c>
      <c r="F11888" s="22"/>
      <c r="G11888" s="22"/>
      <c r="H11888" s="22">
        <v>4</v>
      </c>
      <c r="L11888" s="21">
        <v>253224</v>
      </c>
      <c r="M11888" s="22">
        <v>4</v>
      </c>
    </row>
    <row r="11889" spans="1:13" x14ac:dyDescent="0.25">
      <c r="A11889" s="21">
        <v>253224</v>
      </c>
      <c r="B11889" s="22"/>
      <c r="C11889" s="22">
        <v>1</v>
      </c>
      <c r="D11889" s="22">
        <v>3</v>
      </c>
      <c r="E11889" s="22"/>
      <c r="F11889" s="22"/>
      <c r="G11889" s="22"/>
      <c r="H11889" s="22">
        <v>4</v>
      </c>
      <c r="L11889" s="21">
        <v>258806</v>
      </c>
      <c r="M11889" s="22">
        <v>4</v>
      </c>
    </row>
    <row r="11890" spans="1:13" x14ac:dyDescent="0.25">
      <c r="A11890" s="21">
        <v>258806</v>
      </c>
      <c r="B11890" s="22"/>
      <c r="C11890" s="22"/>
      <c r="D11890" s="22">
        <v>4</v>
      </c>
      <c r="E11890" s="22"/>
      <c r="F11890" s="22"/>
      <c r="G11890" s="22"/>
      <c r="H11890" s="22">
        <v>4</v>
      </c>
      <c r="L11890" s="21">
        <v>291385</v>
      </c>
      <c r="M11890" s="22">
        <v>4</v>
      </c>
    </row>
    <row r="11891" spans="1:13" x14ac:dyDescent="0.25">
      <c r="A11891" s="21">
        <v>291385</v>
      </c>
      <c r="B11891" s="22"/>
      <c r="C11891" s="22"/>
      <c r="D11891" s="22"/>
      <c r="E11891" s="22"/>
      <c r="F11891" s="22">
        <v>1</v>
      </c>
      <c r="G11891" s="22">
        <v>3</v>
      </c>
      <c r="H11891" s="22">
        <v>4</v>
      </c>
      <c r="L11891" s="21">
        <v>258843</v>
      </c>
      <c r="M11891" s="22">
        <v>4</v>
      </c>
    </row>
    <row r="11892" spans="1:13" x14ac:dyDescent="0.25">
      <c r="A11892" s="21">
        <v>258843</v>
      </c>
      <c r="B11892" s="22"/>
      <c r="C11892" s="22">
        <v>2</v>
      </c>
      <c r="D11892" s="22">
        <v>2</v>
      </c>
      <c r="E11892" s="22"/>
      <c r="F11892" s="22"/>
      <c r="G11892" s="22"/>
      <c r="H11892" s="22">
        <v>4</v>
      </c>
      <c r="L11892" s="21">
        <v>240231</v>
      </c>
      <c r="M11892" s="22">
        <v>4</v>
      </c>
    </row>
    <row r="11893" spans="1:13" x14ac:dyDescent="0.25">
      <c r="A11893" s="21">
        <v>240231</v>
      </c>
      <c r="B11893" s="22"/>
      <c r="C11893" s="22"/>
      <c r="D11893" s="22"/>
      <c r="E11893" s="22"/>
      <c r="F11893" s="22">
        <v>4</v>
      </c>
      <c r="G11893" s="22"/>
      <c r="H11893" s="22">
        <v>4</v>
      </c>
      <c r="L11893" s="21">
        <v>276930</v>
      </c>
      <c r="M11893" s="22">
        <v>4</v>
      </c>
    </row>
    <row r="11894" spans="1:13" x14ac:dyDescent="0.25">
      <c r="A11894" s="21">
        <v>276930</v>
      </c>
      <c r="B11894" s="22"/>
      <c r="C11894" s="22"/>
      <c r="D11894" s="22"/>
      <c r="E11894" s="22">
        <v>4</v>
      </c>
      <c r="F11894" s="22"/>
      <c r="G11894" s="22"/>
      <c r="H11894" s="22">
        <v>4</v>
      </c>
      <c r="L11894" s="21">
        <v>273674</v>
      </c>
      <c r="M11894" s="22">
        <v>4</v>
      </c>
    </row>
    <row r="11895" spans="1:13" x14ac:dyDescent="0.25">
      <c r="A11895" s="21">
        <v>273674</v>
      </c>
      <c r="B11895" s="22"/>
      <c r="C11895" s="22"/>
      <c r="D11895" s="22">
        <v>1</v>
      </c>
      <c r="E11895" s="22">
        <v>3</v>
      </c>
      <c r="F11895" s="22"/>
      <c r="G11895" s="22"/>
      <c r="H11895" s="22">
        <v>4</v>
      </c>
      <c r="L11895" s="21">
        <v>234210</v>
      </c>
      <c r="M11895" s="22">
        <v>4</v>
      </c>
    </row>
    <row r="11896" spans="1:13" x14ac:dyDescent="0.25">
      <c r="A11896" s="21">
        <v>234210</v>
      </c>
      <c r="B11896" s="22"/>
      <c r="C11896" s="22"/>
      <c r="D11896" s="22">
        <v>4</v>
      </c>
      <c r="E11896" s="22"/>
      <c r="F11896" s="22"/>
      <c r="G11896" s="22"/>
      <c r="H11896" s="22">
        <v>4</v>
      </c>
      <c r="L11896" s="21">
        <v>208787</v>
      </c>
      <c r="M11896" s="22">
        <v>4</v>
      </c>
    </row>
    <row r="11897" spans="1:13" x14ac:dyDescent="0.25">
      <c r="A11897" s="21">
        <v>208787</v>
      </c>
      <c r="B11897" s="22"/>
      <c r="C11897" s="22">
        <v>1</v>
      </c>
      <c r="D11897" s="22">
        <v>3</v>
      </c>
      <c r="E11897" s="22"/>
      <c r="F11897" s="22"/>
      <c r="G11897" s="22"/>
      <c r="H11897" s="22">
        <v>4</v>
      </c>
      <c r="L11897" s="21">
        <v>231991</v>
      </c>
      <c r="M11897" s="22">
        <v>4</v>
      </c>
    </row>
    <row r="11898" spans="1:13" x14ac:dyDescent="0.25">
      <c r="A11898" s="21">
        <v>231991</v>
      </c>
      <c r="B11898" s="22"/>
      <c r="C11898" s="22"/>
      <c r="D11898" s="22"/>
      <c r="E11898" s="22"/>
      <c r="F11898" s="22"/>
      <c r="G11898" s="22">
        <v>4</v>
      </c>
      <c r="H11898" s="22">
        <v>4</v>
      </c>
      <c r="L11898" s="21">
        <v>198804</v>
      </c>
      <c r="M11898" s="22">
        <v>4</v>
      </c>
    </row>
    <row r="11899" spans="1:13" x14ac:dyDescent="0.25">
      <c r="A11899" s="21">
        <v>198804</v>
      </c>
      <c r="B11899" s="22"/>
      <c r="C11899" s="22"/>
      <c r="D11899" s="22">
        <v>2</v>
      </c>
      <c r="E11899" s="22">
        <v>2</v>
      </c>
      <c r="F11899" s="22"/>
      <c r="G11899" s="22"/>
      <c r="H11899" s="22">
        <v>4</v>
      </c>
      <c r="L11899" s="21">
        <v>192401</v>
      </c>
      <c r="M11899" s="22">
        <v>4</v>
      </c>
    </row>
    <row r="11900" spans="1:13" x14ac:dyDescent="0.25">
      <c r="A11900" s="21">
        <v>192401</v>
      </c>
      <c r="B11900" s="22"/>
      <c r="C11900" s="22">
        <v>1</v>
      </c>
      <c r="D11900" s="22">
        <v>3</v>
      </c>
      <c r="E11900" s="22"/>
      <c r="F11900" s="22"/>
      <c r="G11900" s="22"/>
      <c r="H11900" s="22">
        <v>4</v>
      </c>
      <c r="L11900" s="21">
        <v>190104</v>
      </c>
      <c r="M11900" s="22">
        <v>4</v>
      </c>
    </row>
    <row r="11901" spans="1:13" x14ac:dyDescent="0.25">
      <c r="A11901" s="21">
        <v>190104</v>
      </c>
      <c r="B11901" s="22"/>
      <c r="C11901" s="22">
        <v>1</v>
      </c>
      <c r="D11901" s="22">
        <v>3</v>
      </c>
      <c r="E11901" s="22"/>
      <c r="F11901" s="22"/>
      <c r="G11901" s="22"/>
      <c r="H11901" s="22">
        <v>4</v>
      </c>
      <c r="L11901" s="21">
        <v>204247</v>
      </c>
      <c r="M11901" s="22">
        <v>4</v>
      </c>
    </row>
    <row r="11902" spans="1:13" x14ac:dyDescent="0.25">
      <c r="A11902" s="21">
        <v>204247</v>
      </c>
      <c r="B11902" s="22"/>
      <c r="C11902" s="22"/>
      <c r="D11902" s="22"/>
      <c r="E11902" s="22">
        <v>1</v>
      </c>
      <c r="F11902" s="22">
        <v>3</v>
      </c>
      <c r="G11902" s="22"/>
      <c r="H11902" s="22">
        <v>4</v>
      </c>
      <c r="L11902" s="21">
        <v>197779</v>
      </c>
      <c r="M11902" s="22">
        <v>4</v>
      </c>
    </row>
    <row r="11903" spans="1:13" x14ac:dyDescent="0.25">
      <c r="A11903" s="21">
        <v>197779</v>
      </c>
      <c r="B11903" s="22"/>
      <c r="C11903" s="22"/>
      <c r="D11903" s="22">
        <v>2</v>
      </c>
      <c r="E11903" s="22">
        <v>2</v>
      </c>
      <c r="F11903" s="22"/>
      <c r="G11903" s="22"/>
      <c r="H11903" s="22">
        <v>4</v>
      </c>
      <c r="L11903" s="21">
        <v>194513</v>
      </c>
      <c r="M11903" s="22">
        <v>4</v>
      </c>
    </row>
    <row r="11904" spans="1:13" x14ac:dyDescent="0.25">
      <c r="A11904" s="21">
        <v>194513</v>
      </c>
      <c r="B11904" s="22"/>
      <c r="C11904" s="22"/>
      <c r="D11904" s="22">
        <v>2</v>
      </c>
      <c r="E11904" s="22">
        <v>2</v>
      </c>
      <c r="F11904" s="22"/>
      <c r="G11904" s="22"/>
      <c r="H11904" s="22">
        <v>4</v>
      </c>
      <c r="L11904" s="21">
        <v>179075</v>
      </c>
      <c r="M11904" s="22">
        <v>4</v>
      </c>
    </row>
    <row r="11905" spans="1:13" x14ac:dyDescent="0.25">
      <c r="A11905" s="21">
        <v>179075</v>
      </c>
      <c r="B11905" s="22"/>
      <c r="C11905" s="22"/>
      <c r="D11905" s="22">
        <v>2</v>
      </c>
      <c r="E11905" s="22">
        <v>2</v>
      </c>
      <c r="F11905" s="22"/>
      <c r="G11905" s="22"/>
      <c r="H11905" s="22">
        <v>4</v>
      </c>
      <c r="L11905" s="21">
        <v>205129</v>
      </c>
      <c r="M11905" s="22">
        <v>4</v>
      </c>
    </row>
    <row r="11906" spans="1:13" x14ac:dyDescent="0.25">
      <c r="A11906" s="21">
        <v>205129</v>
      </c>
      <c r="B11906" s="22"/>
      <c r="C11906" s="22">
        <v>1</v>
      </c>
      <c r="D11906" s="22">
        <v>3</v>
      </c>
      <c r="E11906" s="22"/>
      <c r="F11906" s="22"/>
      <c r="G11906" s="22"/>
      <c r="H11906" s="22">
        <v>4</v>
      </c>
      <c r="L11906" s="21">
        <v>212492</v>
      </c>
      <c r="M11906" s="22">
        <v>4</v>
      </c>
    </row>
    <row r="11907" spans="1:13" x14ac:dyDescent="0.25">
      <c r="A11907" s="21">
        <v>212492</v>
      </c>
      <c r="B11907" s="22"/>
      <c r="C11907" s="22"/>
      <c r="D11907" s="22"/>
      <c r="E11907" s="22">
        <v>1</v>
      </c>
      <c r="F11907" s="22">
        <v>1</v>
      </c>
      <c r="G11907" s="22">
        <v>2</v>
      </c>
      <c r="H11907" s="22">
        <v>4</v>
      </c>
      <c r="L11907" s="21">
        <v>188029</v>
      </c>
      <c r="M11907" s="22">
        <v>4</v>
      </c>
    </row>
    <row r="11908" spans="1:13" x14ac:dyDescent="0.25">
      <c r="A11908" s="21">
        <v>188029</v>
      </c>
      <c r="B11908" s="22"/>
      <c r="C11908" s="22"/>
      <c r="D11908" s="22"/>
      <c r="E11908" s="22">
        <v>1</v>
      </c>
      <c r="F11908" s="22">
        <v>3</v>
      </c>
      <c r="G11908" s="22"/>
      <c r="H11908" s="22">
        <v>4</v>
      </c>
      <c r="L11908" s="21">
        <v>224662</v>
      </c>
      <c r="M11908" s="22">
        <v>4</v>
      </c>
    </row>
    <row r="11909" spans="1:13" x14ac:dyDescent="0.25">
      <c r="A11909" s="21">
        <v>224662</v>
      </c>
      <c r="B11909" s="22"/>
      <c r="C11909" s="22"/>
      <c r="D11909" s="22">
        <v>4</v>
      </c>
      <c r="E11909" s="22"/>
      <c r="F11909" s="22"/>
      <c r="G11909" s="22"/>
      <c r="H11909" s="22">
        <v>4</v>
      </c>
      <c r="L11909" s="21">
        <v>188447</v>
      </c>
      <c r="M11909" s="22">
        <v>4</v>
      </c>
    </row>
    <row r="11910" spans="1:13" x14ac:dyDescent="0.25">
      <c r="A11910" s="21">
        <v>188447</v>
      </c>
      <c r="B11910" s="22"/>
      <c r="C11910" s="22"/>
      <c r="D11910" s="22"/>
      <c r="E11910" s="22"/>
      <c r="F11910" s="22">
        <v>1</v>
      </c>
      <c r="G11910" s="22">
        <v>3</v>
      </c>
      <c r="H11910" s="22">
        <v>4</v>
      </c>
      <c r="L11910" s="21">
        <v>188533</v>
      </c>
      <c r="M11910" s="22">
        <v>4</v>
      </c>
    </row>
    <row r="11911" spans="1:13" x14ac:dyDescent="0.25">
      <c r="A11911" s="21">
        <v>188533</v>
      </c>
      <c r="B11911" s="22"/>
      <c r="C11911" s="22">
        <v>4</v>
      </c>
      <c r="D11911" s="22"/>
      <c r="E11911" s="22"/>
      <c r="F11911" s="22"/>
      <c r="G11911" s="22"/>
      <c r="H11911" s="22">
        <v>4</v>
      </c>
      <c r="L11911" s="21">
        <v>210846</v>
      </c>
      <c r="M11911" s="22">
        <v>4</v>
      </c>
    </row>
    <row r="11912" spans="1:13" x14ac:dyDescent="0.25">
      <c r="A11912" s="21">
        <v>210846</v>
      </c>
      <c r="B11912" s="22"/>
      <c r="C11912" s="22"/>
      <c r="D11912" s="22">
        <v>2</v>
      </c>
      <c r="E11912" s="22">
        <v>2</v>
      </c>
      <c r="F11912" s="22"/>
      <c r="G11912" s="22"/>
      <c r="H11912" s="22">
        <v>4</v>
      </c>
      <c r="L11912" s="21">
        <v>206280</v>
      </c>
      <c r="M11912" s="22">
        <v>4</v>
      </c>
    </row>
    <row r="11913" spans="1:13" x14ac:dyDescent="0.25">
      <c r="A11913" s="21">
        <v>206280</v>
      </c>
      <c r="B11913" s="22"/>
      <c r="C11913" s="22"/>
      <c r="D11913" s="22">
        <v>2</v>
      </c>
      <c r="E11913" s="22">
        <v>2</v>
      </c>
      <c r="F11913" s="22"/>
      <c r="G11913" s="22"/>
      <c r="H11913" s="22">
        <v>4</v>
      </c>
      <c r="L11913" s="21">
        <v>232147</v>
      </c>
      <c r="M11913" s="22">
        <v>4</v>
      </c>
    </row>
    <row r="11914" spans="1:13" x14ac:dyDescent="0.25">
      <c r="A11914" s="21">
        <v>232147</v>
      </c>
      <c r="B11914" s="22"/>
      <c r="C11914" s="22"/>
      <c r="D11914" s="22">
        <v>1</v>
      </c>
      <c r="E11914" s="22">
        <v>3</v>
      </c>
      <c r="F11914" s="22"/>
      <c r="G11914" s="22"/>
      <c r="H11914" s="22">
        <v>4</v>
      </c>
      <c r="L11914" s="21">
        <v>187067</v>
      </c>
      <c r="M11914" s="22">
        <v>4</v>
      </c>
    </row>
    <row r="11915" spans="1:13" x14ac:dyDescent="0.25">
      <c r="A11915" s="21">
        <v>187067</v>
      </c>
      <c r="B11915" s="22"/>
      <c r="C11915" s="22">
        <v>1</v>
      </c>
      <c r="D11915" s="22">
        <v>3</v>
      </c>
      <c r="E11915" s="22"/>
      <c r="F11915" s="22"/>
      <c r="G11915" s="22"/>
      <c r="H11915" s="22">
        <v>4</v>
      </c>
      <c r="L11915" s="21">
        <v>213263</v>
      </c>
      <c r="M11915" s="22">
        <v>4</v>
      </c>
    </row>
    <row r="11916" spans="1:13" x14ac:dyDescent="0.25">
      <c r="A11916" s="21">
        <v>213263</v>
      </c>
      <c r="B11916" s="22"/>
      <c r="C11916" s="22">
        <v>1</v>
      </c>
      <c r="D11916" s="22">
        <v>3</v>
      </c>
      <c r="E11916" s="22"/>
      <c r="F11916" s="22"/>
      <c r="G11916" s="22"/>
      <c r="H11916" s="22">
        <v>4</v>
      </c>
      <c r="L11916" s="21">
        <v>207848</v>
      </c>
      <c r="M11916" s="22">
        <v>4</v>
      </c>
    </row>
    <row r="11917" spans="1:13" x14ac:dyDescent="0.25">
      <c r="A11917" s="21">
        <v>207848</v>
      </c>
      <c r="B11917" s="22"/>
      <c r="C11917" s="22"/>
      <c r="D11917" s="22"/>
      <c r="E11917" s="22"/>
      <c r="F11917" s="22">
        <v>1</v>
      </c>
      <c r="G11917" s="22">
        <v>3</v>
      </c>
      <c r="H11917" s="22">
        <v>4</v>
      </c>
      <c r="L11917" s="21">
        <v>205090</v>
      </c>
      <c r="M11917" s="22">
        <v>4</v>
      </c>
    </row>
    <row r="11918" spans="1:13" x14ac:dyDescent="0.25">
      <c r="A11918" s="21">
        <v>205090</v>
      </c>
      <c r="B11918" s="22"/>
      <c r="C11918" s="22">
        <v>1</v>
      </c>
      <c r="D11918" s="22">
        <v>3</v>
      </c>
      <c r="E11918" s="22"/>
      <c r="F11918" s="22"/>
      <c r="G11918" s="22"/>
      <c r="H11918" s="22">
        <v>4</v>
      </c>
      <c r="L11918" s="21">
        <v>224826</v>
      </c>
      <c r="M11918" s="22">
        <v>4</v>
      </c>
    </row>
    <row r="11919" spans="1:13" x14ac:dyDescent="0.25">
      <c r="A11919" s="21">
        <v>224826</v>
      </c>
      <c r="B11919" s="22"/>
      <c r="C11919" s="22"/>
      <c r="D11919" s="22"/>
      <c r="E11919" s="22">
        <v>1</v>
      </c>
      <c r="F11919" s="22">
        <v>3</v>
      </c>
      <c r="G11919" s="22"/>
      <c r="H11919" s="22">
        <v>4</v>
      </c>
      <c r="L11919" s="21">
        <v>232983</v>
      </c>
      <c r="M11919" s="22">
        <v>4</v>
      </c>
    </row>
    <row r="11920" spans="1:13" x14ac:dyDescent="0.25">
      <c r="A11920" s="21">
        <v>232983</v>
      </c>
      <c r="B11920" s="22"/>
      <c r="C11920" s="22">
        <v>4</v>
      </c>
      <c r="D11920" s="22"/>
      <c r="E11920" s="22"/>
      <c r="F11920" s="22"/>
      <c r="G11920" s="22"/>
      <c r="H11920" s="22">
        <v>4</v>
      </c>
      <c r="L11920" s="21">
        <v>206313</v>
      </c>
      <c r="M11920" s="22">
        <v>4</v>
      </c>
    </row>
    <row r="11921" spans="1:13" x14ac:dyDescent="0.25">
      <c r="A11921" s="21">
        <v>206313</v>
      </c>
      <c r="B11921" s="22"/>
      <c r="C11921" s="22"/>
      <c r="D11921" s="22">
        <v>4</v>
      </c>
      <c r="E11921" s="22"/>
      <c r="F11921" s="22"/>
      <c r="G11921" s="22"/>
      <c r="H11921" s="22">
        <v>4</v>
      </c>
      <c r="L11921" s="21">
        <v>217756</v>
      </c>
      <c r="M11921" s="22">
        <v>4</v>
      </c>
    </row>
    <row r="11922" spans="1:13" x14ac:dyDescent="0.25">
      <c r="A11922" s="21">
        <v>217756</v>
      </c>
      <c r="B11922" s="22"/>
      <c r="C11922" s="22"/>
      <c r="D11922" s="22"/>
      <c r="E11922" s="22"/>
      <c r="F11922" s="22">
        <v>2</v>
      </c>
      <c r="G11922" s="22">
        <v>2</v>
      </c>
      <c r="H11922" s="22">
        <v>4</v>
      </c>
      <c r="L11922" s="21">
        <v>187659</v>
      </c>
      <c r="M11922" s="22">
        <v>4</v>
      </c>
    </row>
    <row r="11923" spans="1:13" x14ac:dyDescent="0.25">
      <c r="A11923" s="21">
        <v>187659</v>
      </c>
      <c r="B11923" s="22"/>
      <c r="C11923" s="22"/>
      <c r="D11923" s="22"/>
      <c r="E11923" s="22">
        <v>2</v>
      </c>
      <c r="F11923" s="22">
        <v>2</v>
      </c>
      <c r="G11923" s="22"/>
      <c r="H11923" s="22">
        <v>4</v>
      </c>
      <c r="L11923" s="21">
        <v>205787</v>
      </c>
      <c r="M11923" s="22">
        <v>4</v>
      </c>
    </row>
    <row r="11924" spans="1:13" x14ac:dyDescent="0.25">
      <c r="A11924" s="21">
        <v>205787</v>
      </c>
      <c r="B11924" s="22"/>
      <c r="C11924" s="22"/>
      <c r="D11924" s="22">
        <v>1</v>
      </c>
      <c r="E11924" s="22">
        <v>3</v>
      </c>
      <c r="F11924" s="22"/>
      <c r="G11924" s="22"/>
      <c r="H11924" s="22">
        <v>4</v>
      </c>
      <c r="L11924" s="21">
        <v>187707</v>
      </c>
      <c r="M11924" s="22">
        <v>4</v>
      </c>
    </row>
    <row r="11925" spans="1:13" x14ac:dyDescent="0.25">
      <c r="A11925" s="21">
        <v>187707</v>
      </c>
      <c r="B11925" s="22"/>
      <c r="C11925" s="22">
        <v>4</v>
      </c>
      <c r="D11925" s="22"/>
      <c r="E11925" s="22"/>
      <c r="F11925" s="22"/>
      <c r="G11925" s="22"/>
      <c r="H11925" s="22">
        <v>4</v>
      </c>
      <c r="L11925" s="21">
        <v>219603</v>
      </c>
      <c r="M11925" s="22">
        <v>4</v>
      </c>
    </row>
    <row r="11926" spans="1:13" x14ac:dyDescent="0.25">
      <c r="A11926" s="21">
        <v>219603</v>
      </c>
      <c r="B11926" s="22"/>
      <c r="C11926" s="22"/>
      <c r="D11926" s="22">
        <v>1</v>
      </c>
      <c r="E11926" s="22">
        <v>3</v>
      </c>
      <c r="F11926" s="22"/>
      <c r="G11926" s="22"/>
      <c r="H11926" s="22">
        <v>4</v>
      </c>
      <c r="L11926" s="21">
        <v>198961</v>
      </c>
      <c r="M11926" s="22">
        <v>4</v>
      </c>
    </row>
    <row r="11927" spans="1:13" x14ac:dyDescent="0.25">
      <c r="A11927" s="21">
        <v>198961</v>
      </c>
      <c r="B11927" s="22"/>
      <c r="C11927" s="22"/>
      <c r="D11927" s="22"/>
      <c r="E11927" s="22">
        <v>1</v>
      </c>
      <c r="F11927" s="22">
        <v>3</v>
      </c>
      <c r="G11927" s="22"/>
      <c r="H11927" s="22">
        <v>4</v>
      </c>
      <c r="L11927" s="21">
        <v>212449</v>
      </c>
      <c r="M11927" s="22">
        <v>4</v>
      </c>
    </row>
    <row r="11928" spans="1:13" x14ac:dyDescent="0.25">
      <c r="A11928" s="21">
        <v>212449</v>
      </c>
      <c r="B11928" s="22"/>
      <c r="C11928" s="22">
        <v>1</v>
      </c>
      <c r="D11928" s="22">
        <v>3</v>
      </c>
      <c r="E11928" s="22"/>
      <c r="F11928" s="22"/>
      <c r="G11928" s="22"/>
      <c r="H11928" s="22">
        <v>4</v>
      </c>
      <c r="L11928" s="21">
        <v>229339</v>
      </c>
      <c r="M11928" s="22">
        <v>4</v>
      </c>
    </row>
    <row r="11929" spans="1:13" x14ac:dyDescent="0.25">
      <c r="A11929" s="21">
        <v>229339</v>
      </c>
      <c r="B11929" s="22"/>
      <c r="C11929" s="22"/>
      <c r="D11929" s="22"/>
      <c r="E11929" s="22"/>
      <c r="F11929" s="22">
        <v>4</v>
      </c>
      <c r="G11929" s="22"/>
      <c r="H11929" s="22">
        <v>4</v>
      </c>
      <c r="L11929" s="21">
        <v>226474</v>
      </c>
      <c r="M11929" s="22">
        <v>4</v>
      </c>
    </row>
    <row r="11930" spans="1:13" x14ac:dyDescent="0.25">
      <c r="A11930" s="21">
        <v>226474</v>
      </c>
      <c r="B11930" s="22"/>
      <c r="C11930" s="22"/>
      <c r="D11930" s="22">
        <v>2</v>
      </c>
      <c r="E11930" s="22">
        <v>2</v>
      </c>
      <c r="F11930" s="22"/>
      <c r="G11930" s="22"/>
      <c r="H11930" s="22">
        <v>4</v>
      </c>
      <c r="L11930" s="21">
        <v>224982</v>
      </c>
      <c r="M11930" s="22">
        <v>4</v>
      </c>
    </row>
    <row r="11931" spans="1:13" x14ac:dyDescent="0.25">
      <c r="A11931" s="21">
        <v>224982</v>
      </c>
      <c r="B11931" s="22"/>
      <c r="C11931" s="22"/>
      <c r="D11931" s="22">
        <v>4</v>
      </c>
      <c r="E11931" s="22"/>
      <c r="F11931" s="22"/>
      <c r="G11931" s="22"/>
      <c r="H11931" s="22">
        <v>4</v>
      </c>
      <c r="L11931" s="21">
        <v>223366</v>
      </c>
      <c r="M11931" s="22">
        <v>4</v>
      </c>
    </row>
    <row r="11932" spans="1:13" x14ac:dyDescent="0.25">
      <c r="A11932" s="21">
        <v>223366</v>
      </c>
      <c r="B11932" s="22"/>
      <c r="C11932" s="22">
        <v>1</v>
      </c>
      <c r="D11932" s="22">
        <v>3</v>
      </c>
      <c r="E11932" s="22"/>
      <c r="F11932" s="22"/>
      <c r="G11932" s="22"/>
      <c r="H11932" s="22">
        <v>4</v>
      </c>
      <c r="L11932" s="21">
        <v>209536</v>
      </c>
      <c r="M11932" s="22">
        <v>4</v>
      </c>
    </row>
    <row r="11933" spans="1:13" x14ac:dyDescent="0.25">
      <c r="A11933" s="21">
        <v>209536</v>
      </c>
      <c r="B11933" s="22"/>
      <c r="C11933" s="22"/>
      <c r="D11933" s="22"/>
      <c r="E11933" s="22">
        <v>2</v>
      </c>
      <c r="F11933" s="22">
        <v>2</v>
      </c>
      <c r="G11933" s="22"/>
      <c r="H11933" s="22">
        <v>4</v>
      </c>
      <c r="L11933" s="21">
        <v>221051</v>
      </c>
      <c r="M11933" s="22">
        <v>4</v>
      </c>
    </row>
    <row r="11934" spans="1:13" x14ac:dyDescent="0.25">
      <c r="A11934" s="21">
        <v>221051</v>
      </c>
      <c r="B11934" s="22"/>
      <c r="C11934" s="22">
        <v>1</v>
      </c>
      <c r="D11934" s="22">
        <v>3</v>
      </c>
      <c r="E11934" s="22"/>
      <c r="F11934" s="22"/>
      <c r="G11934" s="22"/>
      <c r="H11934" s="22">
        <v>4</v>
      </c>
      <c r="L11934" s="21">
        <v>185981</v>
      </c>
      <c r="M11934" s="22">
        <v>4</v>
      </c>
    </row>
    <row r="11935" spans="1:13" x14ac:dyDescent="0.25">
      <c r="A11935" s="21">
        <v>185981</v>
      </c>
      <c r="B11935" s="22">
        <v>1</v>
      </c>
      <c r="C11935" s="22">
        <v>1</v>
      </c>
      <c r="D11935" s="22">
        <v>2</v>
      </c>
      <c r="E11935" s="22"/>
      <c r="F11935" s="22"/>
      <c r="G11935" s="22"/>
      <c r="H11935" s="22">
        <v>4</v>
      </c>
      <c r="L11935" s="21">
        <v>193630</v>
      </c>
      <c r="M11935" s="22">
        <v>4</v>
      </c>
    </row>
    <row r="11936" spans="1:13" x14ac:dyDescent="0.25">
      <c r="A11936" s="21">
        <v>193630</v>
      </c>
      <c r="B11936" s="22"/>
      <c r="C11936" s="22"/>
      <c r="D11936" s="22"/>
      <c r="E11936" s="22"/>
      <c r="F11936" s="22"/>
      <c r="G11936" s="22">
        <v>4</v>
      </c>
      <c r="H11936" s="22">
        <v>4</v>
      </c>
      <c r="L11936" s="21">
        <v>229535</v>
      </c>
      <c r="M11936" s="22">
        <v>4</v>
      </c>
    </row>
    <row r="11937" spans="1:13" x14ac:dyDescent="0.25">
      <c r="A11937" s="21">
        <v>229535</v>
      </c>
      <c r="B11937" s="22"/>
      <c r="C11937" s="22"/>
      <c r="D11937" s="22"/>
      <c r="E11937" s="22"/>
      <c r="F11937" s="22">
        <v>4</v>
      </c>
      <c r="G11937" s="22"/>
      <c r="H11937" s="22">
        <v>4</v>
      </c>
      <c r="L11937" s="21">
        <v>221163</v>
      </c>
      <c r="M11937" s="22">
        <v>4</v>
      </c>
    </row>
    <row r="11938" spans="1:13" x14ac:dyDescent="0.25">
      <c r="A11938" s="21">
        <v>221163</v>
      </c>
      <c r="B11938" s="22"/>
      <c r="C11938" s="22"/>
      <c r="D11938" s="22"/>
      <c r="E11938" s="22">
        <v>1</v>
      </c>
      <c r="F11938" s="22">
        <v>2</v>
      </c>
      <c r="G11938" s="22">
        <v>1</v>
      </c>
      <c r="H11938" s="22">
        <v>4</v>
      </c>
      <c r="L11938" s="21">
        <v>229726</v>
      </c>
      <c r="M11938" s="22">
        <v>4</v>
      </c>
    </row>
    <row r="11939" spans="1:13" x14ac:dyDescent="0.25">
      <c r="A11939" s="21">
        <v>229726</v>
      </c>
      <c r="B11939" s="22"/>
      <c r="C11939" s="22"/>
      <c r="D11939" s="22"/>
      <c r="E11939" s="22"/>
      <c r="F11939" s="22">
        <v>4</v>
      </c>
      <c r="G11939" s="22"/>
      <c r="H11939" s="22">
        <v>4</v>
      </c>
      <c r="L11939" s="21">
        <v>221248</v>
      </c>
      <c r="M11939" s="22">
        <v>4</v>
      </c>
    </row>
    <row r="11940" spans="1:13" x14ac:dyDescent="0.25">
      <c r="A11940" s="21">
        <v>221248</v>
      </c>
      <c r="B11940" s="22"/>
      <c r="C11940" s="22"/>
      <c r="D11940" s="22">
        <v>4</v>
      </c>
      <c r="E11940" s="22"/>
      <c r="F11940" s="22"/>
      <c r="G11940" s="22"/>
      <c r="H11940" s="22">
        <v>4</v>
      </c>
      <c r="L11940" s="21">
        <v>195289</v>
      </c>
      <c r="M11940" s="22">
        <v>4</v>
      </c>
    </row>
    <row r="11941" spans="1:13" x14ac:dyDescent="0.25">
      <c r="A11941" s="21">
        <v>195289</v>
      </c>
      <c r="B11941" s="22"/>
      <c r="C11941" s="22"/>
      <c r="D11941" s="22"/>
      <c r="E11941" s="22"/>
      <c r="F11941" s="22">
        <v>1</v>
      </c>
      <c r="G11941" s="22">
        <v>3</v>
      </c>
      <c r="H11941" s="22">
        <v>4</v>
      </c>
      <c r="L11941" s="21">
        <v>227281</v>
      </c>
      <c r="M11941" s="22">
        <v>4</v>
      </c>
    </row>
    <row r="11942" spans="1:13" x14ac:dyDescent="0.25">
      <c r="A11942" s="21">
        <v>227281</v>
      </c>
      <c r="B11942" s="22"/>
      <c r="C11942" s="22"/>
      <c r="D11942" s="22">
        <v>2</v>
      </c>
      <c r="E11942" s="22">
        <v>2</v>
      </c>
      <c r="F11942" s="22"/>
      <c r="G11942" s="22"/>
      <c r="H11942" s="22">
        <v>4</v>
      </c>
      <c r="L11942" s="21">
        <v>186409</v>
      </c>
      <c r="M11942" s="22">
        <v>4</v>
      </c>
    </row>
    <row r="11943" spans="1:13" x14ac:dyDescent="0.25">
      <c r="A11943" s="21">
        <v>186409</v>
      </c>
      <c r="B11943" s="22"/>
      <c r="C11943" s="22"/>
      <c r="D11943" s="22"/>
      <c r="E11943" s="22">
        <v>2</v>
      </c>
      <c r="F11943" s="22">
        <v>2</v>
      </c>
      <c r="G11943" s="22"/>
      <c r="H11943" s="22">
        <v>4</v>
      </c>
      <c r="L11943" s="21">
        <v>232723</v>
      </c>
      <c r="M11943" s="22">
        <v>4</v>
      </c>
    </row>
    <row r="11944" spans="1:13" x14ac:dyDescent="0.25">
      <c r="A11944" s="21">
        <v>232723</v>
      </c>
      <c r="B11944" s="22"/>
      <c r="C11944" s="22"/>
      <c r="D11944" s="22">
        <v>3</v>
      </c>
      <c r="E11944" s="22">
        <v>1</v>
      </c>
      <c r="F11944" s="22"/>
      <c r="G11944" s="22"/>
      <c r="H11944" s="22">
        <v>4</v>
      </c>
      <c r="L11944" s="21">
        <v>229930</v>
      </c>
      <c r="M11944" s="22">
        <v>4</v>
      </c>
    </row>
    <row r="11945" spans="1:13" x14ac:dyDescent="0.25">
      <c r="A11945" s="21">
        <v>229930</v>
      </c>
      <c r="B11945" s="22"/>
      <c r="C11945" s="22"/>
      <c r="D11945" s="22">
        <v>1</v>
      </c>
      <c r="E11945" s="22">
        <v>3</v>
      </c>
      <c r="F11945" s="22"/>
      <c r="G11945" s="22"/>
      <c r="H11945" s="22">
        <v>4</v>
      </c>
      <c r="L11945" s="21">
        <v>183161</v>
      </c>
      <c r="M11945" s="22">
        <v>4</v>
      </c>
    </row>
    <row r="11946" spans="1:13" x14ac:dyDescent="0.25">
      <c r="A11946" s="21">
        <v>183161</v>
      </c>
      <c r="B11946" s="22"/>
      <c r="C11946" s="22"/>
      <c r="D11946" s="22"/>
      <c r="E11946" s="22"/>
      <c r="F11946" s="22">
        <v>4</v>
      </c>
      <c r="G11946" s="22"/>
      <c r="H11946" s="22">
        <v>4</v>
      </c>
      <c r="L11946" s="21">
        <v>229940</v>
      </c>
      <c r="M11946" s="22">
        <v>4</v>
      </c>
    </row>
    <row r="11947" spans="1:13" x14ac:dyDescent="0.25">
      <c r="A11947" s="21">
        <v>229940</v>
      </c>
      <c r="B11947" s="22"/>
      <c r="C11947" s="22"/>
      <c r="D11947" s="22"/>
      <c r="E11947" s="22">
        <v>1</v>
      </c>
      <c r="F11947" s="22">
        <v>3</v>
      </c>
      <c r="G11947" s="22"/>
      <c r="H11947" s="22">
        <v>4</v>
      </c>
      <c r="L11947" s="21">
        <v>233118</v>
      </c>
      <c r="M11947" s="22">
        <v>4</v>
      </c>
    </row>
    <row r="11948" spans="1:13" x14ac:dyDescent="0.25">
      <c r="A11948" s="21">
        <v>233118</v>
      </c>
      <c r="B11948" s="22"/>
      <c r="C11948" s="22"/>
      <c r="D11948" s="22"/>
      <c r="E11948" s="22">
        <v>1</v>
      </c>
      <c r="F11948" s="22">
        <v>2</v>
      </c>
      <c r="G11948" s="22">
        <v>1</v>
      </c>
      <c r="H11948" s="22">
        <v>4</v>
      </c>
      <c r="L11948" s="21">
        <v>199898</v>
      </c>
      <c r="M11948" s="22">
        <v>4</v>
      </c>
    </row>
    <row r="11949" spans="1:13" x14ac:dyDescent="0.25">
      <c r="A11949" s="21">
        <v>199898</v>
      </c>
      <c r="B11949" s="22"/>
      <c r="C11949" s="22"/>
      <c r="D11949" s="22"/>
      <c r="E11949" s="22">
        <v>1</v>
      </c>
      <c r="F11949" s="22">
        <v>2</v>
      </c>
      <c r="G11949" s="22">
        <v>1</v>
      </c>
      <c r="H11949" s="22">
        <v>4</v>
      </c>
      <c r="L11949" s="21">
        <v>205351</v>
      </c>
      <c r="M11949" s="22">
        <v>4</v>
      </c>
    </row>
    <row r="11950" spans="1:13" x14ac:dyDescent="0.25">
      <c r="A11950" s="21">
        <v>205351</v>
      </c>
      <c r="B11950" s="22"/>
      <c r="C11950" s="22"/>
      <c r="D11950" s="22"/>
      <c r="E11950" s="22">
        <v>1</v>
      </c>
      <c r="F11950" s="22">
        <v>1</v>
      </c>
      <c r="G11950" s="22">
        <v>2</v>
      </c>
      <c r="H11950" s="22">
        <v>4</v>
      </c>
      <c r="L11950" s="21">
        <v>225275</v>
      </c>
      <c r="M11950" s="22">
        <v>4</v>
      </c>
    </row>
    <row r="11951" spans="1:13" x14ac:dyDescent="0.25">
      <c r="A11951" s="21">
        <v>225275</v>
      </c>
      <c r="B11951" s="22"/>
      <c r="C11951" s="22"/>
      <c r="D11951" s="22"/>
      <c r="E11951" s="22"/>
      <c r="F11951" s="22">
        <v>4</v>
      </c>
      <c r="G11951" s="22"/>
      <c r="H11951" s="22">
        <v>4</v>
      </c>
      <c r="L11951" s="21">
        <v>184836</v>
      </c>
      <c r="M11951" s="22">
        <v>4</v>
      </c>
    </row>
    <row r="11952" spans="1:13" x14ac:dyDescent="0.25">
      <c r="A11952" s="21">
        <v>184836</v>
      </c>
      <c r="B11952" s="22"/>
      <c r="C11952" s="22">
        <v>1</v>
      </c>
      <c r="D11952" s="22">
        <v>3</v>
      </c>
      <c r="E11952" s="22"/>
      <c r="F11952" s="22"/>
      <c r="G11952" s="22"/>
      <c r="H11952" s="22">
        <v>4</v>
      </c>
      <c r="L11952" s="21">
        <v>225282</v>
      </c>
      <c r="M11952" s="22">
        <v>4</v>
      </c>
    </row>
    <row r="11953" spans="1:13" x14ac:dyDescent="0.25">
      <c r="A11953" s="21">
        <v>225282</v>
      </c>
      <c r="B11953" s="22"/>
      <c r="C11953" s="22">
        <v>1</v>
      </c>
      <c r="D11953" s="22">
        <v>3</v>
      </c>
      <c r="E11953" s="22"/>
      <c r="F11953" s="22"/>
      <c r="G11953" s="22"/>
      <c r="H11953" s="22">
        <v>4</v>
      </c>
      <c r="L11953" s="21">
        <v>233714</v>
      </c>
      <c r="M11953" s="22">
        <v>4</v>
      </c>
    </row>
    <row r="11954" spans="1:13" x14ac:dyDescent="0.25">
      <c r="A11954" s="21">
        <v>233714</v>
      </c>
      <c r="B11954" s="22"/>
      <c r="C11954" s="22"/>
      <c r="D11954" s="22"/>
      <c r="E11954" s="22"/>
      <c r="F11954" s="22">
        <v>3</v>
      </c>
      <c r="G11954" s="22">
        <v>1</v>
      </c>
      <c r="H11954" s="22">
        <v>4</v>
      </c>
      <c r="L11954" s="21">
        <v>206580</v>
      </c>
      <c r="M11954" s="22">
        <v>4</v>
      </c>
    </row>
    <row r="11955" spans="1:13" x14ac:dyDescent="0.25">
      <c r="A11955" s="21">
        <v>206580</v>
      </c>
      <c r="B11955" s="22"/>
      <c r="C11955" s="22"/>
      <c r="D11955" s="22"/>
      <c r="E11955" s="22"/>
      <c r="F11955" s="22">
        <v>1</v>
      </c>
      <c r="G11955" s="22">
        <v>3</v>
      </c>
      <c r="H11955" s="22">
        <v>4</v>
      </c>
      <c r="L11955" s="21">
        <v>195852</v>
      </c>
      <c r="M11955" s="22">
        <v>4</v>
      </c>
    </row>
    <row r="11956" spans="1:13" x14ac:dyDescent="0.25">
      <c r="A11956" s="21">
        <v>195852</v>
      </c>
      <c r="B11956" s="22"/>
      <c r="C11956" s="22"/>
      <c r="D11956" s="22">
        <v>1</v>
      </c>
      <c r="E11956" s="22">
        <v>3</v>
      </c>
      <c r="F11956" s="22"/>
      <c r="G11956" s="22"/>
      <c r="H11956" s="22">
        <v>4</v>
      </c>
      <c r="L11956" s="21">
        <v>230216</v>
      </c>
      <c r="M11956" s="22">
        <v>4</v>
      </c>
    </row>
    <row r="11957" spans="1:13" x14ac:dyDescent="0.25">
      <c r="A11957" s="21">
        <v>230216</v>
      </c>
      <c r="B11957" s="22"/>
      <c r="C11957" s="22"/>
      <c r="D11957" s="22"/>
      <c r="E11957" s="22"/>
      <c r="F11957" s="22"/>
      <c r="G11957" s="22">
        <v>4</v>
      </c>
      <c r="H11957" s="22">
        <v>4</v>
      </c>
      <c r="L11957" s="21">
        <v>224057</v>
      </c>
      <c r="M11957" s="22">
        <v>4</v>
      </c>
    </row>
    <row r="11958" spans="1:13" x14ac:dyDescent="0.25">
      <c r="A11958" s="21">
        <v>224057</v>
      </c>
      <c r="B11958" s="22"/>
      <c r="C11958" s="22">
        <v>2</v>
      </c>
      <c r="D11958" s="22">
        <v>2</v>
      </c>
      <c r="E11958" s="22"/>
      <c r="F11958" s="22"/>
      <c r="G11958" s="22"/>
      <c r="H11958" s="22">
        <v>4</v>
      </c>
      <c r="L11958" s="21">
        <v>220229</v>
      </c>
      <c r="M11958" s="22">
        <v>4</v>
      </c>
    </row>
    <row r="11959" spans="1:13" x14ac:dyDescent="0.25">
      <c r="A11959" s="21">
        <v>220229</v>
      </c>
      <c r="B11959" s="22"/>
      <c r="C11959" s="22">
        <v>4</v>
      </c>
      <c r="D11959" s="22"/>
      <c r="E11959" s="22"/>
      <c r="F11959" s="22"/>
      <c r="G11959" s="22"/>
      <c r="H11959" s="22">
        <v>4</v>
      </c>
      <c r="L11959" s="21">
        <v>207838</v>
      </c>
      <c r="M11959" s="22">
        <v>4</v>
      </c>
    </row>
    <row r="11960" spans="1:13" x14ac:dyDescent="0.25">
      <c r="A11960" s="21">
        <v>207838</v>
      </c>
      <c r="B11960" s="22"/>
      <c r="C11960" s="22">
        <v>4</v>
      </c>
      <c r="D11960" s="22"/>
      <c r="E11960" s="22"/>
      <c r="F11960" s="22"/>
      <c r="G11960" s="22"/>
      <c r="H11960" s="22">
        <v>4</v>
      </c>
      <c r="L11960" s="21">
        <v>230276</v>
      </c>
      <c r="M11960" s="22">
        <v>4</v>
      </c>
    </row>
    <row r="11961" spans="1:13" x14ac:dyDescent="0.25">
      <c r="A11961" s="21">
        <v>230276</v>
      </c>
      <c r="B11961" s="22"/>
      <c r="C11961" s="22"/>
      <c r="D11961" s="22">
        <v>2</v>
      </c>
      <c r="E11961" s="22">
        <v>2</v>
      </c>
      <c r="F11961" s="22"/>
      <c r="G11961" s="22"/>
      <c r="H11961" s="22">
        <v>4</v>
      </c>
      <c r="L11961" s="21">
        <v>188047</v>
      </c>
      <c r="M11961" s="22">
        <v>4</v>
      </c>
    </row>
    <row r="11962" spans="1:13" x14ac:dyDescent="0.25">
      <c r="A11962" s="21">
        <v>188047</v>
      </c>
      <c r="B11962" s="22"/>
      <c r="C11962" s="22"/>
      <c r="D11962" s="22"/>
      <c r="E11962" s="22"/>
      <c r="F11962" s="22">
        <v>1</v>
      </c>
      <c r="G11962" s="22">
        <v>3</v>
      </c>
      <c r="H11962" s="22">
        <v>4</v>
      </c>
      <c r="L11962" s="21">
        <v>217391</v>
      </c>
      <c r="M11962" s="22">
        <v>4</v>
      </c>
    </row>
    <row r="11963" spans="1:13" x14ac:dyDescent="0.25">
      <c r="A11963" s="21">
        <v>217391</v>
      </c>
      <c r="B11963" s="22"/>
      <c r="C11963" s="22">
        <v>4</v>
      </c>
      <c r="D11963" s="22"/>
      <c r="E11963" s="22"/>
      <c r="F11963" s="22"/>
      <c r="G11963" s="22"/>
      <c r="H11963" s="22">
        <v>4</v>
      </c>
      <c r="L11963" s="21">
        <v>201659</v>
      </c>
      <c r="M11963" s="22">
        <v>4</v>
      </c>
    </row>
    <row r="11964" spans="1:13" x14ac:dyDescent="0.25">
      <c r="A11964" s="21">
        <v>201659</v>
      </c>
      <c r="B11964" s="22"/>
      <c r="C11964" s="22"/>
      <c r="D11964" s="22">
        <v>2</v>
      </c>
      <c r="E11964" s="22">
        <v>2</v>
      </c>
      <c r="F11964" s="22"/>
      <c r="G11964" s="22"/>
      <c r="H11964" s="22">
        <v>4</v>
      </c>
      <c r="L11964" s="21">
        <v>220355</v>
      </c>
      <c r="M11964" s="22">
        <v>4</v>
      </c>
    </row>
    <row r="11965" spans="1:13" x14ac:dyDescent="0.25">
      <c r="A11965" s="21">
        <v>220355</v>
      </c>
      <c r="B11965" s="22"/>
      <c r="C11965" s="22"/>
      <c r="D11965" s="22"/>
      <c r="E11965" s="22"/>
      <c r="F11965" s="22"/>
      <c r="G11965" s="22">
        <v>4</v>
      </c>
      <c r="H11965" s="22">
        <v>4</v>
      </c>
      <c r="L11965" s="21">
        <v>198573</v>
      </c>
      <c r="M11965" s="22">
        <v>4</v>
      </c>
    </row>
    <row r="11966" spans="1:13" x14ac:dyDescent="0.25">
      <c r="A11966" s="21">
        <v>198573</v>
      </c>
      <c r="B11966" s="22"/>
      <c r="C11966" s="22"/>
      <c r="D11966" s="22"/>
      <c r="E11966" s="22">
        <v>4</v>
      </c>
      <c r="F11966" s="22"/>
      <c r="G11966" s="22"/>
      <c r="H11966" s="22">
        <v>4</v>
      </c>
      <c r="L11966" s="21">
        <v>190594</v>
      </c>
      <c r="M11966" s="22">
        <v>4</v>
      </c>
    </row>
    <row r="11967" spans="1:13" x14ac:dyDescent="0.25">
      <c r="A11967" s="21">
        <v>190594</v>
      </c>
      <c r="B11967" s="22"/>
      <c r="C11967" s="22"/>
      <c r="D11967" s="22"/>
      <c r="E11967" s="22"/>
      <c r="F11967" s="22">
        <v>1</v>
      </c>
      <c r="G11967" s="22">
        <v>3</v>
      </c>
      <c r="H11967" s="22">
        <v>4</v>
      </c>
      <c r="L11967" s="21">
        <v>216911</v>
      </c>
      <c r="M11967" s="22">
        <v>4</v>
      </c>
    </row>
    <row r="11968" spans="1:13" x14ac:dyDescent="0.25">
      <c r="A11968" s="21">
        <v>216911</v>
      </c>
      <c r="B11968" s="22"/>
      <c r="C11968" s="22"/>
      <c r="D11968" s="22"/>
      <c r="E11968" s="22"/>
      <c r="F11968" s="22">
        <v>4</v>
      </c>
      <c r="G11968" s="22"/>
      <c r="H11968" s="22">
        <v>4</v>
      </c>
      <c r="L11968" s="21">
        <v>187715</v>
      </c>
      <c r="M11968" s="22">
        <v>4</v>
      </c>
    </row>
    <row r="11969" spans="1:13" x14ac:dyDescent="0.25">
      <c r="A11969" s="21">
        <v>187715</v>
      </c>
      <c r="B11969" s="22"/>
      <c r="C11969" s="22"/>
      <c r="D11969" s="22"/>
      <c r="E11969" s="22"/>
      <c r="F11969" s="22">
        <v>1</v>
      </c>
      <c r="G11969" s="22">
        <v>3</v>
      </c>
      <c r="H11969" s="22">
        <v>4</v>
      </c>
      <c r="L11969" s="21">
        <v>177662</v>
      </c>
      <c r="M11969" s="22">
        <v>4</v>
      </c>
    </row>
    <row r="11970" spans="1:13" x14ac:dyDescent="0.25">
      <c r="A11970" s="21">
        <v>177662</v>
      </c>
      <c r="B11970" s="22"/>
      <c r="C11970" s="22"/>
      <c r="D11970" s="22">
        <v>1</v>
      </c>
      <c r="E11970" s="22">
        <v>3</v>
      </c>
      <c r="F11970" s="22"/>
      <c r="G11970" s="22"/>
      <c r="H11970" s="22">
        <v>4</v>
      </c>
      <c r="L11970" s="21">
        <v>199968</v>
      </c>
      <c r="M11970" s="22">
        <v>4</v>
      </c>
    </row>
    <row r="11971" spans="1:13" x14ac:dyDescent="0.25">
      <c r="A11971" s="21">
        <v>199968</v>
      </c>
      <c r="B11971" s="22"/>
      <c r="C11971" s="22"/>
      <c r="D11971" s="22"/>
      <c r="E11971" s="22"/>
      <c r="F11971" s="22">
        <v>2</v>
      </c>
      <c r="G11971" s="22">
        <v>2</v>
      </c>
      <c r="H11971" s="22">
        <v>4</v>
      </c>
      <c r="L11971" s="21">
        <v>219148</v>
      </c>
      <c r="M11971" s="22">
        <v>4</v>
      </c>
    </row>
    <row r="11972" spans="1:13" x14ac:dyDescent="0.25">
      <c r="A11972" s="21">
        <v>219148</v>
      </c>
      <c r="B11972" s="22"/>
      <c r="C11972" s="22"/>
      <c r="D11972" s="22"/>
      <c r="E11972" s="22">
        <v>1</v>
      </c>
      <c r="F11972" s="22">
        <v>3</v>
      </c>
      <c r="G11972" s="22"/>
      <c r="H11972" s="22">
        <v>4</v>
      </c>
      <c r="L11972" s="21">
        <v>215438</v>
      </c>
      <c r="M11972" s="22">
        <v>4</v>
      </c>
    </row>
    <row r="11973" spans="1:13" x14ac:dyDescent="0.25">
      <c r="A11973" s="21">
        <v>215438</v>
      </c>
      <c r="B11973" s="22"/>
      <c r="C11973" s="22"/>
      <c r="D11973" s="22"/>
      <c r="E11973" s="22">
        <v>1</v>
      </c>
      <c r="F11973" s="22">
        <v>3</v>
      </c>
      <c r="G11973" s="22"/>
      <c r="H11973" s="22">
        <v>4</v>
      </c>
      <c r="L11973" s="21">
        <v>215011</v>
      </c>
      <c r="M11973" s="22">
        <v>4</v>
      </c>
    </row>
    <row r="11974" spans="1:13" x14ac:dyDescent="0.25">
      <c r="A11974" s="21">
        <v>215011</v>
      </c>
      <c r="B11974" s="22"/>
      <c r="C11974" s="22">
        <v>1</v>
      </c>
      <c r="D11974" s="22">
        <v>3</v>
      </c>
      <c r="E11974" s="22"/>
      <c r="F11974" s="22"/>
      <c r="G11974" s="22"/>
      <c r="H11974" s="22">
        <v>4</v>
      </c>
      <c r="L11974" s="21">
        <v>193992</v>
      </c>
      <c r="M11974" s="22">
        <v>4</v>
      </c>
    </row>
    <row r="11975" spans="1:13" x14ac:dyDescent="0.25">
      <c r="A11975" s="21">
        <v>193992</v>
      </c>
      <c r="B11975" s="22"/>
      <c r="C11975" s="22"/>
      <c r="D11975" s="22">
        <v>3</v>
      </c>
      <c r="E11975" s="22">
        <v>1</v>
      </c>
      <c r="F11975" s="22"/>
      <c r="G11975" s="22"/>
      <c r="H11975" s="22">
        <v>4</v>
      </c>
      <c r="L11975" s="21">
        <v>189715</v>
      </c>
      <c r="M11975" s="22">
        <v>4</v>
      </c>
    </row>
    <row r="11976" spans="1:13" x14ac:dyDescent="0.25">
      <c r="A11976" s="21">
        <v>189715</v>
      </c>
      <c r="B11976" s="22"/>
      <c r="C11976" s="22"/>
      <c r="D11976" s="22"/>
      <c r="E11976" s="22">
        <v>1</v>
      </c>
      <c r="F11976" s="22">
        <v>3</v>
      </c>
      <c r="G11976" s="22"/>
      <c r="H11976" s="22">
        <v>4</v>
      </c>
      <c r="L11976" s="21">
        <v>190652</v>
      </c>
      <c r="M11976" s="22">
        <v>4</v>
      </c>
    </row>
    <row r="11977" spans="1:13" x14ac:dyDescent="0.25">
      <c r="A11977" s="21">
        <v>190652</v>
      </c>
      <c r="B11977" s="22"/>
      <c r="C11977" s="22">
        <v>1</v>
      </c>
      <c r="D11977" s="22">
        <v>3</v>
      </c>
      <c r="E11977" s="22"/>
      <c r="F11977" s="22"/>
      <c r="G11977" s="22"/>
      <c r="H11977" s="22">
        <v>4</v>
      </c>
      <c r="L11977" s="21">
        <v>202060</v>
      </c>
      <c r="M11977" s="22">
        <v>4</v>
      </c>
    </row>
    <row r="11978" spans="1:13" x14ac:dyDescent="0.25">
      <c r="A11978" s="21">
        <v>202060</v>
      </c>
      <c r="B11978" s="22"/>
      <c r="C11978" s="22"/>
      <c r="D11978" s="22">
        <v>4</v>
      </c>
      <c r="E11978" s="22"/>
      <c r="F11978" s="22"/>
      <c r="G11978" s="22"/>
      <c r="H11978" s="22">
        <v>4</v>
      </c>
      <c r="L11978" s="21">
        <v>225599</v>
      </c>
      <c r="M11978" s="22">
        <v>4</v>
      </c>
    </row>
    <row r="11979" spans="1:13" x14ac:dyDescent="0.25">
      <c r="A11979" s="21">
        <v>225599</v>
      </c>
      <c r="B11979" s="22"/>
      <c r="C11979" s="22"/>
      <c r="D11979" s="22"/>
      <c r="E11979" s="22"/>
      <c r="F11979" s="22">
        <v>4</v>
      </c>
      <c r="G11979" s="22"/>
      <c r="H11979" s="22">
        <v>4</v>
      </c>
      <c r="L11979" s="21">
        <v>191096</v>
      </c>
      <c r="M11979" s="22">
        <v>4</v>
      </c>
    </row>
    <row r="11980" spans="1:13" x14ac:dyDescent="0.25">
      <c r="A11980" s="21">
        <v>191096</v>
      </c>
      <c r="B11980" s="22"/>
      <c r="C11980" s="22"/>
      <c r="D11980" s="22">
        <v>4</v>
      </c>
      <c r="E11980" s="22"/>
      <c r="F11980" s="22"/>
      <c r="G11980" s="22"/>
      <c r="H11980" s="22">
        <v>4</v>
      </c>
      <c r="L11980" s="21">
        <v>183345</v>
      </c>
      <c r="M11980" s="22">
        <v>4</v>
      </c>
    </row>
    <row r="11981" spans="1:13" x14ac:dyDescent="0.25">
      <c r="A11981" s="21">
        <v>183345</v>
      </c>
      <c r="B11981" s="22"/>
      <c r="C11981" s="22"/>
      <c r="D11981" s="22">
        <v>1</v>
      </c>
      <c r="E11981" s="22">
        <v>3</v>
      </c>
      <c r="F11981" s="22"/>
      <c r="G11981" s="22"/>
      <c r="H11981" s="22">
        <v>4</v>
      </c>
      <c r="L11981" s="21">
        <v>191102</v>
      </c>
      <c r="M11981" s="22">
        <v>4</v>
      </c>
    </row>
    <row r="11982" spans="1:13" x14ac:dyDescent="0.25">
      <c r="A11982" s="21">
        <v>191102</v>
      </c>
      <c r="B11982" s="22"/>
      <c r="C11982" s="22"/>
      <c r="D11982" s="22"/>
      <c r="E11982" s="22">
        <v>3</v>
      </c>
      <c r="F11982" s="22">
        <v>1</v>
      </c>
      <c r="G11982" s="22"/>
      <c r="H11982" s="22">
        <v>4</v>
      </c>
      <c r="L11982" s="21">
        <v>216641</v>
      </c>
      <c r="M11982" s="22">
        <v>4</v>
      </c>
    </row>
    <row r="11983" spans="1:13" x14ac:dyDescent="0.25">
      <c r="A11983" s="21">
        <v>216641</v>
      </c>
      <c r="B11983" s="22"/>
      <c r="C11983" s="22">
        <v>3</v>
      </c>
      <c r="D11983" s="22">
        <v>1</v>
      </c>
      <c r="E11983" s="22"/>
      <c r="F11983" s="22"/>
      <c r="G11983" s="22"/>
      <c r="H11983" s="22">
        <v>4</v>
      </c>
      <c r="L11983" s="21">
        <v>204927</v>
      </c>
      <c r="M11983" s="22">
        <v>4</v>
      </c>
    </row>
    <row r="11984" spans="1:13" x14ac:dyDescent="0.25">
      <c r="A11984" s="21">
        <v>204927</v>
      </c>
      <c r="B11984" s="22"/>
      <c r="C11984" s="22">
        <v>4</v>
      </c>
      <c r="D11984" s="22"/>
      <c r="E11984" s="22"/>
      <c r="F11984" s="22"/>
      <c r="G11984" s="22"/>
      <c r="H11984" s="22">
        <v>4</v>
      </c>
      <c r="L11984" s="21">
        <v>196524</v>
      </c>
      <c r="M11984" s="22">
        <v>4</v>
      </c>
    </row>
    <row r="11985" spans="1:13" x14ac:dyDescent="0.25">
      <c r="A11985" s="21">
        <v>196524</v>
      </c>
      <c r="B11985" s="22"/>
      <c r="C11985" s="22">
        <v>2</v>
      </c>
      <c r="D11985" s="22">
        <v>2</v>
      </c>
      <c r="E11985" s="22"/>
      <c r="F11985" s="22"/>
      <c r="G11985" s="22"/>
      <c r="H11985" s="22">
        <v>4</v>
      </c>
      <c r="L11985" s="21">
        <v>178650</v>
      </c>
      <c r="M11985" s="22">
        <v>4</v>
      </c>
    </row>
    <row r="11986" spans="1:13" x14ac:dyDescent="0.25">
      <c r="A11986" s="21">
        <v>178650</v>
      </c>
      <c r="B11986" s="22"/>
      <c r="C11986" s="22"/>
      <c r="D11986" s="22">
        <v>4</v>
      </c>
      <c r="E11986" s="22"/>
      <c r="F11986" s="22"/>
      <c r="G11986" s="22"/>
      <c r="H11986" s="22">
        <v>4</v>
      </c>
      <c r="L11986" s="21">
        <v>188672</v>
      </c>
      <c r="M11986" s="22">
        <v>4</v>
      </c>
    </row>
    <row r="11987" spans="1:13" x14ac:dyDescent="0.25">
      <c r="A11987" s="21">
        <v>188672</v>
      </c>
      <c r="B11987" s="22"/>
      <c r="C11987" s="22">
        <v>4</v>
      </c>
      <c r="D11987" s="22"/>
      <c r="E11987" s="22"/>
      <c r="F11987" s="22"/>
      <c r="G11987" s="22"/>
      <c r="H11987" s="22">
        <v>4</v>
      </c>
      <c r="L11987" s="21">
        <v>232610</v>
      </c>
      <c r="M11987" s="22">
        <v>4</v>
      </c>
    </row>
    <row r="11988" spans="1:13" x14ac:dyDescent="0.25">
      <c r="A11988" s="21">
        <v>232610</v>
      </c>
      <c r="B11988" s="22"/>
      <c r="C11988" s="22"/>
      <c r="D11988" s="22">
        <v>1</v>
      </c>
      <c r="E11988" s="22">
        <v>1</v>
      </c>
      <c r="F11988" s="22">
        <v>2</v>
      </c>
      <c r="G11988" s="22"/>
      <c r="H11988" s="22">
        <v>4</v>
      </c>
      <c r="L11988" s="21">
        <v>230736</v>
      </c>
      <c r="M11988" s="22">
        <v>4</v>
      </c>
    </row>
    <row r="11989" spans="1:13" x14ac:dyDescent="0.25">
      <c r="A11989" s="21">
        <v>230736</v>
      </c>
      <c r="B11989" s="22"/>
      <c r="C11989" s="22"/>
      <c r="D11989" s="22"/>
      <c r="E11989" s="22">
        <v>2</v>
      </c>
      <c r="F11989" s="22">
        <v>2</v>
      </c>
      <c r="G11989" s="22"/>
      <c r="H11989" s="22">
        <v>4</v>
      </c>
      <c r="L11989" s="21">
        <v>189809</v>
      </c>
      <c r="M11989" s="22">
        <v>4</v>
      </c>
    </row>
    <row r="11990" spans="1:13" x14ac:dyDescent="0.25">
      <c r="A11990" s="21">
        <v>189809</v>
      </c>
      <c r="B11990" s="22"/>
      <c r="C11990" s="22"/>
      <c r="D11990" s="22"/>
      <c r="E11990" s="22">
        <v>4</v>
      </c>
      <c r="F11990" s="22"/>
      <c r="G11990" s="22"/>
      <c r="H11990" s="22">
        <v>4</v>
      </c>
      <c r="L11990" s="21">
        <v>199157</v>
      </c>
      <c r="M11990" s="22">
        <v>4</v>
      </c>
    </row>
    <row r="11991" spans="1:13" x14ac:dyDescent="0.25">
      <c r="A11991" s="21">
        <v>199157</v>
      </c>
      <c r="B11991" s="22"/>
      <c r="C11991" s="22"/>
      <c r="D11991" s="22"/>
      <c r="E11991" s="22"/>
      <c r="F11991" s="22">
        <v>1</v>
      </c>
      <c r="G11991" s="22">
        <v>3</v>
      </c>
      <c r="H11991" s="22">
        <v>4</v>
      </c>
      <c r="L11991" s="21">
        <v>205058</v>
      </c>
      <c r="M11991" s="22">
        <v>4</v>
      </c>
    </row>
    <row r="11992" spans="1:13" x14ac:dyDescent="0.25">
      <c r="A11992" s="21">
        <v>205058</v>
      </c>
      <c r="B11992" s="22"/>
      <c r="C11992" s="22"/>
      <c r="D11992" s="22"/>
      <c r="E11992" s="22">
        <v>4</v>
      </c>
      <c r="F11992" s="22"/>
      <c r="G11992" s="22"/>
      <c r="H11992" s="22">
        <v>4</v>
      </c>
      <c r="L11992" s="21">
        <v>198002</v>
      </c>
      <c r="M11992" s="22">
        <v>4</v>
      </c>
    </row>
    <row r="11993" spans="1:13" x14ac:dyDescent="0.25">
      <c r="A11993" s="21">
        <v>198002</v>
      </c>
      <c r="B11993" s="22"/>
      <c r="C11993" s="22"/>
      <c r="D11993" s="22"/>
      <c r="E11993" s="22">
        <v>2</v>
      </c>
      <c r="F11993" s="22">
        <v>2</v>
      </c>
      <c r="G11993" s="22"/>
      <c r="H11993" s="22">
        <v>4</v>
      </c>
      <c r="L11993" s="21">
        <v>214737</v>
      </c>
      <c r="M11993" s="22">
        <v>4</v>
      </c>
    </row>
    <row r="11994" spans="1:13" x14ac:dyDescent="0.25">
      <c r="A11994" s="21">
        <v>214737</v>
      </c>
      <c r="B11994" s="22"/>
      <c r="C11994" s="22"/>
      <c r="D11994" s="22"/>
      <c r="E11994" s="22">
        <v>1</v>
      </c>
      <c r="F11994" s="22">
        <v>3</v>
      </c>
      <c r="G11994" s="22"/>
      <c r="H11994" s="22">
        <v>4</v>
      </c>
      <c r="L11994" s="21">
        <v>182021</v>
      </c>
      <c r="M11994" s="22">
        <v>4</v>
      </c>
    </row>
    <row r="11995" spans="1:13" x14ac:dyDescent="0.25">
      <c r="A11995" s="21">
        <v>182021</v>
      </c>
      <c r="B11995" s="22"/>
      <c r="C11995" s="22">
        <v>2</v>
      </c>
      <c r="D11995" s="22">
        <v>2</v>
      </c>
      <c r="E11995" s="22"/>
      <c r="F11995" s="22"/>
      <c r="G11995" s="22"/>
      <c r="H11995" s="22">
        <v>4</v>
      </c>
      <c r="L11995" s="21">
        <v>196733</v>
      </c>
      <c r="M11995" s="22">
        <v>4</v>
      </c>
    </row>
    <row r="11996" spans="1:13" x14ac:dyDescent="0.25">
      <c r="A11996" s="21">
        <v>196733</v>
      </c>
      <c r="B11996" s="22"/>
      <c r="C11996" s="22">
        <v>1</v>
      </c>
      <c r="D11996" s="22">
        <v>3</v>
      </c>
      <c r="E11996" s="22"/>
      <c r="F11996" s="22"/>
      <c r="G11996" s="22"/>
      <c r="H11996" s="22">
        <v>4</v>
      </c>
      <c r="L11996" s="21">
        <v>212911</v>
      </c>
      <c r="M11996" s="22">
        <v>4</v>
      </c>
    </row>
    <row r="11997" spans="1:13" x14ac:dyDescent="0.25">
      <c r="A11997" s="21">
        <v>212911</v>
      </c>
      <c r="B11997" s="22"/>
      <c r="C11997" s="22"/>
      <c r="D11997" s="22">
        <v>2</v>
      </c>
      <c r="E11997" s="22">
        <v>2</v>
      </c>
      <c r="F11997" s="22"/>
      <c r="G11997" s="22"/>
      <c r="H11997" s="22">
        <v>4</v>
      </c>
      <c r="L11997" s="21">
        <v>183576</v>
      </c>
      <c r="M11997" s="22">
        <v>4</v>
      </c>
    </row>
    <row r="11998" spans="1:13" x14ac:dyDescent="0.25">
      <c r="A11998" s="21">
        <v>183576</v>
      </c>
      <c r="B11998" s="22"/>
      <c r="C11998" s="22"/>
      <c r="D11998" s="22">
        <v>1</v>
      </c>
      <c r="E11998" s="22">
        <v>3</v>
      </c>
      <c r="F11998" s="22"/>
      <c r="G11998" s="22"/>
      <c r="H11998" s="22">
        <v>4</v>
      </c>
      <c r="L11998" s="21">
        <v>208554</v>
      </c>
      <c r="M11998" s="22">
        <v>4</v>
      </c>
    </row>
    <row r="11999" spans="1:13" x14ac:dyDescent="0.25">
      <c r="A11999" s="21">
        <v>208554</v>
      </c>
      <c r="B11999" s="22"/>
      <c r="C11999" s="22"/>
      <c r="D11999" s="22"/>
      <c r="E11999" s="22">
        <v>2</v>
      </c>
      <c r="F11999" s="22">
        <v>2</v>
      </c>
      <c r="G11999" s="22"/>
      <c r="H11999" s="22">
        <v>4</v>
      </c>
      <c r="L11999" s="21">
        <v>195631</v>
      </c>
      <c r="M11999" s="22">
        <v>4</v>
      </c>
    </row>
    <row r="12000" spans="1:13" x14ac:dyDescent="0.25">
      <c r="A12000" s="21">
        <v>195631</v>
      </c>
      <c r="B12000" s="22"/>
      <c r="C12000" s="22">
        <v>3</v>
      </c>
      <c r="D12000" s="22">
        <v>1</v>
      </c>
      <c r="E12000" s="22"/>
      <c r="F12000" s="22"/>
      <c r="G12000" s="22"/>
      <c r="H12000" s="22">
        <v>4</v>
      </c>
      <c r="L12000" s="21">
        <v>204041</v>
      </c>
      <c r="M12000" s="22">
        <v>4</v>
      </c>
    </row>
    <row r="12001" spans="1:13" x14ac:dyDescent="0.25">
      <c r="A12001" s="21">
        <v>204041</v>
      </c>
      <c r="B12001" s="22"/>
      <c r="C12001" s="22"/>
      <c r="D12001" s="22">
        <v>4</v>
      </c>
      <c r="E12001" s="22"/>
      <c r="F12001" s="22"/>
      <c r="G12001" s="22"/>
      <c r="H12001" s="22">
        <v>4</v>
      </c>
      <c r="L12001" s="21">
        <v>233097</v>
      </c>
      <c r="M12001" s="22">
        <v>4</v>
      </c>
    </row>
    <row r="12002" spans="1:13" x14ac:dyDescent="0.25">
      <c r="A12002" s="21">
        <v>233097</v>
      </c>
      <c r="B12002" s="22"/>
      <c r="C12002" s="22">
        <v>1</v>
      </c>
      <c r="D12002" s="22">
        <v>3</v>
      </c>
      <c r="E12002" s="22"/>
      <c r="F12002" s="22"/>
      <c r="G12002" s="22"/>
      <c r="H12002" s="22">
        <v>4</v>
      </c>
      <c r="L12002" s="21">
        <v>219096</v>
      </c>
      <c r="M12002" s="22">
        <v>4</v>
      </c>
    </row>
    <row r="12003" spans="1:13" x14ac:dyDescent="0.25">
      <c r="A12003" s="21">
        <v>219096</v>
      </c>
      <c r="B12003" s="22"/>
      <c r="C12003" s="22"/>
      <c r="D12003" s="22"/>
      <c r="E12003" s="22"/>
      <c r="F12003" s="22">
        <v>1</v>
      </c>
      <c r="G12003" s="22">
        <v>3</v>
      </c>
      <c r="H12003" s="22">
        <v>4</v>
      </c>
      <c r="L12003" s="21">
        <v>233194</v>
      </c>
      <c r="M12003" s="22">
        <v>4</v>
      </c>
    </row>
    <row r="12004" spans="1:13" x14ac:dyDescent="0.25">
      <c r="A12004" s="21">
        <v>233194</v>
      </c>
      <c r="B12004" s="22"/>
      <c r="C12004" s="22"/>
      <c r="D12004" s="22"/>
      <c r="E12004" s="22"/>
      <c r="F12004" s="22">
        <v>1</v>
      </c>
      <c r="G12004" s="22">
        <v>3</v>
      </c>
      <c r="H12004" s="22">
        <v>4</v>
      </c>
      <c r="L12004" s="21">
        <v>200040</v>
      </c>
      <c r="M12004" s="22">
        <v>4</v>
      </c>
    </row>
    <row r="12005" spans="1:13" x14ac:dyDescent="0.25">
      <c r="A12005" s="21">
        <v>200040</v>
      </c>
      <c r="B12005" s="22"/>
      <c r="C12005" s="22"/>
      <c r="D12005" s="22">
        <v>1</v>
      </c>
      <c r="E12005" s="22">
        <v>3</v>
      </c>
      <c r="F12005" s="22"/>
      <c r="G12005" s="22"/>
      <c r="H12005" s="22">
        <v>4</v>
      </c>
      <c r="L12005" s="21">
        <v>223885</v>
      </c>
      <c r="M12005" s="22">
        <v>4</v>
      </c>
    </row>
    <row r="12006" spans="1:13" x14ac:dyDescent="0.25">
      <c r="A12006" s="21">
        <v>223885</v>
      </c>
      <c r="B12006" s="22"/>
      <c r="C12006" s="22"/>
      <c r="D12006" s="22"/>
      <c r="E12006" s="22"/>
      <c r="F12006" s="22"/>
      <c r="G12006" s="22">
        <v>4</v>
      </c>
      <c r="H12006" s="22">
        <v>4</v>
      </c>
      <c r="L12006" s="21">
        <v>226122</v>
      </c>
      <c r="M12006" s="22">
        <v>4</v>
      </c>
    </row>
    <row r="12007" spans="1:13" x14ac:dyDescent="0.25">
      <c r="A12007" s="21">
        <v>226122</v>
      </c>
      <c r="B12007" s="22"/>
      <c r="C12007" s="22">
        <v>2</v>
      </c>
      <c r="D12007" s="22">
        <v>2</v>
      </c>
      <c r="E12007" s="22"/>
      <c r="F12007" s="22"/>
      <c r="G12007" s="22"/>
      <c r="H12007" s="22">
        <v>4</v>
      </c>
      <c r="L12007" s="21">
        <v>176571</v>
      </c>
      <c r="M12007" s="22">
        <v>4</v>
      </c>
    </row>
    <row r="12008" spans="1:13" x14ac:dyDescent="0.25">
      <c r="A12008" s="21">
        <v>176571</v>
      </c>
      <c r="B12008" s="22"/>
      <c r="C12008" s="22">
        <v>4</v>
      </c>
      <c r="D12008" s="22"/>
      <c r="E12008" s="22"/>
      <c r="F12008" s="22"/>
      <c r="G12008" s="22"/>
      <c r="H12008" s="22">
        <v>4</v>
      </c>
      <c r="L12008" s="21">
        <v>179684</v>
      </c>
      <c r="M12008" s="22">
        <v>4</v>
      </c>
    </row>
    <row r="12009" spans="1:13" x14ac:dyDescent="0.25">
      <c r="A12009" s="21">
        <v>179684</v>
      </c>
      <c r="B12009" s="22"/>
      <c r="C12009" s="22"/>
      <c r="D12009" s="22"/>
      <c r="E12009" s="22">
        <v>1</v>
      </c>
      <c r="F12009" s="22">
        <v>1</v>
      </c>
      <c r="G12009" s="22">
        <v>2</v>
      </c>
      <c r="H12009" s="22">
        <v>4</v>
      </c>
      <c r="L12009" s="21">
        <v>214779</v>
      </c>
      <c r="M12009" s="22">
        <v>4</v>
      </c>
    </row>
    <row r="12010" spans="1:13" x14ac:dyDescent="0.25">
      <c r="A12010" s="21">
        <v>214779</v>
      </c>
      <c r="B12010" s="22"/>
      <c r="C12010" s="22"/>
      <c r="D12010" s="22">
        <v>4</v>
      </c>
      <c r="E12010" s="22"/>
      <c r="F12010" s="22"/>
      <c r="G12010" s="22"/>
      <c r="H12010" s="22">
        <v>4</v>
      </c>
      <c r="L12010" s="21">
        <v>183418</v>
      </c>
      <c r="M12010" s="22">
        <v>4</v>
      </c>
    </row>
    <row r="12011" spans="1:13" x14ac:dyDescent="0.25">
      <c r="A12011" s="21">
        <v>183418</v>
      </c>
      <c r="B12011" s="22"/>
      <c r="C12011" s="22"/>
      <c r="D12011" s="22">
        <v>4</v>
      </c>
      <c r="E12011" s="22"/>
      <c r="F12011" s="22"/>
      <c r="G12011" s="22"/>
      <c r="H12011" s="22">
        <v>4</v>
      </c>
      <c r="L12011" s="21">
        <v>193447</v>
      </c>
      <c r="M12011" s="22">
        <v>4</v>
      </c>
    </row>
    <row r="12012" spans="1:13" x14ac:dyDescent="0.25">
      <c r="A12012" s="21">
        <v>193447</v>
      </c>
      <c r="B12012" s="22"/>
      <c r="C12012" s="22">
        <v>2</v>
      </c>
      <c r="D12012" s="22">
        <v>2</v>
      </c>
      <c r="E12012" s="22"/>
      <c r="F12012" s="22"/>
      <c r="G12012" s="22"/>
      <c r="H12012" s="22">
        <v>4</v>
      </c>
      <c r="L12012" s="21">
        <v>207924</v>
      </c>
      <c r="M12012" s="22">
        <v>4</v>
      </c>
    </row>
    <row r="12013" spans="1:13" x14ac:dyDescent="0.25">
      <c r="A12013" s="21">
        <v>207924</v>
      </c>
      <c r="B12013" s="22"/>
      <c r="C12013" s="22">
        <v>3</v>
      </c>
      <c r="D12013" s="22">
        <v>1</v>
      </c>
      <c r="E12013" s="22"/>
      <c r="F12013" s="22"/>
      <c r="G12013" s="22"/>
      <c r="H12013" s="22">
        <v>4</v>
      </c>
      <c r="L12013" s="21">
        <v>217110</v>
      </c>
      <c r="M12013" s="22">
        <v>4</v>
      </c>
    </row>
    <row r="12014" spans="1:13" x14ac:dyDescent="0.25">
      <c r="A12014" s="21">
        <v>217110</v>
      </c>
      <c r="B12014" s="22"/>
      <c r="C12014" s="22">
        <v>4</v>
      </c>
      <c r="D12014" s="22"/>
      <c r="E12014" s="22"/>
      <c r="F12014" s="22"/>
      <c r="G12014" s="22"/>
      <c r="H12014" s="22">
        <v>4</v>
      </c>
      <c r="L12014" s="21">
        <v>181388</v>
      </c>
      <c r="M12014" s="22">
        <v>4</v>
      </c>
    </row>
    <row r="12015" spans="1:13" x14ac:dyDescent="0.25">
      <c r="A12015" s="21">
        <v>181388</v>
      </c>
      <c r="B12015" s="22"/>
      <c r="C12015" s="22"/>
      <c r="D12015" s="22"/>
      <c r="E12015" s="22"/>
      <c r="F12015" s="22"/>
      <c r="G12015" s="22">
        <v>4</v>
      </c>
      <c r="H12015" s="22">
        <v>4</v>
      </c>
      <c r="L12015" s="21">
        <v>177135</v>
      </c>
      <c r="M12015" s="22">
        <v>4</v>
      </c>
    </row>
    <row r="12016" spans="1:13" x14ac:dyDescent="0.25">
      <c r="A12016" s="21">
        <v>177135</v>
      </c>
      <c r="B12016" s="22"/>
      <c r="C12016" s="22"/>
      <c r="D12016" s="22"/>
      <c r="E12016" s="22"/>
      <c r="F12016" s="22">
        <v>4</v>
      </c>
      <c r="G12016" s="22"/>
      <c r="H12016" s="22">
        <v>4</v>
      </c>
      <c r="L12016" s="21">
        <v>184259</v>
      </c>
      <c r="M12016" s="22">
        <v>4</v>
      </c>
    </row>
    <row r="12017" spans="1:13" x14ac:dyDescent="0.25">
      <c r="A12017" s="21">
        <v>184259</v>
      </c>
      <c r="B12017" s="22"/>
      <c r="C12017" s="22"/>
      <c r="D12017" s="22"/>
      <c r="E12017" s="22"/>
      <c r="F12017" s="22">
        <v>2</v>
      </c>
      <c r="G12017" s="22">
        <v>2</v>
      </c>
      <c r="H12017" s="22">
        <v>4</v>
      </c>
      <c r="L12017" s="21">
        <v>184692</v>
      </c>
      <c r="M12017" s="22">
        <v>4</v>
      </c>
    </row>
    <row r="12018" spans="1:13" x14ac:dyDescent="0.25">
      <c r="A12018" s="21">
        <v>184692</v>
      </c>
      <c r="B12018" s="22"/>
      <c r="C12018" s="22"/>
      <c r="D12018" s="22"/>
      <c r="E12018" s="22"/>
      <c r="F12018" s="22">
        <v>1</v>
      </c>
      <c r="G12018" s="22">
        <v>3</v>
      </c>
      <c r="H12018" s="22">
        <v>4</v>
      </c>
      <c r="L12018" s="21">
        <v>223107</v>
      </c>
      <c r="M12018" s="22">
        <v>4</v>
      </c>
    </row>
    <row r="12019" spans="1:13" x14ac:dyDescent="0.25">
      <c r="A12019" s="21">
        <v>223107</v>
      </c>
      <c r="B12019" s="22"/>
      <c r="C12019" s="22"/>
      <c r="D12019" s="22"/>
      <c r="E12019" s="22"/>
      <c r="F12019" s="22">
        <v>4</v>
      </c>
      <c r="G12019" s="22"/>
      <c r="H12019" s="22">
        <v>4</v>
      </c>
      <c r="L12019" s="21">
        <v>234059</v>
      </c>
      <c r="M12019" s="22">
        <v>4</v>
      </c>
    </row>
    <row r="12020" spans="1:13" x14ac:dyDescent="0.25">
      <c r="A12020" s="21">
        <v>234059</v>
      </c>
      <c r="B12020" s="22"/>
      <c r="C12020" s="22"/>
      <c r="D12020" s="22">
        <v>4</v>
      </c>
      <c r="E12020" s="22"/>
      <c r="F12020" s="22"/>
      <c r="G12020" s="22"/>
      <c r="H12020" s="22">
        <v>4</v>
      </c>
      <c r="L12020" s="21">
        <v>231397</v>
      </c>
      <c r="M12020" s="22">
        <v>4</v>
      </c>
    </row>
    <row r="12021" spans="1:13" x14ac:dyDescent="0.25">
      <c r="A12021" s="21">
        <v>231397</v>
      </c>
      <c r="B12021" s="22"/>
      <c r="C12021" s="22"/>
      <c r="D12021" s="22"/>
      <c r="E12021" s="22">
        <v>1</v>
      </c>
      <c r="F12021" s="22">
        <v>3</v>
      </c>
      <c r="G12021" s="22"/>
      <c r="H12021" s="22">
        <v>4</v>
      </c>
      <c r="L12021" s="21">
        <v>228001</v>
      </c>
      <c r="M12021" s="22">
        <v>4</v>
      </c>
    </row>
    <row r="12022" spans="1:13" x14ac:dyDescent="0.25">
      <c r="A12022" s="21">
        <v>228001</v>
      </c>
      <c r="B12022" s="22"/>
      <c r="C12022" s="22"/>
      <c r="D12022" s="22"/>
      <c r="E12022" s="22"/>
      <c r="F12022" s="22">
        <v>4</v>
      </c>
      <c r="G12022" s="22"/>
      <c r="H12022" s="22">
        <v>4</v>
      </c>
      <c r="L12022" s="21">
        <v>216897</v>
      </c>
      <c r="M12022" s="22">
        <v>4</v>
      </c>
    </row>
    <row r="12023" spans="1:13" x14ac:dyDescent="0.25">
      <c r="A12023" s="21">
        <v>216897</v>
      </c>
      <c r="B12023" s="22"/>
      <c r="C12023" s="22"/>
      <c r="D12023" s="22">
        <v>2</v>
      </c>
      <c r="E12023" s="22">
        <v>2</v>
      </c>
      <c r="F12023" s="22"/>
      <c r="G12023" s="22"/>
      <c r="H12023" s="22">
        <v>4</v>
      </c>
      <c r="L12023" s="21">
        <v>214839</v>
      </c>
      <c r="M12023" s="22">
        <v>4</v>
      </c>
    </row>
    <row r="12024" spans="1:13" x14ac:dyDescent="0.25">
      <c r="A12024" s="21">
        <v>214839</v>
      </c>
      <c r="B12024" s="22"/>
      <c r="C12024" s="22">
        <v>1</v>
      </c>
      <c r="D12024" s="22">
        <v>3</v>
      </c>
      <c r="E12024" s="22"/>
      <c r="F12024" s="22"/>
      <c r="G12024" s="22"/>
      <c r="H12024" s="22">
        <v>4</v>
      </c>
      <c r="L12024" s="21">
        <v>220846</v>
      </c>
      <c r="M12024" s="22">
        <v>4</v>
      </c>
    </row>
    <row r="12025" spans="1:13" x14ac:dyDescent="0.25">
      <c r="A12025" s="21">
        <v>220846</v>
      </c>
      <c r="B12025" s="22"/>
      <c r="C12025" s="22">
        <v>1</v>
      </c>
      <c r="D12025" s="22">
        <v>3</v>
      </c>
      <c r="E12025" s="22"/>
      <c r="F12025" s="22"/>
      <c r="G12025" s="22"/>
      <c r="H12025" s="22">
        <v>4</v>
      </c>
      <c r="L12025" s="21">
        <v>198758</v>
      </c>
      <c r="M12025" s="22">
        <v>4</v>
      </c>
    </row>
    <row r="12026" spans="1:13" x14ac:dyDescent="0.25">
      <c r="A12026" s="21">
        <v>198758</v>
      </c>
      <c r="B12026" s="22"/>
      <c r="C12026" s="22"/>
      <c r="D12026" s="22">
        <v>4</v>
      </c>
      <c r="E12026" s="22"/>
      <c r="F12026" s="22"/>
      <c r="G12026" s="22"/>
      <c r="H12026" s="22">
        <v>4</v>
      </c>
      <c r="L12026" s="21">
        <v>226411</v>
      </c>
      <c r="M12026" s="22">
        <v>4</v>
      </c>
    </row>
    <row r="12027" spans="1:13" x14ac:dyDescent="0.25">
      <c r="A12027" s="21">
        <v>226411</v>
      </c>
      <c r="B12027" s="22"/>
      <c r="C12027" s="22"/>
      <c r="D12027" s="22">
        <v>1</v>
      </c>
      <c r="E12027" s="22">
        <v>3</v>
      </c>
      <c r="F12027" s="22"/>
      <c r="G12027" s="22"/>
      <c r="H12027" s="22">
        <v>4</v>
      </c>
      <c r="L12027" s="21">
        <v>191919</v>
      </c>
      <c r="M12027" s="22">
        <v>4</v>
      </c>
    </row>
    <row r="12028" spans="1:13" x14ac:dyDescent="0.25">
      <c r="A12028" s="21">
        <v>191919</v>
      </c>
      <c r="B12028" s="22"/>
      <c r="C12028" s="22"/>
      <c r="D12028" s="22"/>
      <c r="E12028" s="22"/>
      <c r="F12028" s="22">
        <v>4</v>
      </c>
      <c r="G12028" s="22"/>
      <c r="H12028" s="22">
        <v>4</v>
      </c>
      <c r="L12028" s="21">
        <v>180861</v>
      </c>
      <c r="M12028" s="22">
        <v>4</v>
      </c>
    </row>
    <row r="12029" spans="1:13" x14ac:dyDescent="0.25">
      <c r="A12029" s="21">
        <v>180861</v>
      </c>
      <c r="B12029" s="22"/>
      <c r="C12029" s="22"/>
      <c r="D12029" s="22"/>
      <c r="E12029" s="22">
        <v>1</v>
      </c>
      <c r="F12029" s="22">
        <v>3</v>
      </c>
      <c r="G12029" s="22"/>
      <c r="H12029" s="22">
        <v>4</v>
      </c>
      <c r="L12029" s="21">
        <v>213847</v>
      </c>
      <c r="M12029" s="22">
        <v>4</v>
      </c>
    </row>
    <row r="12030" spans="1:13" x14ac:dyDescent="0.25">
      <c r="A12030" s="21">
        <v>213847</v>
      </c>
      <c r="B12030" s="22"/>
      <c r="C12030" s="22"/>
      <c r="D12030" s="22">
        <v>4</v>
      </c>
      <c r="E12030" s="22"/>
      <c r="F12030" s="22"/>
      <c r="G12030" s="22"/>
      <c r="H12030" s="22">
        <v>4</v>
      </c>
      <c r="L12030" s="21">
        <v>176910</v>
      </c>
      <c r="M12030" s="22">
        <v>4</v>
      </c>
    </row>
    <row r="12031" spans="1:13" x14ac:dyDescent="0.25">
      <c r="A12031" s="21">
        <v>176910</v>
      </c>
      <c r="B12031" s="22"/>
      <c r="C12031" s="22">
        <v>2</v>
      </c>
      <c r="D12031" s="22">
        <v>2</v>
      </c>
      <c r="E12031" s="22"/>
      <c r="F12031" s="22"/>
      <c r="G12031" s="22"/>
      <c r="H12031" s="22">
        <v>4</v>
      </c>
      <c r="L12031" s="21">
        <v>182402</v>
      </c>
      <c r="M12031" s="22">
        <v>4</v>
      </c>
    </row>
    <row r="12032" spans="1:13" x14ac:dyDescent="0.25">
      <c r="A12032" s="21">
        <v>182402</v>
      </c>
      <c r="B12032" s="22"/>
      <c r="C12032" s="22"/>
      <c r="D12032" s="22"/>
      <c r="E12032" s="22">
        <v>1</v>
      </c>
      <c r="F12032" s="22">
        <v>3</v>
      </c>
      <c r="G12032" s="22"/>
      <c r="H12032" s="22">
        <v>4</v>
      </c>
      <c r="L12032" s="21">
        <v>184291</v>
      </c>
      <c r="M12032" s="22">
        <v>4</v>
      </c>
    </row>
    <row r="12033" spans="1:13" x14ac:dyDescent="0.25">
      <c r="A12033" s="21">
        <v>184291</v>
      </c>
      <c r="B12033" s="22"/>
      <c r="C12033" s="22">
        <v>1</v>
      </c>
      <c r="D12033" s="22">
        <v>3</v>
      </c>
      <c r="E12033" s="22"/>
      <c r="F12033" s="22"/>
      <c r="G12033" s="22"/>
      <c r="H12033" s="22">
        <v>4</v>
      </c>
      <c r="L12033" s="21">
        <v>231571</v>
      </c>
      <c r="M12033" s="22">
        <v>4</v>
      </c>
    </row>
    <row r="12034" spans="1:13" x14ac:dyDescent="0.25">
      <c r="A12034" s="21">
        <v>231571</v>
      </c>
      <c r="B12034" s="22"/>
      <c r="C12034" s="22"/>
      <c r="D12034" s="22"/>
      <c r="E12034" s="22"/>
      <c r="F12034" s="22">
        <v>1</v>
      </c>
      <c r="G12034" s="22">
        <v>3</v>
      </c>
      <c r="H12034" s="22">
        <v>4</v>
      </c>
      <c r="L12034" s="21">
        <v>183193</v>
      </c>
      <c r="M12034" s="22">
        <v>4</v>
      </c>
    </row>
    <row r="12035" spans="1:13" x14ac:dyDescent="0.25">
      <c r="A12035" s="21">
        <v>183193</v>
      </c>
      <c r="B12035" s="22"/>
      <c r="C12035" s="22"/>
      <c r="D12035" s="22"/>
      <c r="E12035" s="22">
        <v>1</v>
      </c>
      <c r="F12035" s="22">
        <v>3</v>
      </c>
      <c r="G12035" s="22"/>
      <c r="H12035" s="22">
        <v>4</v>
      </c>
      <c r="L12035" s="21">
        <v>114978</v>
      </c>
      <c r="M12035" s="22">
        <v>4</v>
      </c>
    </row>
    <row r="12036" spans="1:13" x14ac:dyDescent="0.25">
      <c r="A12036" s="21">
        <v>114978</v>
      </c>
      <c r="B12036" s="22"/>
      <c r="C12036" s="22"/>
      <c r="D12036" s="22">
        <v>4</v>
      </c>
      <c r="E12036" s="22"/>
      <c r="F12036" s="22"/>
      <c r="G12036" s="22"/>
      <c r="H12036" s="22">
        <v>4</v>
      </c>
      <c r="L12036" s="21">
        <v>145970</v>
      </c>
      <c r="M12036" s="22">
        <v>4</v>
      </c>
    </row>
    <row r="12037" spans="1:13" x14ac:dyDescent="0.25">
      <c r="A12037" s="21">
        <v>145970</v>
      </c>
      <c r="B12037" s="22"/>
      <c r="C12037" s="22"/>
      <c r="D12037" s="22"/>
      <c r="E12037" s="22"/>
      <c r="F12037" s="22">
        <v>4</v>
      </c>
      <c r="G12037" s="22"/>
      <c r="H12037" s="22">
        <v>4</v>
      </c>
      <c r="L12037" s="21">
        <v>175043</v>
      </c>
      <c r="M12037" s="22">
        <v>4</v>
      </c>
    </row>
    <row r="12038" spans="1:13" x14ac:dyDescent="0.25">
      <c r="A12038" s="21">
        <v>175043</v>
      </c>
      <c r="B12038" s="22"/>
      <c r="C12038" s="22"/>
      <c r="D12038" s="22">
        <v>1</v>
      </c>
      <c r="E12038" s="22">
        <v>3</v>
      </c>
      <c r="F12038" s="22"/>
      <c r="G12038" s="22"/>
      <c r="H12038" s="22">
        <v>4</v>
      </c>
      <c r="L12038" s="21">
        <v>160147</v>
      </c>
      <c r="M12038" s="22">
        <v>4</v>
      </c>
    </row>
    <row r="12039" spans="1:13" x14ac:dyDescent="0.25">
      <c r="A12039" s="21">
        <v>160147</v>
      </c>
      <c r="B12039" s="22"/>
      <c r="C12039" s="22"/>
      <c r="D12039" s="22"/>
      <c r="E12039" s="22"/>
      <c r="F12039" s="22">
        <v>1</v>
      </c>
      <c r="G12039" s="22">
        <v>3</v>
      </c>
      <c r="H12039" s="22">
        <v>4</v>
      </c>
      <c r="L12039" s="21">
        <v>155984</v>
      </c>
      <c r="M12039" s="22">
        <v>4</v>
      </c>
    </row>
    <row r="12040" spans="1:13" x14ac:dyDescent="0.25">
      <c r="A12040" s="21">
        <v>155984</v>
      </c>
      <c r="B12040" s="22"/>
      <c r="C12040" s="22"/>
      <c r="D12040" s="22"/>
      <c r="E12040" s="22">
        <v>1</v>
      </c>
      <c r="F12040" s="22">
        <v>3</v>
      </c>
      <c r="G12040" s="22"/>
      <c r="H12040" s="22">
        <v>4</v>
      </c>
      <c r="L12040" s="21">
        <v>136163</v>
      </c>
      <c r="M12040" s="22">
        <v>4</v>
      </c>
    </row>
    <row r="12041" spans="1:13" x14ac:dyDescent="0.25">
      <c r="A12041" s="21">
        <v>136163</v>
      </c>
      <c r="B12041" s="22"/>
      <c r="C12041" s="22">
        <v>1</v>
      </c>
      <c r="D12041" s="22">
        <v>3</v>
      </c>
      <c r="E12041" s="22"/>
      <c r="F12041" s="22"/>
      <c r="G12041" s="22"/>
      <c r="H12041" s="22">
        <v>4</v>
      </c>
      <c r="L12041" s="21">
        <v>155021</v>
      </c>
      <c r="M12041" s="22">
        <v>4</v>
      </c>
    </row>
    <row r="12042" spans="1:13" x14ac:dyDescent="0.25">
      <c r="A12042" s="21">
        <v>155021</v>
      </c>
      <c r="B12042" s="22"/>
      <c r="C12042" s="22"/>
      <c r="D12042" s="22"/>
      <c r="E12042" s="22"/>
      <c r="F12042" s="22">
        <v>4</v>
      </c>
      <c r="G12042" s="22"/>
      <c r="H12042" s="22">
        <v>4</v>
      </c>
      <c r="L12042" s="21">
        <v>138758</v>
      </c>
      <c r="M12042" s="22">
        <v>4</v>
      </c>
    </row>
    <row r="12043" spans="1:13" x14ac:dyDescent="0.25">
      <c r="A12043" s="21">
        <v>138758</v>
      </c>
      <c r="B12043" s="22"/>
      <c r="C12043" s="22"/>
      <c r="D12043" s="22">
        <v>4</v>
      </c>
      <c r="E12043" s="22"/>
      <c r="F12043" s="22"/>
      <c r="G12043" s="22"/>
      <c r="H12043" s="22">
        <v>4</v>
      </c>
      <c r="L12043" s="21">
        <v>167390</v>
      </c>
      <c r="M12043" s="22">
        <v>4</v>
      </c>
    </row>
    <row r="12044" spans="1:13" x14ac:dyDescent="0.25">
      <c r="A12044" s="21">
        <v>167390</v>
      </c>
      <c r="B12044" s="22"/>
      <c r="C12044" s="22"/>
      <c r="D12044" s="22"/>
      <c r="E12044" s="22"/>
      <c r="F12044" s="22">
        <v>1</v>
      </c>
      <c r="G12044" s="22">
        <v>3</v>
      </c>
      <c r="H12044" s="22">
        <v>4</v>
      </c>
      <c r="L12044" s="21">
        <v>146867</v>
      </c>
      <c r="M12044" s="22">
        <v>4</v>
      </c>
    </row>
    <row r="12045" spans="1:13" x14ac:dyDescent="0.25">
      <c r="A12045" s="21">
        <v>146867</v>
      </c>
      <c r="B12045" s="22"/>
      <c r="C12045" s="22">
        <v>1</v>
      </c>
      <c r="D12045" s="22">
        <v>3</v>
      </c>
      <c r="E12045" s="22"/>
      <c r="F12045" s="22"/>
      <c r="G12045" s="22"/>
      <c r="H12045" s="22">
        <v>4</v>
      </c>
      <c r="L12045" s="21">
        <v>115142</v>
      </c>
      <c r="M12045" s="22">
        <v>4</v>
      </c>
    </row>
    <row r="12046" spans="1:13" x14ac:dyDescent="0.25">
      <c r="A12046" s="21">
        <v>115142</v>
      </c>
      <c r="B12046" s="22"/>
      <c r="C12046" s="22">
        <v>1</v>
      </c>
      <c r="D12046" s="22">
        <v>3</v>
      </c>
      <c r="E12046" s="22"/>
      <c r="F12046" s="22"/>
      <c r="G12046" s="22"/>
      <c r="H12046" s="22">
        <v>4</v>
      </c>
      <c r="L12046" s="21">
        <v>132513</v>
      </c>
      <c r="M12046" s="22">
        <v>4</v>
      </c>
    </row>
    <row r="12047" spans="1:13" x14ac:dyDescent="0.25">
      <c r="A12047" s="21">
        <v>132513</v>
      </c>
      <c r="B12047" s="22"/>
      <c r="C12047" s="22">
        <v>1</v>
      </c>
      <c r="D12047" s="22">
        <v>3</v>
      </c>
      <c r="E12047" s="22"/>
      <c r="F12047" s="22"/>
      <c r="G12047" s="22"/>
      <c r="H12047" s="22">
        <v>4</v>
      </c>
      <c r="L12047" s="21">
        <v>142811</v>
      </c>
      <c r="M12047" s="22">
        <v>4</v>
      </c>
    </row>
    <row r="12048" spans="1:13" x14ac:dyDescent="0.25">
      <c r="A12048" s="21">
        <v>142811</v>
      </c>
      <c r="B12048" s="22"/>
      <c r="C12048" s="22"/>
      <c r="D12048" s="22"/>
      <c r="E12048" s="22"/>
      <c r="F12048" s="22">
        <v>4</v>
      </c>
      <c r="G12048" s="22"/>
      <c r="H12048" s="22">
        <v>4</v>
      </c>
      <c r="L12048" s="21">
        <v>158969</v>
      </c>
      <c r="M12048" s="22">
        <v>4</v>
      </c>
    </row>
    <row r="12049" spans="1:13" x14ac:dyDescent="0.25">
      <c r="A12049" s="21">
        <v>158969</v>
      </c>
      <c r="B12049" s="22"/>
      <c r="C12049" s="22"/>
      <c r="D12049" s="22">
        <v>4</v>
      </c>
      <c r="E12049" s="22"/>
      <c r="F12049" s="22"/>
      <c r="G12049" s="22"/>
      <c r="H12049" s="22">
        <v>4</v>
      </c>
      <c r="L12049" s="21">
        <v>120381</v>
      </c>
      <c r="M12049" s="22">
        <v>4</v>
      </c>
    </row>
    <row r="12050" spans="1:13" x14ac:dyDescent="0.25">
      <c r="A12050" s="21">
        <v>120381</v>
      </c>
      <c r="B12050" s="22"/>
      <c r="C12050" s="22"/>
      <c r="D12050" s="22"/>
      <c r="E12050" s="22">
        <v>1</v>
      </c>
      <c r="F12050" s="22">
        <v>3</v>
      </c>
      <c r="G12050" s="22"/>
      <c r="H12050" s="22">
        <v>4</v>
      </c>
      <c r="L12050" s="21">
        <v>152883</v>
      </c>
      <c r="M12050" s="22">
        <v>4</v>
      </c>
    </row>
    <row r="12051" spans="1:13" x14ac:dyDescent="0.25">
      <c r="A12051" s="21">
        <v>152883</v>
      </c>
      <c r="B12051" s="22"/>
      <c r="C12051" s="22"/>
      <c r="D12051" s="22">
        <v>2</v>
      </c>
      <c r="E12051" s="22">
        <v>2</v>
      </c>
      <c r="F12051" s="22"/>
      <c r="G12051" s="22"/>
      <c r="H12051" s="22">
        <v>4</v>
      </c>
      <c r="L12051" s="21">
        <v>119311</v>
      </c>
      <c r="M12051" s="22">
        <v>4</v>
      </c>
    </row>
    <row r="12052" spans="1:13" x14ac:dyDescent="0.25">
      <c r="A12052" s="21">
        <v>119311</v>
      </c>
      <c r="B12052" s="22"/>
      <c r="C12052" s="22"/>
      <c r="D12052" s="22"/>
      <c r="E12052" s="22"/>
      <c r="F12052" s="22">
        <v>2</v>
      </c>
      <c r="G12052" s="22">
        <v>2</v>
      </c>
      <c r="H12052" s="22">
        <v>4</v>
      </c>
      <c r="L12052" s="21">
        <v>143893</v>
      </c>
      <c r="M12052" s="22">
        <v>4</v>
      </c>
    </row>
    <row r="12053" spans="1:13" x14ac:dyDescent="0.25">
      <c r="A12053" s="21">
        <v>143893</v>
      </c>
      <c r="B12053" s="22"/>
      <c r="C12053" s="22"/>
      <c r="D12053" s="22">
        <v>4</v>
      </c>
      <c r="E12053" s="22"/>
      <c r="F12053" s="22"/>
      <c r="G12053" s="22"/>
      <c r="H12053" s="22">
        <v>4</v>
      </c>
      <c r="L12053" s="21">
        <v>154547</v>
      </c>
      <c r="M12053" s="22">
        <v>4</v>
      </c>
    </row>
    <row r="12054" spans="1:13" x14ac:dyDescent="0.25">
      <c r="A12054" s="21">
        <v>154547</v>
      </c>
      <c r="B12054" s="22"/>
      <c r="C12054" s="22"/>
      <c r="D12054" s="22"/>
      <c r="E12054" s="22"/>
      <c r="F12054" s="22">
        <v>4</v>
      </c>
      <c r="G12054" s="22"/>
      <c r="H12054" s="22">
        <v>4</v>
      </c>
      <c r="L12054" s="21">
        <v>169578</v>
      </c>
      <c r="M12054" s="22">
        <v>4</v>
      </c>
    </row>
    <row r="12055" spans="1:13" x14ac:dyDescent="0.25">
      <c r="A12055" s="21">
        <v>169578</v>
      </c>
      <c r="B12055" s="22"/>
      <c r="C12055" s="22"/>
      <c r="D12055" s="22">
        <v>1</v>
      </c>
      <c r="E12055" s="22">
        <v>3</v>
      </c>
      <c r="F12055" s="22"/>
      <c r="G12055" s="22"/>
      <c r="H12055" s="22">
        <v>4</v>
      </c>
      <c r="L12055" s="21">
        <v>164727</v>
      </c>
      <c r="M12055" s="22">
        <v>4</v>
      </c>
    </row>
    <row r="12056" spans="1:13" x14ac:dyDescent="0.25">
      <c r="A12056" s="21">
        <v>164727</v>
      </c>
      <c r="B12056" s="22"/>
      <c r="C12056" s="22"/>
      <c r="D12056" s="22"/>
      <c r="E12056" s="22">
        <v>1</v>
      </c>
      <c r="F12056" s="22">
        <v>2</v>
      </c>
      <c r="G12056" s="22">
        <v>1</v>
      </c>
      <c r="H12056" s="22">
        <v>4</v>
      </c>
      <c r="L12056" s="21">
        <v>156592</v>
      </c>
      <c r="M12056" s="22">
        <v>4</v>
      </c>
    </row>
    <row r="12057" spans="1:13" x14ac:dyDescent="0.25">
      <c r="A12057" s="21">
        <v>156592</v>
      </c>
      <c r="B12057" s="22"/>
      <c r="C12057" s="22"/>
      <c r="D12057" s="22">
        <v>3</v>
      </c>
      <c r="E12057" s="22">
        <v>1</v>
      </c>
      <c r="F12057" s="22"/>
      <c r="G12057" s="22"/>
      <c r="H12057" s="22">
        <v>4</v>
      </c>
      <c r="L12057" s="21">
        <v>151992</v>
      </c>
      <c r="M12057" s="22">
        <v>4</v>
      </c>
    </row>
    <row r="12058" spans="1:13" x14ac:dyDescent="0.25">
      <c r="A12058" s="21">
        <v>151992</v>
      </c>
      <c r="B12058" s="22"/>
      <c r="C12058" s="22"/>
      <c r="D12058" s="22"/>
      <c r="E12058" s="22"/>
      <c r="F12058" s="22">
        <v>1</v>
      </c>
      <c r="G12058" s="22">
        <v>3</v>
      </c>
      <c r="H12058" s="22">
        <v>4</v>
      </c>
      <c r="L12058" s="21">
        <v>116044</v>
      </c>
      <c r="M12058" s="22">
        <v>4</v>
      </c>
    </row>
    <row r="12059" spans="1:13" x14ac:dyDescent="0.25">
      <c r="A12059" s="21">
        <v>116044</v>
      </c>
      <c r="B12059" s="22"/>
      <c r="C12059" s="22"/>
      <c r="D12059" s="22"/>
      <c r="E12059" s="22">
        <v>1</v>
      </c>
      <c r="F12059" s="22">
        <v>3</v>
      </c>
      <c r="G12059" s="22"/>
      <c r="H12059" s="22">
        <v>4</v>
      </c>
      <c r="L12059" s="21">
        <v>161812</v>
      </c>
      <c r="M12059" s="22">
        <v>4</v>
      </c>
    </row>
    <row r="12060" spans="1:13" x14ac:dyDescent="0.25">
      <c r="A12060" s="21">
        <v>161812</v>
      </c>
      <c r="B12060" s="22"/>
      <c r="C12060" s="22"/>
      <c r="D12060" s="22"/>
      <c r="E12060" s="22"/>
      <c r="F12060" s="22">
        <v>4</v>
      </c>
      <c r="G12060" s="22"/>
      <c r="H12060" s="22">
        <v>4</v>
      </c>
      <c r="L12060" s="21">
        <v>128507</v>
      </c>
      <c r="M12060" s="22">
        <v>4</v>
      </c>
    </row>
    <row r="12061" spans="1:13" x14ac:dyDescent="0.25">
      <c r="A12061" s="21">
        <v>128507</v>
      </c>
      <c r="B12061" s="22"/>
      <c r="C12061" s="22"/>
      <c r="D12061" s="22">
        <v>4</v>
      </c>
      <c r="E12061" s="22"/>
      <c r="F12061" s="22"/>
      <c r="G12061" s="22"/>
      <c r="H12061" s="22">
        <v>4</v>
      </c>
      <c r="L12061" s="21">
        <v>122800</v>
      </c>
      <c r="M12061" s="22">
        <v>4</v>
      </c>
    </row>
    <row r="12062" spans="1:13" x14ac:dyDescent="0.25">
      <c r="A12062" s="21">
        <v>122800</v>
      </c>
      <c r="B12062" s="22"/>
      <c r="C12062" s="22"/>
      <c r="D12062" s="22"/>
      <c r="E12062" s="22"/>
      <c r="F12062" s="22">
        <v>2</v>
      </c>
      <c r="G12062" s="22">
        <v>2</v>
      </c>
      <c r="H12062" s="22">
        <v>4</v>
      </c>
      <c r="L12062" s="21">
        <v>117759</v>
      </c>
      <c r="M12062" s="22">
        <v>4</v>
      </c>
    </row>
    <row r="12063" spans="1:13" x14ac:dyDescent="0.25">
      <c r="A12063" s="21">
        <v>117759</v>
      </c>
      <c r="B12063" s="22"/>
      <c r="C12063" s="22"/>
      <c r="D12063" s="22">
        <v>2</v>
      </c>
      <c r="E12063" s="22">
        <v>2</v>
      </c>
      <c r="F12063" s="22"/>
      <c r="G12063" s="22"/>
      <c r="H12063" s="22">
        <v>4</v>
      </c>
      <c r="L12063" s="21">
        <v>163710</v>
      </c>
      <c r="M12063" s="22">
        <v>4</v>
      </c>
    </row>
    <row r="12064" spans="1:13" x14ac:dyDescent="0.25">
      <c r="A12064" s="21">
        <v>163710</v>
      </c>
      <c r="B12064" s="22"/>
      <c r="C12064" s="22">
        <v>1</v>
      </c>
      <c r="D12064" s="22">
        <v>3</v>
      </c>
      <c r="E12064" s="22"/>
      <c r="F12064" s="22"/>
      <c r="G12064" s="22"/>
      <c r="H12064" s="22">
        <v>4</v>
      </c>
      <c r="L12064" s="21">
        <v>147024</v>
      </c>
      <c r="M12064" s="22">
        <v>4</v>
      </c>
    </row>
    <row r="12065" spans="1:13" x14ac:dyDescent="0.25">
      <c r="A12065" s="21">
        <v>147024</v>
      </c>
      <c r="B12065" s="22"/>
      <c r="C12065" s="22">
        <v>2</v>
      </c>
      <c r="D12065" s="22">
        <v>2</v>
      </c>
      <c r="E12065" s="22"/>
      <c r="F12065" s="22"/>
      <c r="G12065" s="22"/>
      <c r="H12065" s="22">
        <v>4</v>
      </c>
      <c r="L12065" s="21">
        <v>133558</v>
      </c>
      <c r="M12065" s="22">
        <v>4</v>
      </c>
    </row>
    <row r="12066" spans="1:13" x14ac:dyDescent="0.25">
      <c r="A12066" s="21">
        <v>133558</v>
      </c>
      <c r="B12066" s="22"/>
      <c r="C12066" s="22"/>
      <c r="D12066" s="22">
        <v>2</v>
      </c>
      <c r="E12066" s="22">
        <v>2</v>
      </c>
      <c r="F12066" s="22"/>
      <c r="G12066" s="22"/>
      <c r="H12066" s="22">
        <v>4</v>
      </c>
      <c r="L12066" s="21">
        <v>151594</v>
      </c>
      <c r="M12066" s="22">
        <v>4</v>
      </c>
    </row>
    <row r="12067" spans="1:13" x14ac:dyDescent="0.25">
      <c r="A12067" s="21">
        <v>151594</v>
      </c>
      <c r="B12067" s="22"/>
      <c r="C12067" s="22"/>
      <c r="D12067" s="22"/>
      <c r="E12067" s="22"/>
      <c r="F12067" s="22">
        <v>1</v>
      </c>
      <c r="G12067" s="22">
        <v>3</v>
      </c>
      <c r="H12067" s="22">
        <v>4</v>
      </c>
      <c r="L12067" s="21">
        <v>155360</v>
      </c>
      <c r="M12067" s="22">
        <v>4</v>
      </c>
    </row>
    <row r="12068" spans="1:13" x14ac:dyDescent="0.25">
      <c r="A12068" s="21">
        <v>155360</v>
      </c>
      <c r="B12068" s="22"/>
      <c r="C12068" s="22"/>
      <c r="D12068" s="22">
        <v>2</v>
      </c>
      <c r="E12068" s="22">
        <v>2</v>
      </c>
      <c r="F12068" s="22"/>
      <c r="G12068" s="22"/>
      <c r="H12068" s="22">
        <v>4</v>
      </c>
      <c r="L12068" s="21">
        <v>163267</v>
      </c>
      <c r="M12068" s="22">
        <v>4</v>
      </c>
    </row>
    <row r="12069" spans="1:13" x14ac:dyDescent="0.25">
      <c r="A12069" s="21">
        <v>163267</v>
      </c>
      <c r="B12069" s="22"/>
      <c r="C12069" s="22">
        <v>1</v>
      </c>
      <c r="D12069" s="22">
        <v>3</v>
      </c>
      <c r="E12069" s="22"/>
      <c r="F12069" s="22"/>
      <c r="G12069" s="22"/>
      <c r="H12069" s="22">
        <v>4</v>
      </c>
      <c r="L12069" s="21">
        <v>115993</v>
      </c>
      <c r="M12069" s="22">
        <v>4</v>
      </c>
    </row>
    <row r="12070" spans="1:13" x14ac:dyDescent="0.25">
      <c r="A12070" s="21">
        <v>115993</v>
      </c>
      <c r="B12070" s="22"/>
      <c r="C12070" s="22"/>
      <c r="D12070" s="22"/>
      <c r="E12070" s="22">
        <v>2</v>
      </c>
      <c r="F12070" s="22">
        <v>2</v>
      </c>
      <c r="G12070" s="22"/>
      <c r="H12070" s="22">
        <v>4</v>
      </c>
      <c r="L12070" s="21">
        <v>142042</v>
      </c>
      <c r="M12070" s="22">
        <v>4</v>
      </c>
    </row>
    <row r="12071" spans="1:13" x14ac:dyDescent="0.25">
      <c r="A12071" s="21">
        <v>142042</v>
      </c>
      <c r="B12071" s="22"/>
      <c r="C12071" s="22"/>
      <c r="D12071" s="22">
        <v>4</v>
      </c>
      <c r="E12071" s="22"/>
      <c r="F12071" s="22"/>
      <c r="G12071" s="22"/>
      <c r="H12071" s="22">
        <v>4</v>
      </c>
      <c r="L12071" s="21">
        <v>155101</v>
      </c>
      <c r="M12071" s="22">
        <v>4</v>
      </c>
    </row>
    <row r="12072" spans="1:13" x14ac:dyDescent="0.25">
      <c r="A12072" s="21">
        <v>155101</v>
      </c>
      <c r="B12072" s="22"/>
      <c r="C12072" s="22"/>
      <c r="D12072" s="22"/>
      <c r="E12072" s="22">
        <v>1</v>
      </c>
      <c r="F12072" s="22">
        <v>3</v>
      </c>
      <c r="G12072" s="22"/>
      <c r="H12072" s="22">
        <v>4</v>
      </c>
      <c r="L12072" s="21">
        <v>123599</v>
      </c>
      <c r="M12072" s="22">
        <v>4</v>
      </c>
    </row>
    <row r="12073" spans="1:13" x14ac:dyDescent="0.25">
      <c r="A12073" s="21">
        <v>123599</v>
      </c>
      <c r="B12073" s="22"/>
      <c r="C12073" s="22">
        <v>2</v>
      </c>
      <c r="D12073" s="22">
        <v>2</v>
      </c>
      <c r="E12073" s="22"/>
      <c r="F12073" s="22"/>
      <c r="G12073" s="22"/>
      <c r="H12073" s="22">
        <v>4</v>
      </c>
      <c r="L12073" s="21">
        <v>155199</v>
      </c>
      <c r="M12073" s="22">
        <v>4</v>
      </c>
    </row>
    <row r="12074" spans="1:13" x14ac:dyDescent="0.25">
      <c r="A12074" s="21">
        <v>155199</v>
      </c>
      <c r="B12074" s="22"/>
      <c r="C12074" s="22"/>
      <c r="D12074" s="22"/>
      <c r="E12074" s="22">
        <v>4</v>
      </c>
      <c r="F12074" s="22"/>
      <c r="G12074" s="22"/>
      <c r="H12074" s="22">
        <v>4</v>
      </c>
      <c r="L12074" s="21">
        <v>169855</v>
      </c>
      <c r="M12074" s="22">
        <v>4</v>
      </c>
    </row>
    <row r="12075" spans="1:13" x14ac:dyDescent="0.25">
      <c r="A12075" s="21">
        <v>169855</v>
      </c>
      <c r="B12075" s="22"/>
      <c r="C12075" s="22"/>
      <c r="D12075" s="22">
        <v>1</v>
      </c>
      <c r="E12075" s="22">
        <v>3</v>
      </c>
      <c r="F12075" s="22"/>
      <c r="G12075" s="22"/>
      <c r="H12075" s="22">
        <v>4</v>
      </c>
      <c r="L12075" s="21">
        <v>138349</v>
      </c>
      <c r="M12075" s="22">
        <v>4</v>
      </c>
    </row>
    <row r="12076" spans="1:13" x14ac:dyDescent="0.25">
      <c r="A12076" s="21">
        <v>138349</v>
      </c>
      <c r="B12076" s="22"/>
      <c r="C12076" s="22">
        <v>1</v>
      </c>
      <c r="D12076" s="22">
        <v>3</v>
      </c>
      <c r="E12076" s="22"/>
      <c r="F12076" s="22"/>
      <c r="G12076" s="22"/>
      <c r="H12076" s="22">
        <v>4</v>
      </c>
      <c r="L12076" s="21">
        <v>151880</v>
      </c>
      <c r="M12076" s="22">
        <v>4</v>
      </c>
    </row>
    <row r="12077" spans="1:13" x14ac:dyDescent="0.25">
      <c r="A12077" s="21">
        <v>151880</v>
      </c>
      <c r="B12077" s="22"/>
      <c r="C12077" s="22">
        <v>2</v>
      </c>
      <c r="D12077" s="22">
        <v>2</v>
      </c>
      <c r="E12077" s="22"/>
      <c r="F12077" s="22"/>
      <c r="G12077" s="22"/>
      <c r="H12077" s="22">
        <v>4</v>
      </c>
      <c r="L12077" s="21">
        <v>145809</v>
      </c>
      <c r="M12077" s="22">
        <v>4</v>
      </c>
    </row>
    <row r="12078" spans="1:13" x14ac:dyDescent="0.25">
      <c r="A12078" s="21">
        <v>145809</v>
      </c>
      <c r="B12078" s="22"/>
      <c r="C12078" s="22">
        <v>1</v>
      </c>
      <c r="D12078" s="22">
        <v>1</v>
      </c>
      <c r="E12078" s="22">
        <v>2</v>
      </c>
      <c r="F12078" s="22"/>
      <c r="G12078" s="22"/>
      <c r="H12078" s="22">
        <v>4</v>
      </c>
      <c r="L12078" s="21">
        <v>153968</v>
      </c>
      <c r="M12078" s="22">
        <v>4</v>
      </c>
    </row>
    <row r="12079" spans="1:13" x14ac:dyDescent="0.25">
      <c r="A12079" s="21">
        <v>153968</v>
      </c>
      <c r="B12079" s="22"/>
      <c r="C12079" s="22">
        <v>1</v>
      </c>
      <c r="D12079" s="22">
        <v>3</v>
      </c>
      <c r="E12079" s="22"/>
      <c r="F12079" s="22"/>
      <c r="G12079" s="22"/>
      <c r="H12079" s="22">
        <v>4</v>
      </c>
      <c r="L12079" s="21">
        <v>163651</v>
      </c>
      <c r="M12079" s="22">
        <v>4</v>
      </c>
    </row>
    <row r="12080" spans="1:13" x14ac:dyDescent="0.25">
      <c r="A12080" s="21">
        <v>163651</v>
      </c>
      <c r="B12080" s="22"/>
      <c r="C12080" s="22"/>
      <c r="D12080" s="22"/>
      <c r="E12080" s="22"/>
      <c r="F12080" s="22">
        <v>4</v>
      </c>
      <c r="G12080" s="22"/>
      <c r="H12080" s="22">
        <v>4</v>
      </c>
      <c r="L12080" s="21">
        <v>153073</v>
      </c>
      <c r="M12080" s="22">
        <v>4</v>
      </c>
    </row>
    <row r="12081" spans="1:13" x14ac:dyDescent="0.25">
      <c r="A12081" s="21">
        <v>153073</v>
      </c>
      <c r="B12081" s="22"/>
      <c r="C12081" s="22"/>
      <c r="D12081" s="22"/>
      <c r="E12081" s="22"/>
      <c r="F12081" s="22">
        <v>4</v>
      </c>
      <c r="G12081" s="22"/>
      <c r="H12081" s="22">
        <v>4</v>
      </c>
      <c r="L12081" s="21">
        <v>167601</v>
      </c>
      <c r="M12081" s="22">
        <v>4</v>
      </c>
    </row>
    <row r="12082" spans="1:13" x14ac:dyDescent="0.25">
      <c r="A12082" s="21">
        <v>167601</v>
      </c>
      <c r="B12082" s="22"/>
      <c r="C12082" s="22"/>
      <c r="D12082" s="22"/>
      <c r="E12082" s="22"/>
      <c r="F12082" s="22">
        <v>1</v>
      </c>
      <c r="G12082" s="22">
        <v>3</v>
      </c>
      <c r="H12082" s="22">
        <v>4</v>
      </c>
      <c r="L12082" s="21">
        <v>117265</v>
      </c>
      <c r="M12082" s="22">
        <v>4</v>
      </c>
    </row>
    <row r="12083" spans="1:13" x14ac:dyDescent="0.25">
      <c r="A12083" s="21">
        <v>117265</v>
      </c>
      <c r="B12083" s="22"/>
      <c r="C12083" s="22"/>
      <c r="D12083" s="22">
        <v>1</v>
      </c>
      <c r="E12083" s="22">
        <v>3</v>
      </c>
      <c r="F12083" s="22"/>
      <c r="G12083" s="22"/>
      <c r="H12083" s="22">
        <v>4</v>
      </c>
      <c r="L12083" s="21">
        <v>142502</v>
      </c>
      <c r="M12083" s="22">
        <v>4</v>
      </c>
    </row>
    <row r="12084" spans="1:13" x14ac:dyDescent="0.25">
      <c r="A12084" s="21">
        <v>142502</v>
      </c>
      <c r="B12084" s="22"/>
      <c r="C12084" s="22"/>
      <c r="D12084" s="22"/>
      <c r="E12084" s="22"/>
      <c r="F12084" s="22">
        <v>2</v>
      </c>
      <c r="G12084" s="22">
        <v>2</v>
      </c>
      <c r="H12084" s="22">
        <v>4</v>
      </c>
      <c r="L12084" s="21">
        <v>133980</v>
      </c>
      <c r="M12084" s="22">
        <v>4</v>
      </c>
    </row>
    <row r="12085" spans="1:13" x14ac:dyDescent="0.25">
      <c r="A12085" s="21">
        <v>133980</v>
      </c>
      <c r="B12085" s="22"/>
      <c r="C12085" s="22"/>
      <c r="D12085" s="22"/>
      <c r="E12085" s="22">
        <v>1</v>
      </c>
      <c r="F12085" s="22">
        <v>3</v>
      </c>
      <c r="G12085" s="22"/>
      <c r="H12085" s="22">
        <v>4</v>
      </c>
      <c r="L12085" s="21">
        <v>148877</v>
      </c>
      <c r="M12085" s="22">
        <v>4</v>
      </c>
    </row>
    <row r="12086" spans="1:13" x14ac:dyDescent="0.25">
      <c r="A12086" s="21">
        <v>148877</v>
      </c>
      <c r="B12086" s="22"/>
      <c r="C12086" s="22"/>
      <c r="D12086" s="22"/>
      <c r="E12086" s="22">
        <v>2</v>
      </c>
      <c r="F12086" s="22"/>
      <c r="G12086" s="22">
        <v>2</v>
      </c>
      <c r="H12086" s="22">
        <v>4</v>
      </c>
      <c r="L12086" s="21">
        <v>151606</v>
      </c>
      <c r="M12086" s="22">
        <v>4</v>
      </c>
    </row>
    <row r="12087" spans="1:13" x14ac:dyDescent="0.25">
      <c r="A12087" s="21">
        <v>151606</v>
      </c>
      <c r="B12087" s="22"/>
      <c r="C12087" s="22"/>
      <c r="D12087" s="22"/>
      <c r="E12087" s="22">
        <v>1</v>
      </c>
      <c r="F12087" s="22">
        <v>3</v>
      </c>
      <c r="G12087" s="22"/>
      <c r="H12087" s="22">
        <v>4</v>
      </c>
      <c r="L12087" s="21">
        <v>138774</v>
      </c>
      <c r="M12087" s="22">
        <v>4</v>
      </c>
    </row>
    <row r="12088" spans="1:13" x14ac:dyDescent="0.25">
      <c r="A12088" s="21">
        <v>138774</v>
      </c>
      <c r="B12088" s="22"/>
      <c r="C12088" s="22"/>
      <c r="D12088" s="22"/>
      <c r="E12088" s="22">
        <v>4</v>
      </c>
      <c r="F12088" s="22"/>
      <c r="G12088" s="22"/>
      <c r="H12088" s="22">
        <v>4</v>
      </c>
      <c r="L12088" s="21">
        <v>170029</v>
      </c>
      <c r="M12088" s="22">
        <v>4</v>
      </c>
    </row>
    <row r="12089" spans="1:13" x14ac:dyDescent="0.25">
      <c r="A12089" s="21">
        <v>170029</v>
      </c>
      <c r="B12089" s="22"/>
      <c r="C12089" s="22"/>
      <c r="D12089" s="22">
        <v>4</v>
      </c>
      <c r="E12089" s="22"/>
      <c r="F12089" s="22"/>
      <c r="G12089" s="22"/>
      <c r="H12089" s="22">
        <v>4</v>
      </c>
      <c r="L12089" s="21">
        <v>122831</v>
      </c>
      <c r="M12089" s="22">
        <v>4</v>
      </c>
    </row>
    <row r="12090" spans="1:13" x14ac:dyDescent="0.25">
      <c r="A12090" s="21">
        <v>122831</v>
      </c>
      <c r="B12090" s="22"/>
      <c r="C12090" s="22">
        <v>4</v>
      </c>
      <c r="D12090" s="22"/>
      <c r="E12090" s="22"/>
      <c r="F12090" s="22"/>
      <c r="G12090" s="22"/>
      <c r="H12090" s="22">
        <v>4</v>
      </c>
      <c r="L12090" s="21">
        <v>160573</v>
      </c>
      <c r="M12090" s="22">
        <v>4</v>
      </c>
    </row>
    <row r="12091" spans="1:13" x14ac:dyDescent="0.25">
      <c r="A12091" s="21">
        <v>160573</v>
      </c>
      <c r="B12091" s="22"/>
      <c r="C12091" s="22">
        <v>4</v>
      </c>
      <c r="D12091" s="22"/>
      <c r="E12091" s="22"/>
      <c r="F12091" s="22"/>
      <c r="G12091" s="22"/>
      <c r="H12091" s="22">
        <v>4</v>
      </c>
      <c r="L12091" s="21">
        <v>140670</v>
      </c>
      <c r="M12091" s="22">
        <v>4</v>
      </c>
    </row>
    <row r="12092" spans="1:13" x14ac:dyDescent="0.25">
      <c r="A12092" s="21">
        <v>140670</v>
      </c>
      <c r="B12092" s="22"/>
      <c r="C12092" s="22"/>
      <c r="D12092" s="22"/>
      <c r="E12092" s="22"/>
      <c r="F12092" s="22"/>
      <c r="G12092" s="22">
        <v>4</v>
      </c>
      <c r="H12092" s="22">
        <v>4</v>
      </c>
      <c r="L12092" s="21">
        <v>129315</v>
      </c>
      <c r="M12092" s="22">
        <v>4</v>
      </c>
    </row>
    <row r="12093" spans="1:13" x14ac:dyDescent="0.25">
      <c r="A12093" s="21">
        <v>129315</v>
      </c>
      <c r="B12093" s="22"/>
      <c r="C12093" s="22">
        <v>3</v>
      </c>
      <c r="D12093" s="22">
        <v>1</v>
      </c>
      <c r="E12093" s="22"/>
      <c r="F12093" s="22"/>
      <c r="G12093" s="22"/>
      <c r="H12093" s="22">
        <v>4</v>
      </c>
      <c r="L12093" s="21">
        <v>151510</v>
      </c>
      <c r="M12093" s="22">
        <v>4</v>
      </c>
    </row>
    <row r="12094" spans="1:13" x14ac:dyDescent="0.25">
      <c r="A12094" s="21">
        <v>151510</v>
      </c>
      <c r="B12094" s="22"/>
      <c r="C12094" s="22"/>
      <c r="D12094" s="22"/>
      <c r="E12094" s="22">
        <v>2</v>
      </c>
      <c r="F12094" s="22">
        <v>2</v>
      </c>
      <c r="G12094" s="22"/>
      <c r="H12094" s="22">
        <v>4</v>
      </c>
      <c r="L12094" s="21">
        <v>170069</v>
      </c>
      <c r="M12094" s="22">
        <v>4</v>
      </c>
    </row>
    <row r="12095" spans="1:13" x14ac:dyDescent="0.25">
      <c r="A12095" s="21">
        <v>170069</v>
      </c>
      <c r="B12095" s="22"/>
      <c r="C12095" s="22"/>
      <c r="D12095" s="22"/>
      <c r="E12095" s="22">
        <v>4</v>
      </c>
      <c r="F12095" s="22"/>
      <c r="G12095" s="22"/>
      <c r="H12095" s="22">
        <v>4</v>
      </c>
      <c r="L12095" s="21">
        <v>127119</v>
      </c>
      <c r="M12095" s="22">
        <v>4</v>
      </c>
    </row>
    <row r="12096" spans="1:13" x14ac:dyDescent="0.25">
      <c r="A12096" s="21">
        <v>127119</v>
      </c>
      <c r="B12096" s="22"/>
      <c r="C12096" s="22">
        <v>4</v>
      </c>
      <c r="D12096" s="22"/>
      <c r="E12096" s="22"/>
      <c r="F12096" s="22"/>
      <c r="G12096" s="22"/>
      <c r="H12096" s="22">
        <v>4</v>
      </c>
      <c r="L12096" s="21">
        <v>160699</v>
      </c>
      <c r="M12096" s="22">
        <v>4</v>
      </c>
    </row>
    <row r="12097" spans="1:13" x14ac:dyDescent="0.25">
      <c r="A12097" s="21">
        <v>160699</v>
      </c>
      <c r="B12097" s="22"/>
      <c r="C12097" s="22"/>
      <c r="D12097" s="22"/>
      <c r="E12097" s="22"/>
      <c r="F12097" s="22">
        <v>4</v>
      </c>
      <c r="G12097" s="22"/>
      <c r="H12097" s="22">
        <v>4</v>
      </c>
      <c r="L12097" s="21">
        <v>132118</v>
      </c>
      <c r="M12097" s="22">
        <v>4</v>
      </c>
    </row>
    <row r="12098" spans="1:13" x14ac:dyDescent="0.25">
      <c r="A12098" s="21">
        <v>132118</v>
      </c>
      <c r="B12098" s="22"/>
      <c r="C12098" s="22">
        <v>4</v>
      </c>
      <c r="D12098" s="22"/>
      <c r="E12098" s="22"/>
      <c r="F12098" s="22"/>
      <c r="G12098" s="22"/>
      <c r="H12098" s="22">
        <v>4</v>
      </c>
      <c r="L12098" s="21">
        <v>115112</v>
      </c>
      <c r="M12098" s="22">
        <v>4</v>
      </c>
    </row>
    <row r="12099" spans="1:13" x14ac:dyDescent="0.25">
      <c r="A12099" s="21">
        <v>115112</v>
      </c>
      <c r="B12099" s="22"/>
      <c r="C12099" s="22">
        <v>4</v>
      </c>
      <c r="D12099" s="22"/>
      <c r="E12099" s="22"/>
      <c r="F12099" s="22"/>
      <c r="G12099" s="22"/>
      <c r="H12099" s="22">
        <v>4</v>
      </c>
      <c r="L12099" s="21">
        <v>173833</v>
      </c>
      <c r="M12099" s="22">
        <v>4</v>
      </c>
    </row>
    <row r="12100" spans="1:13" x14ac:dyDescent="0.25">
      <c r="A12100" s="21">
        <v>173833</v>
      </c>
      <c r="B12100" s="22"/>
      <c r="C12100" s="22"/>
      <c r="D12100" s="22">
        <v>1</v>
      </c>
      <c r="E12100" s="22">
        <v>3</v>
      </c>
      <c r="F12100" s="22"/>
      <c r="G12100" s="22"/>
      <c r="H12100" s="22">
        <v>4</v>
      </c>
      <c r="L12100" s="21">
        <v>126587</v>
      </c>
      <c r="M12100" s="22">
        <v>4</v>
      </c>
    </row>
    <row r="12101" spans="1:13" x14ac:dyDescent="0.25">
      <c r="A12101" s="21">
        <v>126587</v>
      </c>
      <c r="B12101" s="22"/>
      <c r="C12101" s="22"/>
      <c r="D12101" s="22">
        <v>4</v>
      </c>
      <c r="E12101" s="22"/>
      <c r="F12101" s="22"/>
      <c r="G12101" s="22"/>
      <c r="H12101" s="22">
        <v>4</v>
      </c>
      <c r="L12101" s="21">
        <v>142879</v>
      </c>
      <c r="M12101" s="22">
        <v>4</v>
      </c>
    </row>
    <row r="12102" spans="1:13" x14ac:dyDescent="0.25">
      <c r="A12102" s="21">
        <v>142879</v>
      </c>
      <c r="B12102" s="22"/>
      <c r="C12102" s="22">
        <v>3</v>
      </c>
      <c r="D12102" s="22">
        <v>1</v>
      </c>
      <c r="E12102" s="22"/>
      <c r="F12102" s="22"/>
      <c r="G12102" s="22"/>
      <c r="H12102" s="22">
        <v>4</v>
      </c>
      <c r="L12102" s="21">
        <v>134053</v>
      </c>
      <c r="M12102" s="22">
        <v>4</v>
      </c>
    </row>
    <row r="12103" spans="1:13" x14ac:dyDescent="0.25">
      <c r="A12103" s="21">
        <v>134053</v>
      </c>
      <c r="B12103" s="22"/>
      <c r="C12103" s="22"/>
      <c r="D12103" s="22"/>
      <c r="E12103" s="22"/>
      <c r="F12103" s="22">
        <v>4</v>
      </c>
      <c r="G12103" s="22"/>
      <c r="H12103" s="22">
        <v>4</v>
      </c>
      <c r="L12103" s="21">
        <v>174076</v>
      </c>
      <c r="M12103" s="22">
        <v>4</v>
      </c>
    </row>
    <row r="12104" spans="1:13" x14ac:dyDescent="0.25">
      <c r="A12104" s="21">
        <v>174076</v>
      </c>
      <c r="B12104" s="22"/>
      <c r="C12104" s="22"/>
      <c r="D12104" s="22"/>
      <c r="E12104" s="22"/>
      <c r="F12104" s="22">
        <v>4</v>
      </c>
      <c r="G12104" s="22"/>
      <c r="H12104" s="22">
        <v>4</v>
      </c>
      <c r="L12104" s="21">
        <v>145060</v>
      </c>
      <c r="M12104" s="22">
        <v>4</v>
      </c>
    </row>
    <row r="12105" spans="1:13" x14ac:dyDescent="0.25">
      <c r="A12105" s="21">
        <v>145060</v>
      </c>
      <c r="B12105" s="22"/>
      <c r="C12105" s="22"/>
      <c r="D12105" s="22"/>
      <c r="E12105" s="22"/>
      <c r="F12105" s="22"/>
      <c r="G12105" s="22">
        <v>4</v>
      </c>
      <c r="H12105" s="22">
        <v>4</v>
      </c>
      <c r="L12105" s="21">
        <v>116803</v>
      </c>
      <c r="M12105" s="22">
        <v>4</v>
      </c>
    </row>
    <row r="12106" spans="1:13" x14ac:dyDescent="0.25">
      <c r="A12106" s="21">
        <v>116803</v>
      </c>
      <c r="B12106" s="22"/>
      <c r="C12106" s="22"/>
      <c r="D12106" s="22">
        <v>1</v>
      </c>
      <c r="E12106" s="22">
        <v>3</v>
      </c>
      <c r="F12106" s="22"/>
      <c r="G12106" s="22"/>
      <c r="H12106" s="22">
        <v>4</v>
      </c>
      <c r="L12106" s="21">
        <v>166406</v>
      </c>
      <c r="M12106" s="22">
        <v>4</v>
      </c>
    </row>
    <row r="12107" spans="1:13" x14ac:dyDescent="0.25">
      <c r="A12107" s="21">
        <v>166406</v>
      </c>
      <c r="B12107" s="22"/>
      <c r="C12107" s="22">
        <v>4</v>
      </c>
      <c r="D12107" s="22"/>
      <c r="E12107" s="22"/>
      <c r="F12107" s="22"/>
      <c r="G12107" s="22"/>
      <c r="H12107" s="22">
        <v>4</v>
      </c>
      <c r="L12107" s="21">
        <v>114687</v>
      </c>
      <c r="M12107" s="22">
        <v>4</v>
      </c>
    </row>
    <row r="12108" spans="1:13" x14ac:dyDescent="0.25">
      <c r="A12108" s="21">
        <v>114687</v>
      </c>
      <c r="B12108" s="22"/>
      <c r="C12108" s="22">
        <v>1</v>
      </c>
      <c r="D12108" s="22">
        <v>3</v>
      </c>
      <c r="E12108" s="22"/>
      <c r="F12108" s="22"/>
      <c r="G12108" s="22"/>
      <c r="H12108" s="22">
        <v>4</v>
      </c>
      <c r="L12108" s="21">
        <v>155735</v>
      </c>
      <c r="M12108" s="22">
        <v>4</v>
      </c>
    </row>
    <row r="12109" spans="1:13" x14ac:dyDescent="0.25">
      <c r="A12109" s="21">
        <v>155735</v>
      </c>
      <c r="B12109" s="22"/>
      <c r="C12109" s="22"/>
      <c r="D12109" s="22"/>
      <c r="E12109" s="22"/>
      <c r="F12109" s="22">
        <v>1</v>
      </c>
      <c r="G12109" s="22">
        <v>3</v>
      </c>
      <c r="H12109" s="22">
        <v>4</v>
      </c>
      <c r="L12109" s="21">
        <v>146660</v>
      </c>
      <c r="M12109" s="22">
        <v>4</v>
      </c>
    </row>
    <row r="12110" spans="1:13" x14ac:dyDescent="0.25">
      <c r="A12110" s="21">
        <v>146660</v>
      </c>
      <c r="B12110" s="22"/>
      <c r="C12110" s="22"/>
      <c r="D12110" s="22"/>
      <c r="E12110" s="22"/>
      <c r="F12110" s="22"/>
      <c r="G12110" s="22">
        <v>4</v>
      </c>
      <c r="H12110" s="22">
        <v>4</v>
      </c>
      <c r="L12110" s="21">
        <v>170403</v>
      </c>
      <c r="M12110" s="22">
        <v>4</v>
      </c>
    </row>
    <row r="12111" spans="1:13" x14ac:dyDescent="0.25">
      <c r="A12111" s="21">
        <v>170403</v>
      </c>
      <c r="B12111" s="22"/>
      <c r="C12111" s="22"/>
      <c r="D12111" s="22">
        <v>2</v>
      </c>
      <c r="E12111" s="22">
        <v>2</v>
      </c>
      <c r="F12111" s="22"/>
      <c r="G12111" s="22"/>
      <c r="H12111" s="22">
        <v>4</v>
      </c>
      <c r="L12111" s="21">
        <v>123143</v>
      </c>
      <c r="M12111" s="22">
        <v>4</v>
      </c>
    </row>
    <row r="12112" spans="1:13" x14ac:dyDescent="0.25">
      <c r="A12112" s="21">
        <v>123143</v>
      </c>
      <c r="B12112" s="22"/>
      <c r="C12112" s="22"/>
      <c r="D12112" s="22">
        <v>1</v>
      </c>
      <c r="E12112" s="22">
        <v>3</v>
      </c>
      <c r="F12112" s="22"/>
      <c r="G12112" s="22"/>
      <c r="H12112" s="22">
        <v>4</v>
      </c>
      <c r="L12112" s="21">
        <v>158384</v>
      </c>
      <c r="M12112" s="22">
        <v>4</v>
      </c>
    </row>
    <row r="12113" spans="1:13" x14ac:dyDescent="0.25">
      <c r="A12113" s="21">
        <v>158384</v>
      </c>
      <c r="B12113" s="22"/>
      <c r="C12113" s="22"/>
      <c r="D12113" s="22">
        <v>1</v>
      </c>
      <c r="E12113" s="22">
        <v>3</v>
      </c>
      <c r="F12113" s="22"/>
      <c r="G12113" s="22"/>
      <c r="H12113" s="22">
        <v>4</v>
      </c>
      <c r="L12113" s="21">
        <v>152194</v>
      </c>
      <c r="M12113" s="22">
        <v>4</v>
      </c>
    </row>
    <row r="12114" spans="1:13" x14ac:dyDescent="0.25">
      <c r="A12114" s="21">
        <v>152194</v>
      </c>
      <c r="B12114" s="22"/>
      <c r="C12114" s="22">
        <v>4</v>
      </c>
      <c r="D12114" s="22"/>
      <c r="E12114" s="22"/>
      <c r="F12114" s="22"/>
      <c r="G12114" s="22"/>
      <c r="H12114" s="22">
        <v>4</v>
      </c>
      <c r="L12114" s="21">
        <v>147523</v>
      </c>
      <c r="M12114" s="22">
        <v>4</v>
      </c>
    </row>
    <row r="12115" spans="1:13" x14ac:dyDescent="0.25">
      <c r="A12115" s="21">
        <v>147523</v>
      </c>
      <c r="B12115" s="22"/>
      <c r="C12115" s="22"/>
      <c r="D12115" s="22"/>
      <c r="E12115" s="22">
        <v>4</v>
      </c>
      <c r="F12115" s="22"/>
      <c r="G12115" s="22"/>
      <c r="H12115" s="22">
        <v>4</v>
      </c>
      <c r="L12115" s="21">
        <v>156318</v>
      </c>
      <c r="M12115" s="22">
        <v>4</v>
      </c>
    </row>
    <row r="12116" spans="1:13" x14ac:dyDescent="0.25">
      <c r="A12116" s="21">
        <v>156318</v>
      </c>
      <c r="B12116" s="22"/>
      <c r="C12116" s="22"/>
      <c r="D12116" s="22"/>
      <c r="E12116" s="22">
        <v>1</v>
      </c>
      <c r="F12116" s="22">
        <v>3</v>
      </c>
      <c r="G12116" s="22"/>
      <c r="H12116" s="22">
        <v>4</v>
      </c>
      <c r="L12116" s="21">
        <v>124565</v>
      </c>
      <c r="M12116" s="22">
        <v>4</v>
      </c>
    </row>
    <row r="12117" spans="1:13" x14ac:dyDescent="0.25">
      <c r="A12117" s="21">
        <v>124565</v>
      </c>
      <c r="B12117" s="22"/>
      <c r="C12117" s="22">
        <v>1</v>
      </c>
      <c r="D12117" s="22">
        <v>3</v>
      </c>
      <c r="E12117" s="22"/>
      <c r="F12117" s="22"/>
      <c r="G12117" s="22"/>
      <c r="H12117" s="22">
        <v>4</v>
      </c>
      <c r="L12117" s="21">
        <v>134619</v>
      </c>
      <c r="M12117" s="22">
        <v>4</v>
      </c>
    </row>
    <row r="12118" spans="1:13" x14ac:dyDescent="0.25">
      <c r="A12118" s="21">
        <v>134619</v>
      </c>
      <c r="B12118" s="22"/>
      <c r="C12118" s="22"/>
      <c r="D12118" s="22"/>
      <c r="E12118" s="22"/>
      <c r="F12118" s="22">
        <v>4</v>
      </c>
      <c r="G12118" s="22"/>
      <c r="H12118" s="22">
        <v>4</v>
      </c>
      <c r="L12118" s="21">
        <v>125625</v>
      </c>
      <c r="M12118" s="22">
        <v>4</v>
      </c>
    </row>
    <row r="12119" spans="1:13" x14ac:dyDescent="0.25">
      <c r="A12119" s="21">
        <v>125625</v>
      </c>
      <c r="B12119" s="22"/>
      <c r="C12119" s="22"/>
      <c r="D12119" s="22">
        <v>1</v>
      </c>
      <c r="E12119" s="22">
        <v>3</v>
      </c>
      <c r="F12119" s="22"/>
      <c r="G12119" s="22"/>
      <c r="H12119" s="22">
        <v>4</v>
      </c>
      <c r="L12119" s="21">
        <v>154561</v>
      </c>
      <c r="M12119" s="22">
        <v>4</v>
      </c>
    </row>
    <row r="12120" spans="1:13" x14ac:dyDescent="0.25">
      <c r="A12120" s="21">
        <v>154561</v>
      </c>
      <c r="B12120" s="22"/>
      <c r="C12120" s="22"/>
      <c r="D12120" s="22"/>
      <c r="E12120" s="22"/>
      <c r="F12120" s="22">
        <v>4</v>
      </c>
      <c r="G12120" s="22"/>
      <c r="H12120" s="22">
        <v>4</v>
      </c>
      <c r="L12120" s="21">
        <v>145243</v>
      </c>
      <c r="M12120" s="22">
        <v>4</v>
      </c>
    </row>
    <row r="12121" spans="1:13" x14ac:dyDescent="0.25">
      <c r="A12121" s="21">
        <v>145243</v>
      </c>
      <c r="B12121" s="22"/>
      <c r="C12121" s="22"/>
      <c r="D12121" s="22">
        <v>1</v>
      </c>
      <c r="E12121" s="22">
        <v>3</v>
      </c>
      <c r="F12121" s="22"/>
      <c r="G12121" s="22"/>
      <c r="H12121" s="22">
        <v>4</v>
      </c>
      <c r="L12121" s="21">
        <v>115798</v>
      </c>
      <c r="M12121" s="22">
        <v>4</v>
      </c>
    </row>
    <row r="12122" spans="1:13" x14ac:dyDescent="0.25">
      <c r="A12122" s="21">
        <v>115798</v>
      </c>
      <c r="B12122" s="22"/>
      <c r="C12122" s="22"/>
      <c r="D12122" s="22"/>
      <c r="E12122" s="22">
        <v>2</v>
      </c>
      <c r="F12122" s="22">
        <v>2</v>
      </c>
      <c r="G12122" s="22"/>
      <c r="H12122" s="22">
        <v>4</v>
      </c>
      <c r="L12122" s="21">
        <v>136606</v>
      </c>
      <c r="M12122" s="22">
        <v>4</v>
      </c>
    </row>
    <row r="12123" spans="1:13" x14ac:dyDescent="0.25">
      <c r="A12123" s="21">
        <v>136606</v>
      </c>
      <c r="B12123" s="22"/>
      <c r="C12123" s="22"/>
      <c r="D12123" s="22">
        <v>1</v>
      </c>
      <c r="E12123" s="22">
        <v>3</v>
      </c>
      <c r="F12123" s="22"/>
      <c r="G12123" s="22"/>
      <c r="H12123" s="22">
        <v>4</v>
      </c>
      <c r="L12123" s="21">
        <v>126891</v>
      </c>
      <c r="M12123" s="22">
        <v>4</v>
      </c>
    </row>
    <row r="12124" spans="1:13" x14ac:dyDescent="0.25">
      <c r="A12124" s="21">
        <v>126891</v>
      </c>
      <c r="B12124" s="22"/>
      <c r="C12124" s="22"/>
      <c r="D12124" s="22"/>
      <c r="E12124" s="22">
        <v>2</v>
      </c>
      <c r="F12124" s="22"/>
      <c r="G12124" s="22">
        <v>2</v>
      </c>
      <c r="H12124" s="22">
        <v>4</v>
      </c>
      <c r="L12124" s="21">
        <v>122473</v>
      </c>
      <c r="M12124" s="22">
        <v>4</v>
      </c>
    </row>
    <row r="12125" spans="1:13" x14ac:dyDescent="0.25">
      <c r="A12125" s="21">
        <v>122473</v>
      </c>
      <c r="B12125" s="22"/>
      <c r="C12125" s="22"/>
      <c r="D12125" s="22">
        <v>4</v>
      </c>
      <c r="E12125" s="22"/>
      <c r="F12125" s="22"/>
      <c r="G12125" s="22"/>
      <c r="H12125" s="22">
        <v>4</v>
      </c>
      <c r="L12125" s="21">
        <v>151866</v>
      </c>
      <c r="M12125" s="22">
        <v>4</v>
      </c>
    </row>
    <row r="12126" spans="1:13" x14ac:dyDescent="0.25">
      <c r="A12126" s="21">
        <v>151866</v>
      </c>
      <c r="B12126" s="22"/>
      <c r="C12126" s="22"/>
      <c r="D12126" s="22">
        <v>1</v>
      </c>
      <c r="E12126" s="22">
        <v>3</v>
      </c>
      <c r="F12126" s="22"/>
      <c r="G12126" s="22"/>
      <c r="H12126" s="22">
        <v>4</v>
      </c>
      <c r="L12126" s="21">
        <v>170659</v>
      </c>
      <c r="M12126" s="22">
        <v>4</v>
      </c>
    </row>
    <row r="12127" spans="1:13" x14ac:dyDescent="0.25">
      <c r="A12127" s="21">
        <v>170659</v>
      </c>
      <c r="B12127" s="22"/>
      <c r="C12127" s="22"/>
      <c r="D12127" s="22">
        <v>2</v>
      </c>
      <c r="E12127" s="22">
        <v>2</v>
      </c>
      <c r="F12127" s="22"/>
      <c r="G12127" s="22"/>
      <c r="H12127" s="22">
        <v>4</v>
      </c>
      <c r="L12127" s="21">
        <v>148684</v>
      </c>
      <c r="M12127" s="22">
        <v>4</v>
      </c>
    </row>
    <row r="12128" spans="1:13" x14ac:dyDescent="0.25">
      <c r="A12128" s="21">
        <v>148684</v>
      </c>
      <c r="B12128" s="22"/>
      <c r="C12128" s="22"/>
      <c r="D12128" s="22"/>
      <c r="E12128" s="22"/>
      <c r="F12128" s="22">
        <v>1</v>
      </c>
      <c r="G12128" s="22">
        <v>3</v>
      </c>
      <c r="H12128" s="22">
        <v>4</v>
      </c>
      <c r="L12128" s="21">
        <v>128569</v>
      </c>
      <c r="M12128" s="22">
        <v>4</v>
      </c>
    </row>
    <row r="12129" spans="1:13" x14ac:dyDescent="0.25">
      <c r="A12129" s="21">
        <v>128569</v>
      </c>
      <c r="B12129" s="22"/>
      <c r="C12129" s="22"/>
      <c r="D12129" s="22"/>
      <c r="E12129" s="22">
        <v>1</v>
      </c>
      <c r="F12129" s="22">
        <v>3</v>
      </c>
      <c r="G12129" s="22"/>
      <c r="H12129" s="22">
        <v>4</v>
      </c>
      <c r="L12129" s="21">
        <v>148771</v>
      </c>
      <c r="M12129" s="22">
        <v>4</v>
      </c>
    </row>
    <row r="12130" spans="1:13" x14ac:dyDescent="0.25">
      <c r="A12130" s="21">
        <v>148771</v>
      </c>
      <c r="B12130" s="22"/>
      <c r="C12130" s="22"/>
      <c r="D12130" s="22"/>
      <c r="E12130" s="22"/>
      <c r="F12130" s="22"/>
      <c r="G12130" s="22">
        <v>4</v>
      </c>
      <c r="H12130" s="22">
        <v>4</v>
      </c>
      <c r="L12130" s="21">
        <v>130297</v>
      </c>
      <c r="M12130" s="22">
        <v>4</v>
      </c>
    </row>
    <row r="12131" spans="1:13" x14ac:dyDescent="0.25">
      <c r="A12131" s="21">
        <v>130297</v>
      </c>
      <c r="B12131" s="22"/>
      <c r="C12131" s="22"/>
      <c r="D12131" s="22"/>
      <c r="E12131" s="22">
        <v>2</v>
      </c>
      <c r="F12131" s="22">
        <v>2</v>
      </c>
      <c r="G12131" s="22"/>
      <c r="H12131" s="22">
        <v>4</v>
      </c>
      <c r="L12131" s="21">
        <v>122728</v>
      </c>
      <c r="M12131" s="22">
        <v>4</v>
      </c>
    </row>
    <row r="12132" spans="1:13" x14ac:dyDescent="0.25">
      <c r="A12132" s="21">
        <v>122728</v>
      </c>
      <c r="B12132" s="22"/>
      <c r="C12132" s="22"/>
      <c r="D12132" s="22"/>
      <c r="E12132" s="22">
        <v>1</v>
      </c>
      <c r="F12132" s="22">
        <v>3</v>
      </c>
      <c r="G12132" s="22"/>
      <c r="H12132" s="22">
        <v>4</v>
      </c>
      <c r="L12132" s="21">
        <v>160839</v>
      </c>
      <c r="M12132" s="22">
        <v>4</v>
      </c>
    </row>
    <row r="12133" spans="1:13" x14ac:dyDescent="0.25">
      <c r="A12133" s="21">
        <v>160839</v>
      </c>
      <c r="B12133" s="22"/>
      <c r="C12133" s="22"/>
      <c r="D12133" s="22">
        <v>2</v>
      </c>
      <c r="E12133" s="22">
        <v>2</v>
      </c>
      <c r="F12133" s="22"/>
      <c r="G12133" s="22"/>
      <c r="H12133" s="22">
        <v>4</v>
      </c>
      <c r="L12133" s="21">
        <v>142490</v>
      </c>
      <c r="M12133" s="22">
        <v>4</v>
      </c>
    </row>
    <row r="12134" spans="1:13" x14ac:dyDescent="0.25">
      <c r="A12134" s="21">
        <v>142490</v>
      </c>
      <c r="B12134" s="22"/>
      <c r="C12134" s="22">
        <v>4</v>
      </c>
      <c r="D12134" s="22"/>
      <c r="E12134" s="22"/>
      <c r="F12134" s="22"/>
      <c r="G12134" s="22"/>
      <c r="H12134" s="22">
        <v>4</v>
      </c>
      <c r="L12134" s="21">
        <v>126674</v>
      </c>
      <c r="M12134" s="22">
        <v>4</v>
      </c>
    </row>
    <row r="12135" spans="1:13" x14ac:dyDescent="0.25">
      <c r="A12135" s="21">
        <v>126674</v>
      </c>
      <c r="B12135" s="22"/>
      <c r="C12135" s="22">
        <v>3</v>
      </c>
      <c r="D12135" s="22">
        <v>1</v>
      </c>
      <c r="E12135" s="22"/>
      <c r="F12135" s="22"/>
      <c r="G12135" s="22"/>
      <c r="H12135" s="22">
        <v>4</v>
      </c>
      <c r="L12135" s="21">
        <v>124217</v>
      </c>
      <c r="M12135" s="22">
        <v>4</v>
      </c>
    </row>
    <row r="12136" spans="1:13" x14ac:dyDescent="0.25">
      <c r="A12136" s="21">
        <v>124217</v>
      </c>
      <c r="B12136" s="22"/>
      <c r="C12136" s="22"/>
      <c r="D12136" s="22">
        <v>2</v>
      </c>
      <c r="E12136" s="22">
        <v>2</v>
      </c>
      <c r="F12136" s="22"/>
      <c r="G12136" s="22"/>
      <c r="H12136" s="22">
        <v>4</v>
      </c>
      <c r="L12136" s="21">
        <v>154239</v>
      </c>
      <c r="M12136" s="22">
        <v>4</v>
      </c>
    </row>
    <row r="12137" spans="1:13" x14ac:dyDescent="0.25">
      <c r="A12137" s="21">
        <v>154239</v>
      </c>
      <c r="B12137" s="22"/>
      <c r="C12137" s="22"/>
      <c r="D12137" s="22">
        <v>4</v>
      </c>
      <c r="E12137" s="22"/>
      <c r="F12137" s="22"/>
      <c r="G12137" s="22"/>
      <c r="H12137" s="22">
        <v>4</v>
      </c>
      <c r="L12137" s="21">
        <v>153494</v>
      </c>
      <c r="M12137" s="22">
        <v>4</v>
      </c>
    </row>
    <row r="12138" spans="1:13" x14ac:dyDescent="0.25">
      <c r="A12138" s="21">
        <v>153494</v>
      </c>
      <c r="B12138" s="22"/>
      <c r="C12138" s="22"/>
      <c r="D12138" s="22"/>
      <c r="E12138" s="22">
        <v>3</v>
      </c>
      <c r="F12138" s="22">
        <v>1</v>
      </c>
      <c r="G12138" s="22"/>
      <c r="H12138" s="22">
        <v>4</v>
      </c>
      <c r="L12138" s="21">
        <v>170945</v>
      </c>
      <c r="M12138" s="22">
        <v>4</v>
      </c>
    </row>
    <row r="12139" spans="1:13" x14ac:dyDescent="0.25">
      <c r="A12139" s="21">
        <v>170945</v>
      </c>
      <c r="B12139" s="22"/>
      <c r="C12139" s="22"/>
      <c r="D12139" s="22"/>
      <c r="E12139" s="22"/>
      <c r="F12139" s="22">
        <v>1</v>
      </c>
      <c r="G12139" s="22">
        <v>3</v>
      </c>
      <c r="H12139" s="22">
        <v>4</v>
      </c>
      <c r="L12139" s="21">
        <v>129965</v>
      </c>
      <c r="M12139" s="22">
        <v>4</v>
      </c>
    </row>
    <row r="12140" spans="1:13" x14ac:dyDescent="0.25">
      <c r="A12140" s="21">
        <v>129965</v>
      </c>
      <c r="B12140" s="22"/>
      <c r="C12140" s="22"/>
      <c r="D12140" s="22"/>
      <c r="E12140" s="22"/>
      <c r="F12140" s="22"/>
      <c r="G12140" s="22">
        <v>4</v>
      </c>
      <c r="H12140" s="22">
        <v>4</v>
      </c>
      <c r="L12140" s="21">
        <v>139234</v>
      </c>
      <c r="M12140" s="22">
        <v>4</v>
      </c>
    </row>
    <row r="12141" spans="1:13" x14ac:dyDescent="0.25">
      <c r="A12141" s="21">
        <v>139234</v>
      </c>
      <c r="B12141" s="22"/>
      <c r="C12141" s="22">
        <v>1</v>
      </c>
      <c r="D12141" s="22">
        <v>3</v>
      </c>
      <c r="E12141" s="22"/>
      <c r="F12141" s="22"/>
      <c r="G12141" s="22"/>
      <c r="H12141" s="22">
        <v>4</v>
      </c>
      <c r="L12141" s="21">
        <v>153497</v>
      </c>
      <c r="M12141" s="22">
        <v>4</v>
      </c>
    </row>
    <row r="12142" spans="1:13" x14ac:dyDescent="0.25">
      <c r="A12142" s="21">
        <v>153497</v>
      </c>
      <c r="B12142" s="22"/>
      <c r="C12142" s="22"/>
      <c r="D12142" s="22"/>
      <c r="E12142" s="22">
        <v>1</v>
      </c>
      <c r="F12142" s="22">
        <v>3</v>
      </c>
      <c r="G12142" s="22"/>
      <c r="H12142" s="22">
        <v>4</v>
      </c>
      <c r="L12142" s="21">
        <v>116815</v>
      </c>
      <c r="M12142" s="22">
        <v>4</v>
      </c>
    </row>
    <row r="12143" spans="1:13" x14ac:dyDescent="0.25">
      <c r="A12143" s="21">
        <v>116815</v>
      </c>
      <c r="B12143" s="22"/>
      <c r="C12143" s="22"/>
      <c r="D12143" s="22"/>
      <c r="E12143" s="22"/>
      <c r="F12143" s="22">
        <v>3</v>
      </c>
      <c r="G12143" s="22">
        <v>1</v>
      </c>
      <c r="H12143" s="22">
        <v>4</v>
      </c>
      <c r="L12143" s="21">
        <v>164850</v>
      </c>
      <c r="M12143" s="22">
        <v>4</v>
      </c>
    </row>
    <row r="12144" spans="1:13" x14ac:dyDescent="0.25">
      <c r="A12144" s="21">
        <v>164850</v>
      </c>
      <c r="B12144" s="22"/>
      <c r="C12144" s="22"/>
      <c r="D12144" s="22"/>
      <c r="E12144" s="22"/>
      <c r="F12144" s="22">
        <v>1</v>
      </c>
      <c r="G12144" s="22">
        <v>3</v>
      </c>
      <c r="H12144" s="22">
        <v>4</v>
      </c>
      <c r="L12144" s="21">
        <v>160908</v>
      </c>
      <c r="M12144" s="22">
        <v>4</v>
      </c>
    </row>
    <row r="12145" spans="1:13" x14ac:dyDescent="0.25">
      <c r="A12145" s="21">
        <v>160908</v>
      </c>
      <c r="B12145" s="22"/>
      <c r="C12145" s="22"/>
      <c r="D12145" s="22">
        <v>1</v>
      </c>
      <c r="E12145" s="22">
        <v>3</v>
      </c>
      <c r="F12145" s="22"/>
      <c r="G12145" s="22"/>
      <c r="H12145" s="22">
        <v>4</v>
      </c>
      <c r="L12145" s="21">
        <v>173167</v>
      </c>
      <c r="M12145" s="22">
        <v>4</v>
      </c>
    </row>
    <row r="12146" spans="1:13" x14ac:dyDescent="0.25">
      <c r="A12146" s="21">
        <v>173167</v>
      </c>
      <c r="B12146" s="22"/>
      <c r="C12146" s="22"/>
      <c r="D12146" s="22">
        <v>1</v>
      </c>
      <c r="E12146" s="22">
        <v>3</v>
      </c>
      <c r="F12146" s="22"/>
      <c r="G12146" s="22"/>
      <c r="H12146" s="22">
        <v>4</v>
      </c>
      <c r="L12146" s="21">
        <v>170998</v>
      </c>
      <c r="M12146" s="22">
        <v>4</v>
      </c>
    </row>
    <row r="12147" spans="1:13" x14ac:dyDescent="0.25">
      <c r="A12147" s="21">
        <v>170998</v>
      </c>
      <c r="B12147" s="22"/>
      <c r="C12147" s="22"/>
      <c r="D12147" s="22"/>
      <c r="E12147" s="22"/>
      <c r="F12147" s="22">
        <v>1</v>
      </c>
      <c r="G12147" s="22">
        <v>3</v>
      </c>
      <c r="H12147" s="22">
        <v>4</v>
      </c>
      <c r="L12147" s="21">
        <v>130967</v>
      </c>
      <c r="M12147" s="22">
        <v>4</v>
      </c>
    </row>
    <row r="12148" spans="1:13" x14ac:dyDescent="0.25">
      <c r="A12148" s="21">
        <v>130967</v>
      </c>
      <c r="B12148" s="22"/>
      <c r="C12148" s="22"/>
      <c r="D12148" s="22"/>
      <c r="E12148" s="22">
        <v>4</v>
      </c>
      <c r="F12148" s="22"/>
      <c r="G12148" s="22"/>
      <c r="H12148" s="22">
        <v>4</v>
      </c>
      <c r="L12148" s="21">
        <v>116132</v>
      </c>
      <c r="M12148" s="22">
        <v>4</v>
      </c>
    </row>
    <row r="12149" spans="1:13" x14ac:dyDescent="0.25">
      <c r="A12149" s="21">
        <v>116132</v>
      </c>
      <c r="B12149" s="22"/>
      <c r="C12149" s="22">
        <v>1</v>
      </c>
      <c r="D12149" s="22">
        <v>3</v>
      </c>
      <c r="E12149" s="22"/>
      <c r="F12149" s="22"/>
      <c r="G12149" s="22"/>
      <c r="H12149" s="22">
        <v>4</v>
      </c>
      <c r="L12149" s="21">
        <v>159559</v>
      </c>
      <c r="M12149" s="22">
        <v>4</v>
      </c>
    </row>
    <row r="12150" spans="1:13" x14ac:dyDescent="0.25">
      <c r="A12150" s="21">
        <v>159559</v>
      </c>
      <c r="B12150" s="22"/>
      <c r="C12150" s="22">
        <v>1</v>
      </c>
      <c r="D12150" s="22">
        <v>3</v>
      </c>
      <c r="E12150" s="22"/>
      <c r="F12150" s="22"/>
      <c r="G12150" s="22"/>
      <c r="H12150" s="22">
        <v>4</v>
      </c>
      <c r="L12150" s="21">
        <v>166875</v>
      </c>
      <c r="M12150" s="22">
        <v>4</v>
      </c>
    </row>
    <row r="12151" spans="1:13" x14ac:dyDescent="0.25">
      <c r="A12151" s="21">
        <v>166875</v>
      </c>
      <c r="B12151" s="22"/>
      <c r="C12151" s="22"/>
      <c r="D12151" s="22"/>
      <c r="E12151" s="22"/>
      <c r="F12151" s="22"/>
      <c r="G12151" s="22">
        <v>4</v>
      </c>
      <c r="H12151" s="22">
        <v>4</v>
      </c>
      <c r="L12151" s="21">
        <v>121155</v>
      </c>
      <c r="M12151" s="22">
        <v>4</v>
      </c>
    </row>
    <row r="12152" spans="1:13" x14ac:dyDescent="0.25">
      <c r="A12152" s="21">
        <v>121155</v>
      </c>
      <c r="B12152" s="22"/>
      <c r="C12152" s="22">
        <v>4</v>
      </c>
      <c r="D12152" s="22"/>
      <c r="E12152" s="22"/>
      <c r="F12152" s="22"/>
      <c r="G12152" s="22"/>
      <c r="H12152" s="22">
        <v>4</v>
      </c>
      <c r="L12152" s="21">
        <v>120000</v>
      </c>
      <c r="M12152" s="22">
        <v>4</v>
      </c>
    </row>
    <row r="12153" spans="1:13" x14ac:dyDescent="0.25">
      <c r="A12153" s="21">
        <v>120000</v>
      </c>
      <c r="B12153" s="22"/>
      <c r="C12153" s="22"/>
      <c r="D12153" s="22"/>
      <c r="E12153" s="22">
        <v>1</v>
      </c>
      <c r="F12153" s="22">
        <v>3</v>
      </c>
      <c r="G12153" s="22"/>
      <c r="H12153" s="22">
        <v>4</v>
      </c>
      <c r="L12153" s="21">
        <v>132095</v>
      </c>
      <c r="M12153" s="22">
        <v>4</v>
      </c>
    </row>
    <row r="12154" spans="1:13" x14ac:dyDescent="0.25">
      <c r="A12154" s="21">
        <v>132095</v>
      </c>
      <c r="B12154" s="22"/>
      <c r="C12154" s="22"/>
      <c r="D12154" s="22"/>
      <c r="E12154" s="22"/>
      <c r="F12154" s="22">
        <v>1</v>
      </c>
      <c r="G12154" s="22">
        <v>3</v>
      </c>
      <c r="H12154" s="22">
        <v>4</v>
      </c>
      <c r="L12154" s="21">
        <v>116914</v>
      </c>
      <c r="M12154" s="22">
        <v>4</v>
      </c>
    </row>
    <row r="12155" spans="1:13" x14ac:dyDescent="0.25">
      <c r="A12155" s="21">
        <v>116914</v>
      </c>
      <c r="B12155" s="22"/>
      <c r="C12155" s="22"/>
      <c r="D12155" s="22"/>
      <c r="E12155" s="22"/>
      <c r="F12155" s="22">
        <v>4</v>
      </c>
      <c r="G12155" s="22"/>
      <c r="H12155" s="22">
        <v>4</v>
      </c>
      <c r="L12155" s="21">
        <v>135192</v>
      </c>
      <c r="M12155" s="22">
        <v>4</v>
      </c>
    </row>
    <row r="12156" spans="1:13" x14ac:dyDescent="0.25">
      <c r="A12156" s="21">
        <v>135192</v>
      </c>
      <c r="B12156" s="22"/>
      <c r="C12156" s="22"/>
      <c r="D12156" s="22"/>
      <c r="E12156" s="22"/>
      <c r="F12156" s="22">
        <v>1</v>
      </c>
      <c r="G12156" s="22">
        <v>3</v>
      </c>
      <c r="H12156" s="22">
        <v>4</v>
      </c>
      <c r="L12156" s="21">
        <v>134290</v>
      </c>
      <c r="M12156" s="22">
        <v>4</v>
      </c>
    </row>
    <row r="12157" spans="1:13" x14ac:dyDescent="0.25">
      <c r="A12157" s="21">
        <v>134290</v>
      </c>
      <c r="B12157" s="22"/>
      <c r="C12157" s="22">
        <v>4</v>
      </c>
      <c r="D12157" s="22"/>
      <c r="E12157" s="22"/>
      <c r="F12157" s="22"/>
      <c r="G12157" s="22"/>
      <c r="H12157" s="22">
        <v>4</v>
      </c>
      <c r="L12157" s="21">
        <v>135247</v>
      </c>
      <c r="M12157" s="22">
        <v>4</v>
      </c>
    </row>
    <row r="12158" spans="1:13" x14ac:dyDescent="0.25">
      <c r="A12158" s="21">
        <v>135247</v>
      </c>
      <c r="B12158" s="22"/>
      <c r="C12158" s="22">
        <v>1</v>
      </c>
      <c r="D12158" s="22">
        <v>3</v>
      </c>
      <c r="E12158" s="22"/>
      <c r="F12158" s="22"/>
      <c r="G12158" s="22"/>
      <c r="H12158" s="22">
        <v>4</v>
      </c>
      <c r="L12158" s="21">
        <v>145460</v>
      </c>
      <c r="M12158" s="22">
        <v>4</v>
      </c>
    </row>
    <row r="12159" spans="1:13" x14ac:dyDescent="0.25">
      <c r="A12159" s="21">
        <v>145460</v>
      </c>
      <c r="B12159" s="22"/>
      <c r="C12159" s="22"/>
      <c r="D12159" s="22">
        <v>2</v>
      </c>
      <c r="E12159" s="22">
        <v>2</v>
      </c>
      <c r="F12159" s="22"/>
      <c r="G12159" s="22"/>
      <c r="H12159" s="22">
        <v>4</v>
      </c>
      <c r="L12159" s="21">
        <v>162080</v>
      </c>
      <c r="M12159" s="22">
        <v>4</v>
      </c>
    </row>
    <row r="12160" spans="1:13" x14ac:dyDescent="0.25">
      <c r="A12160" s="21">
        <v>162080</v>
      </c>
      <c r="B12160" s="22"/>
      <c r="C12160" s="22"/>
      <c r="D12160" s="22"/>
      <c r="E12160" s="22">
        <v>2</v>
      </c>
      <c r="F12160" s="22">
        <v>1</v>
      </c>
      <c r="G12160" s="22">
        <v>1</v>
      </c>
      <c r="H12160" s="22">
        <v>4</v>
      </c>
      <c r="L12160" s="21">
        <v>164614</v>
      </c>
      <c r="M12160" s="22">
        <v>4</v>
      </c>
    </row>
    <row r="12161" spans="1:13" x14ac:dyDescent="0.25">
      <c r="A12161" s="21">
        <v>164614</v>
      </c>
      <c r="B12161" s="22"/>
      <c r="C12161" s="22"/>
      <c r="D12161" s="22"/>
      <c r="E12161" s="22"/>
      <c r="F12161" s="22">
        <v>1</v>
      </c>
      <c r="G12161" s="22">
        <v>3</v>
      </c>
      <c r="H12161" s="22">
        <v>4</v>
      </c>
      <c r="L12161" s="21">
        <v>173633</v>
      </c>
      <c r="M12161" s="22">
        <v>4</v>
      </c>
    </row>
    <row r="12162" spans="1:13" x14ac:dyDescent="0.25">
      <c r="A12162" s="21">
        <v>173633</v>
      </c>
      <c r="B12162" s="22"/>
      <c r="C12162" s="22">
        <v>1</v>
      </c>
      <c r="D12162" s="22">
        <v>3</v>
      </c>
      <c r="E12162" s="22"/>
      <c r="F12162" s="22"/>
      <c r="G12162" s="22"/>
      <c r="H12162" s="22">
        <v>4</v>
      </c>
      <c r="L12162" s="21">
        <v>171233</v>
      </c>
      <c r="M12162" s="22">
        <v>4</v>
      </c>
    </row>
    <row r="12163" spans="1:13" x14ac:dyDescent="0.25">
      <c r="A12163" s="21">
        <v>171233</v>
      </c>
      <c r="B12163" s="22"/>
      <c r="C12163" s="22"/>
      <c r="D12163" s="22"/>
      <c r="E12163" s="22">
        <v>2</v>
      </c>
      <c r="F12163" s="22">
        <v>2</v>
      </c>
      <c r="G12163" s="22"/>
      <c r="H12163" s="22">
        <v>4</v>
      </c>
      <c r="L12163" s="21">
        <v>146260</v>
      </c>
      <c r="M12163" s="22">
        <v>4</v>
      </c>
    </row>
    <row r="12164" spans="1:13" x14ac:dyDescent="0.25">
      <c r="A12164" s="21">
        <v>146260</v>
      </c>
      <c r="B12164" s="22"/>
      <c r="C12164" s="22"/>
      <c r="D12164" s="22"/>
      <c r="E12164" s="22">
        <v>4</v>
      </c>
      <c r="F12164" s="22"/>
      <c r="G12164" s="22"/>
      <c r="H12164" s="22">
        <v>4</v>
      </c>
      <c r="L12164" s="21">
        <v>138293</v>
      </c>
      <c r="M12164" s="22">
        <v>4</v>
      </c>
    </row>
    <row r="12165" spans="1:13" x14ac:dyDescent="0.25">
      <c r="A12165" s="21">
        <v>138293</v>
      </c>
      <c r="B12165" s="22"/>
      <c r="C12165" s="22"/>
      <c r="D12165" s="22">
        <v>2</v>
      </c>
      <c r="E12165" s="22">
        <v>2</v>
      </c>
      <c r="F12165" s="22"/>
      <c r="G12165" s="22"/>
      <c r="H12165" s="22">
        <v>4</v>
      </c>
      <c r="L12165" s="21">
        <v>146360</v>
      </c>
      <c r="M12165" s="22">
        <v>4</v>
      </c>
    </row>
    <row r="12166" spans="1:13" x14ac:dyDescent="0.25">
      <c r="A12166" s="21">
        <v>146360</v>
      </c>
      <c r="B12166" s="22"/>
      <c r="C12166" s="22">
        <v>2</v>
      </c>
      <c r="D12166" s="22">
        <v>2</v>
      </c>
      <c r="E12166" s="22"/>
      <c r="F12166" s="22"/>
      <c r="G12166" s="22"/>
      <c r="H12166" s="22">
        <v>4</v>
      </c>
      <c r="L12166" s="21">
        <v>135823</v>
      </c>
      <c r="M12166" s="22">
        <v>4</v>
      </c>
    </row>
    <row r="12167" spans="1:13" x14ac:dyDescent="0.25">
      <c r="A12167" s="21">
        <v>135823</v>
      </c>
      <c r="B12167" s="22"/>
      <c r="C12167" s="22"/>
      <c r="D12167" s="22"/>
      <c r="E12167" s="22">
        <v>4</v>
      </c>
      <c r="F12167" s="22"/>
      <c r="G12167" s="22"/>
      <c r="H12167" s="22">
        <v>4</v>
      </c>
      <c r="L12167" s="21">
        <v>159788</v>
      </c>
      <c r="M12167" s="22">
        <v>4</v>
      </c>
    </row>
    <row r="12168" spans="1:13" x14ac:dyDescent="0.25">
      <c r="A12168" s="21">
        <v>159788</v>
      </c>
      <c r="B12168" s="22"/>
      <c r="C12168" s="22"/>
      <c r="D12168" s="22">
        <v>1</v>
      </c>
      <c r="E12168" s="22">
        <v>3</v>
      </c>
      <c r="F12168" s="22"/>
      <c r="G12168" s="22"/>
      <c r="H12168" s="22">
        <v>4</v>
      </c>
      <c r="L12168" s="21">
        <v>161150</v>
      </c>
      <c r="M12168" s="22">
        <v>4</v>
      </c>
    </row>
    <row r="12169" spans="1:13" x14ac:dyDescent="0.25">
      <c r="A12169" s="21">
        <v>161150</v>
      </c>
      <c r="B12169" s="22"/>
      <c r="C12169" s="22"/>
      <c r="D12169" s="22"/>
      <c r="E12169" s="22"/>
      <c r="F12169" s="22"/>
      <c r="G12169" s="22">
        <v>4</v>
      </c>
      <c r="H12169" s="22">
        <v>4</v>
      </c>
      <c r="L12169" s="21">
        <v>122521</v>
      </c>
      <c r="M12169" s="22">
        <v>4</v>
      </c>
    </row>
    <row r="12170" spans="1:13" x14ac:dyDescent="0.25">
      <c r="A12170" s="21">
        <v>122521</v>
      </c>
      <c r="B12170" s="22"/>
      <c r="C12170" s="22"/>
      <c r="D12170" s="22">
        <v>4</v>
      </c>
      <c r="E12170" s="22"/>
      <c r="F12170" s="22"/>
      <c r="G12170" s="22"/>
      <c r="H12170" s="22">
        <v>4</v>
      </c>
      <c r="L12170" s="21">
        <v>141375</v>
      </c>
      <c r="M12170" s="22">
        <v>4</v>
      </c>
    </row>
    <row r="12171" spans="1:13" x14ac:dyDescent="0.25">
      <c r="A12171" s="21">
        <v>141375</v>
      </c>
      <c r="B12171" s="22"/>
      <c r="C12171" s="22"/>
      <c r="D12171" s="22"/>
      <c r="E12171" s="22"/>
      <c r="F12171" s="22"/>
      <c r="G12171" s="22">
        <v>4</v>
      </c>
      <c r="H12171" s="22">
        <v>4</v>
      </c>
      <c r="L12171" s="21">
        <v>162220</v>
      </c>
      <c r="M12171" s="22">
        <v>4</v>
      </c>
    </row>
    <row r="12172" spans="1:13" x14ac:dyDescent="0.25">
      <c r="A12172" s="21">
        <v>162220</v>
      </c>
      <c r="B12172" s="22"/>
      <c r="C12172" s="22">
        <v>1</v>
      </c>
      <c r="D12172" s="22">
        <v>3</v>
      </c>
      <c r="E12172" s="22"/>
      <c r="F12172" s="22"/>
      <c r="G12172" s="22"/>
      <c r="H12172" s="22">
        <v>4</v>
      </c>
      <c r="L12172" s="21">
        <v>161158</v>
      </c>
      <c r="M12172" s="22">
        <v>4</v>
      </c>
    </row>
    <row r="12173" spans="1:13" x14ac:dyDescent="0.25">
      <c r="A12173" s="21">
        <v>161158</v>
      </c>
      <c r="B12173" s="22"/>
      <c r="C12173" s="22">
        <v>1</v>
      </c>
      <c r="D12173" s="22">
        <v>3</v>
      </c>
      <c r="E12173" s="22"/>
      <c r="F12173" s="22"/>
      <c r="G12173" s="22"/>
      <c r="H12173" s="22">
        <v>4</v>
      </c>
      <c r="L12173" s="21">
        <v>137607</v>
      </c>
      <c r="M12173" s="22">
        <v>4</v>
      </c>
    </row>
    <row r="12174" spans="1:13" x14ac:dyDescent="0.25">
      <c r="A12174" s="21">
        <v>137607</v>
      </c>
      <c r="B12174" s="22"/>
      <c r="C12174" s="22"/>
      <c r="D12174" s="22"/>
      <c r="E12174" s="22"/>
      <c r="F12174" s="22">
        <v>1</v>
      </c>
      <c r="G12174" s="22">
        <v>3</v>
      </c>
      <c r="H12174" s="22">
        <v>4</v>
      </c>
      <c r="L12174" s="21">
        <v>115757</v>
      </c>
      <c r="M12174" s="22">
        <v>4</v>
      </c>
    </row>
    <row r="12175" spans="1:13" x14ac:dyDescent="0.25">
      <c r="A12175" s="21">
        <v>115757</v>
      </c>
      <c r="B12175" s="22"/>
      <c r="C12175" s="22"/>
      <c r="D12175" s="22">
        <v>1</v>
      </c>
      <c r="E12175" s="22">
        <v>3</v>
      </c>
      <c r="F12175" s="22"/>
      <c r="G12175" s="22"/>
      <c r="H12175" s="22">
        <v>4</v>
      </c>
      <c r="L12175" s="21">
        <v>116098</v>
      </c>
      <c r="M12175" s="22">
        <v>4</v>
      </c>
    </row>
    <row r="12176" spans="1:13" x14ac:dyDescent="0.25">
      <c r="A12176" s="21">
        <v>116098</v>
      </c>
      <c r="B12176" s="22"/>
      <c r="C12176" s="22">
        <v>4</v>
      </c>
      <c r="D12176" s="22"/>
      <c r="E12176" s="22"/>
      <c r="F12176" s="22"/>
      <c r="G12176" s="22"/>
      <c r="H12176" s="22">
        <v>4</v>
      </c>
      <c r="L12176" s="21">
        <v>167220</v>
      </c>
      <c r="M12176" s="22">
        <v>4</v>
      </c>
    </row>
    <row r="12177" spans="1:13" x14ac:dyDescent="0.25">
      <c r="A12177" s="21">
        <v>167220</v>
      </c>
      <c r="B12177" s="22"/>
      <c r="C12177" s="22"/>
      <c r="D12177" s="22"/>
      <c r="E12177" s="22">
        <v>4</v>
      </c>
      <c r="F12177" s="22"/>
      <c r="G12177" s="22"/>
      <c r="H12177" s="22">
        <v>4</v>
      </c>
      <c r="L12177" s="21">
        <v>143196</v>
      </c>
      <c r="M12177" s="22">
        <v>4</v>
      </c>
    </row>
    <row r="12178" spans="1:13" x14ac:dyDescent="0.25">
      <c r="A12178" s="21">
        <v>143196</v>
      </c>
      <c r="B12178" s="22"/>
      <c r="C12178" s="22"/>
      <c r="D12178" s="22"/>
      <c r="E12178" s="22"/>
      <c r="F12178" s="22">
        <v>1</v>
      </c>
      <c r="G12178" s="22">
        <v>3</v>
      </c>
      <c r="H12178" s="22">
        <v>4</v>
      </c>
      <c r="L12178" s="21">
        <v>138320</v>
      </c>
      <c r="M12178" s="22">
        <v>4</v>
      </c>
    </row>
    <row r="12179" spans="1:13" x14ac:dyDescent="0.25">
      <c r="A12179" s="21">
        <v>138320</v>
      </c>
      <c r="B12179" s="22"/>
      <c r="C12179" s="22"/>
      <c r="D12179" s="22"/>
      <c r="E12179" s="22">
        <v>1</v>
      </c>
      <c r="F12179" s="22">
        <v>3</v>
      </c>
      <c r="G12179" s="22"/>
      <c r="H12179" s="22">
        <v>4</v>
      </c>
      <c r="L12179" s="21">
        <v>143779</v>
      </c>
      <c r="M12179" s="22">
        <v>4</v>
      </c>
    </row>
    <row r="12180" spans="1:13" x14ac:dyDescent="0.25">
      <c r="A12180" s="21">
        <v>143779</v>
      </c>
      <c r="B12180" s="22"/>
      <c r="C12180" s="22"/>
      <c r="D12180" s="22"/>
      <c r="E12180" s="22"/>
      <c r="F12180" s="22"/>
      <c r="G12180" s="22">
        <v>4</v>
      </c>
      <c r="H12180" s="22">
        <v>4</v>
      </c>
      <c r="L12180" s="21">
        <v>142233</v>
      </c>
      <c r="M12180" s="22">
        <v>4</v>
      </c>
    </row>
    <row r="12181" spans="1:13" x14ac:dyDescent="0.25">
      <c r="A12181" s="21">
        <v>142233</v>
      </c>
      <c r="B12181" s="22"/>
      <c r="C12181" s="22">
        <v>4</v>
      </c>
      <c r="D12181" s="22"/>
      <c r="E12181" s="22"/>
      <c r="F12181" s="22"/>
      <c r="G12181" s="22"/>
      <c r="H12181" s="22">
        <v>4</v>
      </c>
      <c r="L12181" s="21">
        <v>139090</v>
      </c>
      <c r="M12181" s="22">
        <v>4</v>
      </c>
    </row>
    <row r="12182" spans="1:13" x14ac:dyDescent="0.25">
      <c r="A12182" s="21">
        <v>139090</v>
      </c>
      <c r="B12182" s="22"/>
      <c r="C12182" s="22"/>
      <c r="D12182" s="22"/>
      <c r="E12182" s="22"/>
      <c r="F12182" s="22"/>
      <c r="G12182" s="22">
        <v>4</v>
      </c>
      <c r="H12182" s="22">
        <v>4</v>
      </c>
      <c r="L12182" s="21">
        <v>141467</v>
      </c>
      <c r="M12182" s="22">
        <v>4</v>
      </c>
    </row>
    <row r="12183" spans="1:13" x14ac:dyDescent="0.25">
      <c r="A12183" s="21">
        <v>141467</v>
      </c>
      <c r="B12183" s="22"/>
      <c r="C12183" s="22"/>
      <c r="D12183" s="22"/>
      <c r="E12183" s="22">
        <v>1</v>
      </c>
      <c r="F12183" s="22">
        <v>3</v>
      </c>
      <c r="G12183" s="22"/>
      <c r="H12183" s="22">
        <v>4</v>
      </c>
      <c r="L12183" s="21">
        <v>129915</v>
      </c>
      <c r="M12183" s="22">
        <v>4</v>
      </c>
    </row>
    <row r="12184" spans="1:13" x14ac:dyDescent="0.25">
      <c r="A12184" s="21">
        <v>129915</v>
      </c>
      <c r="B12184" s="22"/>
      <c r="C12184" s="22"/>
      <c r="D12184" s="22">
        <v>4</v>
      </c>
      <c r="E12184" s="22"/>
      <c r="F12184" s="22"/>
      <c r="G12184" s="22"/>
      <c r="H12184" s="22">
        <v>4</v>
      </c>
      <c r="L12184" s="21">
        <v>130900</v>
      </c>
      <c r="M12184" s="22">
        <v>4</v>
      </c>
    </row>
    <row r="12185" spans="1:13" x14ac:dyDescent="0.25">
      <c r="A12185" s="21">
        <v>130900</v>
      </c>
      <c r="B12185" s="22"/>
      <c r="C12185" s="22"/>
      <c r="D12185" s="22">
        <v>1</v>
      </c>
      <c r="E12185" s="22">
        <v>3</v>
      </c>
      <c r="F12185" s="22"/>
      <c r="G12185" s="22"/>
      <c r="H12185" s="22">
        <v>4</v>
      </c>
      <c r="L12185" s="21">
        <v>160048</v>
      </c>
      <c r="M12185" s="22">
        <v>4</v>
      </c>
    </row>
    <row r="12186" spans="1:13" x14ac:dyDescent="0.25">
      <c r="A12186" s="21">
        <v>160048</v>
      </c>
      <c r="B12186" s="22"/>
      <c r="C12186" s="22"/>
      <c r="D12186" s="22">
        <v>4</v>
      </c>
      <c r="E12186" s="22"/>
      <c r="F12186" s="22"/>
      <c r="G12186" s="22"/>
      <c r="H12186" s="22">
        <v>4</v>
      </c>
      <c r="L12186" s="21">
        <v>125001</v>
      </c>
      <c r="M12186" s="22">
        <v>4</v>
      </c>
    </row>
    <row r="12187" spans="1:13" x14ac:dyDescent="0.25">
      <c r="A12187" s="21">
        <v>125001</v>
      </c>
      <c r="B12187" s="22"/>
      <c r="C12187" s="22"/>
      <c r="D12187" s="22">
        <v>1</v>
      </c>
      <c r="E12187" s="22">
        <v>3</v>
      </c>
      <c r="F12187" s="22"/>
      <c r="G12187" s="22"/>
      <c r="H12187" s="22">
        <v>4</v>
      </c>
      <c r="L12187" s="21">
        <v>116493</v>
      </c>
      <c r="M12187" s="22">
        <v>4</v>
      </c>
    </row>
    <row r="12188" spans="1:13" x14ac:dyDescent="0.25">
      <c r="A12188" s="21">
        <v>116493</v>
      </c>
      <c r="B12188" s="22"/>
      <c r="C12188" s="22"/>
      <c r="D12188" s="22"/>
      <c r="E12188" s="22">
        <v>2</v>
      </c>
      <c r="F12188" s="22">
        <v>1</v>
      </c>
      <c r="G12188" s="22">
        <v>1</v>
      </c>
      <c r="H12188" s="22">
        <v>4</v>
      </c>
      <c r="L12188" s="21">
        <v>124210</v>
      </c>
      <c r="M12188" s="22">
        <v>4</v>
      </c>
    </row>
    <row r="12189" spans="1:13" x14ac:dyDescent="0.25">
      <c r="A12189" s="21">
        <v>124210</v>
      </c>
      <c r="B12189" s="22"/>
      <c r="C12189" s="22"/>
      <c r="D12189" s="22">
        <v>2</v>
      </c>
      <c r="E12189" s="22">
        <v>2</v>
      </c>
      <c r="F12189" s="22"/>
      <c r="G12189" s="22"/>
      <c r="H12189" s="22">
        <v>4</v>
      </c>
      <c r="L12189" s="21">
        <v>125552</v>
      </c>
      <c r="M12189" s="22">
        <v>4</v>
      </c>
    </row>
    <row r="12190" spans="1:13" x14ac:dyDescent="0.25">
      <c r="A12190" s="21">
        <v>125552</v>
      </c>
      <c r="B12190" s="22"/>
      <c r="C12190" s="22"/>
      <c r="D12190" s="22"/>
      <c r="E12190" s="22">
        <v>4</v>
      </c>
      <c r="F12190" s="22"/>
      <c r="G12190" s="22"/>
      <c r="H12190" s="22">
        <v>4</v>
      </c>
      <c r="L12190" s="21">
        <v>142290</v>
      </c>
      <c r="M12190" s="22">
        <v>4</v>
      </c>
    </row>
    <row r="12191" spans="1:13" x14ac:dyDescent="0.25">
      <c r="A12191" s="21">
        <v>142290</v>
      </c>
      <c r="B12191" s="22"/>
      <c r="C12191" s="22"/>
      <c r="D12191" s="22"/>
      <c r="E12191" s="22"/>
      <c r="F12191" s="22">
        <v>3</v>
      </c>
      <c r="G12191" s="22">
        <v>1</v>
      </c>
      <c r="H12191" s="22">
        <v>4</v>
      </c>
      <c r="L12191" s="21">
        <v>135685</v>
      </c>
      <c r="M12191" s="22">
        <v>4</v>
      </c>
    </row>
    <row r="12192" spans="1:13" x14ac:dyDescent="0.25">
      <c r="A12192" s="21">
        <v>135685</v>
      </c>
      <c r="B12192" s="22"/>
      <c r="C12192" s="22"/>
      <c r="D12192" s="22">
        <v>3</v>
      </c>
      <c r="E12192" s="22">
        <v>1</v>
      </c>
      <c r="F12192" s="22"/>
      <c r="G12192" s="22"/>
      <c r="H12192" s="22">
        <v>4</v>
      </c>
      <c r="L12192" s="21">
        <v>134488</v>
      </c>
      <c r="M12192" s="22">
        <v>4</v>
      </c>
    </row>
    <row r="12193" spans="1:13" x14ac:dyDescent="0.25">
      <c r="A12193" s="21">
        <v>134488</v>
      </c>
      <c r="B12193" s="22"/>
      <c r="C12193" s="22">
        <v>1</v>
      </c>
      <c r="D12193" s="22">
        <v>3</v>
      </c>
      <c r="E12193" s="22"/>
      <c r="F12193" s="22"/>
      <c r="G12193" s="22"/>
      <c r="H12193" s="22">
        <v>4</v>
      </c>
      <c r="L12193" s="21">
        <v>160080</v>
      </c>
      <c r="M12193" s="22">
        <v>4</v>
      </c>
    </row>
    <row r="12194" spans="1:13" x14ac:dyDescent="0.25">
      <c r="A12194" s="21">
        <v>160080</v>
      </c>
      <c r="B12194" s="22"/>
      <c r="C12194" s="22">
        <v>2</v>
      </c>
      <c r="D12194" s="22">
        <v>2</v>
      </c>
      <c r="E12194" s="22"/>
      <c r="F12194" s="22"/>
      <c r="G12194" s="22"/>
      <c r="H12194" s="22">
        <v>4</v>
      </c>
      <c r="L12194" s="21">
        <v>125965</v>
      </c>
      <c r="M12194" s="22">
        <v>4</v>
      </c>
    </row>
    <row r="12195" spans="1:13" x14ac:dyDescent="0.25">
      <c r="A12195" s="21">
        <v>125965</v>
      </c>
      <c r="B12195" s="22"/>
      <c r="C12195" s="22"/>
      <c r="D12195" s="22">
        <v>2</v>
      </c>
      <c r="E12195" s="22">
        <v>2</v>
      </c>
      <c r="F12195" s="22"/>
      <c r="G12195" s="22"/>
      <c r="H12195" s="22">
        <v>4</v>
      </c>
      <c r="L12195" s="21">
        <v>155850</v>
      </c>
      <c r="M12195" s="22">
        <v>4</v>
      </c>
    </row>
    <row r="12196" spans="1:13" x14ac:dyDescent="0.25">
      <c r="A12196" s="21">
        <v>155850</v>
      </c>
      <c r="B12196" s="22"/>
      <c r="C12196" s="22"/>
      <c r="D12196" s="22">
        <v>4</v>
      </c>
      <c r="E12196" s="22"/>
      <c r="F12196" s="22"/>
      <c r="G12196" s="22"/>
      <c r="H12196" s="22">
        <v>4</v>
      </c>
      <c r="L12196" s="21">
        <v>122069</v>
      </c>
      <c r="M12196" s="22">
        <v>4</v>
      </c>
    </row>
    <row r="12197" spans="1:13" x14ac:dyDescent="0.25">
      <c r="A12197" s="21">
        <v>122069</v>
      </c>
      <c r="B12197" s="22"/>
      <c r="C12197" s="22">
        <v>2</v>
      </c>
      <c r="D12197" s="22">
        <v>2</v>
      </c>
      <c r="E12197" s="22"/>
      <c r="F12197" s="22"/>
      <c r="G12197" s="22"/>
      <c r="H12197" s="22">
        <v>4</v>
      </c>
      <c r="L12197" s="21">
        <v>127347</v>
      </c>
      <c r="M12197" s="22">
        <v>4</v>
      </c>
    </row>
    <row r="12198" spans="1:13" x14ac:dyDescent="0.25">
      <c r="A12198" s="21">
        <v>127347</v>
      </c>
      <c r="B12198" s="22"/>
      <c r="C12198" s="22"/>
      <c r="D12198" s="22"/>
      <c r="E12198" s="22"/>
      <c r="F12198" s="22">
        <v>4</v>
      </c>
      <c r="G12198" s="22"/>
      <c r="H12198" s="22">
        <v>4</v>
      </c>
      <c r="L12198" s="21">
        <v>161327</v>
      </c>
      <c r="M12198" s="22">
        <v>4</v>
      </c>
    </row>
    <row r="12199" spans="1:13" x14ac:dyDescent="0.25">
      <c r="A12199" s="21">
        <v>161327</v>
      </c>
      <c r="B12199" s="22"/>
      <c r="C12199" s="22"/>
      <c r="D12199" s="22">
        <v>4</v>
      </c>
      <c r="E12199" s="22"/>
      <c r="F12199" s="22"/>
      <c r="G12199" s="22"/>
      <c r="H12199" s="22">
        <v>4</v>
      </c>
      <c r="L12199" s="21">
        <v>123784</v>
      </c>
      <c r="M12199" s="22">
        <v>4</v>
      </c>
    </row>
    <row r="12200" spans="1:13" x14ac:dyDescent="0.25">
      <c r="A12200" s="21">
        <v>123784</v>
      </c>
      <c r="B12200" s="22"/>
      <c r="C12200" s="22">
        <v>3</v>
      </c>
      <c r="D12200" s="22">
        <v>1</v>
      </c>
      <c r="E12200" s="22"/>
      <c r="F12200" s="22"/>
      <c r="G12200" s="22"/>
      <c r="H12200" s="22">
        <v>4</v>
      </c>
      <c r="L12200" s="21">
        <v>127737</v>
      </c>
      <c r="M12200" s="22">
        <v>4</v>
      </c>
    </row>
    <row r="12201" spans="1:13" x14ac:dyDescent="0.25">
      <c r="A12201" s="21">
        <v>127737</v>
      </c>
      <c r="B12201" s="22"/>
      <c r="C12201" s="22"/>
      <c r="D12201" s="22"/>
      <c r="E12201" s="22"/>
      <c r="F12201" s="22">
        <v>2</v>
      </c>
      <c r="G12201" s="22">
        <v>2</v>
      </c>
      <c r="H12201" s="22">
        <v>4</v>
      </c>
      <c r="L12201" s="21">
        <v>169564</v>
      </c>
      <c r="M12201" s="22">
        <v>4</v>
      </c>
    </row>
    <row r="12202" spans="1:13" x14ac:dyDescent="0.25">
      <c r="A12202" s="21">
        <v>169564</v>
      </c>
      <c r="B12202" s="22"/>
      <c r="C12202" s="22">
        <v>4</v>
      </c>
      <c r="D12202" s="22"/>
      <c r="E12202" s="22"/>
      <c r="F12202" s="22"/>
      <c r="G12202" s="22"/>
      <c r="H12202" s="22">
        <v>4</v>
      </c>
      <c r="L12202" s="21">
        <v>165637</v>
      </c>
      <c r="M12202" s="22">
        <v>4</v>
      </c>
    </row>
    <row r="12203" spans="1:13" x14ac:dyDescent="0.25">
      <c r="A12203" s="21">
        <v>165637</v>
      </c>
      <c r="B12203" s="22"/>
      <c r="C12203" s="22"/>
      <c r="D12203" s="22">
        <v>2</v>
      </c>
      <c r="E12203" s="22">
        <v>2</v>
      </c>
      <c r="F12203" s="22"/>
      <c r="G12203" s="22"/>
      <c r="H12203" s="22">
        <v>4</v>
      </c>
      <c r="L12203" s="21">
        <v>165652</v>
      </c>
      <c r="M12203" s="22">
        <v>4</v>
      </c>
    </row>
    <row r="12204" spans="1:13" x14ac:dyDescent="0.25">
      <c r="A12204" s="21">
        <v>165652</v>
      </c>
      <c r="B12204" s="22"/>
      <c r="C12204" s="22"/>
      <c r="D12204" s="22">
        <v>1</v>
      </c>
      <c r="E12204" s="22">
        <v>3</v>
      </c>
      <c r="F12204" s="22"/>
      <c r="G12204" s="22"/>
      <c r="H12204" s="22">
        <v>4</v>
      </c>
      <c r="L12204" s="21">
        <v>165705</v>
      </c>
      <c r="M12204" s="22">
        <v>4</v>
      </c>
    </row>
    <row r="12205" spans="1:13" x14ac:dyDescent="0.25">
      <c r="A12205" s="21">
        <v>165705</v>
      </c>
      <c r="B12205" s="22"/>
      <c r="C12205" s="22"/>
      <c r="D12205" s="22"/>
      <c r="E12205" s="22"/>
      <c r="F12205" s="22">
        <v>3</v>
      </c>
      <c r="G12205" s="22">
        <v>1</v>
      </c>
      <c r="H12205" s="22">
        <v>4</v>
      </c>
      <c r="L12205" s="21">
        <v>62204</v>
      </c>
      <c r="M12205" s="22">
        <v>4</v>
      </c>
    </row>
    <row r="12206" spans="1:13" x14ac:dyDescent="0.25">
      <c r="A12206" s="21">
        <v>62204</v>
      </c>
      <c r="B12206" s="22"/>
      <c r="C12206" s="22">
        <v>2</v>
      </c>
      <c r="D12206" s="22">
        <v>2</v>
      </c>
      <c r="E12206" s="22"/>
      <c r="F12206" s="22"/>
      <c r="G12206" s="22"/>
      <c r="H12206" s="22">
        <v>4</v>
      </c>
      <c r="L12206" s="21">
        <v>83923</v>
      </c>
      <c r="M12206" s="22">
        <v>4</v>
      </c>
    </row>
    <row r="12207" spans="1:13" x14ac:dyDescent="0.25">
      <c r="A12207" s="21">
        <v>83923</v>
      </c>
      <c r="B12207" s="22"/>
      <c r="C12207" s="22"/>
      <c r="D12207" s="22"/>
      <c r="E12207" s="22"/>
      <c r="F12207" s="22">
        <v>4</v>
      </c>
      <c r="G12207" s="22"/>
      <c r="H12207" s="22">
        <v>4</v>
      </c>
      <c r="L12207" s="21">
        <v>78057</v>
      </c>
      <c r="M12207" s="22">
        <v>4</v>
      </c>
    </row>
    <row r="12208" spans="1:13" x14ac:dyDescent="0.25">
      <c r="A12208" s="21">
        <v>78057</v>
      </c>
      <c r="B12208" s="22"/>
      <c r="C12208" s="22"/>
      <c r="D12208" s="22"/>
      <c r="E12208" s="22"/>
      <c r="F12208" s="22">
        <v>4</v>
      </c>
      <c r="G12208" s="22"/>
      <c r="H12208" s="22">
        <v>4</v>
      </c>
      <c r="L12208" s="21">
        <v>80757</v>
      </c>
      <c r="M12208" s="22">
        <v>4</v>
      </c>
    </row>
    <row r="12209" spans="1:13" x14ac:dyDescent="0.25">
      <c r="A12209" s="21">
        <v>80757</v>
      </c>
      <c r="B12209" s="22"/>
      <c r="C12209" s="22"/>
      <c r="D12209" s="22">
        <v>2</v>
      </c>
      <c r="E12209" s="22">
        <v>2</v>
      </c>
      <c r="F12209" s="22"/>
      <c r="G12209" s="22"/>
      <c r="H12209" s="22">
        <v>4</v>
      </c>
      <c r="L12209" s="21">
        <v>97694</v>
      </c>
      <c r="M12209" s="22">
        <v>4</v>
      </c>
    </row>
    <row r="12210" spans="1:13" x14ac:dyDescent="0.25">
      <c r="A12210" s="21">
        <v>97694</v>
      </c>
      <c r="B12210" s="22"/>
      <c r="C12210" s="22">
        <v>1</v>
      </c>
      <c r="D12210" s="22">
        <v>3</v>
      </c>
      <c r="E12210" s="22"/>
      <c r="F12210" s="22"/>
      <c r="G12210" s="22"/>
      <c r="H12210" s="22">
        <v>4</v>
      </c>
      <c r="L12210" s="21">
        <v>73388</v>
      </c>
      <c r="M12210" s="22">
        <v>4</v>
      </c>
    </row>
    <row r="12211" spans="1:13" x14ac:dyDescent="0.25">
      <c r="A12211" s="21">
        <v>73388</v>
      </c>
      <c r="B12211" s="22"/>
      <c r="C12211" s="22"/>
      <c r="D12211" s="22"/>
      <c r="E12211" s="22">
        <v>2</v>
      </c>
      <c r="F12211" s="22">
        <v>2</v>
      </c>
      <c r="G12211" s="22"/>
      <c r="H12211" s="22">
        <v>4</v>
      </c>
      <c r="L12211" s="21">
        <v>113748</v>
      </c>
      <c r="M12211" s="22">
        <v>4</v>
      </c>
    </row>
    <row r="12212" spans="1:13" x14ac:dyDescent="0.25">
      <c r="A12212" s="21">
        <v>113748</v>
      </c>
      <c r="B12212" s="22"/>
      <c r="C12212" s="22">
        <v>2</v>
      </c>
      <c r="D12212" s="22">
        <v>2</v>
      </c>
      <c r="E12212" s="22"/>
      <c r="F12212" s="22"/>
      <c r="G12212" s="22"/>
      <c r="H12212" s="22">
        <v>4</v>
      </c>
      <c r="L12212" s="21">
        <v>86261</v>
      </c>
      <c r="M12212" s="22">
        <v>4</v>
      </c>
    </row>
    <row r="12213" spans="1:13" x14ac:dyDescent="0.25">
      <c r="A12213" s="21">
        <v>86261</v>
      </c>
      <c r="B12213" s="22"/>
      <c r="C12213" s="22">
        <v>2</v>
      </c>
      <c r="D12213" s="22">
        <v>2</v>
      </c>
      <c r="E12213" s="22"/>
      <c r="F12213" s="22"/>
      <c r="G12213" s="22"/>
      <c r="H12213" s="22">
        <v>4</v>
      </c>
      <c r="L12213" s="21">
        <v>98421</v>
      </c>
      <c r="M12213" s="22">
        <v>4</v>
      </c>
    </row>
    <row r="12214" spans="1:13" x14ac:dyDescent="0.25">
      <c r="A12214" s="21">
        <v>98421</v>
      </c>
      <c r="B12214" s="22"/>
      <c r="C12214" s="22"/>
      <c r="D12214" s="22"/>
      <c r="E12214" s="22"/>
      <c r="F12214" s="22"/>
      <c r="G12214" s="22">
        <v>4</v>
      </c>
      <c r="H12214" s="22">
        <v>4</v>
      </c>
      <c r="L12214" s="21">
        <v>61339</v>
      </c>
      <c r="M12214" s="22">
        <v>4</v>
      </c>
    </row>
    <row r="12215" spans="1:13" x14ac:dyDescent="0.25">
      <c r="A12215" s="21">
        <v>61339</v>
      </c>
      <c r="B12215" s="22"/>
      <c r="C12215" s="22">
        <v>2</v>
      </c>
      <c r="D12215" s="22">
        <v>2</v>
      </c>
      <c r="E12215" s="22"/>
      <c r="F12215" s="22"/>
      <c r="G12215" s="22"/>
      <c r="H12215" s="22">
        <v>4</v>
      </c>
      <c r="L12215" s="21">
        <v>103541</v>
      </c>
      <c r="M12215" s="22">
        <v>4</v>
      </c>
    </row>
    <row r="12216" spans="1:13" x14ac:dyDescent="0.25">
      <c r="A12216" s="21">
        <v>103541</v>
      </c>
      <c r="B12216" s="22"/>
      <c r="C12216" s="22"/>
      <c r="D12216" s="22"/>
      <c r="E12216" s="22">
        <v>2</v>
      </c>
      <c r="F12216" s="22">
        <v>2</v>
      </c>
      <c r="G12216" s="22"/>
      <c r="H12216" s="22">
        <v>4</v>
      </c>
      <c r="L12216" s="21">
        <v>105436</v>
      </c>
      <c r="M12216" s="22">
        <v>4</v>
      </c>
    </row>
    <row r="12217" spans="1:13" x14ac:dyDescent="0.25">
      <c r="A12217" s="21">
        <v>105436</v>
      </c>
      <c r="B12217" s="22"/>
      <c r="C12217" s="22"/>
      <c r="D12217" s="22"/>
      <c r="E12217" s="22">
        <v>1</v>
      </c>
      <c r="F12217" s="22">
        <v>3</v>
      </c>
      <c r="G12217" s="22"/>
      <c r="H12217" s="22">
        <v>4</v>
      </c>
      <c r="L12217" s="21">
        <v>84722</v>
      </c>
      <c r="M12217" s="22">
        <v>4</v>
      </c>
    </row>
    <row r="12218" spans="1:13" x14ac:dyDescent="0.25">
      <c r="A12218" s="21">
        <v>84722</v>
      </c>
      <c r="B12218" s="22"/>
      <c r="C12218" s="22">
        <v>4</v>
      </c>
      <c r="D12218" s="22"/>
      <c r="E12218" s="22"/>
      <c r="F12218" s="22"/>
      <c r="G12218" s="22"/>
      <c r="H12218" s="22">
        <v>4</v>
      </c>
      <c r="L12218" s="21">
        <v>68434</v>
      </c>
      <c r="M12218" s="22">
        <v>4</v>
      </c>
    </row>
    <row r="12219" spans="1:13" x14ac:dyDescent="0.25">
      <c r="A12219" s="21">
        <v>68434</v>
      </c>
      <c r="B12219" s="22"/>
      <c r="C12219" s="22"/>
      <c r="D12219" s="22">
        <v>1</v>
      </c>
      <c r="E12219" s="22">
        <v>3</v>
      </c>
      <c r="F12219" s="22"/>
      <c r="G12219" s="22"/>
      <c r="H12219" s="22">
        <v>4</v>
      </c>
      <c r="L12219" s="21">
        <v>103980</v>
      </c>
      <c r="M12219" s="22">
        <v>4</v>
      </c>
    </row>
    <row r="12220" spans="1:13" x14ac:dyDescent="0.25">
      <c r="A12220" s="21">
        <v>103980</v>
      </c>
      <c r="B12220" s="22"/>
      <c r="C12220" s="22">
        <v>1</v>
      </c>
      <c r="D12220" s="22">
        <v>3</v>
      </c>
      <c r="E12220" s="22"/>
      <c r="F12220" s="22"/>
      <c r="G12220" s="22"/>
      <c r="H12220" s="22">
        <v>4</v>
      </c>
      <c r="L12220" s="21">
        <v>97524</v>
      </c>
      <c r="M12220" s="22">
        <v>4</v>
      </c>
    </row>
    <row r="12221" spans="1:13" x14ac:dyDescent="0.25">
      <c r="A12221" s="21">
        <v>97524</v>
      </c>
      <c r="B12221" s="22"/>
      <c r="C12221" s="22"/>
      <c r="D12221" s="22">
        <v>1</v>
      </c>
      <c r="E12221" s="22">
        <v>3</v>
      </c>
      <c r="F12221" s="22"/>
      <c r="G12221" s="22"/>
      <c r="H12221" s="22">
        <v>4</v>
      </c>
      <c r="L12221" s="21">
        <v>66607</v>
      </c>
      <c r="M12221" s="22">
        <v>4</v>
      </c>
    </row>
    <row r="12222" spans="1:13" x14ac:dyDescent="0.25">
      <c r="A12222" s="21">
        <v>66607</v>
      </c>
      <c r="B12222" s="22"/>
      <c r="C12222" s="22">
        <v>4</v>
      </c>
      <c r="D12222" s="22"/>
      <c r="E12222" s="22"/>
      <c r="F12222" s="22"/>
      <c r="G12222" s="22"/>
      <c r="H12222" s="22">
        <v>4</v>
      </c>
      <c r="L12222" s="21">
        <v>97235</v>
      </c>
      <c r="M12222" s="22">
        <v>4</v>
      </c>
    </row>
    <row r="12223" spans="1:13" x14ac:dyDescent="0.25">
      <c r="A12223" s="21">
        <v>97235</v>
      </c>
      <c r="B12223" s="22"/>
      <c r="C12223" s="22"/>
      <c r="D12223" s="22"/>
      <c r="E12223" s="22"/>
      <c r="F12223" s="22">
        <v>2</v>
      </c>
      <c r="G12223" s="22">
        <v>2</v>
      </c>
      <c r="H12223" s="22">
        <v>4</v>
      </c>
      <c r="L12223" s="21">
        <v>102949</v>
      </c>
      <c r="M12223" s="22">
        <v>4</v>
      </c>
    </row>
    <row r="12224" spans="1:13" x14ac:dyDescent="0.25">
      <c r="A12224" s="21">
        <v>102949</v>
      </c>
      <c r="B12224" s="22"/>
      <c r="C12224" s="22"/>
      <c r="D12224" s="22">
        <v>2</v>
      </c>
      <c r="E12224" s="22">
        <v>2</v>
      </c>
      <c r="F12224" s="22"/>
      <c r="G12224" s="22"/>
      <c r="H12224" s="22">
        <v>4</v>
      </c>
      <c r="L12224" s="21">
        <v>105820</v>
      </c>
      <c r="M12224" s="22">
        <v>4</v>
      </c>
    </row>
    <row r="12225" spans="1:13" x14ac:dyDescent="0.25">
      <c r="A12225" s="21">
        <v>105820</v>
      </c>
      <c r="B12225" s="22"/>
      <c r="C12225" s="22"/>
      <c r="D12225" s="22">
        <v>1</v>
      </c>
      <c r="E12225" s="22">
        <v>3</v>
      </c>
      <c r="F12225" s="22"/>
      <c r="G12225" s="22"/>
      <c r="H12225" s="22">
        <v>4</v>
      </c>
      <c r="L12225" s="21">
        <v>83753</v>
      </c>
      <c r="M12225" s="22">
        <v>4</v>
      </c>
    </row>
    <row r="12226" spans="1:13" x14ac:dyDescent="0.25">
      <c r="A12226" s="21">
        <v>83753</v>
      </c>
      <c r="B12226" s="22"/>
      <c r="C12226" s="22"/>
      <c r="D12226" s="22"/>
      <c r="E12226" s="22">
        <v>1</v>
      </c>
      <c r="F12226" s="22">
        <v>3</v>
      </c>
      <c r="G12226" s="22"/>
      <c r="H12226" s="22">
        <v>4</v>
      </c>
      <c r="L12226" s="21">
        <v>78821</v>
      </c>
      <c r="M12226" s="22">
        <v>4</v>
      </c>
    </row>
    <row r="12227" spans="1:13" x14ac:dyDescent="0.25">
      <c r="A12227" s="21">
        <v>78821</v>
      </c>
      <c r="B12227" s="22"/>
      <c r="C12227" s="22"/>
      <c r="D12227" s="22"/>
      <c r="E12227" s="22">
        <v>4</v>
      </c>
      <c r="F12227" s="22"/>
      <c r="G12227" s="22"/>
      <c r="H12227" s="22">
        <v>4</v>
      </c>
      <c r="L12227" s="21">
        <v>103469</v>
      </c>
      <c r="M12227" s="22">
        <v>4</v>
      </c>
    </row>
    <row r="12228" spans="1:13" x14ac:dyDescent="0.25">
      <c r="A12228" s="21">
        <v>103469</v>
      </c>
      <c r="B12228" s="22"/>
      <c r="C12228" s="22"/>
      <c r="D12228" s="22"/>
      <c r="E12228" s="22">
        <v>1</v>
      </c>
      <c r="F12228" s="22">
        <v>2</v>
      </c>
      <c r="G12228" s="22">
        <v>1</v>
      </c>
      <c r="H12228" s="22">
        <v>4</v>
      </c>
      <c r="L12228" s="21">
        <v>68636</v>
      </c>
      <c r="M12228" s="22">
        <v>4</v>
      </c>
    </row>
    <row r="12229" spans="1:13" x14ac:dyDescent="0.25">
      <c r="A12229" s="21">
        <v>68636</v>
      </c>
      <c r="B12229" s="22"/>
      <c r="C12229" s="22"/>
      <c r="D12229" s="22">
        <v>1</v>
      </c>
      <c r="E12229" s="22">
        <v>3</v>
      </c>
      <c r="F12229" s="22"/>
      <c r="G12229" s="22"/>
      <c r="H12229" s="22">
        <v>4</v>
      </c>
      <c r="L12229" s="21">
        <v>94979</v>
      </c>
      <c r="M12229" s="22">
        <v>4</v>
      </c>
    </row>
    <row r="12230" spans="1:13" x14ac:dyDescent="0.25">
      <c r="A12230" s="21">
        <v>94979</v>
      </c>
      <c r="B12230" s="22"/>
      <c r="C12230" s="22"/>
      <c r="D12230" s="22"/>
      <c r="E12230" s="22">
        <v>4</v>
      </c>
      <c r="F12230" s="22"/>
      <c r="G12230" s="22"/>
      <c r="H12230" s="22">
        <v>4</v>
      </c>
      <c r="L12230" s="21">
        <v>91298</v>
      </c>
      <c r="M12230" s="22">
        <v>4</v>
      </c>
    </row>
    <row r="12231" spans="1:13" x14ac:dyDescent="0.25">
      <c r="A12231" s="21">
        <v>91298</v>
      </c>
      <c r="B12231" s="22"/>
      <c r="C12231" s="22"/>
      <c r="D12231" s="22">
        <v>1</v>
      </c>
      <c r="E12231" s="22">
        <v>3</v>
      </c>
      <c r="F12231" s="22"/>
      <c r="G12231" s="22"/>
      <c r="H12231" s="22">
        <v>4</v>
      </c>
      <c r="L12231" s="21">
        <v>60644</v>
      </c>
      <c r="M12231" s="22">
        <v>4</v>
      </c>
    </row>
    <row r="12232" spans="1:13" x14ac:dyDescent="0.25">
      <c r="A12232" s="21">
        <v>60644</v>
      </c>
      <c r="B12232" s="22"/>
      <c r="C12232" s="22">
        <v>4</v>
      </c>
      <c r="D12232" s="22"/>
      <c r="E12232" s="22"/>
      <c r="F12232" s="22"/>
      <c r="G12232" s="22"/>
      <c r="H12232" s="22">
        <v>4</v>
      </c>
      <c r="L12232" s="21">
        <v>91313</v>
      </c>
      <c r="M12232" s="22">
        <v>4</v>
      </c>
    </row>
    <row r="12233" spans="1:13" x14ac:dyDescent="0.25">
      <c r="A12233" s="21">
        <v>91313</v>
      </c>
      <c r="B12233" s="22"/>
      <c r="C12233" s="22"/>
      <c r="D12233" s="22">
        <v>2</v>
      </c>
      <c r="E12233" s="22">
        <v>2</v>
      </c>
      <c r="F12233" s="22"/>
      <c r="G12233" s="22"/>
      <c r="H12233" s="22">
        <v>4</v>
      </c>
      <c r="L12233" s="21">
        <v>73042</v>
      </c>
      <c r="M12233" s="22">
        <v>4</v>
      </c>
    </row>
    <row r="12234" spans="1:13" x14ac:dyDescent="0.25">
      <c r="A12234" s="21">
        <v>73042</v>
      </c>
      <c r="B12234" s="22"/>
      <c r="C12234" s="22"/>
      <c r="D12234" s="22"/>
      <c r="E12234" s="22"/>
      <c r="F12234" s="22">
        <v>2</v>
      </c>
      <c r="G12234" s="22">
        <v>2</v>
      </c>
      <c r="H12234" s="22">
        <v>4</v>
      </c>
      <c r="L12234" s="21">
        <v>68638</v>
      </c>
      <c r="M12234" s="22">
        <v>4</v>
      </c>
    </row>
    <row r="12235" spans="1:13" x14ac:dyDescent="0.25">
      <c r="A12235" s="21">
        <v>68638</v>
      </c>
      <c r="B12235" s="22"/>
      <c r="C12235" s="22">
        <v>1</v>
      </c>
      <c r="D12235" s="22">
        <v>2</v>
      </c>
      <c r="E12235" s="22">
        <v>1</v>
      </c>
      <c r="F12235" s="22"/>
      <c r="G12235" s="22"/>
      <c r="H12235" s="22">
        <v>4</v>
      </c>
      <c r="L12235" s="21">
        <v>76257</v>
      </c>
      <c r="M12235" s="22">
        <v>4</v>
      </c>
    </row>
    <row r="12236" spans="1:13" x14ac:dyDescent="0.25">
      <c r="A12236" s="21">
        <v>76257</v>
      </c>
      <c r="B12236" s="22"/>
      <c r="C12236" s="22"/>
      <c r="D12236" s="22"/>
      <c r="E12236" s="22"/>
      <c r="F12236" s="22"/>
      <c r="G12236" s="22">
        <v>4</v>
      </c>
      <c r="H12236" s="22">
        <v>4</v>
      </c>
      <c r="L12236" s="21">
        <v>91406</v>
      </c>
      <c r="M12236" s="22">
        <v>4</v>
      </c>
    </row>
    <row r="12237" spans="1:13" x14ac:dyDescent="0.25">
      <c r="A12237" s="21">
        <v>91406</v>
      </c>
      <c r="B12237" s="22"/>
      <c r="C12237" s="22"/>
      <c r="D12237" s="22"/>
      <c r="E12237" s="22"/>
      <c r="F12237" s="22">
        <v>4</v>
      </c>
      <c r="G12237" s="22"/>
      <c r="H12237" s="22">
        <v>4</v>
      </c>
      <c r="L12237" s="21">
        <v>80342</v>
      </c>
      <c r="M12237" s="22">
        <v>4</v>
      </c>
    </row>
    <row r="12238" spans="1:13" x14ac:dyDescent="0.25">
      <c r="A12238" s="21">
        <v>80342</v>
      </c>
      <c r="B12238" s="22"/>
      <c r="C12238" s="22"/>
      <c r="D12238" s="22"/>
      <c r="E12238" s="22"/>
      <c r="F12238" s="22">
        <v>1</v>
      </c>
      <c r="G12238" s="22">
        <v>3</v>
      </c>
      <c r="H12238" s="22">
        <v>4</v>
      </c>
      <c r="L12238" s="21">
        <v>71773</v>
      </c>
      <c r="M12238" s="22">
        <v>4</v>
      </c>
    </row>
    <row r="12239" spans="1:13" x14ac:dyDescent="0.25">
      <c r="A12239" s="21">
        <v>71773</v>
      </c>
      <c r="B12239" s="22"/>
      <c r="C12239" s="22">
        <v>1</v>
      </c>
      <c r="D12239" s="22">
        <v>3</v>
      </c>
      <c r="E12239" s="22"/>
      <c r="F12239" s="22"/>
      <c r="G12239" s="22"/>
      <c r="H12239" s="22">
        <v>4</v>
      </c>
      <c r="L12239" s="21">
        <v>90588</v>
      </c>
      <c r="M12239" s="22">
        <v>4</v>
      </c>
    </row>
    <row r="12240" spans="1:13" x14ac:dyDescent="0.25">
      <c r="A12240" s="21">
        <v>90588</v>
      </c>
      <c r="B12240" s="22"/>
      <c r="C12240" s="22"/>
      <c r="D12240" s="22"/>
      <c r="E12240" s="22">
        <v>4</v>
      </c>
      <c r="F12240" s="22"/>
      <c r="G12240" s="22"/>
      <c r="H12240" s="22">
        <v>4</v>
      </c>
      <c r="L12240" s="21">
        <v>106230</v>
      </c>
      <c r="M12240" s="22">
        <v>4</v>
      </c>
    </row>
    <row r="12241" spans="1:13" x14ac:dyDescent="0.25">
      <c r="A12241" s="21">
        <v>106230</v>
      </c>
      <c r="B12241" s="22"/>
      <c r="C12241" s="22"/>
      <c r="D12241" s="22"/>
      <c r="E12241" s="22"/>
      <c r="F12241" s="22">
        <v>2</v>
      </c>
      <c r="G12241" s="22">
        <v>2</v>
      </c>
      <c r="H12241" s="22">
        <v>4</v>
      </c>
      <c r="L12241" s="21">
        <v>93695</v>
      </c>
      <c r="M12241" s="22">
        <v>4</v>
      </c>
    </row>
    <row r="12242" spans="1:13" x14ac:dyDescent="0.25">
      <c r="A12242" s="21">
        <v>93695</v>
      </c>
      <c r="B12242" s="22"/>
      <c r="C12242" s="22">
        <v>1</v>
      </c>
      <c r="D12242" s="22">
        <v>3</v>
      </c>
      <c r="E12242" s="22"/>
      <c r="F12242" s="22"/>
      <c r="G12242" s="22"/>
      <c r="H12242" s="22">
        <v>4</v>
      </c>
      <c r="L12242" s="21">
        <v>100950</v>
      </c>
      <c r="M12242" s="22">
        <v>4</v>
      </c>
    </row>
    <row r="12243" spans="1:13" x14ac:dyDescent="0.25">
      <c r="A12243" s="21">
        <v>100950</v>
      </c>
      <c r="B12243" s="22"/>
      <c r="C12243" s="22"/>
      <c r="D12243" s="22">
        <v>1</v>
      </c>
      <c r="E12243" s="22">
        <v>3</v>
      </c>
      <c r="F12243" s="22"/>
      <c r="G12243" s="22"/>
      <c r="H12243" s="22">
        <v>4</v>
      </c>
      <c r="L12243" s="21">
        <v>110119</v>
      </c>
      <c r="M12243" s="22">
        <v>4</v>
      </c>
    </row>
    <row r="12244" spans="1:13" x14ac:dyDescent="0.25">
      <c r="A12244" s="21">
        <v>110119</v>
      </c>
      <c r="B12244" s="22"/>
      <c r="C12244" s="22"/>
      <c r="D12244" s="22"/>
      <c r="E12244" s="22"/>
      <c r="F12244" s="22">
        <v>4</v>
      </c>
      <c r="G12244" s="22"/>
      <c r="H12244" s="22">
        <v>4</v>
      </c>
      <c r="L12244" s="21">
        <v>91523</v>
      </c>
      <c r="M12244" s="22">
        <v>4</v>
      </c>
    </row>
    <row r="12245" spans="1:13" x14ac:dyDescent="0.25">
      <c r="A12245" s="21">
        <v>91523</v>
      </c>
      <c r="B12245" s="22"/>
      <c r="C12245" s="22">
        <v>1</v>
      </c>
      <c r="D12245" s="22">
        <v>3</v>
      </c>
      <c r="E12245" s="22"/>
      <c r="F12245" s="22"/>
      <c r="G12245" s="22"/>
      <c r="H12245" s="22">
        <v>4</v>
      </c>
      <c r="L12245" s="21">
        <v>110322</v>
      </c>
      <c r="M12245" s="22">
        <v>4</v>
      </c>
    </row>
    <row r="12246" spans="1:13" x14ac:dyDescent="0.25">
      <c r="A12246" s="21">
        <v>110322</v>
      </c>
      <c r="B12246" s="22"/>
      <c r="C12246" s="22"/>
      <c r="D12246" s="22"/>
      <c r="E12246" s="22"/>
      <c r="F12246" s="22">
        <v>4</v>
      </c>
      <c r="G12246" s="22"/>
      <c r="H12246" s="22">
        <v>4</v>
      </c>
      <c r="L12246" s="21">
        <v>85537</v>
      </c>
      <c r="M12246" s="22">
        <v>4</v>
      </c>
    </row>
    <row r="12247" spans="1:13" x14ac:dyDescent="0.25">
      <c r="A12247" s="21">
        <v>85537</v>
      </c>
      <c r="B12247" s="22"/>
      <c r="C12247" s="22">
        <v>4</v>
      </c>
      <c r="D12247" s="22"/>
      <c r="E12247" s="22"/>
      <c r="F12247" s="22"/>
      <c r="G12247" s="22"/>
      <c r="H12247" s="22">
        <v>4</v>
      </c>
      <c r="L12247" s="21">
        <v>94297</v>
      </c>
      <c r="M12247" s="22">
        <v>4</v>
      </c>
    </row>
    <row r="12248" spans="1:13" x14ac:dyDescent="0.25">
      <c r="A12248" s="21">
        <v>94297</v>
      </c>
      <c r="B12248" s="22"/>
      <c r="C12248" s="22"/>
      <c r="D12248" s="22"/>
      <c r="E12248" s="22">
        <v>2</v>
      </c>
      <c r="F12248" s="22">
        <v>2</v>
      </c>
      <c r="G12248" s="22"/>
      <c r="H12248" s="22">
        <v>4</v>
      </c>
      <c r="L12248" s="21">
        <v>68718</v>
      </c>
      <c r="M12248" s="22">
        <v>4</v>
      </c>
    </row>
    <row r="12249" spans="1:13" x14ac:dyDescent="0.25">
      <c r="A12249" s="21">
        <v>68718</v>
      </c>
      <c r="B12249" s="22"/>
      <c r="C12249" s="22">
        <v>3</v>
      </c>
      <c r="D12249" s="22">
        <v>1</v>
      </c>
      <c r="E12249" s="22"/>
      <c r="F12249" s="22"/>
      <c r="G12249" s="22"/>
      <c r="H12249" s="22">
        <v>4</v>
      </c>
      <c r="L12249" s="21">
        <v>111190</v>
      </c>
      <c r="M12249" s="22">
        <v>4</v>
      </c>
    </row>
    <row r="12250" spans="1:13" x14ac:dyDescent="0.25">
      <c r="A12250" s="21">
        <v>111190</v>
      </c>
      <c r="B12250" s="22"/>
      <c r="C12250" s="22"/>
      <c r="D12250" s="22"/>
      <c r="E12250" s="22">
        <v>4</v>
      </c>
      <c r="F12250" s="22"/>
      <c r="G12250" s="22"/>
      <c r="H12250" s="22">
        <v>4</v>
      </c>
      <c r="L12250" s="21">
        <v>101066</v>
      </c>
      <c r="M12250" s="22">
        <v>4</v>
      </c>
    </row>
    <row r="12251" spans="1:13" x14ac:dyDescent="0.25">
      <c r="A12251" s="21">
        <v>101066</v>
      </c>
      <c r="B12251" s="22"/>
      <c r="C12251" s="22">
        <v>2</v>
      </c>
      <c r="D12251" s="22">
        <v>2</v>
      </c>
      <c r="E12251" s="22"/>
      <c r="F12251" s="22"/>
      <c r="G12251" s="22"/>
      <c r="H12251" s="22">
        <v>4</v>
      </c>
      <c r="L12251" s="21">
        <v>87419</v>
      </c>
      <c r="M12251" s="22">
        <v>4</v>
      </c>
    </row>
    <row r="12252" spans="1:13" x14ac:dyDescent="0.25">
      <c r="A12252" s="21">
        <v>87419</v>
      </c>
      <c r="B12252" s="22"/>
      <c r="C12252" s="22"/>
      <c r="D12252" s="22">
        <v>1</v>
      </c>
      <c r="E12252" s="22">
        <v>3</v>
      </c>
      <c r="F12252" s="22"/>
      <c r="G12252" s="22"/>
      <c r="H12252" s="22">
        <v>4</v>
      </c>
      <c r="L12252" s="21">
        <v>81650</v>
      </c>
      <c r="M12252" s="22">
        <v>4</v>
      </c>
    </row>
    <row r="12253" spans="1:13" x14ac:dyDescent="0.25">
      <c r="A12253" s="21">
        <v>81650</v>
      </c>
      <c r="B12253" s="22"/>
      <c r="C12253" s="22"/>
      <c r="D12253" s="22">
        <v>2</v>
      </c>
      <c r="E12253" s="22">
        <v>2</v>
      </c>
      <c r="F12253" s="22"/>
      <c r="G12253" s="22"/>
      <c r="H12253" s="22">
        <v>4</v>
      </c>
      <c r="L12253" s="21">
        <v>111714</v>
      </c>
      <c r="M12253" s="22">
        <v>4</v>
      </c>
    </row>
    <row r="12254" spans="1:13" x14ac:dyDescent="0.25">
      <c r="A12254" s="21">
        <v>111714</v>
      </c>
      <c r="B12254" s="22"/>
      <c r="C12254" s="22"/>
      <c r="D12254" s="22"/>
      <c r="E12254" s="22">
        <v>1</v>
      </c>
      <c r="F12254" s="22">
        <v>2</v>
      </c>
      <c r="G12254" s="22">
        <v>1</v>
      </c>
      <c r="H12254" s="22">
        <v>4</v>
      </c>
      <c r="L12254" s="21">
        <v>91683</v>
      </c>
      <c r="M12254" s="22">
        <v>4</v>
      </c>
    </row>
    <row r="12255" spans="1:13" x14ac:dyDescent="0.25">
      <c r="A12255" s="21">
        <v>91683</v>
      </c>
      <c r="B12255" s="22"/>
      <c r="C12255" s="22">
        <v>4</v>
      </c>
      <c r="D12255" s="22"/>
      <c r="E12255" s="22"/>
      <c r="F12255" s="22"/>
      <c r="G12255" s="22"/>
      <c r="H12255" s="22">
        <v>4</v>
      </c>
      <c r="L12255" s="21">
        <v>69754</v>
      </c>
      <c r="M12255" s="22">
        <v>4</v>
      </c>
    </row>
    <row r="12256" spans="1:13" x14ac:dyDescent="0.25">
      <c r="A12256" s="21">
        <v>69754</v>
      </c>
      <c r="B12256" s="22"/>
      <c r="C12256" s="22">
        <v>1</v>
      </c>
      <c r="D12256" s="22">
        <v>3</v>
      </c>
      <c r="E12256" s="22"/>
      <c r="F12256" s="22"/>
      <c r="G12256" s="22"/>
      <c r="H12256" s="22">
        <v>4</v>
      </c>
      <c r="L12256" s="21">
        <v>77559</v>
      </c>
      <c r="M12256" s="22">
        <v>4</v>
      </c>
    </row>
    <row r="12257" spans="1:13" x14ac:dyDescent="0.25">
      <c r="A12257" s="21">
        <v>77559</v>
      </c>
      <c r="B12257" s="22"/>
      <c r="C12257" s="22"/>
      <c r="D12257" s="22"/>
      <c r="E12257" s="22"/>
      <c r="F12257" s="22"/>
      <c r="G12257" s="22">
        <v>4</v>
      </c>
      <c r="H12257" s="22">
        <v>4</v>
      </c>
      <c r="L12257" s="21">
        <v>95229</v>
      </c>
      <c r="M12257" s="22">
        <v>4</v>
      </c>
    </row>
    <row r="12258" spans="1:13" x14ac:dyDescent="0.25">
      <c r="A12258" s="21">
        <v>95229</v>
      </c>
      <c r="B12258" s="22"/>
      <c r="C12258" s="22"/>
      <c r="D12258" s="22"/>
      <c r="E12258" s="22"/>
      <c r="F12258" s="22">
        <v>2</v>
      </c>
      <c r="G12258" s="22">
        <v>2</v>
      </c>
      <c r="H12258" s="22">
        <v>4</v>
      </c>
      <c r="L12258" s="21">
        <v>91698</v>
      </c>
      <c r="M12258" s="22">
        <v>4</v>
      </c>
    </row>
    <row r="12259" spans="1:13" x14ac:dyDescent="0.25">
      <c r="A12259" s="21">
        <v>91698</v>
      </c>
      <c r="B12259" s="22"/>
      <c r="C12259" s="22"/>
      <c r="D12259" s="22"/>
      <c r="E12259" s="22"/>
      <c r="F12259" s="22">
        <v>4</v>
      </c>
      <c r="G12259" s="22"/>
      <c r="H12259" s="22">
        <v>4</v>
      </c>
      <c r="L12259" s="21">
        <v>65020</v>
      </c>
      <c r="M12259" s="22">
        <v>4</v>
      </c>
    </row>
    <row r="12260" spans="1:13" x14ac:dyDescent="0.25">
      <c r="A12260" s="21">
        <v>65020</v>
      </c>
      <c r="B12260" s="22"/>
      <c r="C12260" s="22"/>
      <c r="D12260" s="22"/>
      <c r="E12260" s="22">
        <v>1</v>
      </c>
      <c r="F12260" s="22">
        <v>3</v>
      </c>
      <c r="G12260" s="22"/>
      <c r="H12260" s="22">
        <v>4</v>
      </c>
      <c r="L12260" s="21">
        <v>106955</v>
      </c>
      <c r="M12260" s="22">
        <v>4</v>
      </c>
    </row>
    <row r="12261" spans="1:13" x14ac:dyDescent="0.25">
      <c r="A12261" s="21">
        <v>106955</v>
      </c>
      <c r="B12261" s="22"/>
      <c r="C12261" s="22"/>
      <c r="D12261" s="22">
        <v>4</v>
      </c>
      <c r="E12261" s="22"/>
      <c r="F12261" s="22"/>
      <c r="G12261" s="22"/>
      <c r="H12261" s="22">
        <v>4</v>
      </c>
      <c r="L12261" s="21">
        <v>100118</v>
      </c>
      <c r="M12261" s="22">
        <v>4</v>
      </c>
    </row>
    <row r="12262" spans="1:13" x14ac:dyDescent="0.25">
      <c r="A12262" s="21">
        <v>100118</v>
      </c>
      <c r="B12262" s="22"/>
      <c r="C12262" s="22"/>
      <c r="D12262" s="22">
        <v>4</v>
      </c>
      <c r="E12262" s="22"/>
      <c r="F12262" s="22"/>
      <c r="G12262" s="22"/>
      <c r="H12262" s="22">
        <v>4</v>
      </c>
      <c r="L12262" s="21">
        <v>79058</v>
      </c>
      <c r="M12262" s="22">
        <v>4</v>
      </c>
    </row>
    <row r="12263" spans="1:13" x14ac:dyDescent="0.25">
      <c r="A12263" s="21">
        <v>79058</v>
      </c>
      <c r="B12263" s="22"/>
      <c r="C12263" s="22">
        <v>4</v>
      </c>
      <c r="D12263" s="22"/>
      <c r="E12263" s="22"/>
      <c r="F12263" s="22"/>
      <c r="G12263" s="22"/>
      <c r="H12263" s="22">
        <v>4</v>
      </c>
      <c r="L12263" s="21">
        <v>103775</v>
      </c>
      <c r="M12263" s="22">
        <v>4</v>
      </c>
    </row>
    <row r="12264" spans="1:13" x14ac:dyDescent="0.25">
      <c r="A12264" s="21">
        <v>103775</v>
      </c>
      <c r="B12264" s="22"/>
      <c r="C12264" s="22"/>
      <c r="D12264" s="22">
        <v>1</v>
      </c>
      <c r="E12264" s="22">
        <v>3</v>
      </c>
      <c r="F12264" s="22"/>
      <c r="G12264" s="22"/>
      <c r="H12264" s="22">
        <v>4</v>
      </c>
      <c r="L12264" s="21">
        <v>79141</v>
      </c>
      <c r="M12264" s="22">
        <v>4</v>
      </c>
    </row>
    <row r="12265" spans="1:13" x14ac:dyDescent="0.25">
      <c r="A12265" s="21">
        <v>79141</v>
      </c>
      <c r="B12265" s="22"/>
      <c r="C12265" s="22"/>
      <c r="D12265" s="22"/>
      <c r="E12265" s="22"/>
      <c r="F12265" s="22">
        <v>3</v>
      </c>
      <c r="G12265" s="22">
        <v>1</v>
      </c>
      <c r="H12265" s="22">
        <v>4</v>
      </c>
      <c r="L12265" s="21">
        <v>76147</v>
      </c>
      <c r="M12265" s="22">
        <v>4</v>
      </c>
    </row>
    <row r="12266" spans="1:13" x14ac:dyDescent="0.25">
      <c r="A12266" s="21">
        <v>76147</v>
      </c>
      <c r="B12266" s="22"/>
      <c r="C12266" s="22">
        <v>1</v>
      </c>
      <c r="D12266" s="22">
        <v>3</v>
      </c>
      <c r="E12266" s="22"/>
      <c r="F12266" s="22"/>
      <c r="G12266" s="22"/>
      <c r="H12266" s="22">
        <v>4</v>
      </c>
      <c r="L12266" s="21">
        <v>101259</v>
      </c>
      <c r="M12266" s="22">
        <v>4</v>
      </c>
    </row>
    <row r="12267" spans="1:13" x14ac:dyDescent="0.25">
      <c r="A12267" s="21">
        <v>101259</v>
      </c>
      <c r="B12267" s="22"/>
      <c r="C12267" s="22"/>
      <c r="D12267" s="22">
        <v>1</v>
      </c>
      <c r="E12267" s="22">
        <v>3</v>
      </c>
      <c r="F12267" s="22"/>
      <c r="G12267" s="22"/>
      <c r="H12267" s="22">
        <v>4</v>
      </c>
      <c r="L12267" s="21">
        <v>103888</v>
      </c>
      <c r="M12267" s="22">
        <v>4</v>
      </c>
    </row>
    <row r="12268" spans="1:13" x14ac:dyDescent="0.25">
      <c r="A12268" s="21">
        <v>103888</v>
      </c>
      <c r="B12268" s="22"/>
      <c r="C12268" s="22"/>
      <c r="D12268" s="22"/>
      <c r="E12268" s="22">
        <v>1</v>
      </c>
      <c r="F12268" s="22">
        <v>3</v>
      </c>
      <c r="G12268" s="22"/>
      <c r="H12268" s="22">
        <v>4</v>
      </c>
      <c r="L12268" s="21">
        <v>88389</v>
      </c>
      <c r="M12268" s="22">
        <v>4</v>
      </c>
    </row>
    <row r="12269" spans="1:13" x14ac:dyDescent="0.25">
      <c r="A12269" s="21">
        <v>88389</v>
      </c>
      <c r="B12269" s="22"/>
      <c r="C12269" s="22"/>
      <c r="D12269" s="22">
        <v>1</v>
      </c>
      <c r="E12269" s="22">
        <v>3</v>
      </c>
      <c r="F12269" s="22"/>
      <c r="G12269" s="22"/>
      <c r="H12269" s="22">
        <v>4</v>
      </c>
      <c r="L12269" s="21">
        <v>113278</v>
      </c>
      <c r="M12269" s="22">
        <v>4</v>
      </c>
    </row>
    <row r="12270" spans="1:13" x14ac:dyDescent="0.25">
      <c r="A12270" s="21">
        <v>113278</v>
      </c>
      <c r="B12270" s="22"/>
      <c r="C12270" s="22"/>
      <c r="D12270" s="22">
        <v>4</v>
      </c>
      <c r="E12270" s="22"/>
      <c r="F12270" s="22"/>
      <c r="G12270" s="22"/>
      <c r="H12270" s="22">
        <v>4</v>
      </c>
      <c r="L12270" s="21">
        <v>62863</v>
      </c>
      <c r="M12270" s="22">
        <v>4</v>
      </c>
    </row>
    <row r="12271" spans="1:13" x14ac:dyDescent="0.25">
      <c r="A12271" s="21">
        <v>62863</v>
      </c>
      <c r="B12271" s="22"/>
      <c r="C12271" s="22"/>
      <c r="D12271" s="22"/>
      <c r="E12271" s="22">
        <v>1</v>
      </c>
      <c r="F12271" s="22">
        <v>2</v>
      </c>
      <c r="G12271" s="22">
        <v>1</v>
      </c>
      <c r="H12271" s="22">
        <v>4</v>
      </c>
      <c r="L12271" s="21">
        <v>85152</v>
      </c>
      <c r="M12271" s="22">
        <v>4</v>
      </c>
    </row>
    <row r="12272" spans="1:13" x14ac:dyDescent="0.25">
      <c r="A12272" s="21">
        <v>85152</v>
      </c>
      <c r="B12272" s="22"/>
      <c r="C12272" s="22"/>
      <c r="D12272" s="22"/>
      <c r="E12272" s="22"/>
      <c r="F12272" s="22">
        <v>1</v>
      </c>
      <c r="G12272" s="22">
        <v>3</v>
      </c>
      <c r="H12272" s="22">
        <v>4</v>
      </c>
      <c r="L12272" s="21">
        <v>107351</v>
      </c>
      <c r="M12272" s="22">
        <v>4</v>
      </c>
    </row>
    <row r="12273" spans="1:13" x14ac:dyDescent="0.25">
      <c r="A12273" s="21">
        <v>107351</v>
      </c>
      <c r="B12273" s="22"/>
      <c r="C12273" s="22"/>
      <c r="D12273" s="22"/>
      <c r="E12273" s="22"/>
      <c r="F12273" s="22"/>
      <c r="G12273" s="22">
        <v>4</v>
      </c>
      <c r="H12273" s="22">
        <v>4</v>
      </c>
      <c r="L12273" s="21">
        <v>58463</v>
      </c>
      <c r="M12273" s="22">
        <v>4</v>
      </c>
    </row>
    <row r="12274" spans="1:13" x14ac:dyDescent="0.25">
      <c r="A12274" s="21">
        <v>58463</v>
      </c>
      <c r="B12274" s="22"/>
      <c r="C12274" s="22"/>
      <c r="D12274" s="22"/>
      <c r="E12274" s="22">
        <v>2</v>
      </c>
      <c r="F12274" s="22">
        <v>2</v>
      </c>
      <c r="G12274" s="22"/>
      <c r="H12274" s="22">
        <v>4</v>
      </c>
      <c r="L12274" s="21">
        <v>62498</v>
      </c>
      <c r="M12274" s="22">
        <v>4</v>
      </c>
    </row>
    <row r="12275" spans="1:13" x14ac:dyDescent="0.25">
      <c r="A12275" s="21">
        <v>62498</v>
      </c>
      <c r="B12275" s="22"/>
      <c r="C12275" s="22"/>
      <c r="D12275" s="22"/>
      <c r="E12275" s="22"/>
      <c r="F12275" s="22">
        <v>1</v>
      </c>
      <c r="G12275" s="22">
        <v>3</v>
      </c>
      <c r="H12275" s="22">
        <v>4</v>
      </c>
      <c r="L12275" s="21">
        <v>76546</v>
      </c>
      <c r="M12275" s="22">
        <v>4</v>
      </c>
    </row>
    <row r="12276" spans="1:13" x14ac:dyDescent="0.25">
      <c r="A12276" s="21">
        <v>76546</v>
      </c>
      <c r="B12276" s="22"/>
      <c r="C12276" s="22">
        <v>4</v>
      </c>
      <c r="D12276" s="22"/>
      <c r="E12276" s="22"/>
      <c r="F12276" s="22"/>
      <c r="G12276" s="22"/>
      <c r="H12276" s="22">
        <v>4</v>
      </c>
      <c r="L12276" s="21">
        <v>86475</v>
      </c>
      <c r="M12276" s="22">
        <v>4</v>
      </c>
    </row>
    <row r="12277" spans="1:13" x14ac:dyDescent="0.25">
      <c r="A12277" s="21">
        <v>86475</v>
      </c>
      <c r="B12277" s="22"/>
      <c r="C12277" s="22"/>
      <c r="D12277" s="22"/>
      <c r="E12277" s="22">
        <v>1</v>
      </c>
      <c r="F12277" s="22">
        <v>3</v>
      </c>
      <c r="G12277" s="22"/>
      <c r="H12277" s="22">
        <v>4</v>
      </c>
      <c r="L12277" s="21">
        <v>104785</v>
      </c>
      <c r="M12277" s="22">
        <v>4</v>
      </c>
    </row>
    <row r="12278" spans="1:13" x14ac:dyDescent="0.25">
      <c r="A12278" s="21">
        <v>104785</v>
      </c>
      <c r="B12278" s="22"/>
      <c r="C12278" s="22"/>
      <c r="D12278" s="22">
        <v>4</v>
      </c>
      <c r="E12278" s="22"/>
      <c r="F12278" s="22"/>
      <c r="G12278" s="22"/>
      <c r="H12278" s="22">
        <v>4</v>
      </c>
      <c r="L12278" s="21">
        <v>101509</v>
      </c>
      <c r="M12278" s="22">
        <v>4</v>
      </c>
    </row>
    <row r="12279" spans="1:13" x14ac:dyDescent="0.25">
      <c r="A12279" s="21">
        <v>101509</v>
      </c>
      <c r="B12279" s="22"/>
      <c r="C12279" s="22"/>
      <c r="D12279" s="22"/>
      <c r="E12279" s="22">
        <v>1</v>
      </c>
      <c r="F12279" s="22">
        <v>2</v>
      </c>
      <c r="G12279" s="22">
        <v>1</v>
      </c>
      <c r="H12279" s="22">
        <v>4</v>
      </c>
      <c r="L12279" s="21">
        <v>83307</v>
      </c>
      <c r="M12279" s="22">
        <v>4</v>
      </c>
    </row>
    <row r="12280" spans="1:13" x14ac:dyDescent="0.25">
      <c r="A12280" s="21">
        <v>83307</v>
      </c>
      <c r="B12280" s="22"/>
      <c r="C12280" s="22"/>
      <c r="D12280" s="22"/>
      <c r="E12280" s="22"/>
      <c r="F12280" s="22">
        <v>1</v>
      </c>
      <c r="G12280" s="22">
        <v>3</v>
      </c>
      <c r="H12280" s="22">
        <v>4</v>
      </c>
      <c r="L12280" s="21">
        <v>82150</v>
      </c>
      <c r="M12280" s="22">
        <v>4</v>
      </c>
    </row>
    <row r="12281" spans="1:13" x14ac:dyDescent="0.25">
      <c r="A12281" s="21">
        <v>82150</v>
      </c>
      <c r="B12281" s="22"/>
      <c r="C12281" s="22">
        <v>2</v>
      </c>
      <c r="D12281" s="22">
        <v>2</v>
      </c>
      <c r="E12281" s="22"/>
      <c r="F12281" s="22"/>
      <c r="G12281" s="22"/>
      <c r="H12281" s="22">
        <v>4</v>
      </c>
      <c r="L12281" s="21">
        <v>102894</v>
      </c>
      <c r="M12281" s="22">
        <v>4</v>
      </c>
    </row>
    <row r="12282" spans="1:13" x14ac:dyDescent="0.25">
      <c r="A12282" s="21">
        <v>102894</v>
      </c>
      <c r="B12282" s="22"/>
      <c r="C12282" s="22"/>
      <c r="D12282" s="22"/>
      <c r="E12282" s="22"/>
      <c r="F12282" s="22"/>
      <c r="G12282" s="22">
        <v>4</v>
      </c>
      <c r="H12282" s="22">
        <v>4</v>
      </c>
      <c r="L12282" s="21">
        <v>107645</v>
      </c>
      <c r="M12282" s="22">
        <v>4</v>
      </c>
    </row>
    <row r="12283" spans="1:13" x14ac:dyDescent="0.25">
      <c r="A12283" s="21">
        <v>107645</v>
      </c>
      <c r="B12283" s="22"/>
      <c r="C12283" s="22"/>
      <c r="D12283" s="22"/>
      <c r="E12283" s="22"/>
      <c r="F12283" s="22">
        <v>2</v>
      </c>
      <c r="G12283" s="22">
        <v>2</v>
      </c>
      <c r="H12283" s="22">
        <v>4</v>
      </c>
      <c r="L12283" s="21">
        <v>79993</v>
      </c>
      <c r="M12283" s="22">
        <v>4</v>
      </c>
    </row>
    <row r="12284" spans="1:13" x14ac:dyDescent="0.25">
      <c r="A12284" s="21">
        <v>79993</v>
      </c>
      <c r="B12284" s="22"/>
      <c r="C12284" s="22"/>
      <c r="D12284" s="22">
        <v>3</v>
      </c>
      <c r="E12284" s="22">
        <v>1</v>
      </c>
      <c r="F12284" s="22"/>
      <c r="G12284" s="22"/>
      <c r="H12284" s="22">
        <v>4</v>
      </c>
      <c r="L12284" s="21">
        <v>77666</v>
      </c>
      <c r="M12284" s="22">
        <v>4</v>
      </c>
    </row>
    <row r="12285" spans="1:13" x14ac:dyDescent="0.25">
      <c r="A12285" s="21">
        <v>77666</v>
      </c>
      <c r="B12285" s="22"/>
      <c r="C12285" s="22"/>
      <c r="D12285" s="22">
        <v>2</v>
      </c>
      <c r="E12285" s="22">
        <v>2</v>
      </c>
      <c r="F12285" s="22"/>
      <c r="G12285" s="22"/>
      <c r="H12285" s="22">
        <v>4</v>
      </c>
      <c r="L12285" s="21">
        <v>71149</v>
      </c>
      <c r="M12285" s="22">
        <v>4</v>
      </c>
    </row>
    <row r="12286" spans="1:13" x14ac:dyDescent="0.25">
      <c r="A12286" s="21">
        <v>71149</v>
      </c>
      <c r="B12286" s="22"/>
      <c r="C12286" s="22"/>
      <c r="D12286" s="22">
        <v>1</v>
      </c>
      <c r="E12286" s="22">
        <v>3</v>
      </c>
      <c r="F12286" s="22"/>
      <c r="G12286" s="22"/>
      <c r="H12286" s="22">
        <v>4</v>
      </c>
      <c r="L12286" s="21">
        <v>107819</v>
      </c>
      <c r="M12286" s="22">
        <v>4</v>
      </c>
    </row>
    <row r="12287" spans="1:13" x14ac:dyDescent="0.25">
      <c r="A12287" s="21">
        <v>107819</v>
      </c>
      <c r="B12287" s="22"/>
      <c r="C12287" s="22"/>
      <c r="D12287" s="22"/>
      <c r="E12287" s="22">
        <v>1</v>
      </c>
      <c r="F12287" s="22">
        <v>3</v>
      </c>
      <c r="G12287" s="22"/>
      <c r="H12287" s="22">
        <v>4</v>
      </c>
      <c r="L12287" s="21">
        <v>77293</v>
      </c>
      <c r="M12287" s="22">
        <v>4</v>
      </c>
    </row>
    <row r="12288" spans="1:13" x14ac:dyDescent="0.25">
      <c r="A12288" s="21">
        <v>77293</v>
      </c>
      <c r="B12288" s="22"/>
      <c r="C12288" s="22">
        <v>1</v>
      </c>
      <c r="D12288" s="22">
        <v>3</v>
      </c>
      <c r="E12288" s="22"/>
      <c r="F12288" s="22"/>
      <c r="G12288" s="22"/>
      <c r="H12288" s="22">
        <v>4</v>
      </c>
      <c r="L12288" s="21">
        <v>74326</v>
      </c>
      <c r="M12288" s="22">
        <v>4</v>
      </c>
    </row>
    <row r="12289" spans="1:13" x14ac:dyDescent="0.25">
      <c r="A12289" s="21">
        <v>74326</v>
      </c>
      <c r="B12289" s="22"/>
      <c r="C12289" s="22"/>
      <c r="D12289" s="22"/>
      <c r="E12289" s="22"/>
      <c r="F12289" s="22">
        <v>4</v>
      </c>
      <c r="G12289" s="22"/>
      <c r="H12289" s="22">
        <v>4</v>
      </c>
      <c r="L12289" s="21">
        <v>93950</v>
      </c>
      <c r="M12289" s="22">
        <v>4</v>
      </c>
    </row>
    <row r="12290" spans="1:13" x14ac:dyDescent="0.25">
      <c r="A12290" s="21">
        <v>93950</v>
      </c>
      <c r="B12290" s="22"/>
      <c r="C12290" s="22"/>
      <c r="D12290" s="22"/>
      <c r="E12290" s="22">
        <v>1</v>
      </c>
      <c r="F12290" s="22">
        <v>2</v>
      </c>
      <c r="G12290" s="22">
        <v>1</v>
      </c>
      <c r="H12290" s="22">
        <v>4</v>
      </c>
      <c r="L12290" s="21">
        <v>101594</v>
      </c>
      <c r="M12290" s="22">
        <v>4</v>
      </c>
    </row>
    <row r="12291" spans="1:13" x14ac:dyDescent="0.25">
      <c r="A12291" s="21">
        <v>101594</v>
      </c>
      <c r="B12291" s="22"/>
      <c r="C12291" s="22">
        <v>3</v>
      </c>
      <c r="D12291" s="22">
        <v>1</v>
      </c>
      <c r="E12291" s="22"/>
      <c r="F12291" s="22"/>
      <c r="G12291" s="22"/>
      <c r="H12291" s="22">
        <v>4</v>
      </c>
      <c r="L12291" s="21">
        <v>94288</v>
      </c>
      <c r="M12291" s="22">
        <v>4</v>
      </c>
    </row>
    <row r="12292" spans="1:13" x14ac:dyDescent="0.25">
      <c r="A12292" s="21">
        <v>94288</v>
      </c>
      <c r="B12292" s="22"/>
      <c r="C12292" s="22"/>
      <c r="D12292" s="22"/>
      <c r="E12292" s="22"/>
      <c r="F12292" s="22"/>
      <c r="G12292" s="22">
        <v>4</v>
      </c>
      <c r="H12292" s="22">
        <v>4</v>
      </c>
      <c r="L12292" s="21">
        <v>101619</v>
      </c>
      <c r="M12292" s="22">
        <v>4</v>
      </c>
    </row>
    <row r="12293" spans="1:13" x14ac:dyDescent="0.25">
      <c r="A12293" s="21">
        <v>101619</v>
      </c>
      <c r="B12293" s="22"/>
      <c r="C12293" s="22"/>
      <c r="D12293" s="22"/>
      <c r="E12293" s="22"/>
      <c r="F12293" s="22">
        <v>4</v>
      </c>
      <c r="G12293" s="22"/>
      <c r="H12293" s="22">
        <v>4</v>
      </c>
      <c r="L12293" s="21">
        <v>75492</v>
      </c>
      <c r="M12293" s="22">
        <v>4</v>
      </c>
    </row>
    <row r="12294" spans="1:13" x14ac:dyDescent="0.25">
      <c r="A12294" s="21">
        <v>75492</v>
      </c>
      <c r="B12294" s="22"/>
      <c r="C12294" s="22"/>
      <c r="D12294" s="22">
        <v>1</v>
      </c>
      <c r="E12294" s="22">
        <v>3</v>
      </c>
      <c r="F12294" s="22"/>
      <c r="G12294" s="22"/>
      <c r="H12294" s="22">
        <v>4</v>
      </c>
      <c r="L12294" s="21">
        <v>67609</v>
      </c>
      <c r="M12294" s="22">
        <v>4</v>
      </c>
    </row>
    <row r="12295" spans="1:13" x14ac:dyDescent="0.25">
      <c r="A12295" s="21">
        <v>67609</v>
      </c>
      <c r="B12295" s="22"/>
      <c r="C12295" s="22">
        <v>1</v>
      </c>
      <c r="D12295" s="22">
        <v>3</v>
      </c>
      <c r="E12295" s="22"/>
      <c r="F12295" s="22"/>
      <c r="G12295" s="22"/>
      <c r="H12295" s="22">
        <v>4</v>
      </c>
      <c r="L12295" s="21">
        <v>80067</v>
      </c>
      <c r="M12295" s="22">
        <v>4</v>
      </c>
    </row>
    <row r="12296" spans="1:13" x14ac:dyDescent="0.25">
      <c r="A12296" s="21">
        <v>80067</v>
      </c>
      <c r="B12296" s="22"/>
      <c r="C12296" s="22"/>
      <c r="D12296" s="22">
        <v>2</v>
      </c>
      <c r="E12296" s="22">
        <v>2</v>
      </c>
      <c r="F12296" s="22"/>
      <c r="G12296" s="22"/>
      <c r="H12296" s="22">
        <v>4</v>
      </c>
      <c r="L12296" s="21">
        <v>88724</v>
      </c>
      <c r="M12296" s="22">
        <v>4</v>
      </c>
    </row>
    <row r="12297" spans="1:13" x14ac:dyDescent="0.25">
      <c r="A12297" s="21">
        <v>88724</v>
      </c>
      <c r="B12297" s="22"/>
      <c r="C12297" s="22">
        <v>1</v>
      </c>
      <c r="D12297" s="22">
        <v>3</v>
      </c>
      <c r="E12297" s="22"/>
      <c r="F12297" s="22"/>
      <c r="G12297" s="22"/>
      <c r="H12297" s="22">
        <v>4</v>
      </c>
      <c r="L12297" s="21">
        <v>75687</v>
      </c>
      <c r="M12297" s="22">
        <v>4</v>
      </c>
    </row>
    <row r="12298" spans="1:13" x14ac:dyDescent="0.25">
      <c r="A12298" s="21">
        <v>75687</v>
      </c>
      <c r="B12298" s="22"/>
      <c r="C12298" s="22"/>
      <c r="D12298" s="22"/>
      <c r="E12298" s="22">
        <v>1</v>
      </c>
      <c r="F12298" s="22">
        <v>3</v>
      </c>
      <c r="G12298" s="22"/>
      <c r="H12298" s="22">
        <v>4</v>
      </c>
      <c r="L12298" s="21">
        <v>92500</v>
      </c>
      <c r="M12298" s="22">
        <v>4</v>
      </c>
    </row>
    <row r="12299" spans="1:13" x14ac:dyDescent="0.25">
      <c r="A12299" s="21">
        <v>92500</v>
      </c>
      <c r="B12299" s="22"/>
      <c r="C12299" s="22"/>
      <c r="D12299" s="22"/>
      <c r="E12299" s="22"/>
      <c r="F12299" s="22">
        <v>3</v>
      </c>
      <c r="G12299" s="22">
        <v>1</v>
      </c>
      <c r="H12299" s="22">
        <v>4</v>
      </c>
      <c r="L12299" s="21">
        <v>89782</v>
      </c>
      <c r="M12299" s="22">
        <v>4</v>
      </c>
    </row>
    <row r="12300" spans="1:13" x14ac:dyDescent="0.25">
      <c r="A12300" s="21">
        <v>89782</v>
      </c>
      <c r="B12300" s="22"/>
      <c r="C12300" s="22">
        <v>1</v>
      </c>
      <c r="D12300" s="22">
        <v>3</v>
      </c>
      <c r="E12300" s="22"/>
      <c r="F12300" s="22"/>
      <c r="G12300" s="22"/>
      <c r="H12300" s="22">
        <v>4</v>
      </c>
      <c r="L12300" s="21">
        <v>79411</v>
      </c>
      <c r="M12300" s="22">
        <v>4</v>
      </c>
    </row>
    <row r="12301" spans="1:13" x14ac:dyDescent="0.25">
      <c r="A12301" s="21">
        <v>79411</v>
      </c>
      <c r="B12301" s="22"/>
      <c r="C12301" s="22"/>
      <c r="D12301" s="22">
        <v>1</v>
      </c>
      <c r="E12301" s="22">
        <v>3</v>
      </c>
      <c r="F12301" s="22"/>
      <c r="G12301" s="22"/>
      <c r="H12301" s="22">
        <v>4</v>
      </c>
      <c r="L12301" s="21">
        <v>62164</v>
      </c>
      <c r="M12301" s="22">
        <v>4</v>
      </c>
    </row>
    <row r="12302" spans="1:13" x14ac:dyDescent="0.25">
      <c r="A12302" s="21">
        <v>62164</v>
      </c>
      <c r="B12302" s="22"/>
      <c r="C12302" s="22"/>
      <c r="D12302" s="22"/>
      <c r="E12302" s="22">
        <v>4</v>
      </c>
      <c r="F12302" s="22"/>
      <c r="G12302" s="22"/>
      <c r="H12302" s="22">
        <v>4</v>
      </c>
      <c r="L12302" s="21">
        <v>101750</v>
      </c>
      <c r="M12302" s="22">
        <v>4</v>
      </c>
    </row>
    <row r="12303" spans="1:13" x14ac:dyDescent="0.25">
      <c r="A12303" s="21">
        <v>101750</v>
      </c>
      <c r="B12303" s="22"/>
      <c r="C12303" s="22"/>
      <c r="D12303" s="22"/>
      <c r="E12303" s="22">
        <v>1</v>
      </c>
      <c r="F12303" s="22">
        <v>3</v>
      </c>
      <c r="G12303" s="22"/>
      <c r="H12303" s="22">
        <v>4</v>
      </c>
      <c r="L12303" s="21">
        <v>98436</v>
      </c>
      <c r="M12303" s="22">
        <v>4</v>
      </c>
    </row>
    <row r="12304" spans="1:13" x14ac:dyDescent="0.25">
      <c r="A12304" s="21">
        <v>98436</v>
      </c>
      <c r="B12304" s="22"/>
      <c r="C12304" s="22"/>
      <c r="D12304" s="22">
        <v>4</v>
      </c>
      <c r="E12304" s="22"/>
      <c r="F12304" s="22"/>
      <c r="G12304" s="22"/>
      <c r="H12304" s="22">
        <v>4</v>
      </c>
      <c r="L12304" s="21">
        <v>72216</v>
      </c>
      <c r="M12304" s="22">
        <v>4</v>
      </c>
    </row>
    <row r="12305" spans="1:13" x14ac:dyDescent="0.25">
      <c r="A12305" s="21">
        <v>72216</v>
      </c>
      <c r="B12305" s="22"/>
      <c r="C12305" s="22"/>
      <c r="D12305" s="22"/>
      <c r="E12305" s="22">
        <v>1</v>
      </c>
      <c r="F12305" s="22">
        <v>3</v>
      </c>
      <c r="G12305" s="22"/>
      <c r="H12305" s="22">
        <v>4</v>
      </c>
      <c r="L12305" s="21">
        <v>94873</v>
      </c>
      <c r="M12305" s="22">
        <v>4</v>
      </c>
    </row>
    <row r="12306" spans="1:13" x14ac:dyDescent="0.25">
      <c r="A12306" s="21">
        <v>94873</v>
      </c>
      <c r="B12306" s="22"/>
      <c r="C12306" s="22"/>
      <c r="D12306" s="22"/>
      <c r="E12306" s="22">
        <v>2</v>
      </c>
      <c r="F12306" s="22">
        <v>2</v>
      </c>
      <c r="G12306" s="22"/>
      <c r="H12306" s="22">
        <v>4</v>
      </c>
      <c r="L12306" s="21">
        <v>74544</v>
      </c>
      <c r="M12306" s="22">
        <v>4</v>
      </c>
    </row>
    <row r="12307" spans="1:13" x14ac:dyDescent="0.25">
      <c r="A12307" s="21">
        <v>74544</v>
      </c>
      <c r="B12307" s="22"/>
      <c r="C12307" s="22"/>
      <c r="D12307" s="22"/>
      <c r="E12307" s="22">
        <v>2</v>
      </c>
      <c r="F12307" s="22">
        <v>2</v>
      </c>
      <c r="G12307" s="22"/>
      <c r="H12307" s="22">
        <v>4</v>
      </c>
      <c r="L12307" s="21">
        <v>111806</v>
      </c>
      <c r="M12307" s="22">
        <v>4</v>
      </c>
    </row>
    <row r="12308" spans="1:13" x14ac:dyDescent="0.25">
      <c r="A12308" s="21">
        <v>111806</v>
      </c>
      <c r="B12308" s="22"/>
      <c r="C12308" s="22"/>
      <c r="D12308" s="22"/>
      <c r="E12308" s="22">
        <v>1</v>
      </c>
      <c r="F12308" s="22">
        <v>3</v>
      </c>
      <c r="G12308" s="22"/>
      <c r="H12308" s="22">
        <v>4</v>
      </c>
      <c r="L12308" s="21">
        <v>72388</v>
      </c>
      <c r="M12308" s="22">
        <v>4</v>
      </c>
    </row>
    <row r="12309" spans="1:13" x14ac:dyDescent="0.25">
      <c r="A12309" s="21">
        <v>72388</v>
      </c>
      <c r="B12309" s="22"/>
      <c r="C12309" s="22"/>
      <c r="D12309" s="22">
        <v>1</v>
      </c>
      <c r="E12309" s="22">
        <v>3</v>
      </c>
      <c r="F12309" s="22"/>
      <c r="G12309" s="22"/>
      <c r="H12309" s="22">
        <v>4</v>
      </c>
      <c r="L12309" s="21">
        <v>103554</v>
      </c>
      <c r="M12309" s="22">
        <v>4</v>
      </c>
    </row>
    <row r="12310" spans="1:13" x14ac:dyDescent="0.25">
      <c r="A12310" s="21">
        <v>103554</v>
      </c>
      <c r="B12310" s="22"/>
      <c r="C12310" s="22">
        <v>4</v>
      </c>
      <c r="D12310" s="22"/>
      <c r="E12310" s="22"/>
      <c r="F12310" s="22"/>
      <c r="G12310" s="22"/>
      <c r="H12310" s="22">
        <v>4</v>
      </c>
      <c r="L12310" s="21">
        <v>74607</v>
      </c>
      <c r="M12310" s="22">
        <v>4</v>
      </c>
    </row>
    <row r="12311" spans="1:13" x14ac:dyDescent="0.25">
      <c r="A12311" s="21">
        <v>74607</v>
      </c>
      <c r="B12311" s="22"/>
      <c r="C12311" s="22"/>
      <c r="D12311" s="22"/>
      <c r="E12311" s="22"/>
      <c r="F12311" s="22">
        <v>4</v>
      </c>
      <c r="G12311" s="22"/>
      <c r="H12311" s="22">
        <v>4</v>
      </c>
      <c r="L12311" s="21">
        <v>97691</v>
      </c>
      <c r="M12311" s="22">
        <v>4</v>
      </c>
    </row>
    <row r="12312" spans="1:13" x14ac:dyDescent="0.25">
      <c r="A12312" s="21">
        <v>97691</v>
      </c>
      <c r="B12312" s="22"/>
      <c r="C12312" s="22"/>
      <c r="D12312" s="22">
        <v>2</v>
      </c>
      <c r="E12312" s="22">
        <v>2</v>
      </c>
      <c r="F12312" s="22"/>
      <c r="G12312" s="22"/>
      <c r="H12312" s="22">
        <v>4</v>
      </c>
      <c r="L12312" s="21">
        <v>72411</v>
      </c>
      <c r="M12312" s="22">
        <v>4</v>
      </c>
    </row>
    <row r="12313" spans="1:13" x14ac:dyDescent="0.25">
      <c r="A12313" s="21">
        <v>72411</v>
      </c>
      <c r="B12313" s="22"/>
      <c r="C12313" s="22">
        <v>1</v>
      </c>
      <c r="D12313" s="22">
        <v>3</v>
      </c>
      <c r="E12313" s="22"/>
      <c r="F12313" s="22"/>
      <c r="G12313" s="22"/>
      <c r="H12313" s="22">
        <v>4</v>
      </c>
      <c r="L12313" s="21">
        <v>72832</v>
      </c>
      <c r="M12313" s="22">
        <v>4</v>
      </c>
    </row>
    <row r="12314" spans="1:13" x14ac:dyDescent="0.25">
      <c r="A12314" s="21">
        <v>72832</v>
      </c>
      <c r="B12314" s="22"/>
      <c r="C12314" s="22"/>
      <c r="D12314" s="22"/>
      <c r="E12314" s="22">
        <v>1</v>
      </c>
      <c r="F12314" s="22">
        <v>3</v>
      </c>
      <c r="G12314" s="22"/>
      <c r="H12314" s="22">
        <v>4</v>
      </c>
      <c r="L12314" s="21">
        <v>79691</v>
      </c>
      <c r="M12314" s="22">
        <v>4</v>
      </c>
    </row>
    <row r="12315" spans="1:13" x14ac:dyDescent="0.25">
      <c r="A12315" s="21">
        <v>79691</v>
      </c>
      <c r="B12315" s="22"/>
      <c r="C12315" s="22"/>
      <c r="D12315" s="22"/>
      <c r="E12315" s="22"/>
      <c r="F12315" s="22"/>
      <c r="G12315" s="22">
        <v>4</v>
      </c>
      <c r="H12315" s="22">
        <v>4</v>
      </c>
      <c r="L12315" s="21">
        <v>63884</v>
      </c>
      <c r="M12315" s="22">
        <v>4</v>
      </c>
    </row>
    <row r="12316" spans="1:13" x14ac:dyDescent="0.25">
      <c r="A12316" s="21">
        <v>63884</v>
      </c>
      <c r="B12316" s="22"/>
      <c r="C12316" s="22"/>
      <c r="D12316" s="22">
        <v>1</v>
      </c>
      <c r="E12316" s="22">
        <v>3</v>
      </c>
      <c r="F12316" s="22"/>
      <c r="G12316" s="22"/>
      <c r="H12316" s="22">
        <v>4</v>
      </c>
      <c r="L12316" s="21">
        <v>64839</v>
      </c>
      <c r="M12316" s="22">
        <v>4</v>
      </c>
    </row>
    <row r="12317" spans="1:13" x14ac:dyDescent="0.25">
      <c r="A12317" s="21">
        <v>64839</v>
      </c>
      <c r="B12317" s="22"/>
      <c r="C12317" s="22"/>
      <c r="D12317" s="22"/>
      <c r="E12317" s="22"/>
      <c r="F12317" s="22"/>
      <c r="G12317" s="22">
        <v>4</v>
      </c>
      <c r="H12317" s="22">
        <v>4</v>
      </c>
      <c r="L12317" s="21">
        <v>72913</v>
      </c>
      <c r="M12317" s="22">
        <v>4</v>
      </c>
    </row>
    <row r="12318" spans="1:13" x14ac:dyDescent="0.25">
      <c r="A12318" s="21">
        <v>72913</v>
      </c>
      <c r="B12318" s="22"/>
      <c r="C12318" s="22"/>
      <c r="D12318" s="22"/>
      <c r="E12318" s="22"/>
      <c r="F12318" s="22"/>
      <c r="G12318" s="22">
        <v>4</v>
      </c>
      <c r="H12318" s="22">
        <v>4</v>
      </c>
      <c r="L12318" s="21">
        <v>92858</v>
      </c>
      <c r="M12318" s="22">
        <v>4</v>
      </c>
    </row>
    <row r="12319" spans="1:13" x14ac:dyDescent="0.25">
      <c r="A12319" s="21">
        <v>92858</v>
      </c>
      <c r="B12319" s="22"/>
      <c r="C12319" s="22">
        <v>1</v>
      </c>
      <c r="D12319" s="22">
        <v>3</v>
      </c>
      <c r="E12319" s="22"/>
      <c r="F12319" s="22"/>
      <c r="G12319" s="22"/>
      <c r="H12319" s="22">
        <v>4</v>
      </c>
      <c r="L12319" s="21">
        <v>66259</v>
      </c>
      <c r="M12319" s="22">
        <v>4</v>
      </c>
    </row>
    <row r="12320" spans="1:13" x14ac:dyDescent="0.25">
      <c r="A12320" s="21">
        <v>66259</v>
      </c>
      <c r="B12320" s="22"/>
      <c r="C12320" s="22"/>
      <c r="D12320" s="22"/>
      <c r="E12320" s="22"/>
      <c r="F12320" s="22">
        <v>2</v>
      </c>
      <c r="G12320" s="22">
        <v>2</v>
      </c>
      <c r="H12320" s="22">
        <v>4</v>
      </c>
      <c r="L12320" s="21">
        <v>72531</v>
      </c>
      <c r="M12320" s="22">
        <v>4</v>
      </c>
    </row>
    <row r="12321" spans="1:13" x14ac:dyDescent="0.25">
      <c r="A12321" s="21">
        <v>72531</v>
      </c>
      <c r="B12321" s="22"/>
      <c r="C12321" s="22"/>
      <c r="D12321" s="22"/>
      <c r="E12321" s="22"/>
      <c r="F12321" s="22">
        <v>4</v>
      </c>
      <c r="G12321" s="22"/>
      <c r="H12321" s="22">
        <v>4</v>
      </c>
      <c r="L12321" s="21">
        <v>69827</v>
      </c>
      <c r="M12321" s="22">
        <v>4</v>
      </c>
    </row>
    <row r="12322" spans="1:13" x14ac:dyDescent="0.25">
      <c r="A12322" s="21">
        <v>69827</v>
      </c>
      <c r="B12322" s="22"/>
      <c r="C12322" s="22"/>
      <c r="D12322" s="22">
        <v>3</v>
      </c>
      <c r="E12322" s="22">
        <v>1</v>
      </c>
      <c r="F12322" s="22"/>
      <c r="G12322" s="22"/>
      <c r="H12322" s="22">
        <v>4</v>
      </c>
      <c r="L12322" s="21">
        <v>99558</v>
      </c>
      <c r="M12322" s="22">
        <v>4</v>
      </c>
    </row>
    <row r="12323" spans="1:13" x14ac:dyDescent="0.25">
      <c r="A12323" s="21">
        <v>99558</v>
      </c>
      <c r="B12323" s="22"/>
      <c r="C12323" s="22"/>
      <c r="D12323" s="22"/>
      <c r="E12323" s="22"/>
      <c r="F12323" s="22"/>
      <c r="G12323" s="22">
        <v>4</v>
      </c>
      <c r="H12323" s="22">
        <v>4</v>
      </c>
      <c r="L12323" s="21">
        <v>90066</v>
      </c>
      <c r="M12323" s="22">
        <v>4</v>
      </c>
    </row>
    <row r="12324" spans="1:13" x14ac:dyDescent="0.25">
      <c r="A12324" s="21">
        <v>90066</v>
      </c>
      <c r="B12324" s="22"/>
      <c r="C12324" s="22"/>
      <c r="D12324" s="22">
        <v>1</v>
      </c>
      <c r="E12324" s="22">
        <v>3</v>
      </c>
      <c r="F12324" s="22"/>
      <c r="G12324" s="22"/>
      <c r="H12324" s="22">
        <v>4</v>
      </c>
      <c r="L12324" s="21">
        <v>79824</v>
      </c>
      <c r="M12324" s="22">
        <v>4</v>
      </c>
    </row>
    <row r="12325" spans="1:13" x14ac:dyDescent="0.25">
      <c r="A12325" s="21">
        <v>79824</v>
      </c>
      <c r="B12325" s="22"/>
      <c r="C12325" s="22"/>
      <c r="D12325" s="22">
        <v>2</v>
      </c>
      <c r="E12325" s="22">
        <v>2</v>
      </c>
      <c r="F12325" s="22"/>
      <c r="G12325" s="22"/>
      <c r="H12325" s="22">
        <v>4</v>
      </c>
      <c r="L12325" s="21">
        <v>100123</v>
      </c>
      <c r="M12325" s="22">
        <v>4</v>
      </c>
    </row>
    <row r="12326" spans="1:13" x14ac:dyDescent="0.25">
      <c r="A12326" s="21">
        <v>100123</v>
      </c>
      <c r="B12326" s="22"/>
      <c r="C12326" s="22"/>
      <c r="D12326" s="22">
        <v>3</v>
      </c>
      <c r="E12326" s="22">
        <v>1</v>
      </c>
      <c r="F12326" s="22"/>
      <c r="G12326" s="22"/>
      <c r="H12326" s="22">
        <v>4</v>
      </c>
      <c r="L12326" s="21">
        <v>109105</v>
      </c>
      <c r="M12326" s="22">
        <v>4</v>
      </c>
    </row>
    <row r="12327" spans="1:13" x14ac:dyDescent="0.25">
      <c r="A12327" s="21">
        <v>109105</v>
      </c>
      <c r="B12327" s="22"/>
      <c r="C12327" s="22"/>
      <c r="D12327" s="22"/>
      <c r="E12327" s="22"/>
      <c r="F12327" s="22">
        <v>2</v>
      </c>
      <c r="G12327" s="22">
        <v>2</v>
      </c>
      <c r="H12327" s="22">
        <v>4</v>
      </c>
      <c r="L12327" s="21">
        <v>60372</v>
      </c>
      <c r="M12327" s="22">
        <v>4</v>
      </c>
    </row>
    <row r="12328" spans="1:13" x14ac:dyDescent="0.25">
      <c r="A12328" s="21">
        <v>60372</v>
      </c>
      <c r="B12328" s="22"/>
      <c r="C12328" s="22"/>
      <c r="D12328" s="22"/>
      <c r="E12328" s="22"/>
      <c r="F12328" s="22">
        <v>1</v>
      </c>
      <c r="G12328" s="22">
        <v>3</v>
      </c>
      <c r="H12328" s="22">
        <v>4</v>
      </c>
      <c r="L12328" s="21">
        <v>89153</v>
      </c>
      <c r="M12328" s="22">
        <v>4</v>
      </c>
    </row>
    <row r="12329" spans="1:13" x14ac:dyDescent="0.25">
      <c r="A12329" s="21">
        <v>89153</v>
      </c>
      <c r="B12329" s="22"/>
      <c r="C12329" s="22">
        <v>1</v>
      </c>
      <c r="D12329" s="22">
        <v>3</v>
      </c>
      <c r="E12329" s="22"/>
      <c r="F12329" s="22"/>
      <c r="G12329" s="22"/>
      <c r="H12329" s="22">
        <v>4</v>
      </c>
      <c r="L12329" s="21">
        <v>103882</v>
      </c>
      <c r="M12329" s="22">
        <v>4</v>
      </c>
    </row>
    <row r="12330" spans="1:13" x14ac:dyDescent="0.25">
      <c r="A12330" s="21">
        <v>103882</v>
      </c>
      <c r="B12330" s="22"/>
      <c r="C12330" s="22"/>
      <c r="D12330" s="22"/>
      <c r="E12330" s="22">
        <v>1</v>
      </c>
      <c r="F12330" s="22">
        <v>3</v>
      </c>
      <c r="G12330" s="22"/>
      <c r="H12330" s="22">
        <v>4</v>
      </c>
      <c r="L12330" s="21">
        <v>97661</v>
      </c>
      <c r="M12330" s="22">
        <v>4</v>
      </c>
    </row>
    <row r="12331" spans="1:13" x14ac:dyDescent="0.25">
      <c r="A12331" s="21">
        <v>97661</v>
      </c>
      <c r="B12331" s="22"/>
      <c r="C12331" s="22"/>
      <c r="D12331" s="22">
        <v>1</v>
      </c>
      <c r="E12331" s="22">
        <v>3</v>
      </c>
      <c r="F12331" s="22"/>
      <c r="G12331" s="22"/>
      <c r="H12331" s="22">
        <v>4</v>
      </c>
      <c r="L12331" s="21">
        <v>112795</v>
      </c>
      <c r="M12331" s="22">
        <v>4</v>
      </c>
    </row>
    <row r="12332" spans="1:13" x14ac:dyDescent="0.25">
      <c r="A12332" s="21">
        <v>112795</v>
      </c>
      <c r="B12332" s="22"/>
      <c r="C12332" s="22"/>
      <c r="D12332" s="22">
        <v>4</v>
      </c>
      <c r="E12332" s="22"/>
      <c r="F12332" s="22"/>
      <c r="G12332" s="22"/>
      <c r="H12332" s="22">
        <v>4</v>
      </c>
      <c r="L12332" s="21">
        <v>109183</v>
      </c>
      <c r="M12332" s="22">
        <v>4</v>
      </c>
    </row>
    <row r="12333" spans="1:13" x14ac:dyDescent="0.25">
      <c r="A12333" s="21">
        <v>109183</v>
      </c>
      <c r="B12333" s="22"/>
      <c r="C12333" s="22"/>
      <c r="D12333" s="22">
        <v>2</v>
      </c>
      <c r="E12333" s="22">
        <v>2</v>
      </c>
      <c r="F12333" s="22"/>
      <c r="G12333" s="22"/>
      <c r="H12333" s="22">
        <v>4</v>
      </c>
      <c r="L12333" s="21">
        <v>112945</v>
      </c>
      <c r="M12333" s="22">
        <v>4</v>
      </c>
    </row>
    <row r="12334" spans="1:13" x14ac:dyDescent="0.25">
      <c r="A12334" s="21">
        <v>112945</v>
      </c>
      <c r="B12334" s="22"/>
      <c r="C12334" s="22">
        <v>2</v>
      </c>
      <c r="D12334" s="22">
        <v>2</v>
      </c>
      <c r="E12334" s="22"/>
      <c r="F12334" s="22"/>
      <c r="G12334" s="22"/>
      <c r="H12334" s="22">
        <v>4</v>
      </c>
      <c r="L12334" s="21">
        <v>79890</v>
      </c>
      <c r="M12334" s="22">
        <v>4</v>
      </c>
    </row>
    <row r="12335" spans="1:13" x14ac:dyDescent="0.25">
      <c r="A12335" s="21">
        <v>79890</v>
      </c>
      <c r="B12335" s="22"/>
      <c r="C12335" s="22">
        <v>1</v>
      </c>
      <c r="D12335" s="22">
        <v>3</v>
      </c>
      <c r="E12335" s="22"/>
      <c r="F12335" s="22"/>
      <c r="G12335" s="22"/>
      <c r="H12335" s="22">
        <v>4</v>
      </c>
      <c r="L12335" s="21">
        <v>66403</v>
      </c>
      <c r="M12335" s="22">
        <v>4</v>
      </c>
    </row>
    <row r="12336" spans="1:13" x14ac:dyDescent="0.25">
      <c r="A12336" s="21">
        <v>66403</v>
      </c>
      <c r="B12336" s="22"/>
      <c r="C12336" s="22"/>
      <c r="D12336" s="22"/>
      <c r="E12336" s="22">
        <v>1</v>
      </c>
      <c r="F12336" s="22">
        <v>3</v>
      </c>
      <c r="G12336" s="22"/>
      <c r="H12336" s="22">
        <v>4</v>
      </c>
      <c r="L12336" s="21">
        <v>58738</v>
      </c>
      <c r="M12336" s="22">
        <v>4</v>
      </c>
    </row>
    <row r="12337" spans="1:13" x14ac:dyDescent="0.25">
      <c r="A12337" s="21">
        <v>58738</v>
      </c>
      <c r="B12337" s="22"/>
      <c r="C12337" s="22"/>
      <c r="D12337" s="22"/>
      <c r="E12337" s="22">
        <v>4</v>
      </c>
      <c r="F12337" s="22"/>
      <c r="G12337" s="22"/>
      <c r="H12337" s="22">
        <v>4</v>
      </c>
      <c r="L12337" s="21">
        <v>76367</v>
      </c>
      <c r="M12337" s="22">
        <v>4</v>
      </c>
    </row>
    <row r="12338" spans="1:13" x14ac:dyDescent="0.25">
      <c r="A12338" s="21">
        <v>76367</v>
      </c>
      <c r="B12338" s="22"/>
      <c r="C12338" s="22">
        <v>1</v>
      </c>
      <c r="D12338" s="22">
        <v>3</v>
      </c>
      <c r="E12338" s="22"/>
      <c r="F12338" s="22"/>
      <c r="G12338" s="22"/>
      <c r="H12338" s="22">
        <v>4</v>
      </c>
      <c r="L12338" s="21">
        <v>63524</v>
      </c>
      <c r="M12338" s="22">
        <v>4</v>
      </c>
    </row>
    <row r="12339" spans="1:13" x14ac:dyDescent="0.25">
      <c r="A12339" s="21">
        <v>63524</v>
      </c>
      <c r="B12339" s="22"/>
      <c r="C12339" s="22">
        <v>2</v>
      </c>
      <c r="D12339" s="22">
        <v>2</v>
      </c>
      <c r="E12339" s="22"/>
      <c r="F12339" s="22"/>
      <c r="G12339" s="22"/>
      <c r="H12339" s="22">
        <v>4</v>
      </c>
      <c r="L12339" s="21">
        <v>80336</v>
      </c>
      <c r="M12339" s="22">
        <v>4</v>
      </c>
    </row>
    <row r="12340" spans="1:13" x14ac:dyDescent="0.25">
      <c r="A12340" s="21">
        <v>80336</v>
      </c>
      <c r="B12340" s="22"/>
      <c r="C12340" s="22"/>
      <c r="D12340" s="22">
        <v>4</v>
      </c>
      <c r="E12340" s="22"/>
      <c r="F12340" s="22"/>
      <c r="G12340" s="22"/>
      <c r="H12340" s="22">
        <v>4</v>
      </c>
      <c r="L12340" s="21">
        <v>80686</v>
      </c>
      <c r="M12340" s="22">
        <v>4</v>
      </c>
    </row>
    <row r="12341" spans="1:13" x14ac:dyDescent="0.25">
      <c r="A12341" s="21">
        <v>80686</v>
      </c>
      <c r="B12341" s="22"/>
      <c r="C12341" s="22"/>
      <c r="D12341" s="22">
        <v>4</v>
      </c>
      <c r="E12341" s="22"/>
      <c r="F12341" s="22"/>
      <c r="G12341" s="22"/>
      <c r="H12341" s="22">
        <v>4</v>
      </c>
      <c r="L12341" s="21">
        <v>113393</v>
      </c>
      <c r="M12341" s="22">
        <v>4</v>
      </c>
    </row>
    <row r="12342" spans="1:13" x14ac:dyDescent="0.25">
      <c r="A12342" s="21">
        <v>113393</v>
      </c>
      <c r="B12342" s="22"/>
      <c r="C12342" s="22">
        <v>4</v>
      </c>
      <c r="D12342" s="22"/>
      <c r="E12342" s="22"/>
      <c r="F12342" s="22"/>
      <c r="G12342" s="22"/>
      <c r="H12342" s="22">
        <v>4</v>
      </c>
      <c r="L12342" s="21">
        <v>67891</v>
      </c>
      <c r="M12342" s="22">
        <v>4</v>
      </c>
    </row>
    <row r="12343" spans="1:13" x14ac:dyDescent="0.25">
      <c r="A12343" s="21">
        <v>67891</v>
      </c>
      <c r="B12343" s="22"/>
      <c r="C12343" s="22"/>
      <c r="D12343" s="22">
        <v>1</v>
      </c>
      <c r="E12343" s="22">
        <v>3</v>
      </c>
      <c r="F12343" s="22"/>
      <c r="G12343" s="22"/>
      <c r="H12343" s="22">
        <v>4</v>
      </c>
      <c r="L12343" s="21">
        <v>80369</v>
      </c>
      <c r="M12343" s="22">
        <v>4</v>
      </c>
    </row>
    <row r="12344" spans="1:13" x14ac:dyDescent="0.25">
      <c r="A12344" s="21">
        <v>80369</v>
      </c>
      <c r="B12344" s="22"/>
      <c r="C12344" s="22"/>
      <c r="D12344" s="22"/>
      <c r="E12344" s="22"/>
      <c r="F12344" s="22"/>
      <c r="G12344" s="22">
        <v>4</v>
      </c>
      <c r="H12344" s="22">
        <v>4</v>
      </c>
      <c r="L12344" s="21">
        <v>72659</v>
      </c>
      <c r="M12344" s="22">
        <v>4</v>
      </c>
    </row>
    <row r="12345" spans="1:13" x14ac:dyDescent="0.25">
      <c r="A12345" s="21">
        <v>72659</v>
      </c>
      <c r="B12345" s="22"/>
      <c r="C12345" s="22"/>
      <c r="D12345" s="22"/>
      <c r="E12345" s="22">
        <v>1</v>
      </c>
      <c r="F12345" s="22"/>
      <c r="G12345" s="22">
        <v>3</v>
      </c>
      <c r="H12345" s="22">
        <v>4</v>
      </c>
      <c r="L12345" s="21">
        <v>85713</v>
      </c>
      <c r="M12345" s="22">
        <v>4</v>
      </c>
    </row>
    <row r="12346" spans="1:13" x14ac:dyDescent="0.25">
      <c r="A12346" s="21">
        <v>85713</v>
      </c>
      <c r="B12346" s="22"/>
      <c r="C12346" s="22">
        <v>4</v>
      </c>
      <c r="D12346" s="22"/>
      <c r="E12346" s="22"/>
      <c r="F12346" s="22"/>
      <c r="G12346" s="22"/>
      <c r="H12346" s="22">
        <v>4</v>
      </c>
      <c r="L12346" s="21">
        <v>109596</v>
      </c>
      <c r="M12346" s="22">
        <v>4</v>
      </c>
    </row>
    <row r="12347" spans="1:13" x14ac:dyDescent="0.25">
      <c r="A12347" s="21">
        <v>109596</v>
      </c>
      <c r="B12347" s="22"/>
      <c r="C12347" s="22"/>
      <c r="D12347" s="22"/>
      <c r="E12347" s="22">
        <v>4</v>
      </c>
      <c r="F12347" s="22"/>
      <c r="G12347" s="22"/>
      <c r="H12347" s="22">
        <v>4</v>
      </c>
      <c r="L12347" s="21">
        <v>80492</v>
      </c>
      <c r="M12347" s="22">
        <v>4</v>
      </c>
    </row>
    <row r="12348" spans="1:13" x14ac:dyDescent="0.25">
      <c r="A12348" s="21">
        <v>80492</v>
      </c>
      <c r="B12348" s="22"/>
      <c r="C12348" s="22"/>
      <c r="D12348" s="22">
        <v>1</v>
      </c>
      <c r="E12348" s="22">
        <v>3</v>
      </c>
      <c r="F12348" s="22"/>
      <c r="G12348" s="22"/>
      <c r="H12348" s="22">
        <v>4</v>
      </c>
      <c r="L12348" s="21">
        <v>78019</v>
      </c>
      <c r="M12348" s="22">
        <v>4</v>
      </c>
    </row>
    <row r="12349" spans="1:13" x14ac:dyDescent="0.25">
      <c r="A12349" s="21">
        <v>78019</v>
      </c>
      <c r="B12349" s="22"/>
      <c r="C12349" s="22"/>
      <c r="D12349" s="22">
        <v>4</v>
      </c>
      <c r="E12349" s="22"/>
      <c r="F12349" s="22"/>
      <c r="G12349" s="22"/>
      <c r="H12349" s="22">
        <v>4</v>
      </c>
      <c r="L12349" s="21">
        <v>73235</v>
      </c>
      <c r="M12349" s="22">
        <v>4</v>
      </c>
    </row>
    <row r="12350" spans="1:13" x14ac:dyDescent="0.25">
      <c r="A12350" s="21">
        <v>73235</v>
      </c>
      <c r="B12350" s="22"/>
      <c r="C12350" s="22"/>
      <c r="D12350" s="22">
        <v>1</v>
      </c>
      <c r="E12350" s="22">
        <v>3</v>
      </c>
      <c r="F12350" s="22"/>
      <c r="G12350" s="22"/>
      <c r="H12350" s="22">
        <v>4</v>
      </c>
      <c r="L12350" s="21">
        <v>93518</v>
      </c>
      <c r="M12350" s="22">
        <v>4</v>
      </c>
    </row>
    <row r="12351" spans="1:13" x14ac:dyDescent="0.25">
      <c r="A12351" s="21">
        <v>93518</v>
      </c>
      <c r="B12351" s="22"/>
      <c r="C12351" s="22"/>
      <c r="D12351" s="22"/>
      <c r="E12351" s="22">
        <v>4</v>
      </c>
      <c r="F12351" s="22"/>
      <c r="G12351" s="22"/>
      <c r="H12351" s="22">
        <v>4</v>
      </c>
      <c r="L12351" s="21">
        <v>68297</v>
      </c>
      <c r="M12351" s="22">
        <v>4</v>
      </c>
    </row>
    <row r="12352" spans="1:13" x14ac:dyDescent="0.25">
      <c r="A12352" s="21">
        <v>68297</v>
      </c>
      <c r="B12352" s="22"/>
      <c r="C12352" s="22"/>
      <c r="D12352" s="22">
        <v>3</v>
      </c>
      <c r="E12352" s="22">
        <v>1</v>
      </c>
      <c r="F12352" s="22"/>
      <c r="G12352" s="22"/>
      <c r="H12352" s="22">
        <v>4</v>
      </c>
      <c r="L12352" s="21">
        <v>72736</v>
      </c>
      <c r="M12352" s="22">
        <v>4</v>
      </c>
    </row>
    <row r="12353" spans="1:13" x14ac:dyDescent="0.25">
      <c r="A12353" s="21">
        <v>72736</v>
      </c>
      <c r="B12353" s="22"/>
      <c r="C12353" s="22"/>
      <c r="D12353" s="22"/>
      <c r="E12353" s="22"/>
      <c r="F12353" s="22">
        <v>1</v>
      </c>
      <c r="G12353" s="22">
        <v>3</v>
      </c>
      <c r="H12353" s="22">
        <v>4</v>
      </c>
      <c r="L12353" s="21">
        <v>85429</v>
      </c>
      <c r="M12353" s="22">
        <v>4</v>
      </c>
    </row>
    <row r="12354" spans="1:13" x14ac:dyDescent="0.25">
      <c r="A12354" s="21">
        <v>85429</v>
      </c>
      <c r="B12354" s="22"/>
      <c r="C12354" s="22"/>
      <c r="D12354" s="22"/>
      <c r="E12354" s="22"/>
      <c r="F12354" s="22"/>
      <c r="G12354" s="22">
        <v>4</v>
      </c>
      <c r="H12354" s="22">
        <v>4</v>
      </c>
      <c r="L12354" s="21">
        <v>65785</v>
      </c>
      <c r="M12354" s="22">
        <v>4</v>
      </c>
    </row>
    <row r="12355" spans="1:13" x14ac:dyDescent="0.25">
      <c r="A12355" s="21">
        <v>65785</v>
      </c>
      <c r="B12355" s="22"/>
      <c r="C12355" s="22"/>
      <c r="D12355" s="22">
        <v>1</v>
      </c>
      <c r="E12355" s="22">
        <v>3</v>
      </c>
      <c r="F12355" s="22"/>
      <c r="G12355" s="22"/>
      <c r="H12355" s="22">
        <v>4</v>
      </c>
      <c r="L12355" s="21">
        <v>102888</v>
      </c>
      <c r="M12355" s="22">
        <v>4</v>
      </c>
    </row>
    <row r="12356" spans="1:13" x14ac:dyDescent="0.25">
      <c r="A12356" s="21">
        <v>102888</v>
      </c>
      <c r="B12356" s="22"/>
      <c r="C12356" s="22">
        <v>1</v>
      </c>
      <c r="D12356" s="22">
        <v>3</v>
      </c>
      <c r="E12356" s="22"/>
      <c r="F12356" s="22"/>
      <c r="G12356" s="22"/>
      <c r="H12356" s="22">
        <v>4</v>
      </c>
      <c r="L12356" s="21">
        <v>102760</v>
      </c>
      <c r="M12356" s="22">
        <v>4</v>
      </c>
    </row>
    <row r="12357" spans="1:13" x14ac:dyDescent="0.25">
      <c r="A12357" s="21">
        <v>102760</v>
      </c>
      <c r="B12357" s="22"/>
      <c r="C12357" s="22"/>
      <c r="D12357" s="22"/>
      <c r="E12357" s="22"/>
      <c r="F12357" s="22">
        <v>4</v>
      </c>
      <c r="G12357" s="22"/>
      <c r="H12357" s="22">
        <v>4</v>
      </c>
      <c r="L12357" s="21">
        <v>30142</v>
      </c>
      <c r="M12357" s="22">
        <v>4</v>
      </c>
    </row>
    <row r="12358" spans="1:13" x14ac:dyDescent="0.25">
      <c r="A12358" s="21">
        <v>30142</v>
      </c>
      <c r="B12358" s="22"/>
      <c r="C12358" s="22"/>
      <c r="D12358" s="22">
        <v>4</v>
      </c>
      <c r="E12358" s="22"/>
      <c r="F12358" s="22"/>
      <c r="G12358" s="22"/>
      <c r="H12358" s="22">
        <v>4</v>
      </c>
      <c r="L12358" s="21">
        <v>52081</v>
      </c>
      <c r="M12358" s="22">
        <v>4</v>
      </c>
    </row>
    <row r="12359" spans="1:13" x14ac:dyDescent="0.25">
      <c r="A12359" s="21">
        <v>52081</v>
      </c>
      <c r="B12359" s="22"/>
      <c r="C12359" s="22"/>
      <c r="D12359" s="22"/>
      <c r="E12359" s="22"/>
      <c r="F12359" s="22"/>
      <c r="G12359" s="22">
        <v>4</v>
      </c>
      <c r="H12359" s="22">
        <v>4</v>
      </c>
      <c r="L12359" s="21">
        <v>11162</v>
      </c>
      <c r="M12359" s="22">
        <v>4</v>
      </c>
    </row>
    <row r="12360" spans="1:13" x14ac:dyDescent="0.25">
      <c r="A12360" s="21">
        <v>11162</v>
      </c>
      <c r="B12360" s="22"/>
      <c r="C12360" s="22"/>
      <c r="D12360" s="22">
        <v>1</v>
      </c>
      <c r="E12360" s="22">
        <v>3</v>
      </c>
      <c r="F12360" s="22"/>
      <c r="G12360" s="22"/>
      <c r="H12360" s="22">
        <v>4</v>
      </c>
      <c r="L12360" s="21">
        <v>31679</v>
      </c>
      <c r="M12360" s="22">
        <v>4</v>
      </c>
    </row>
    <row r="12361" spans="1:13" x14ac:dyDescent="0.25">
      <c r="A12361" s="21">
        <v>31679</v>
      </c>
      <c r="B12361" s="22"/>
      <c r="C12361" s="22"/>
      <c r="D12361" s="22">
        <v>4</v>
      </c>
      <c r="E12361" s="22"/>
      <c r="F12361" s="22"/>
      <c r="G12361" s="22"/>
      <c r="H12361" s="22">
        <v>4</v>
      </c>
      <c r="L12361" s="21">
        <v>17509</v>
      </c>
      <c r="M12361" s="22">
        <v>4</v>
      </c>
    </row>
    <row r="12362" spans="1:13" x14ac:dyDescent="0.25">
      <c r="A12362" s="21">
        <v>17509</v>
      </c>
      <c r="B12362" s="22"/>
      <c r="C12362" s="22"/>
      <c r="D12362" s="22"/>
      <c r="E12362" s="22"/>
      <c r="F12362" s="22">
        <v>4</v>
      </c>
      <c r="G12362" s="22"/>
      <c r="H12362" s="22">
        <v>4</v>
      </c>
      <c r="L12362" s="21">
        <v>24243</v>
      </c>
      <c r="M12362" s="22">
        <v>4</v>
      </c>
    </row>
    <row r="12363" spans="1:13" x14ac:dyDescent="0.25">
      <c r="A12363" s="21">
        <v>24243</v>
      </c>
      <c r="B12363" s="22"/>
      <c r="C12363" s="22"/>
      <c r="D12363" s="22">
        <v>1</v>
      </c>
      <c r="E12363" s="22">
        <v>3</v>
      </c>
      <c r="F12363" s="22"/>
      <c r="G12363" s="22"/>
      <c r="H12363" s="22">
        <v>4</v>
      </c>
      <c r="L12363" s="21">
        <v>32715</v>
      </c>
      <c r="M12363" s="22">
        <v>4</v>
      </c>
    </row>
    <row r="12364" spans="1:13" x14ac:dyDescent="0.25">
      <c r="A12364" s="21">
        <v>32715</v>
      </c>
      <c r="B12364" s="22"/>
      <c r="C12364" s="22">
        <v>1</v>
      </c>
      <c r="D12364" s="22">
        <v>3</v>
      </c>
      <c r="E12364" s="22"/>
      <c r="F12364" s="22"/>
      <c r="G12364" s="22"/>
      <c r="H12364" s="22">
        <v>4</v>
      </c>
      <c r="L12364" s="21">
        <v>2873</v>
      </c>
      <c r="M12364" s="22">
        <v>4</v>
      </c>
    </row>
    <row r="12365" spans="1:13" x14ac:dyDescent="0.25">
      <c r="A12365" s="21">
        <v>2873</v>
      </c>
      <c r="B12365" s="22"/>
      <c r="C12365" s="22"/>
      <c r="D12365" s="22"/>
      <c r="E12365" s="22">
        <v>4</v>
      </c>
      <c r="F12365" s="22"/>
      <c r="G12365" s="22"/>
      <c r="H12365" s="22">
        <v>4</v>
      </c>
      <c r="L12365" s="21">
        <v>17063</v>
      </c>
      <c r="M12365" s="22">
        <v>4</v>
      </c>
    </row>
    <row r="12366" spans="1:13" x14ac:dyDescent="0.25">
      <c r="A12366" s="21">
        <v>17063</v>
      </c>
      <c r="B12366" s="22"/>
      <c r="C12366" s="22"/>
      <c r="D12366" s="22">
        <v>1</v>
      </c>
      <c r="E12366" s="22">
        <v>3</v>
      </c>
      <c r="F12366" s="22"/>
      <c r="G12366" s="22"/>
      <c r="H12366" s="22">
        <v>4</v>
      </c>
      <c r="L12366" s="21">
        <v>5633</v>
      </c>
      <c r="M12366" s="22">
        <v>4</v>
      </c>
    </row>
    <row r="12367" spans="1:13" x14ac:dyDescent="0.25">
      <c r="A12367" s="21">
        <v>5633</v>
      </c>
      <c r="B12367" s="22"/>
      <c r="C12367" s="22"/>
      <c r="D12367" s="22">
        <v>2</v>
      </c>
      <c r="E12367" s="22">
        <v>2</v>
      </c>
      <c r="F12367" s="22"/>
      <c r="G12367" s="22"/>
      <c r="H12367" s="22">
        <v>4</v>
      </c>
      <c r="L12367" s="21">
        <v>26538</v>
      </c>
      <c r="M12367" s="22">
        <v>4</v>
      </c>
    </row>
    <row r="12368" spans="1:13" x14ac:dyDescent="0.25">
      <c r="A12368" s="21">
        <v>26538</v>
      </c>
      <c r="B12368" s="22"/>
      <c r="C12368" s="22">
        <v>2</v>
      </c>
      <c r="D12368" s="22">
        <v>2</v>
      </c>
      <c r="E12368" s="22"/>
      <c r="F12368" s="22"/>
      <c r="G12368" s="22"/>
      <c r="H12368" s="22">
        <v>4</v>
      </c>
      <c r="L12368" s="21">
        <v>18407</v>
      </c>
      <c r="M12368" s="22">
        <v>4</v>
      </c>
    </row>
    <row r="12369" spans="1:13" x14ac:dyDescent="0.25">
      <c r="A12369" s="21">
        <v>18407</v>
      </c>
      <c r="B12369" s="22"/>
      <c r="C12369" s="22"/>
      <c r="D12369" s="22">
        <v>4</v>
      </c>
      <c r="E12369" s="22"/>
      <c r="F12369" s="22"/>
      <c r="G12369" s="22"/>
      <c r="H12369" s="22">
        <v>4</v>
      </c>
      <c r="L12369" s="21">
        <v>3220</v>
      </c>
      <c r="M12369" s="22">
        <v>4</v>
      </c>
    </row>
    <row r="12370" spans="1:13" x14ac:dyDescent="0.25">
      <c r="A12370" s="21">
        <v>3220</v>
      </c>
      <c r="B12370" s="22"/>
      <c r="C12370" s="22"/>
      <c r="D12370" s="22"/>
      <c r="E12370" s="22">
        <v>1</v>
      </c>
      <c r="F12370" s="22">
        <v>3</v>
      </c>
      <c r="G12370" s="22"/>
      <c r="H12370" s="22">
        <v>4</v>
      </c>
      <c r="L12370" s="21">
        <v>19570</v>
      </c>
      <c r="M12370" s="22">
        <v>4</v>
      </c>
    </row>
    <row r="12371" spans="1:13" x14ac:dyDescent="0.25">
      <c r="A12371" s="21">
        <v>19570</v>
      </c>
      <c r="B12371" s="22"/>
      <c r="C12371" s="22"/>
      <c r="D12371" s="22"/>
      <c r="E12371" s="22"/>
      <c r="F12371" s="22">
        <v>2</v>
      </c>
      <c r="G12371" s="22">
        <v>2</v>
      </c>
      <c r="H12371" s="22">
        <v>4</v>
      </c>
      <c r="L12371" s="21">
        <v>32398</v>
      </c>
      <c r="M12371" s="22">
        <v>4</v>
      </c>
    </row>
    <row r="12372" spans="1:13" x14ac:dyDescent="0.25">
      <c r="A12372" s="21">
        <v>32398</v>
      </c>
      <c r="B12372" s="22"/>
      <c r="C12372" s="22"/>
      <c r="D12372" s="22"/>
      <c r="E12372" s="22">
        <v>2</v>
      </c>
      <c r="F12372" s="22">
        <v>1</v>
      </c>
      <c r="G12372" s="22">
        <v>1</v>
      </c>
      <c r="H12372" s="22">
        <v>4</v>
      </c>
      <c r="L12372" s="21">
        <v>9436</v>
      </c>
      <c r="M12372" s="22">
        <v>4</v>
      </c>
    </row>
    <row r="12373" spans="1:13" x14ac:dyDescent="0.25">
      <c r="A12373" s="21">
        <v>9436</v>
      </c>
      <c r="B12373" s="22"/>
      <c r="C12373" s="22"/>
      <c r="D12373" s="22">
        <v>4</v>
      </c>
      <c r="E12373" s="22"/>
      <c r="F12373" s="22"/>
      <c r="G12373" s="22"/>
      <c r="H12373" s="22">
        <v>4</v>
      </c>
      <c r="L12373" s="21">
        <v>33723</v>
      </c>
      <c r="M12373" s="22">
        <v>4</v>
      </c>
    </row>
    <row r="12374" spans="1:13" x14ac:dyDescent="0.25">
      <c r="A12374" s="21">
        <v>33723</v>
      </c>
      <c r="B12374" s="22"/>
      <c r="C12374" s="22"/>
      <c r="D12374" s="22">
        <v>4</v>
      </c>
      <c r="E12374" s="22"/>
      <c r="F12374" s="22"/>
      <c r="G12374" s="22"/>
      <c r="H12374" s="22">
        <v>4</v>
      </c>
      <c r="L12374" s="21">
        <v>53414</v>
      </c>
      <c r="M12374" s="22">
        <v>4</v>
      </c>
    </row>
    <row r="12375" spans="1:13" x14ac:dyDescent="0.25">
      <c r="A12375" s="21">
        <v>53414</v>
      </c>
      <c r="B12375" s="22"/>
      <c r="C12375" s="22"/>
      <c r="D12375" s="22"/>
      <c r="E12375" s="22">
        <v>1</v>
      </c>
      <c r="F12375" s="22">
        <v>2</v>
      </c>
      <c r="G12375" s="22">
        <v>1</v>
      </c>
      <c r="H12375" s="22">
        <v>4</v>
      </c>
      <c r="L12375" s="21">
        <v>36949</v>
      </c>
      <c r="M12375" s="22">
        <v>4</v>
      </c>
    </row>
    <row r="12376" spans="1:13" x14ac:dyDescent="0.25">
      <c r="A12376" s="21">
        <v>36949</v>
      </c>
      <c r="B12376" s="22"/>
      <c r="C12376" s="22"/>
      <c r="D12376" s="22">
        <v>1</v>
      </c>
      <c r="E12376" s="22">
        <v>3</v>
      </c>
      <c r="F12376" s="22"/>
      <c r="G12376" s="22"/>
      <c r="H12376" s="22">
        <v>4</v>
      </c>
      <c r="L12376" s="21">
        <v>30469</v>
      </c>
      <c r="M12376" s="22">
        <v>4</v>
      </c>
    </row>
    <row r="12377" spans="1:13" x14ac:dyDescent="0.25">
      <c r="A12377" s="21">
        <v>30469</v>
      </c>
      <c r="B12377" s="22"/>
      <c r="C12377" s="22">
        <v>4</v>
      </c>
      <c r="D12377" s="22"/>
      <c r="E12377" s="22"/>
      <c r="F12377" s="22"/>
      <c r="G12377" s="22"/>
      <c r="H12377" s="22">
        <v>4</v>
      </c>
      <c r="L12377" s="21">
        <v>42481</v>
      </c>
      <c r="M12377" s="22">
        <v>4</v>
      </c>
    </row>
    <row r="12378" spans="1:13" x14ac:dyDescent="0.25">
      <c r="A12378" s="21">
        <v>42481</v>
      </c>
      <c r="B12378" s="22"/>
      <c r="C12378" s="22">
        <v>1</v>
      </c>
      <c r="D12378" s="22">
        <v>3</v>
      </c>
      <c r="E12378" s="22"/>
      <c r="F12378" s="22"/>
      <c r="G12378" s="22"/>
      <c r="H12378" s="22">
        <v>4</v>
      </c>
      <c r="L12378" s="21">
        <v>19602</v>
      </c>
      <c r="M12378" s="22">
        <v>4</v>
      </c>
    </row>
    <row r="12379" spans="1:13" x14ac:dyDescent="0.25">
      <c r="A12379" s="21">
        <v>19602</v>
      </c>
      <c r="B12379" s="22"/>
      <c r="C12379" s="22"/>
      <c r="D12379" s="22">
        <v>1</v>
      </c>
      <c r="E12379" s="22">
        <v>1</v>
      </c>
      <c r="F12379" s="22">
        <v>2</v>
      </c>
      <c r="G12379" s="22"/>
      <c r="H12379" s="22">
        <v>4</v>
      </c>
      <c r="L12379" s="21">
        <v>15443</v>
      </c>
      <c r="M12379" s="22">
        <v>4</v>
      </c>
    </row>
    <row r="12380" spans="1:13" x14ac:dyDescent="0.25">
      <c r="A12380" s="21">
        <v>15443</v>
      </c>
      <c r="B12380" s="22"/>
      <c r="C12380" s="22"/>
      <c r="D12380" s="22"/>
      <c r="E12380" s="22">
        <v>1</v>
      </c>
      <c r="F12380" s="22">
        <v>3</v>
      </c>
      <c r="G12380" s="22"/>
      <c r="H12380" s="22">
        <v>4</v>
      </c>
      <c r="L12380" s="21">
        <v>30476</v>
      </c>
      <c r="M12380" s="22">
        <v>4</v>
      </c>
    </row>
    <row r="12381" spans="1:13" x14ac:dyDescent="0.25">
      <c r="A12381" s="21">
        <v>30476</v>
      </c>
      <c r="B12381" s="22"/>
      <c r="C12381" s="22"/>
      <c r="D12381" s="22"/>
      <c r="E12381" s="22">
        <v>1</v>
      </c>
      <c r="F12381" s="22">
        <v>3</v>
      </c>
      <c r="G12381" s="22"/>
      <c r="H12381" s="22">
        <v>4</v>
      </c>
      <c r="L12381" s="21">
        <v>24926</v>
      </c>
      <c r="M12381" s="22">
        <v>4</v>
      </c>
    </row>
    <row r="12382" spans="1:13" x14ac:dyDescent="0.25">
      <c r="A12382" s="21">
        <v>24926</v>
      </c>
      <c r="B12382" s="22"/>
      <c r="C12382" s="22">
        <v>1</v>
      </c>
      <c r="D12382" s="22">
        <v>3</v>
      </c>
      <c r="E12382" s="22"/>
      <c r="F12382" s="22"/>
      <c r="G12382" s="22"/>
      <c r="H12382" s="22">
        <v>4</v>
      </c>
      <c r="L12382" s="21">
        <v>50286</v>
      </c>
      <c r="M12382" s="22">
        <v>4</v>
      </c>
    </row>
    <row r="12383" spans="1:13" x14ac:dyDescent="0.25">
      <c r="A12383" s="21">
        <v>50286</v>
      </c>
      <c r="B12383" s="22"/>
      <c r="C12383" s="22"/>
      <c r="D12383" s="22"/>
      <c r="E12383" s="22">
        <v>4</v>
      </c>
      <c r="F12383" s="22"/>
      <c r="G12383" s="22"/>
      <c r="H12383" s="22">
        <v>4</v>
      </c>
      <c r="L12383" s="21">
        <v>52590</v>
      </c>
      <c r="M12383" s="22">
        <v>4</v>
      </c>
    </row>
    <row r="12384" spans="1:13" x14ac:dyDescent="0.25">
      <c r="A12384" s="21">
        <v>52590</v>
      </c>
      <c r="B12384" s="22"/>
      <c r="C12384" s="22"/>
      <c r="D12384" s="22"/>
      <c r="E12384" s="22">
        <v>4</v>
      </c>
      <c r="F12384" s="22"/>
      <c r="G12384" s="22"/>
      <c r="H12384" s="22">
        <v>4</v>
      </c>
      <c r="L12384" s="21">
        <v>48809</v>
      </c>
      <c r="M12384" s="22">
        <v>4</v>
      </c>
    </row>
    <row r="12385" spans="1:13" x14ac:dyDescent="0.25">
      <c r="A12385" s="21">
        <v>48809</v>
      </c>
      <c r="B12385" s="22"/>
      <c r="C12385" s="22"/>
      <c r="D12385" s="22"/>
      <c r="E12385" s="22">
        <v>4</v>
      </c>
      <c r="F12385" s="22"/>
      <c r="G12385" s="22"/>
      <c r="H12385" s="22">
        <v>4</v>
      </c>
      <c r="L12385" s="21">
        <v>7864</v>
      </c>
      <c r="M12385" s="22">
        <v>4</v>
      </c>
    </row>
    <row r="12386" spans="1:13" x14ac:dyDescent="0.25">
      <c r="A12386" s="21">
        <v>7864</v>
      </c>
      <c r="B12386" s="22"/>
      <c r="C12386" s="22"/>
      <c r="D12386" s="22"/>
      <c r="E12386" s="22"/>
      <c r="F12386" s="22">
        <v>4</v>
      </c>
      <c r="G12386" s="22"/>
      <c r="H12386" s="22">
        <v>4</v>
      </c>
      <c r="L12386" s="21">
        <v>27559</v>
      </c>
      <c r="M12386" s="22">
        <v>4</v>
      </c>
    </row>
    <row r="12387" spans="1:13" x14ac:dyDescent="0.25">
      <c r="A12387" s="21">
        <v>27559</v>
      </c>
      <c r="B12387" s="22"/>
      <c r="C12387" s="22"/>
      <c r="D12387" s="22">
        <v>3</v>
      </c>
      <c r="E12387" s="22">
        <v>1</v>
      </c>
      <c r="F12387" s="22"/>
      <c r="G12387" s="22"/>
      <c r="H12387" s="22">
        <v>4</v>
      </c>
      <c r="L12387" s="21">
        <v>3966</v>
      </c>
      <c r="M12387" s="22">
        <v>4</v>
      </c>
    </row>
    <row r="12388" spans="1:13" x14ac:dyDescent="0.25">
      <c r="A12388" s="21">
        <v>3966</v>
      </c>
      <c r="B12388" s="22"/>
      <c r="C12388" s="22"/>
      <c r="D12388" s="22"/>
      <c r="E12388" s="22"/>
      <c r="F12388" s="22">
        <v>2</v>
      </c>
      <c r="G12388" s="22">
        <v>2</v>
      </c>
      <c r="H12388" s="22">
        <v>4</v>
      </c>
      <c r="L12388" s="21">
        <v>19626</v>
      </c>
      <c r="M12388" s="22">
        <v>4</v>
      </c>
    </row>
    <row r="12389" spans="1:13" x14ac:dyDescent="0.25">
      <c r="A12389" s="21">
        <v>19626</v>
      </c>
      <c r="B12389" s="22"/>
      <c r="C12389" s="22"/>
      <c r="D12389" s="22">
        <v>1</v>
      </c>
      <c r="E12389" s="22">
        <v>3</v>
      </c>
      <c r="F12389" s="22"/>
      <c r="G12389" s="22"/>
      <c r="H12389" s="22">
        <v>4</v>
      </c>
      <c r="L12389" s="21">
        <v>8765</v>
      </c>
      <c r="M12389" s="22">
        <v>4</v>
      </c>
    </row>
    <row r="12390" spans="1:13" x14ac:dyDescent="0.25">
      <c r="A12390" s="21">
        <v>8765</v>
      </c>
      <c r="B12390" s="22"/>
      <c r="C12390" s="22"/>
      <c r="D12390" s="22">
        <v>2</v>
      </c>
      <c r="E12390" s="22">
        <v>2</v>
      </c>
      <c r="F12390" s="22"/>
      <c r="G12390" s="22"/>
      <c r="H12390" s="22">
        <v>4</v>
      </c>
      <c r="L12390" s="21">
        <v>19642</v>
      </c>
      <c r="M12390" s="22">
        <v>4</v>
      </c>
    </row>
    <row r="12391" spans="1:13" x14ac:dyDescent="0.25">
      <c r="A12391" s="21">
        <v>19642</v>
      </c>
      <c r="B12391" s="22"/>
      <c r="C12391" s="22"/>
      <c r="D12391" s="22"/>
      <c r="E12391" s="22">
        <v>3</v>
      </c>
      <c r="F12391" s="22">
        <v>1</v>
      </c>
      <c r="G12391" s="22"/>
      <c r="H12391" s="22">
        <v>4</v>
      </c>
      <c r="L12391" s="21">
        <v>55911</v>
      </c>
      <c r="M12391" s="22">
        <v>4</v>
      </c>
    </row>
    <row r="12392" spans="1:13" x14ac:dyDescent="0.25">
      <c r="A12392" s="21">
        <v>55911</v>
      </c>
      <c r="B12392" s="22"/>
      <c r="C12392" s="22"/>
      <c r="D12392" s="22"/>
      <c r="E12392" s="22"/>
      <c r="F12392" s="22">
        <v>4</v>
      </c>
      <c r="G12392" s="22"/>
      <c r="H12392" s="22">
        <v>4</v>
      </c>
      <c r="L12392" s="21">
        <v>38994</v>
      </c>
      <c r="M12392" s="22">
        <v>4</v>
      </c>
    </row>
    <row r="12393" spans="1:13" x14ac:dyDescent="0.25">
      <c r="A12393" s="21">
        <v>38994</v>
      </c>
      <c r="B12393" s="22"/>
      <c r="C12393" s="22"/>
      <c r="D12393" s="22">
        <v>1</v>
      </c>
      <c r="E12393" s="22">
        <v>3</v>
      </c>
      <c r="F12393" s="22"/>
      <c r="G12393" s="22"/>
      <c r="H12393" s="22">
        <v>4</v>
      </c>
      <c r="L12393" s="21">
        <v>28271</v>
      </c>
      <c r="M12393" s="22">
        <v>4</v>
      </c>
    </row>
    <row r="12394" spans="1:13" x14ac:dyDescent="0.25">
      <c r="A12394" s="21">
        <v>28271</v>
      </c>
      <c r="B12394" s="22"/>
      <c r="C12394" s="22"/>
      <c r="D12394" s="22"/>
      <c r="E12394" s="22">
        <v>1</v>
      </c>
      <c r="F12394" s="22">
        <v>3</v>
      </c>
      <c r="G12394" s="22"/>
      <c r="H12394" s="22">
        <v>4</v>
      </c>
      <c r="L12394" s="21">
        <v>50330</v>
      </c>
      <c r="M12394" s="22">
        <v>4</v>
      </c>
    </row>
    <row r="12395" spans="1:13" x14ac:dyDescent="0.25">
      <c r="A12395" s="21">
        <v>50330</v>
      </c>
      <c r="B12395" s="22"/>
      <c r="C12395" s="22"/>
      <c r="D12395" s="22">
        <v>3</v>
      </c>
      <c r="E12395" s="22">
        <v>1</v>
      </c>
      <c r="F12395" s="22"/>
      <c r="G12395" s="22"/>
      <c r="H12395" s="22">
        <v>4</v>
      </c>
      <c r="L12395" s="21">
        <v>48129</v>
      </c>
      <c r="M12395" s="22">
        <v>4</v>
      </c>
    </row>
    <row r="12396" spans="1:13" x14ac:dyDescent="0.25">
      <c r="A12396" s="21">
        <v>48129</v>
      </c>
      <c r="B12396" s="22"/>
      <c r="C12396" s="22"/>
      <c r="D12396" s="22">
        <v>2</v>
      </c>
      <c r="E12396" s="22">
        <v>2</v>
      </c>
      <c r="F12396" s="22"/>
      <c r="G12396" s="22"/>
      <c r="H12396" s="22">
        <v>4</v>
      </c>
      <c r="L12396" s="21">
        <v>42864</v>
      </c>
      <c r="M12396" s="22">
        <v>4</v>
      </c>
    </row>
    <row r="12397" spans="1:13" x14ac:dyDescent="0.25">
      <c r="A12397" s="21">
        <v>42864</v>
      </c>
      <c r="B12397" s="22"/>
      <c r="C12397" s="22"/>
      <c r="D12397" s="22">
        <v>4</v>
      </c>
      <c r="E12397" s="22"/>
      <c r="F12397" s="22"/>
      <c r="G12397" s="22"/>
      <c r="H12397" s="22">
        <v>4</v>
      </c>
      <c r="L12397" s="21">
        <v>51780</v>
      </c>
      <c r="M12397" s="22">
        <v>4</v>
      </c>
    </row>
    <row r="12398" spans="1:13" x14ac:dyDescent="0.25">
      <c r="A12398" s="21">
        <v>51780</v>
      </c>
      <c r="B12398" s="22"/>
      <c r="C12398" s="22"/>
      <c r="D12398" s="22"/>
      <c r="E12398" s="22"/>
      <c r="F12398" s="22">
        <v>4</v>
      </c>
      <c r="G12398" s="22"/>
      <c r="H12398" s="22">
        <v>4</v>
      </c>
      <c r="L12398" s="21">
        <v>45083</v>
      </c>
      <c r="M12398" s="22">
        <v>4</v>
      </c>
    </row>
    <row r="12399" spans="1:13" x14ac:dyDescent="0.25">
      <c r="A12399" s="21">
        <v>45083</v>
      </c>
      <c r="B12399" s="22"/>
      <c r="C12399" s="22"/>
      <c r="D12399" s="22"/>
      <c r="E12399" s="22"/>
      <c r="F12399" s="22">
        <v>4</v>
      </c>
      <c r="G12399" s="22"/>
      <c r="H12399" s="22">
        <v>4</v>
      </c>
      <c r="L12399" s="21">
        <v>17089</v>
      </c>
      <c r="M12399" s="22">
        <v>4</v>
      </c>
    </row>
    <row r="12400" spans="1:13" x14ac:dyDescent="0.25">
      <c r="A12400" s="21">
        <v>17089</v>
      </c>
      <c r="B12400" s="22"/>
      <c r="C12400" s="22"/>
      <c r="D12400" s="22"/>
      <c r="E12400" s="22">
        <v>1</v>
      </c>
      <c r="F12400" s="22">
        <v>1</v>
      </c>
      <c r="G12400" s="22">
        <v>2</v>
      </c>
      <c r="H12400" s="22">
        <v>4</v>
      </c>
      <c r="L12400" s="21">
        <v>53735</v>
      </c>
      <c r="M12400" s="22">
        <v>4</v>
      </c>
    </row>
    <row r="12401" spans="1:13" x14ac:dyDescent="0.25">
      <c r="A12401" s="21">
        <v>53735</v>
      </c>
      <c r="B12401" s="22"/>
      <c r="C12401" s="22"/>
      <c r="D12401" s="22">
        <v>4</v>
      </c>
      <c r="E12401" s="22"/>
      <c r="F12401" s="22"/>
      <c r="G12401" s="22"/>
      <c r="H12401" s="22">
        <v>4</v>
      </c>
      <c r="L12401" s="21">
        <v>46906</v>
      </c>
      <c r="M12401" s="22">
        <v>4</v>
      </c>
    </row>
    <row r="12402" spans="1:13" x14ac:dyDescent="0.25">
      <c r="A12402" s="21">
        <v>46906</v>
      </c>
      <c r="B12402" s="22"/>
      <c r="C12402" s="22"/>
      <c r="D12402" s="22">
        <v>1</v>
      </c>
      <c r="E12402" s="22">
        <v>3</v>
      </c>
      <c r="F12402" s="22"/>
      <c r="G12402" s="22"/>
      <c r="H12402" s="22">
        <v>4</v>
      </c>
      <c r="L12402" s="21">
        <v>53748</v>
      </c>
      <c r="M12402" s="22">
        <v>4</v>
      </c>
    </row>
    <row r="12403" spans="1:13" x14ac:dyDescent="0.25">
      <c r="A12403" s="21">
        <v>53748</v>
      </c>
      <c r="B12403" s="22"/>
      <c r="C12403" s="22"/>
      <c r="D12403" s="22"/>
      <c r="E12403" s="22"/>
      <c r="F12403" s="22">
        <v>3</v>
      </c>
      <c r="G12403" s="22">
        <v>1</v>
      </c>
      <c r="H12403" s="22">
        <v>4</v>
      </c>
      <c r="L12403" s="21">
        <v>23099</v>
      </c>
      <c r="M12403" s="22">
        <v>4</v>
      </c>
    </row>
    <row r="12404" spans="1:13" x14ac:dyDescent="0.25">
      <c r="A12404" s="21">
        <v>23099</v>
      </c>
      <c r="B12404" s="22"/>
      <c r="C12404" s="22"/>
      <c r="D12404" s="22"/>
      <c r="E12404" s="22"/>
      <c r="F12404" s="22">
        <v>1</v>
      </c>
      <c r="G12404" s="22">
        <v>3</v>
      </c>
      <c r="H12404" s="22">
        <v>4</v>
      </c>
      <c r="L12404" s="21">
        <v>6352</v>
      </c>
      <c r="M12404" s="22">
        <v>4</v>
      </c>
    </row>
    <row r="12405" spans="1:13" x14ac:dyDescent="0.25">
      <c r="A12405" s="21">
        <v>6352</v>
      </c>
      <c r="B12405" s="22"/>
      <c r="C12405" s="22"/>
      <c r="D12405" s="22"/>
      <c r="E12405" s="22"/>
      <c r="F12405" s="22">
        <v>1</v>
      </c>
      <c r="G12405" s="22">
        <v>3</v>
      </c>
      <c r="H12405" s="22">
        <v>4</v>
      </c>
      <c r="L12405" s="21">
        <v>11953</v>
      </c>
      <c r="M12405" s="22">
        <v>4</v>
      </c>
    </row>
    <row r="12406" spans="1:13" x14ac:dyDescent="0.25">
      <c r="A12406" s="21">
        <v>11953</v>
      </c>
      <c r="B12406" s="22"/>
      <c r="C12406" s="22"/>
      <c r="D12406" s="22"/>
      <c r="E12406" s="22">
        <v>4</v>
      </c>
      <c r="F12406" s="22"/>
      <c r="G12406" s="22"/>
      <c r="H12406" s="22">
        <v>4</v>
      </c>
      <c r="L12406" s="21">
        <v>16816</v>
      </c>
      <c r="M12406" s="22">
        <v>4</v>
      </c>
    </row>
    <row r="12407" spans="1:13" x14ac:dyDescent="0.25">
      <c r="A12407" s="21">
        <v>16816</v>
      </c>
      <c r="B12407" s="22"/>
      <c r="C12407" s="22"/>
      <c r="D12407" s="22">
        <v>2</v>
      </c>
      <c r="E12407" s="22">
        <v>2</v>
      </c>
      <c r="F12407" s="22"/>
      <c r="G12407" s="22"/>
      <c r="H12407" s="22">
        <v>4</v>
      </c>
      <c r="L12407" s="21">
        <v>26592</v>
      </c>
      <c r="M12407" s="22">
        <v>4</v>
      </c>
    </row>
    <row r="12408" spans="1:13" x14ac:dyDescent="0.25">
      <c r="A12408" s="21">
        <v>26592</v>
      </c>
      <c r="B12408" s="22"/>
      <c r="C12408" s="22"/>
      <c r="D12408" s="22">
        <v>2</v>
      </c>
      <c r="E12408" s="22">
        <v>2</v>
      </c>
      <c r="F12408" s="22"/>
      <c r="G12408" s="22"/>
      <c r="H12408" s="22">
        <v>4</v>
      </c>
      <c r="L12408" s="21">
        <v>50464</v>
      </c>
      <c r="M12408" s="22">
        <v>4</v>
      </c>
    </row>
    <row r="12409" spans="1:13" x14ac:dyDescent="0.25">
      <c r="A12409" s="21">
        <v>50464</v>
      </c>
      <c r="B12409" s="22"/>
      <c r="C12409" s="22">
        <v>3</v>
      </c>
      <c r="D12409" s="22">
        <v>1</v>
      </c>
      <c r="E12409" s="22"/>
      <c r="F12409" s="22"/>
      <c r="G12409" s="22"/>
      <c r="H12409" s="22">
        <v>4</v>
      </c>
      <c r="L12409" s="21">
        <v>23131</v>
      </c>
      <c r="M12409" s="22">
        <v>4</v>
      </c>
    </row>
    <row r="12410" spans="1:13" x14ac:dyDescent="0.25">
      <c r="A12410" s="21">
        <v>23131</v>
      </c>
      <c r="B12410" s="22"/>
      <c r="C12410" s="22"/>
      <c r="D12410" s="22"/>
      <c r="E12410" s="22"/>
      <c r="F12410" s="22">
        <v>2</v>
      </c>
      <c r="G12410" s="22">
        <v>2</v>
      </c>
      <c r="H12410" s="22">
        <v>4</v>
      </c>
      <c r="L12410" s="21">
        <v>54032</v>
      </c>
      <c r="M12410" s="22">
        <v>4</v>
      </c>
    </row>
    <row r="12411" spans="1:13" x14ac:dyDescent="0.25">
      <c r="A12411" s="21">
        <v>54032</v>
      </c>
      <c r="B12411" s="22"/>
      <c r="C12411" s="22"/>
      <c r="D12411" s="22"/>
      <c r="E12411" s="22"/>
      <c r="F12411" s="22">
        <v>2</v>
      </c>
      <c r="G12411" s="22">
        <v>2</v>
      </c>
      <c r="H12411" s="22">
        <v>4</v>
      </c>
      <c r="L12411" s="21">
        <v>41172</v>
      </c>
      <c r="M12411" s="22">
        <v>4</v>
      </c>
    </row>
    <row r="12412" spans="1:13" x14ac:dyDescent="0.25">
      <c r="A12412" s="21">
        <v>41172</v>
      </c>
      <c r="B12412" s="22"/>
      <c r="C12412" s="22"/>
      <c r="D12412" s="22"/>
      <c r="E12412" s="22">
        <v>2</v>
      </c>
      <c r="F12412" s="22">
        <v>2</v>
      </c>
      <c r="G12412" s="22"/>
      <c r="H12412" s="22">
        <v>4</v>
      </c>
      <c r="L12412" s="21">
        <v>30983</v>
      </c>
      <c r="M12412" s="22">
        <v>4</v>
      </c>
    </row>
    <row r="12413" spans="1:13" x14ac:dyDescent="0.25">
      <c r="A12413" s="21">
        <v>30983</v>
      </c>
      <c r="B12413" s="22"/>
      <c r="C12413" s="22"/>
      <c r="D12413" s="22"/>
      <c r="E12413" s="22"/>
      <c r="F12413" s="22">
        <v>1</v>
      </c>
      <c r="G12413" s="22">
        <v>3</v>
      </c>
      <c r="H12413" s="22">
        <v>4</v>
      </c>
      <c r="L12413" s="21">
        <v>11523</v>
      </c>
      <c r="M12413" s="22">
        <v>4</v>
      </c>
    </row>
    <row r="12414" spans="1:13" x14ac:dyDescent="0.25">
      <c r="A12414" s="21">
        <v>11523</v>
      </c>
      <c r="B12414" s="22"/>
      <c r="C12414" s="22"/>
      <c r="D12414" s="22"/>
      <c r="E12414" s="22">
        <v>1</v>
      </c>
      <c r="F12414" s="22">
        <v>3</v>
      </c>
      <c r="G12414" s="22"/>
      <c r="H12414" s="22">
        <v>4</v>
      </c>
      <c r="L12414" s="21">
        <v>43652</v>
      </c>
      <c r="M12414" s="22">
        <v>4</v>
      </c>
    </row>
    <row r="12415" spans="1:13" x14ac:dyDescent="0.25">
      <c r="A12415" s="21">
        <v>43652</v>
      </c>
      <c r="B12415" s="22"/>
      <c r="C12415" s="22">
        <v>1</v>
      </c>
      <c r="D12415" s="22">
        <v>3</v>
      </c>
      <c r="E12415" s="22"/>
      <c r="F12415" s="22"/>
      <c r="G12415" s="22"/>
      <c r="H12415" s="22">
        <v>4</v>
      </c>
      <c r="L12415" s="21">
        <v>15622</v>
      </c>
      <c r="M12415" s="22">
        <v>4</v>
      </c>
    </row>
    <row r="12416" spans="1:13" x14ac:dyDescent="0.25">
      <c r="A12416" s="21">
        <v>15622</v>
      </c>
      <c r="B12416" s="22"/>
      <c r="C12416" s="22"/>
      <c r="D12416" s="22">
        <v>1</v>
      </c>
      <c r="E12416" s="22">
        <v>3</v>
      </c>
      <c r="F12416" s="22"/>
      <c r="G12416" s="22"/>
      <c r="H12416" s="22">
        <v>4</v>
      </c>
      <c r="L12416" s="21">
        <v>48855</v>
      </c>
      <c r="M12416" s="22">
        <v>4</v>
      </c>
    </row>
    <row r="12417" spans="1:13" x14ac:dyDescent="0.25">
      <c r="A12417" s="21">
        <v>48855</v>
      </c>
      <c r="B12417" s="22"/>
      <c r="C12417" s="22">
        <v>4</v>
      </c>
      <c r="D12417" s="22"/>
      <c r="E12417" s="22"/>
      <c r="F12417" s="22"/>
      <c r="G12417" s="22"/>
      <c r="H12417" s="22">
        <v>4</v>
      </c>
      <c r="L12417" s="21">
        <v>30462</v>
      </c>
      <c r="M12417" s="22">
        <v>4</v>
      </c>
    </row>
    <row r="12418" spans="1:13" x14ac:dyDescent="0.25">
      <c r="A12418" s="21">
        <v>30462</v>
      </c>
      <c r="B12418" s="22"/>
      <c r="C12418" s="22"/>
      <c r="D12418" s="22"/>
      <c r="E12418" s="22"/>
      <c r="F12418" s="22">
        <v>1</v>
      </c>
      <c r="G12418" s="22">
        <v>3</v>
      </c>
      <c r="H12418" s="22">
        <v>4</v>
      </c>
      <c r="L12418" s="21">
        <v>35589</v>
      </c>
      <c r="M12418" s="22">
        <v>4</v>
      </c>
    </row>
    <row r="12419" spans="1:13" x14ac:dyDescent="0.25">
      <c r="A12419" s="21">
        <v>35589</v>
      </c>
      <c r="B12419" s="22"/>
      <c r="C12419" s="22">
        <v>2</v>
      </c>
      <c r="D12419" s="22">
        <v>2</v>
      </c>
      <c r="E12419" s="22"/>
      <c r="F12419" s="22"/>
      <c r="G12419" s="22"/>
      <c r="H12419" s="22">
        <v>4</v>
      </c>
      <c r="L12419" s="21">
        <v>18266</v>
      </c>
      <c r="M12419" s="22">
        <v>4</v>
      </c>
    </row>
    <row r="12420" spans="1:13" x14ac:dyDescent="0.25">
      <c r="A12420" s="21">
        <v>18266</v>
      </c>
      <c r="B12420" s="22"/>
      <c r="C12420" s="22">
        <v>4</v>
      </c>
      <c r="D12420" s="22"/>
      <c r="E12420" s="22"/>
      <c r="F12420" s="22"/>
      <c r="G12420" s="22"/>
      <c r="H12420" s="22">
        <v>4</v>
      </c>
      <c r="L12420" s="21">
        <v>17628</v>
      </c>
      <c r="M12420" s="22">
        <v>4</v>
      </c>
    </row>
    <row r="12421" spans="1:13" x14ac:dyDescent="0.25">
      <c r="A12421" s="21">
        <v>17628</v>
      </c>
      <c r="B12421" s="22"/>
      <c r="C12421" s="22"/>
      <c r="D12421" s="22">
        <v>4</v>
      </c>
      <c r="E12421" s="22"/>
      <c r="F12421" s="22"/>
      <c r="G12421" s="22"/>
      <c r="H12421" s="22">
        <v>4</v>
      </c>
      <c r="L12421" s="21">
        <v>41676</v>
      </c>
      <c r="M12421" s="22">
        <v>4</v>
      </c>
    </row>
    <row r="12422" spans="1:13" x14ac:dyDescent="0.25">
      <c r="A12422" s="21">
        <v>41676</v>
      </c>
      <c r="B12422" s="22"/>
      <c r="C12422" s="22">
        <v>2</v>
      </c>
      <c r="D12422" s="22">
        <v>2</v>
      </c>
      <c r="E12422" s="22"/>
      <c r="F12422" s="22"/>
      <c r="G12422" s="22"/>
      <c r="H12422" s="22">
        <v>4</v>
      </c>
      <c r="L12422" s="21">
        <v>33350</v>
      </c>
      <c r="M12422" s="22">
        <v>4</v>
      </c>
    </row>
    <row r="12423" spans="1:13" x14ac:dyDescent="0.25">
      <c r="A12423" s="21">
        <v>33350</v>
      </c>
      <c r="B12423" s="22"/>
      <c r="C12423" s="22"/>
      <c r="D12423" s="22"/>
      <c r="E12423" s="22"/>
      <c r="F12423" s="22">
        <v>4</v>
      </c>
      <c r="G12423" s="22"/>
      <c r="H12423" s="22">
        <v>4</v>
      </c>
      <c r="L12423" s="21">
        <v>35105</v>
      </c>
      <c r="M12423" s="22">
        <v>4</v>
      </c>
    </row>
    <row r="12424" spans="1:13" x14ac:dyDescent="0.25">
      <c r="A12424" s="21">
        <v>35105</v>
      </c>
      <c r="B12424" s="22"/>
      <c r="C12424" s="22">
        <v>2</v>
      </c>
      <c r="D12424" s="22">
        <v>2</v>
      </c>
      <c r="E12424" s="22"/>
      <c r="F12424" s="22"/>
      <c r="G12424" s="22"/>
      <c r="H12424" s="22">
        <v>4</v>
      </c>
      <c r="L12424" s="21">
        <v>18734</v>
      </c>
      <c r="M12424" s="22">
        <v>4</v>
      </c>
    </row>
    <row r="12425" spans="1:13" x14ac:dyDescent="0.25">
      <c r="A12425" s="21">
        <v>18734</v>
      </c>
      <c r="B12425" s="22"/>
      <c r="C12425" s="22"/>
      <c r="D12425" s="22">
        <v>4</v>
      </c>
      <c r="E12425" s="22"/>
      <c r="F12425" s="22"/>
      <c r="G12425" s="22"/>
      <c r="H12425" s="22">
        <v>4</v>
      </c>
      <c r="L12425" s="21">
        <v>3570</v>
      </c>
      <c r="M12425" s="22">
        <v>4</v>
      </c>
    </row>
    <row r="12426" spans="1:13" x14ac:dyDescent="0.25">
      <c r="A12426" s="21">
        <v>3570</v>
      </c>
      <c r="B12426" s="22"/>
      <c r="C12426" s="22"/>
      <c r="D12426" s="22"/>
      <c r="E12426" s="22">
        <v>2</v>
      </c>
      <c r="F12426" s="22">
        <v>2</v>
      </c>
      <c r="G12426" s="22"/>
      <c r="H12426" s="22">
        <v>4</v>
      </c>
      <c r="L12426" s="21">
        <v>1215</v>
      </c>
      <c r="M12426" s="22">
        <v>4</v>
      </c>
    </row>
    <row r="12427" spans="1:13" x14ac:dyDescent="0.25">
      <c r="A12427" s="21">
        <v>1215</v>
      </c>
      <c r="B12427" s="22"/>
      <c r="C12427" s="22"/>
      <c r="D12427" s="22"/>
      <c r="E12427" s="22"/>
      <c r="F12427" s="22"/>
      <c r="G12427" s="22">
        <v>4</v>
      </c>
      <c r="H12427" s="22">
        <v>4</v>
      </c>
      <c r="L12427" s="21">
        <v>30046</v>
      </c>
      <c r="M12427" s="22">
        <v>4</v>
      </c>
    </row>
    <row r="12428" spans="1:13" x14ac:dyDescent="0.25">
      <c r="A12428" s="21">
        <v>30046</v>
      </c>
      <c r="B12428" s="22"/>
      <c r="C12428" s="22">
        <v>4</v>
      </c>
      <c r="D12428" s="22"/>
      <c r="E12428" s="22"/>
      <c r="F12428" s="22"/>
      <c r="G12428" s="22"/>
      <c r="H12428" s="22">
        <v>4</v>
      </c>
      <c r="L12428" s="21">
        <v>50906</v>
      </c>
      <c r="M12428" s="22">
        <v>4</v>
      </c>
    </row>
    <row r="12429" spans="1:13" x14ac:dyDescent="0.25">
      <c r="A12429" s="21">
        <v>50906</v>
      </c>
      <c r="B12429" s="22"/>
      <c r="C12429" s="22"/>
      <c r="D12429" s="22">
        <v>1</v>
      </c>
      <c r="E12429" s="22">
        <v>3</v>
      </c>
      <c r="F12429" s="22"/>
      <c r="G12429" s="22"/>
      <c r="H12429" s="22">
        <v>4</v>
      </c>
      <c r="L12429" s="21">
        <v>21959</v>
      </c>
      <c r="M12429" s="22">
        <v>4</v>
      </c>
    </row>
    <row r="12430" spans="1:13" x14ac:dyDescent="0.25">
      <c r="A12430" s="21">
        <v>21959</v>
      </c>
      <c r="B12430" s="22"/>
      <c r="C12430" s="22"/>
      <c r="D12430" s="22"/>
      <c r="E12430" s="22"/>
      <c r="F12430" s="22">
        <v>4</v>
      </c>
      <c r="G12430" s="22"/>
      <c r="H12430" s="22">
        <v>4</v>
      </c>
      <c r="L12430" s="21">
        <v>2146</v>
      </c>
      <c r="M12430" s="22">
        <v>4</v>
      </c>
    </row>
    <row r="12431" spans="1:13" x14ac:dyDescent="0.25">
      <c r="A12431" s="21">
        <v>2146</v>
      </c>
      <c r="B12431" s="22"/>
      <c r="C12431" s="22">
        <v>4</v>
      </c>
      <c r="D12431" s="22"/>
      <c r="E12431" s="22"/>
      <c r="F12431" s="22"/>
      <c r="G12431" s="22"/>
      <c r="H12431" s="22">
        <v>4</v>
      </c>
      <c r="L12431" s="21">
        <v>51629</v>
      </c>
      <c r="M12431" s="22">
        <v>4</v>
      </c>
    </row>
    <row r="12432" spans="1:13" x14ac:dyDescent="0.25">
      <c r="A12432" s="21">
        <v>51629</v>
      </c>
      <c r="B12432" s="22"/>
      <c r="C12432" s="22"/>
      <c r="D12432" s="22">
        <v>1</v>
      </c>
      <c r="E12432" s="22">
        <v>3</v>
      </c>
      <c r="F12432" s="22"/>
      <c r="G12432" s="22"/>
      <c r="H12432" s="22">
        <v>4</v>
      </c>
      <c r="L12432" s="21">
        <v>54467</v>
      </c>
      <c r="M12432" s="22">
        <v>4</v>
      </c>
    </row>
    <row r="12433" spans="1:13" x14ac:dyDescent="0.25">
      <c r="A12433" s="21">
        <v>54467</v>
      </c>
      <c r="B12433" s="22"/>
      <c r="C12433" s="22">
        <v>4</v>
      </c>
      <c r="D12433" s="22"/>
      <c r="E12433" s="22"/>
      <c r="F12433" s="22"/>
      <c r="G12433" s="22"/>
      <c r="H12433" s="22">
        <v>4</v>
      </c>
      <c r="L12433" s="21">
        <v>10360</v>
      </c>
      <c r="M12433" s="22">
        <v>4</v>
      </c>
    </row>
    <row r="12434" spans="1:13" x14ac:dyDescent="0.25">
      <c r="A12434" s="21">
        <v>10360</v>
      </c>
      <c r="B12434" s="22"/>
      <c r="C12434" s="22"/>
      <c r="D12434" s="22"/>
      <c r="E12434" s="22"/>
      <c r="F12434" s="22"/>
      <c r="G12434" s="22">
        <v>4</v>
      </c>
      <c r="H12434" s="22">
        <v>4</v>
      </c>
      <c r="L12434" s="21">
        <v>14161</v>
      </c>
      <c r="M12434" s="22">
        <v>4</v>
      </c>
    </row>
    <row r="12435" spans="1:13" x14ac:dyDescent="0.25">
      <c r="A12435" s="21">
        <v>14161</v>
      </c>
      <c r="B12435" s="22"/>
      <c r="C12435" s="22">
        <v>4</v>
      </c>
      <c r="D12435" s="22"/>
      <c r="E12435" s="22"/>
      <c r="F12435" s="22"/>
      <c r="G12435" s="22"/>
      <c r="H12435" s="22">
        <v>4</v>
      </c>
      <c r="L12435" s="21">
        <v>51675</v>
      </c>
      <c r="M12435" s="22">
        <v>4</v>
      </c>
    </row>
    <row r="12436" spans="1:13" x14ac:dyDescent="0.25">
      <c r="A12436" s="21">
        <v>51675</v>
      </c>
      <c r="B12436" s="22"/>
      <c r="C12436" s="22"/>
      <c r="D12436" s="22">
        <v>2</v>
      </c>
      <c r="E12436" s="22">
        <v>2</v>
      </c>
      <c r="F12436" s="22"/>
      <c r="G12436" s="22"/>
      <c r="H12436" s="22">
        <v>4</v>
      </c>
      <c r="L12436" s="21">
        <v>2581</v>
      </c>
      <c r="M12436" s="22">
        <v>4</v>
      </c>
    </row>
    <row r="12437" spans="1:13" x14ac:dyDescent="0.25">
      <c r="A12437" s="21">
        <v>2581</v>
      </c>
      <c r="B12437" s="22"/>
      <c r="C12437" s="22"/>
      <c r="D12437" s="22"/>
      <c r="E12437" s="22"/>
      <c r="F12437" s="22"/>
      <c r="G12437" s="22">
        <v>4</v>
      </c>
      <c r="H12437" s="22">
        <v>4</v>
      </c>
      <c r="L12437" s="21">
        <v>48248</v>
      </c>
      <c r="M12437" s="22">
        <v>4</v>
      </c>
    </row>
    <row r="12438" spans="1:13" x14ac:dyDescent="0.25">
      <c r="A12438" s="21">
        <v>48248</v>
      </c>
      <c r="B12438" s="22"/>
      <c r="C12438" s="22"/>
      <c r="D12438" s="22"/>
      <c r="E12438" s="22"/>
      <c r="F12438" s="22"/>
      <c r="G12438" s="22">
        <v>4</v>
      </c>
      <c r="H12438" s="22">
        <v>4</v>
      </c>
      <c r="L12438" s="21">
        <v>50990</v>
      </c>
      <c r="M12438" s="22">
        <v>4</v>
      </c>
    </row>
    <row r="12439" spans="1:13" x14ac:dyDescent="0.25">
      <c r="A12439" s="21">
        <v>50990</v>
      </c>
      <c r="B12439" s="22"/>
      <c r="C12439" s="22">
        <v>3</v>
      </c>
      <c r="D12439" s="22">
        <v>1</v>
      </c>
      <c r="E12439" s="22"/>
      <c r="F12439" s="22"/>
      <c r="G12439" s="22"/>
      <c r="H12439" s="22">
        <v>4</v>
      </c>
      <c r="L12439" s="21">
        <v>48277</v>
      </c>
      <c r="M12439" s="22">
        <v>4</v>
      </c>
    </row>
    <row r="12440" spans="1:13" x14ac:dyDescent="0.25">
      <c r="A12440" s="21">
        <v>48277</v>
      </c>
      <c r="B12440" s="22"/>
      <c r="C12440" s="22"/>
      <c r="D12440" s="22">
        <v>4</v>
      </c>
      <c r="E12440" s="22"/>
      <c r="F12440" s="22"/>
      <c r="G12440" s="22"/>
      <c r="H12440" s="22">
        <v>4</v>
      </c>
      <c r="L12440" s="21">
        <v>13458</v>
      </c>
      <c r="M12440" s="22">
        <v>4</v>
      </c>
    </row>
    <row r="12441" spans="1:13" x14ac:dyDescent="0.25">
      <c r="A12441" s="21">
        <v>13458</v>
      </c>
      <c r="B12441" s="22"/>
      <c r="C12441" s="22">
        <v>1</v>
      </c>
      <c r="D12441" s="22">
        <v>3</v>
      </c>
      <c r="E12441" s="22"/>
      <c r="F12441" s="22"/>
      <c r="G12441" s="22"/>
      <c r="H12441" s="22">
        <v>4</v>
      </c>
      <c r="L12441" s="21">
        <v>26245</v>
      </c>
      <c r="M12441" s="22">
        <v>4</v>
      </c>
    </row>
    <row r="12442" spans="1:13" x14ac:dyDescent="0.25">
      <c r="A12442" s="21">
        <v>26245</v>
      </c>
      <c r="B12442" s="22"/>
      <c r="C12442" s="22"/>
      <c r="D12442" s="22">
        <v>4</v>
      </c>
      <c r="E12442" s="22"/>
      <c r="F12442" s="22"/>
      <c r="G12442" s="22"/>
      <c r="H12442" s="22">
        <v>4</v>
      </c>
      <c r="L12442" s="21">
        <v>18797</v>
      </c>
      <c r="M12442" s="22">
        <v>4</v>
      </c>
    </row>
    <row r="12443" spans="1:13" x14ac:dyDescent="0.25">
      <c r="A12443" s="21">
        <v>18797</v>
      </c>
      <c r="B12443" s="22"/>
      <c r="C12443" s="22">
        <v>1</v>
      </c>
      <c r="D12443" s="22">
        <v>3</v>
      </c>
      <c r="E12443" s="22"/>
      <c r="F12443" s="22"/>
      <c r="G12443" s="22"/>
      <c r="H12443" s="22">
        <v>4</v>
      </c>
      <c r="L12443" s="21">
        <v>51864</v>
      </c>
      <c r="M12443" s="22">
        <v>4</v>
      </c>
    </row>
    <row r="12444" spans="1:13" x14ac:dyDescent="0.25">
      <c r="A12444" s="21">
        <v>51864</v>
      </c>
      <c r="B12444" s="22"/>
      <c r="C12444" s="22"/>
      <c r="D12444" s="22"/>
      <c r="E12444" s="22"/>
      <c r="F12444" s="22">
        <v>2</v>
      </c>
      <c r="G12444" s="22">
        <v>2</v>
      </c>
      <c r="H12444" s="22">
        <v>4</v>
      </c>
      <c r="L12444" s="21">
        <v>24017</v>
      </c>
      <c r="M12444" s="22">
        <v>4</v>
      </c>
    </row>
    <row r="12445" spans="1:13" x14ac:dyDescent="0.25">
      <c r="A12445" s="21">
        <v>24017</v>
      </c>
      <c r="B12445" s="22"/>
      <c r="C12445" s="22">
        <v>1</v>
      </c>
      <c r="D12445" s="22">
        <v>3</v>
      </c>
      <c r="E12445" s="22"/>
      <c r="F12445" s="22"/>
      <c r="G12445" s="22"/>
      <c r="H12445" s="22">
        <v>4</v>
      </c>
      <c r="L12445" s="21">
        <v>33758</v>
      </c>
      <c r="M12445" s="22">
        <v>4</v>
      </c>
    </row>
    <row r="12446" spans="1:13" x14ac:dyDescent="0.25">
      <c r="A12446" s="21">
        <v>33758</v>
      </c>
      <c r="B12446" s="22"/>
      <c r="C12446" s="22"/>
      <c r="D12446" s="22">
        <v>1</v>
      </c>
      <c r="E12446" s="22"/>
      <c r="F12446" s="22">
        <v>3</v>
      </c>
      <c r="G12446" s="22"/>
      <c r="H12446" s="22">
        <v>4</v>
      </c>
      <c r="L12446" s="21">
        <v>31167</v>
      </c>
      <c r="M12446" s="22">
        <v>4</v>
      </c>
    </row>
    <row r="12447" spans="1:13" x14ac:dyDescent="0.25">
      <c r="A12447" s="21">
        <v>31167</v>
      </c>
      <c r="B12447" s="22"/>
      <c r="C12447" s="22">
        <v>1</v>
      </c>
      <c r="D12447" s="22">
        <v>3</v>
      </c>
      <c r="E12447" s="22"/>
      <c r="F12447" s="22"/>
      <c r="G12447" s="22"/>
      <c r="H12447" s="22">
        <v>4</v>
      </c>
      <c r="L12447" s="21">
        <v>22423</v>
      </c>
      <c r="M12447" s="22">
        <v>4</v>
      </c>
    </row>
    <row r="12448" spans="1:13" x14ac:dyDescent="0.25">
      <c r="A12448" s="21">
        <v>22423</v>
      </c>
      <c r="B12448" s="22"/>
      <c r="C12448" s="22"/>
      <c r="D12448" s="22">
        <v>4</v>
      </c>
      <c r="E12448" s="22"/>
      <c r="F12448" s="22"/>
      <c r="G12448" s="22"/>
      <c r="H12448" s="22">
        <v>4</v>
      </c>
      <c r="L12448" s="21">
        <v>54801</v>
      </c>
      <c r="M12448" s="22">
        <v>4</v>
      </c>
    </row>
    <row r="12449" spans="1:13" x14ac:dyDescent="0.25">
      <c r="A12449" s="21">
        <v>54801</v>
      </c>
      <c r="B12449" s="22"/>
      <c r="C12449" s="22">
        <v>1</v>
      </c>
      <c r="D12449" s="22">
        <v>3</v>
      </c>
      <c r="E12449" s="22"/>
      <c r="F12449" s="22"/>
      <c r="G12449" s="22"/>
      <c r="H12449" s="22">
        <v>4</v>
      </c>
      <c r="L12449" s="21">
        <v>33091</v>
      </c>
      <c r="M12449" s="22">
        <v>4</v>
      </c>
    </row>
    <row r="12450" spans="1:13" x14ac:dyDescent="0.25">
      <c r="A12450" s="21">
        <v>33091</v>
      </c>
      <c r="B12450" s="22"/>
      <c r="C12450" s="22"/>
      <c r="D12450" s="22"/>
      <c r="E12450" s="22"/>
      <c r="F12450" s="22">
        <v>4</v>
      </c>
      <c r="G12450" s="22"/>
      <c r="H12450" s="22">
        <v>4</v>
      </c>
      <c r="L12450" s="21">
        <v>12350</v>
      </c>
      <c r="M12450" s="22">
        <v>4</v>
      </c>
    </row>
    <row r="12451" spans="1:13" x14ac:dyDescent="0.25">
      <c r="A12451" s="21">
        <v>12350</v>
      </c>
      <c r="B12451" s="22"/>
      <c r="C12451" s="22">
        <v>4</v>
      </c>
      <c r="D12451" s="22"/>
      <c r="E12451" s="22"/>
      <c r="F12451" s="22"/>
      <c r="G12451" s="22"/>
      <c r="H12451" s="22">
        <v>4</v>
      </c>
      <c r="L12451" s="21">
        <v>37263</v>
      </c>
      <c r="M12451" s="22">
        <v>4</v>
      </c>
    </row>
    <row r="12452" spans="1:13" x14ac:dyDescent="0.25">
      <c r="A12452" s="21">
        <v>37263</v>
      </c>
      <c r="B12452" s="22"/>
      <c r="C12452" s="22">
        <v>1</v>
      </c>
      <c r="D12452" s="22">
        <v>3</v>
      </c>
      <c r="E12452" s="22"/>
      <c r="F12452" s="22"/>
      <c r="G12452" s="22"/>
      <c r="H12452" s="22">
        <v>4</v>
      </c>
      <c r="L12452" s="21">
        <v>54887</v>
      </c>
      <c r="M12452" s="22">
        <v>4</v>
      </c>
    </row>
    <row r="12453" spans="1:13" x14ac:dyDescent="0.25">
      <c r="A12453" s="21">
        <v>54887</v>
      </c>
      <c r="B12453" s="22"/>
      <c r="C12453" s="22"/>
      <c r="D12453" s="22">
        <v>4</v>
      </c>
      <c r="E12453" s="22"/>
      <c r="F12453" s="22"/>
      <c r="G12453" s="22"/>
      <c r="H12453" s="22">
        <v>4</v>
      </c>
      <c r="L12453" s="21">
        <v>37279</v>
      </c>
      <c r="M12453" s="22">
        <v>4</v>
      </c>
    </row>
    <row r="12454" spans="1:13" x14ac:dyDescent="0.25">
      <c r="A12454" s="21">
        <v>37279</v>
      </c>
      <c r="B12454" s="22"/>
      <c r="C12454" s="22"/>
      <c r="D12454" s="22">
        <v>1</v>
      </c>
      <c r="E12454" s="22">
        <v>3</v>
      </c>
      <c r="F12454" s="22"/>
      <c r="G12454" s="22"/>
      <c r="H12454" s="22">
        <v>4</v>
      </c>
      <c r="L12454" s="21">
        <v>22952</v>
      </c>
      <c r="M12454" s="22">
        <v>4</v>
      </c>
    </row>
    <row r="12455" spans="1:13" x14ac:dyDescent="0.25">
      <c r="A12455" s="21">
        <v>22952</v>
      </c>
      <c r="B12455" s="22"/>
      <c r="C12455" s="22"/>
      <c r="D12455" s="22">
        <v>1</v>
      </c>
      <c r="E12455" s="22">
        <v>3</v>
      </c>
      <c r="F12455" s="22"/>
      <c r="G12455" s="22"/>
      <c r="H12455" s="22">
        <v>4</v>
      </c>
      <c r="L12455" s="21">
        <v>40971</v>
      </c>
      <c r="M12455" s="22">
        <v>4</v>
      </c>
    </row>
    <row r="12456" spans="1:13" x14ac:dyDescent="0.25">
      <c r="A12456" s="21">
        <v>40971</v>
      </c>
      <c r="B12456" s="22"/>
      <c r="C12456" s="22"/>
      <c r="D12456" s="22">
        <v>1</v>
      </c>
      <c r="E12456" s="22">
        <v>3</v>
      </c>
      <c r="F12456" s="22"/>
      <c r="G12456" s="22"/>
      <c r="H12456" s="22">
        <v>4</v>
      </c>
      <c r="L12456" s="21">
        <v>55037</v>
      </c>
      <c r="M12456" s="22">
        <v>4</v>
      </c>
    </row>
    <row r="12457" spans="1:13" x14ac:dyDescent="0.25">
      <c r="A12457" s="21">
        <v>55037</v>
      </c>
      <c r="B12457" s="22"/>
      <c r="C12457" s="22"/>
      <c r="D12457" s="22"/>
      <c r="E12457" s="22">
        <v>3</v>
      </c>
      <c r="F12457" s="22"/>
      <c r="G12457" s="22">
        <v>1</v>
      </c>
      <c r="H12457" s="22">
        <v>4</v>
      </c>
      <c r="L12457" s="21">
        <v>52327</v>
      </c>
      <c r="M12457" s="22">
        <v>4</v>
      </c>
    </row>
    <row r="12458" spans="1:13" x14ac:dyDescent="0.25">
      <c r="A12458" s="21">
        <v>52327</v>
      </c>
      <c r="B12458" s="22"/>
      <c r="C12458" s="22">
        <v>4</v>
      </c>
      <c r="D12458" s="22"/>
      <c r="E12458" s="22"/>
      <c r="F12458" s="22"/>
      <c r="G12458" s="22"/>
      <c r="H12458" s="22">
        <v>4</v>
      </c>
      <c r="L12458" s="21">
        <v>36196</v>
      </c>
      <c r="M12458" s="22">
        <v>4</v>
      </c>
    </row>
    <row r="12459" spans="1:13" x14ac:dyDescent="0.25">
      <c r="A12459" s="21">
        <v>36196</v>
      </c>
      <c r="B12459" s="22"/>
      <c r="C12459" s="22"/>
      <c r="D12459" s="22"/>
      <c r="E12459" s="22"/>
      <c r="F12459" s="22"/>
      <c r="G12459" s="22">
        <v>4</v>
      </c>
      <c r="H12459" s="22">
        <v>4</v>
      </c>
      <c r="L12459" s="21">
        <v>56871</v>
      </c>
      <c r="M12459" s="22">
        <v>4</v>
      </c>
    </row>
    <row r="12460" spans="1:13" x14ac:dyDescent="0.25">
      <c r="A12460" s="21">
        <v>56871</v>
      </c>
      <c r="B12460" s="22">
        <v>1</v>
      </c>
      <c r="C12460" s="22">
        <v>3</v>
      </c>
      <c r="D12460" s="22"/>
      <c r="E12460" s="22"/>
      <c r="F12460" s="22"/>
      <c r="G12460" s="22"/>
      <c r="H12460" s="22">
        <v>4</v>
      </c>
      <c r="L12460" s="21">
        <v>2918</v>
      </c>
      <c r="M12460" s="22">
        <v>4</v>
      </c>
    </row>
    <row r="12461" spans="1:13" x14ac:dyDescent="0.25">
      <c r="A12461" s="21">
        <v>2918</v>
      </c>
      <c r="B12461" s="22"/>
      <c r="C12461" s="22"/>
      <c r="D12461" s="22">
        <v>3</v>
      </c>
      <c r="E12461" s="22">
        <v>1</v>
      </c>
      <c r="F12461" s="22"/>
      <c r="G12461" s="22"/>
      <c r="H12461" s="22">
        <v>4</v>
      </c>
      <c r="L12461" s="21">
        <v>9692</v>
      </c>
      <c r="M12461" s="22">
        <v>4</v>
      </c>
    </row>
    <row r="12462" spans="1:13" x14ac:dyDescent="0.25">
      <c r="A12462" s="21">
        <v>9692</v>
      </c>
      <c r="B12462" s="22"/>
      <c r="C12462" s="22"/>
      <c r="D12462" s="22"/>
      <c r="E12462" s="22"/>
      <c r="F12462" s="22">
        <v>4</v>
      </c>
      <c r="G12462" s="22"/>
      <c r="H12462" s="22">
        <v>4</v>
      </c>
      <c r="L12462" s="21">
        <v>51220</v>
      </c>
      <c r="M12462" s="22">
        <v>4</v>
      </c>
    </row>
    <row r="12463" spans="1:13" x14ac:dyDescent="0.25">
      <c r="A12463" s="21">
        <v>51220</v>
      </c>
      <c r="B12463" s="22"/>
      <c r="C12463" s="22">
        <v>4</v>
      </c>
      <c r="D12463" s="22"/>
      <c r="E12463" s="22"/>
      <c r="F12463" s="22"/>
      <c r="G12463" s="22"/>
      <c r="H12463" s="22">
        <v>4</v>
      </c>
      <c r="L12463" s="21">
        <v>43521</v>
      </c>
      <c r="M12463" s="22">
        <v>4</v>
      </c>
    </row>
    <row r="12464" spans="1:13" x14ac:dyDescent="0.25">
      <c r="A12464" s="21">
        <v>43521</v>
      </c>
      <c r="B12464" s="22"/>
      <c r="C12464" s="22">
        <v>1</v>
      </c>
      <c r="D12464" s="22">
        <v>3</v>
      </c>
      <c r="E12464" s="22"/>
      <c r="F12464" s="22"/>
      <c r="G12464" s="22"/>
      <c r="H12464" s="22">
        <v>4</v>
      </c>
      <c r="L12464" s="21">
        <v>25838</v>
      </c>
      <c r="M12464" s="22">
        <v>4</v>
      </c>
    </row>
    <row r="12465" spans="1:13" x14ac:dyDescent="0.25">
      <c r="A12465" s="21">
        <v>25838</v>
      </c>
      <c r="B12465" s="22"/>
      <c r="C12465" s="22"/>
      <c r="D12465" s="22"/>
      <c r="E12465" s="22"/>
      <c r="F12465" s="22">
        <v>4</v>
      </c>
      <c r="G12465" s="22"/>
      <c r="H12465" s="22">
        <v>4</v>
      </c>
      <c r="L12465" s="21">
        <v>58043</v>
      </c>
      <c r="M12465" s="22">
        <v>4</v>
      </c>
    </row>
    <row r="12466" spans="1:13" x14ac:dyDescent="0.25">
      <c r="A12466" s="21">
        <v>58043</v>
      </c>
      <c r="B12466" s="22"/>
      <c r="C12466" s="22"/>
      <c r="D12466" s="22"/>
      <c r="E12466" s="22"/>
      <c r="F12466" s="22">
        <v>1</v>
      </c>
      <c r="G12466" s="22">
        <v>3</v>
      </c>
      <c r="H12466" s="22">
        <v>4</v>
      </c>
      <c r="L12466" s="21">
        <v>27852</v>
      </c>
      <c r="M12466" s="22">
        <v>4</v>
      </c>
    </row>
    <row r="12467" spans="1:13" x14ac:dyDescent="0.25">
      <c r="A12467" s="21">
        <v>27852</v>
      </c>
      <c r="B12467" s="22"/>
      <c r="C12467" s="22"/>
      <c r="D12467" s="22"/>
      <c r="E12467" s="22"/>
      <c r="F12467" s="22">
        <v>2</v>
      </c>
      <c r="G12467" s="22">
        <v>2</v>
      </c>
      <c r="H12467" s="22">
        <v>4</v>
      </c>
      <c r="L12467" s="21">
        <v>41142</v>
      </c>
      <c r="M12467" s="22">
        <v>4</v>
      </c>
    </row>
    <row r="12468" spans="1:13" x14ac:dyDescent="0.25">
      <c r="A12468" s="21">
        <v>41142</v>
      </c>
      <c r="B12468" s="22"/>
      <c r="C12468" s="22">
        <v>3</v>
      </c>
      <c r="D12468" s="22">
        <v>1</v>
      </c>
      <c r="E12468" s="22"/>
      <c r="F12468" s="22"/>
      <c r="G12468" s="22"/>
      <c r="H12468" s="22">
        <v>4</v>
      </c>
      <c r="L12468" s="21">
        <v>45265</v>
      </c>
      <c r="M12468" s="22">
        <v>4</v>
      </c>
    </row>
    <row r="12469" spans="1:13" x14ac:dyDescent="0.25">
      <c r="A12469" s="21">
        <v>45265</v>
      </c>
      <c r="B12469" s="22"/>
      <c r="C12469" s="22">
        <v>4</v>
      </c>
      <c r="D12469" s="22"/>
      <c r="E12469" s="22"/>
      <c r="F12469" s="22"/>
      <c r="G12469" s="22"/>
      <c r="H12469" s="22">
        <v>4</v>
      </c>
      <c r="L12469" s="21">
        <v>48483</v>
      </c>
      <c r="M12469" s="22">
        <v>4</v>
      </c>
    </row>
    <row r="12470" spans="1:13" x14ac:dyDescent="0.25">
      <c r="A12470" s="21">
        <v>48483</v>
      </c>
      <c r="B12470" s="22"/>
      <c r="C12470" s="22"/>
      <c r="D12470" s="22">
        <v>2</v>
      </c>
      <c r="E12470" s="22">
        <v>2</v>
      </c>
      <c r="F12470" s="22"/>
      <c r="G12470" s="22"/>
      <c r="H12470" s="22">
        <v>4</v>
      </c>
      <c r="L12470" s="21">
        <v>33450</v>
      </c>
      <c r="M12470" s="22">
        <v>4</v>
      </c>
    </row>
    <row r="12471" spans="1:13" x14ac:dyDescent="0.25">
      <c r="A12471" s="21">
        <v>33450</v>
      </c>
      <c r="B12471" s="22"/>
      <c r="C12471" s="22"/>
      <c r="D12471" s="22">
        <v>2</v>
      </c>
      <c r="E12471" s="22">
        <v>2</v>
      </c>
      <c r="F12471" s="22"/>
      <c r="G12471" s="22"/>
      <c r="H12471" s="22">
        <v>4</v>
      </c>
      <c r="L12471" s="21">
        <v>10499</v>
      </c>
      <c r="M12471" s="22">
        <v>4</v>
      </c>
    </row>
    <row r="12472" spans="1:13" x14ac:dyDescent="0.25">
      <c r="A12472" s="21">
        <v>10499</v>
      </c>
      <c r="B12472" s="22"/>
      <c r="C12472" s="22">
        <v>2</v>
      </c>
      <c r="D12472" s="22">
        <v>2</v>
      </c>
      <c r="E12472" s="22"/>
      <c r="F12472" s="22"/>
      <c r="G12472" s="22"/>
      <c r="H12472" s="22">
        <v>4</v>
      </c>
      <c r="L12472" s="21">
        <v>39730</v>
      </c>
      <c r="M12472" s="22">
        <v>4</v>
      </c>
    </row>
    <row r="12473" spans="1:13" x14ac:dyDescent="0.25">
      <c r="A12473" s="21">
        <v>39730</v>
      </c>
      <c r="B12473" s="22"/>
      <c r="C12473" s="22"/>
      <c r="D12473" s="22">
        <v>1</v>
      </c>
      <c r="E12473" s="22">
        <v>3</v>
      </c>
      <c r="F12473" s="22"/>
      <c r="G12473" s="22"/>
      <c r="H12473" s="22">
        <v>4</v>
      </c>
      <c r="L12473" s="21">
        <v>57312</v>
      </c>
      <c r="M12473" s="22">
        <v>4</v>
      </c>
    </row>
    <row r="12474" spans="1:13" x14ac:dyDescent="0.25">
      <c r="A12474" s="21">
        <v>57312</v>
      </c>
      <c r="B12474" s="22"/>
      <c r="C12474" s="22"/>
      <c r="D12474" s="22"/>
      <c r="E12474" s="22"/>
      <c r="F12474" s="22">
        <v>2</v>
      </c>
      <c r="G12474" s="22">
        <v>2</v>
      </c>
      <c r="H12474" s="22">
        <v>4</v>
      </c>
      <c r="L12474" s="21">
        <v>55326</v>
      </c>
      <c r="M12474" s="22">
        <v>4</v>
      </c>
    </row>
    <row r="12475" spans="1:13" x14ac:dyDescent="0.25">
      <c r="A12475" s="21">
        <v>55326</v>
      </c>
      <c r="B12475" s="22"/>
      <c r="C12475" s="22"/>
      <c r="D12475" s="22"/>
      <c r="E12475" s="22">
        <v>4</v>
      </c>
      <c r="F12475" s="22"/>
      <c r="G12475" s="22"/>
      <c r="H12475" s="22">
        <v>4</v>
      </c>
      <c r="L12475" s="21">
        <v>20933</v>
      </c>
      <c r="M12475" s="22">
        <v>4</v>
      </c>
    </row>
    <row r="12476" spans="1:13" x14ac:dyDescent="0.25">
      <c r="A12476" s="21">
        <v>20933</v>
      </c>
      <c r="B12476" s="22"/>
      <c r="C12476" s="22"/>
      <c r="D12476" s="22"/>
      <c r="E12476" s="22"/>
      <c r="F12476" s="22">
        <v>1</v>
      </c>
      <c r="G12476" s="22">
        <v>3</v>
      </c>
      <c r="H12476" s="22">
        <v>4</v>
      </c>
      <c r="L12476" s="21">
        <v>45373</v>
      </c>
      <c r="M12476" s="22">
        <v>4</v>
      </c>
    </row>
    <row r="12477" spans="1:13" x14ac:dyDescent="0.25">
      <c r="A12477" s="21">
        <v>45373</v>
      </c>
      <c r="B12477" s="22"/>
      <c r="C12477" s="22"/>
      <c r="D12477" s="22"/>
      <c r="E12477" s="22">
        <v>1</v>
      </c>
      <c r="F12477" s="22">
        <v>3</v>
      </c>
      <c r="G12477" s="22"/>
      <c r="H12477" s="22">
        <v>4</v>
      </c>
      <c r="L12477" s="21">
        <v>52645</v>
      </c>
      <c r="M12477" s="22">
        <v>4</v>
      </c>
    </row>
    <row r="12478" spans="1:13" x14ac:dyDescent="0.25">
      <c r="A12478" s="21">
        <v>52645</v>
      </c>
      <c r="B12478" s="22"/>
      <c r="C12478" s="22"/>
      <c r="D12478" s="22">
        <v>1</v>
      </c>
      <c r="E12478" s="22">
        <v>3</v>
      </c>
      <c r="F12478" s="22"/>
      <c r="G12478" s="22"/>
      <c r="H12478" s="22">
        <v>4</v>
      </c>
      <c r="L12478" s="21">
        <v>2959</v>
      </c>
      <c r="M12478" s="22">
        <v>4</v>
      </c>
    </row>
    <row r="12479" spans="1:13" x14ac:dyDescent="0.25">
      <c r="A12479" s="21">
        <v>2959</v>
      </c>
      <c r="B12479" s="22"/>
      <c r="C12479" s="22"/>
      <c r="D12479" s="22">
        <v>2</v>
      </c>
      <c r="E12479" s="22">
        <v>2</v>
      </c>
      <c r="F12479" s="22"/>
      <c r="G12479" s="22"/>
      <c r="H12479" s="22">
        <v>4</v>
      </c>
      <c r="L12479" s="21">
        <v>23208</v>
      </c>
      <c r="M12479" s="22">
        <v>4</v>
      </c>
    </row>
    <row r="12480" spans="1:13" x14ac:dyDescent="0.25">
      <c r="A12480" s="21">
        <v>23208</v>
      </c>
      <c r="B12480" s="22"/>
      <c r="C12480" s="22"/>
      <c r="D12480" s="22"/>
      <c r="E12480" s="22"/>
      <c r="F12480" s="22"/>
      <c r="G12480" s="22">
        <v>4</v>
      </c>
      <c r="H12480" s="22">
        <v>4</v>
      </c>
      <c r="L12480" s="21">
        <v>33491</v>
      </c>
      <c r="M12480" s="22">
        <v>4</v>
      </c>
    </row>
    <row r="12481" spans="1:13" x14ac:dyDescent="0.25">
      <c r="A12481" s="21">
        <v>33491</v>
      </c>
      <c r="B12481" s="22"/>
      <c r="C12481" s="22"/>
      <c r="D12481" s="22"/>
      <c r="E12481" s="22">
        <v>2</v>
      </c>
      <c r="F12481" s="22"/>
      <c r="G12481" s="22">
        <v>2</v>
      </c>
      <c r="H12481" s="22">
        <v>4</v>
      </c>
      <c r="L12481" s="21">
        <v>29733</v>
      </c>
      <c r="M12481" s="22">
        <v>4</v>
      </c>
    </row>
    <row r="12482" spans="1:13" x14ac:dyDescent="0.25">
      <c r="A12482" s="21">
        <v>29733</v>
      </c>
      <c r="B12482" s="22"/>
      <c r="C12482" s="22">
        <v>1</v>
      </c>
      <c r="D12482" s="22">
        <v>3</v>
      </c>
      <c r="E12482" s="22"/>
      <c r="F12482" s="22"/>
      <c r="G12482" s="22"/>
      <c r="H12482" s="22">
        <v>4</v>
      </c>
      <c r="L12482" s="21">
        <v>45430</v>
      </c>
      <c r="M12482" s="22">
        <v>4</v>
      </c>
    </row>
    <row r="12483" spans="1:13" x14ac:dyDescent="0.25">
      <c r="A12483" s="21">
        <v>45430</v>
      </c>
      <c r="B12483" s="22"/>
      <c r="C12483" s="22"/>
      <c r="D12483" s="22"/>
      <c r="E12483" s="22"/>
      <c r="F12483" s="22"/>
      <c r="G12483" s="22">
        <v>4</v>
      </c>
      <c r="H12483" s="22">
        <v>4</v>
      </c>
      <c r="L12483" s="21">
        <v>57529</v>
      </c>
      <c r="M12483" s="22">
        <v>4</v>
      </c>
    </row>
    <row r="12484" spans="1:13" x14ac:dyDescent="0.25">
      <c r="A12484" s="21">
        <v>57529</v>
      </c>
      <c r="B12484" s="22"/>
      <c r="C12484" s="22">
        <v>4</v>
      </c>
      <c r="D12484" s="22"/>
      <c r="E12484" s="22"/>
      <c r="F12484" s="22"/>
      <c r="G12484" s="22"/>
      <c r="H12484" s="22">
        <v>4</v>
      </c>
      <c r="L12484" s="21">
        <v>33626</v>
      </c>
      <c r="M12484" s="22">
        <v>4</v>
      </c>
    </row>
    <row r="12485" spans="1:13" x14ac:dyDescent="0.25">
      <c r="A12485" s="21">
        <v>33626</v>
      </c>
      <c r="B12485" s="22"/>
      <c r="C12485" s="22"/>
      <c r="D12485" s="22"/>
      <c r="E12485" s="22">
        <v>1</v>
      </c>
      <c r="F12485" s="22">
        <v>3</v>
      </c>
      <c r="G12485" s="22"/>
      <c r="H12485" s="22">
        <v>4</v>
      </c>
      <c r="L12485" s="21">
        <v>3696</v>
      </c>
      <c r="M12485" s="22">
        <v>4</v>
      </c>
    </row>
    <row r="12486" spans="1:13" x14ac:dyDescent="0.25">
      <c r="A12486" s="21">
        <v>3696</v>
      </c>
      <c r="B12486" s="22"/>
      <c r="C12486" s="22">
        <v>4</v>
      </c>
      <c r="D12486" s="22"/>
      <c r="E12486" s="22"/>
      <c r="F12486" s="22"/>
      <c r="G12486" s="22"/>
      <c r="H12486" s="22">
        <v>4</v>
      </c>
      <c r="L12486" s="21">
        <v>32668</v>
      </c>
      <c r="M12486" s="22">
        <v>4</v>
      </c>
    </row>
    <row r="12487" spans="1:13" x14ac:dyDescent="0.25">
      <c r="A12487" s="21">
        <v>32668</v>
      </c>
      <c r="B12487" s="22"/>
      <c r="C12487" s="22">
        <v>4</v>
      </c>
      <c r="D12487" s="22"/>
      <c r="E12487" s="22"/>
      <c r="F12487" s="22"/>
      <c r="G12487" s="22"/>
      <c r="H12487" s="22">
        <v>4</v>
      </c>
      <c r="L12487" s="21">
        <v>5456</v>
      </c>
      <c r="M12487" s="22">
        <v>4</v>
      </c>
    </row>
    <row r="12488" spans="1:13" x14ac:dyDescent="0.25">
      <c r="A12488" s="21">
        <v>5456</v>
      </c>
      <c r="B12488" s="22"/>
      <c r="C12488" s="22"/>
      <c r="D12488" s="22"/>
      <c r="E12488" s="22"/>
      <c r="F12488" s="22">
        <v>2</v>
      </c>
      <c r="G12488" s="22">
        <v>2</v>
      </c>
      <c r="H12488" s="22">
        <v>4</v>
      </c>
      <c r="L12488" s="21">
        <v>39843</v>
      </c>
      <c r="M12488" s="22">
        <v>4</v>
      </c>
    </row>
    <row r="12489" spans="1:13" x14ac:dyDescent="0.25">
      <c r="A12489" s="21">
        <v>39843</v>
      </c>
      <c r="B12489" s="22"/>
      <c r="C12489" s="22"/>
      <c r="D12489" s="22"/>
      <c r="E12489" s="22"/>
      <c r="F12489" s="22">
        <v>1</v>
      </c>
      <c r="G12489" s="22">
        <v>3</v>
      </c>
      <c r="H12489" s="22">
        <v>4</v>
      </c>
      <c r="L12489" s="21">
        <v>8082</v>
      </c>
      <c r="M12489" s="22">
        <v>4</v>
      </c>
    </row>
    <row r="12490" spans="1:13" x14ac:dyDescent="0.25">
      <c r="A12490" s="21">
        <v>8082</v>
      </c>
      <c r="B12490" s="22"/>
      <c r="C12490" s="22"/>
      <c r="D12490" s="22"/>
      <c r="E12490" s="22">
        <v>1</v>
      </c>
      <c r="F12490" s="22">
        <v>3</v>
      </c>
      <c r="G12490" s="22"/>
      <c r="H12490" s="22">
        <v>4</v>
      </c>
      <c r="L12490" s="21">
        <v>22048</v>
      </c>
      <c r="M12490" s="22">
        <v>4</v>
      </c>
    </row>
    <row r="12491" spans="1:13" x14ac:dyDescent="0.25">
      <c r="A12491" s="21">
        <v>22048</v>
      </c>
      <c r="B12491" s="22"/>
      <c r="C12491" s="22"/>
      <c r="D12491" s="22"/>
      <c r="E12491" s="22"/>
      <c r="F12491" s="22">
        <v>1</v>
      </c>
      <c r="G12491" s="22">
        <v>3</v>
      </c>
      <c r="H12491" s="22">
        <v>4</v>
      </c>
      <c r="L12491" s="21">
        <v>13881</v>
      </c>
      <c r="M12491" s="22">
        <v>4</v>
      </c>
    </row>
    <row r="12492" spans="1:13" x14ac:dyDescent="0.25">
      <c r="A12492" s="21">
        <v>13881</v>
      </c>
      <c r="B12492" s="22"/>
      <c r="C12492" s="22">
        <v>2</v>
      </c>
      <c r="D12492" s="22">
        <v>2</v>
      </c>
      <c r="E12492" s="22"/>
      <c r="F12492" s="22"/>
      <c r="G12492" s="22"/>
      <c r="H12492" s="22">
        <v>4</v>
      </c>
      <c r="L12492" s="21">
        <v>11116</v>
      </c>
      <c r="M12492" s="22">
        <v>4</v>
      </c>
    </row>
    <row r="12493" spans="1:13" x14ac:dyDescent="0.25">
      <c r="A12493" s="21">
        <v>11116</v>
      </c>
      <c r="B12493" s="22"/>
      <c r="C12493" s="22"/>
      <c r="D12493" s="22"/>
      <c r="E12493" s="22"/>
      <c r="F12493" s="22">
        <v>1</v>
      </c>
      <c r="G12493" s="22">
        <v>3</v>
      </c>
      <c r="H12493" s="22">
        <v>4</v>
      </c>
      <c r="L12493" s="21">
        <v>32626</v>
      </c>
      <c r="M12493" s="22">
        <v>4</v>
      </c>
    </row>
    <row r="12494" spans="1:13" x14ac:dyDescent="0.25">
      <c r="A12494" s="21">
        <v>32626</v>
      </c>
      <c r="B12494" s="22"/>
      <c r="C12494" s="22"/>
      <c r="D12494" s="22"/>
      <c r="E12494" s="22">
        <v>1</v>
      </c>
      <c r="F12494" s="22">
        <v>3</v>
      </c>
      <c r="G12494" s="22"/>
      <c r="H12494" s="22">
        <v>4</v>
      </c>
      <c r="L12494" s="21">
        <v>36601</v>
      </c>
      <c r="M12494" s="22">
        <v>4</v>
      </c>
    </row>
    <row r="12495" spans="1:13" x14ac:dyDescent="0.25">
      <c r="A12495" s="21">
        <v>36601</v>
      </c>
      <c r="B12495" s="22"/>
      <c r="C12495" s="22"/>
      <c r="D12495" s="22">
        <v>4</v>
      </c>
      <c r="E12495" s="22"/>
      <c r="F12495" s="22"/>
      <c r="G12495" s="22"/>
      <c r="H12495" s="22">
        <v>4</v>
      </c>
      <c r="L12495" s="21">
        <v>38177</v>
      </c>
      <c r="M12495" s="22">
        <v>4</v>
      </c>
    </row>
    <row r="12496" spans="1:13" x14ac:dyDescent="0.25">
      <c r="A12496" s="21">
        <v>38177</v>
      </c>
      <c r="B12496" s="22"/>
      <c r="C12496" s="22"/>
      <c r="D12496" s="22">
        <v>1</v>
      </c>
      <c r="E12496" s="22">
        <v>3</v>
      </c>
      <c r="F12496" s="22"/>
      <c r="G12496" s="22"/>
      <c r="H12496" s="22">
        <v>4</v>
      </c>
      <c r="L12496" s="21">
        <v>20281</v>
      </c>
      <c r="M12496" s="22">
        <v>4</v>
      </c>
    </row>
    <row r="12497" spans="1:13" x14ac:dyDescent="0.25">
      <c r="A12497" s="21">
        <v>20281</v>
      </c>
      <c r="B12497" s="22"/>
      <c r="C12497" s="22"/>
      <c r="D12497" s="22"/>
      <c r="E12497" s="22">
        <v>1</v>
      </c>
      <c r="F12497" s="22">
        <v>3</v>
      </c>
      <c r="G12497" s="22"/>
      <c r="H12497" s="22">
        <v>4</v>
      </c>
      <c r="L12497" s="21">
        <v>17135</v>
      </c>
      <c r="M12497" s="22">
        <v>4</v>
      </c>
    </row>
    <row r="12498" spans="1:13" x14ac:dyDescent="0.25">
      <c r="A12498" s="21">
        <v>17135</v>
      </c>
      <c r="B12498" s="22"/>
      <c r="C12498" s="22">
        <v>4</v>
      </c>
      <c r="D12498" s="22"/>
      <c r="E12498" s="22"/>
      <c r="F12498" s="22"/>
      <c r="G12498" s="22"/>
      <c r="H12498" s="22">
        <v>4</v>
      </c>
      <c r="L12498" s="21">
        <v>46903</v>
      </c>
      <c r="M12498" s="22">
        <v>4</v>
      </c>
    </row>
    <row r="12499" spans="1:13" x14ac:dyDescent="0.25">
      <c r="A12499" s="21">
        <v>46903</v>
      </c>
      <c r="B12499" s="22"/>
      <c r="C12499" s="22"/>
      <c r="D12499" s="22"/>
      <c r="E12499" s="22">
        <v>1</v>
      </c>
      <c r="F12499" s="22"/>
      <c r="G12499" s="22">
        <v>3</v>
      </c>
      <c r="H12499" s="22">
        <v>4</v>
      </c>
      <c r="L12499" s="21">
        <v>1628</v>
      </c>
      <c r="M12499" s="22">
        <v>4</v>
      </c>
    </row>
    <row r="12500" spans="1:13" x14ac:dyDescent="0.25">
      <c r="A12500" s="21">
        <v>1628</v>
      </c>
      <c r="B12500" s="22"/>
      <c r="C12500" s="22">
        <v>3</v>
      </c>
      <c r="D12500" s="22">
        <v>1</v>
      </c>
      <c r="E12500" s="22"/>
      <c r="F12500" s="22"/>
      <c r="G12500" s="22"/>
      <c r="H12500" s="22">
        <v>4</v>
      </c>
      <c r="L12500" s="21">
        <v>26006</v>
      </c>
      <c r="M12500" s="22">
        <v>4</v>
      </c>
    </row>
    <row r="12501" spans="1:13" x14ac:dyDescent="0.25">
      <c r="A12501" s="21">
        <v>26006</v>
      </c>
      <c r="B12501" s="22"/>
      <c r="C12501" s="22"/>
      <c r="D12501" s="22">
        <v>2</v>
      </c>
      <c r="E12501" s="22">
        <v>2</v>
      </c>
      <c r="F12501" s="22"/>
      <c r="G12501" s="22"/>
      <c r="H12501" s="22">
        <v>4</v>
      </c>
      <c r="L12501" s="21">
        <v>46758</v>
      </c>
      <c r="M12501" s="22">
        <v>4</v>
      </c>
    </row>
    <row r="12502" spans="1:13" x14ac:dyDescent="0.25">
      <c r="A12502" s="21">
        <v>46758</v>
      </c>
      <c r="B12502" s="22"/>
      <c r="C12502" s="22"/>
      <c r="D12502" s="22"/>
      <c r="E12502" s="22"/>
      <c r="F12502" s="22">
        <v>2</v>
      </c>
      <c r="G12502" s="22">
        <v>2</v>
      </c>
      <c r="H12502" s="22">
        <v>4</v>
      </c>
      <c r="L12502" s="21">
        <v>2102</v>
      </c>
      <c r="M12502" s="22">
        <v>4</v>
      </c>
    </row>
    <row r="12503" spans="1:13" x14ac:dyDescent="0.25">
      <c r="A12503" s="21">
        <v>2102</v>
      </c>
      <c r="B12503" s="22"/>
      <c r="C12503" s="22"/>
      <c r="D12503" s="22"/>
      <c r="E12503" s="22"/>
      <c r="F12503" s="22">
        <v>2</v>
      </c>
      <c r="G12503" s="22">
        <v>2</v>
      </c>
      <c r="H12503" s="22">
        <v>4</v>
      </c>
      <c r="L12503" s="21">
        <v>21145</v>
      </c>
      <c r="M12503" s="22">
        <v>4</v>
      </c>
    </row>
    <row r="12504" spans="1:13" x14ac:dyDescent="0.25">
      <c r="A12504" s="21">
        <v>21145</v>
      </c>
      <c r="B12504" s="22"/>
      <c r="C12504" s="22">
        <v>1</v>
      </c>
      <c r="D12504" s="22">
        <v>3</v>
      </c>
      <c r="E12504" s="22"/>
      <c r="F12504" s="22"/>
      <c r="G12504" s="22"/>
      <c r="H12504" s="22">
        <v>4</v>
      </c>
      <c r="L12504" s="21">
        <v>1245</v>
      </c>
      <c r="M12504" s="22">
        <v>4</v>
      </c>
    </row>
    <row r="12505" spans="1:13" x14ac:dyDescent="0.25">
      <c r="A12505" s="21">
        <v>1245</v>
      </c>
      <c r="B12505" s="22"/>
      <c r="C12505" s="22"/>
      <c r="D12505" s="22">
        <v>4</v>
      </c>
      <c r="E12505" s="22"/>
      <c r="F12505" s="22"/>
      <c r="G12505" s="22"/>
      <c r="H12505" s="22">
        <v>4</v>
      </c>
      <c r="L12505" s="21">
        <v>52566</v>
      </c>
      <c r="M12505" s="22">
        <v>4</v>
      </c>
    </row>
    <row r="12506" spans="1:13" x14ac:dyDescent="0.25">
      <c r="A12506" s="21">
        <v>52566</v>
      </c>
      <c r="B12506" s="22"/>
      <c r="C12506" s="22"/>
      <c r="D12506" s="22"/>
      <c r="E12506" s="22"/>
      <c r="F12506" s="22">
        <v>1</v>
      </c>
      <c r="G12506" s="22">
        <v>3</v>
      </c>
      <c r="H12506" s="22">
        <v>4</v>
      </c>
      <c r="L12506" s="21">
        <v>26680</v>
      </c>
      <c r="M12506" s="22">
        <v>4</v>
      </c>
    </row>
    <row r="12507" spans="1:13" x14ac:dyDescent="0.25">
      <c r="A12507" s="21">
        <v>26680</v>
      </c>
      <c r="B12507" s="22"/>
      <c r="C12507" s="22"/>
      <c r="D12507" s="22"/>
      <c r="E12507" s="22"/>
      <c r="F12507" s="22">
        <v>2</v>
      </c>
      <c r="G12507" s="22">
        <v>2</v>
      </c>
      <c r="H12507" s="22">
        <v>4</v>
      </c>
      <c r="L12507" s="21">
        <v>330788</v>
      </c>
      <c r="M12507" s="22">
        <v>3</v>
      </c>
    </row>
    <row r="12508" spans="1:13" x14ac:dyDescent="0.25">
      <c r="A12508" s="21">
        <v>330788</v>
      </c>
      <c r="B12508" s="22"/>
      <c r="C12508" s="22"/>
      <c r="D12508" s="22">
        <v>3</v>
      </c>
      <c r="E12508" s="22"/>
      <c r="F12508" s="22"/>
      <c r="G12508" s="22"/>
      <c r="H12508" s="22">
        <v>3</v>
      </c>
      <c r="L12508" s="21">
        <v>328003</v>
      </c>
      <c r="M12508" s="22">
        <v>3</v>
      </c>
    </row>
    <row r="12509" spans="1:13" x14ac:dyDescent="0.25">
      <c r="A12509" s="21">
        <v>328003</v>
      </c>
      <c r="B12509" s="22"/>
      <c r="C12509" s="22"/>
      <c r="D12509" s="22"/>
      <c r="E12509" s="22">
        <v>3</v>
      </c>
      <c r="F12509" s="22"/>
      <c r="G12509" s="22"/>
      <c r="H12509" s="22">
        <v>3</v>
      </c>
      <c r="L12509" s="21">
        <v>320285</v>
      </c>
      <c r="M12509" s="22">
        <v>3</v>
      </c>
    </row>
    <row r="12510" spans="1:13" x14ac:dyDescent="0.25">
      <c r="A12510" s="21">
        <v>320285</v>
      </c>
      <c r="B12510" s="22"/>
      <c r="C12510" s="22"/>
      <c r="D12510" s="22"/>
      <c r="E12510" s="22">
        <v>1</v>
      </c>
      <c r="F12510" s="22">
        <v>2</v>
      </c>
      <c r="G12510" s="22"/>
      <c r="H12510" s="22">
        <v>3</v>
      </c>
      <c r="L12510" s="21">
        <v>310206</v>
      </c>
      <c r="M12510" s="22">
        <v>3</v>
      </c>
    </row>
    <row r="12511" spans="1:13" x14ac:dyDescent="0.25">
      <c r="A12511" s="21">
        <v>310206</v>
      </c>
      <c r="B12511" s="22"/>
      <c r="C12511" s="22"/>
      <c r="D12511" s="22"/>
      <c r="E12511" s="22"/>
      <c r="F12511" s="22">
        <v>3</v>
      </c>
      <c r="G12511" s="22"/>
      <c r="H12511" s="22">
        <v>3</v>
      </c>
      <c r="L12511" s="21">
        <v>340853</v>
      </c>
      <c r="M12511" s="22">
        <v>3</v>
      </c>
    </row>
    <row r="12512" spans="1:13" x14ac:dyDescent="0.25">
      <c r="A12512" s="21">
        <v>340853</v>
      </c>
      <c r="B12512" s="22"/>
      <c r="C12512" s="22"/>
      <c r="D12512" s="22"/>
      <c r="E12512" s="22">
        <v>1</v>
      </c>
      <c r="F12512" s="22">
        <v>2</v>
      </c>
      <c r="G12512" s="22"/>
      <c r="H12512" s="22">
        <v>3</v>
      </c>
      <c r="L12512" s="21">
        <v>300701</v>
      </c>
      <c r="M12512" s="22">
        <v>3</v>
      </c>
    </row>
    <row r="12513" spans="1:13" x14ac:dyDescent="0.25">
      <c r="A12513" s="21">
        <v>300701</v>
      </c>
      <c r="B12513" s="22"/>
      <c r="C12513" s="22">
        <v>1</v>
      </c>
      <c r="D12513" s="22">
        <v>2</v>
      </c>
      <c r="E12513" s="22"/>
      <c r="F12513" s="22"/>
      <c r="G12513" s="22"/>
      <c r="H12513" s="22">
        <v>3</v>
      </c>
      <c r="L12513" s="21">
        <v>339165</v>
      </c>
      <c r="M12513" s="22">
        <v>3</v>
      </c>
    </row>
    <row r="12514" spans="1:13" x14ac:dyDescent="0.25">
      <c r="A12514" s="21">
        <v>339165</v>
      </c>
      <c r="B12514" s="22"/>
      <c r="C12514" s="22"/>
      <c r="D12514" s="22">
        <v>3</v>
      </c>
      <c r="E12514" s="22"/>
      <c r="F12514" s="22"/>
      <c r="G12514" s="22"/>
      <c r="H12514" s="22">
        <v>3</v>
      </c>
      <c r="L12514" s="21">
        <v>292675</v>
      </c>
      <c r="M12514" s="22">
        <v>3</v>
      </c>
    </row>
    <row r="12515" spans="1:13" x14ac:dyDescent="0.25">
      <c r="A12515" s="21">
        <v>292675</v>
      </c>
      <c r="B12515" s="22"/>
      <c r="C12515" s="22"/>
      <c r="D12515" s="22">
        <v>3</v>
      </c>
      <c r="E12515" s="22"/>
      <c r="F12515" s="22"/>
      <c r="G12515" s="22"/>
      <c r="H12515" s="22">
        <v>3</v>
      </c>
      <c r="L12515" s="21">
        <v>340533</v>
      </c>
      <c r="M12515" s="22">
        <v>3</v>
      </c>
    </row>
    <row r="12516" spans="1:13" x14ac:dyDescent="0.25">
      <c r="A12516" s="21">
        <v>340533</v>
      </c>
      <c r="B12516" s="22"/>
      <c r="C12516" s="22">
        <v>2</v>
      </c>
      <c r="D12516" s="22">
        <v>1</v>
      </c>
      <c r="E12516" s="22"/>
      <c r="F12516" s="22"/>
      <c r="G12516" s="22"/>
      <c r="H12516" s="22">
        <v>3</v>
      </c>
      <c r="L12516" s="21">
        <v>304829</v>
      </c>
      <c r="M12516" s="22">
        <v>3</v>
      </c>
    </row>
    <row r="12517" spans="1:13" x14ac:dyDescent="0.25">
      <c r="A12517" s="21">
        <v>304829</v>
      </c>
      <c r="B12517" s="22"/>
      <c r="C12517" s="22">
        <v>3</v>
      </c>
      <c r="D12517" s="22"/>
      <c r="E12517" s="22"/>
      <c r="F12517" s="22"/>
      <c r="G12517" s="22"/>
      <c r="H12517" s="22">
        <v>3</v>
      </c>
      <c r="L12517" s="21">
        <v>338870</v>
      </c>
      <c r="M12517" s="22">
        <v>3</v>
      </c>
    </row>
    <row r="12518" spans="1:13" x14ac:dyDescent="0.25">
      <c r="A12518" s="21">
        <v>338870</v>
      </c>
      <c r="B12518" s="22"/>
      <c r="C12518" s="22">
        <v>3</v>
      </c>
      <c r="D12518" s="22"/>
      <c r="E12518" s="22"/>
      <c r="F12518" s="22"/>
      <c r="G12518" s="22"/>
      <c r="H12518" s="22">
        <v>3</v>
      </c>
      <c r="L12518" s="21">
        <v>316366</v>
      </c>
      <c r="M12518" s="22">
        <v>3</v>
      </c>
    </row>
    <row r="12519" spans="1:13" x14ac:dyDescent="0.25">
      <c r="A12519" s="21">
        <v>316366</v>
      </c>
      <c r="B12519" s="22"/>
      <c r="C12519" s="22"/>
      <c r="D12519" s="22"/>
      <c r="E12519" s="22"/>
      <c r="F12519" s="22">
        <v>3</v>
      </c>
      <c r="G12519" s="22"/>
      <c r="H12519" s="22">
        <v>3</v>
      </c>
      <c r="L12519" s="21">
        <v>323980</v>
      </c>
      <c r="M12519" s="22">
        <v>3</v>
      </c>
    </row>
    <row r="12520" spans="1:13" x14ac:dyDescent="0.25">
      <c r="A12520" s="21">
        <v>323980</v>
      </c>
      <c r="B12520" s="22"/>
      <c r="C12520" s="22"/>
      <c r="D12520" s="22"/>
      <c r="E12520" s="22">
        <v>3</v>
      </c>
      <c r="F12520" s="22"/>
      <c r="G12520" s="22"/>
      <c r="H12520" s="22">
        <v>3</v>
      </c>
      <c r="L12520" s="21">
        <v>313038</v>
      </c>
      <c r="M12520" s="22">
        <v>3</v>
      </c>
    </row>
    <row r="12521" spans="1:13" x14ac:dyDescent="0.25">
      <c r="A12521" s="21">
        <v>313038</v>
      </c>
      <c r="B12521" s="22"/>
      <c r="C12521" s="22"/>
      <c r="D12521" s="22"/>
      <c r="E12521" s="22"/>
      <c r="F12521" s="22">
        <v>1</v>
      </c>
      <c r="G12521" s="22">
        <v>2</v>
      </c>
      <c r="H12521" s="22">
        <v>3</v>
      </c>
      <c r="L12521" s="21">
        <v>303692</v>
      </c>
      <c r="M12521" s="22">
        <v>3</v>
      </c>
    </row>
    <row r="12522" spans="1:13" x14ac:dyDescent="0.25">
      <c r="A12522" s="21">
        <v>303692</v>
      </c>
      <c r="B12522" s="22"/>
      <c r="C12522" s="22">
        <v>3</v>
      </c>
      <c r="D12522" s="22"/>
      <c r="E12522" s="22"/>
      <c r="F12522" s="22"/>
      <c r="G12522" s="22"/>
      <c r="H12522" s="22">
        <v>3</v>
      </c>
      <c r="L12522" s="21">
        <v>300039</v>
      </c>
      <c r="M12522" s="22">
        <v>3</v>
      </c>
    </row>
    <row r="12523" spans="1:13" x14ac:dyDescent="0.25">
      <c r="A12523" s="21">
        <v>300039</v>
      </c>
      <c r="B12523" s="22"/>
      <c r="C12523" s="22">
        <v>1</v>
      </c>
      <c r="D12523" s="22">
        <v>2</v>
      </c>
      <c r="E12523" s="22"/>
      <c r="F12523" s="22"/>
      <c r="G12523" s="22"/>
      <c r="H12523" s="22">
        <v>3</v>
      </c>
      <c r="L12523" s="21">
        <v>312519</v>
      </c>
      <c r="M12523" s="22">
        <v>3</v>
      </c>
    </row>
    <row r="12524" spans="1:13" x14ac:dyDescent="0.25">
      <c r="A12524" s="21">
        <v>312519</v>
      </c>
      <c r="B12524" s="22"/>
      <c r="C12524" s="22">
        <v>1</v>
      </c>
      <c r="D12524" s="22">
        <v>2</v>
      </c>
      <c r="E12524" s="22"/>
      <c r="F12524" s="22"/>
      <c r="G12524" s="22"/>
      <c r="H12524" s="22">
        <v>3</v>
      </c>
      <c r="L12524" s="21">
        <v>318021</v>
      </c>
      <c r="M12524" s="22">
        <v>3</v>
      </c>
    </row>
    <row r="12525" spans="1:13" x14ac:dyDescent="0.25">
      <c r="A12525" s="21">
        <v>318021</v>
      </c>
      <c r="B12525" s="22"/>
      <c r="C12525" s="22"/>
      <c r="D12525" s="22"/>
      <c r="E12525" s="22">
        <v>3</v>
      </c>
      <c r="F12525" s="22"/>
      <c r="G12525" s="22"/>
      <c r="H12525" s="22">
        <v>3</v>
      </c>
      <c r="L12525" s="21">
        <v>311179</v>
      </c>
      <c r="M12525" s="22">
        <v>3</v>
      </c>
    </row>
    <row r="12526" spans="1:13" x14ac:dyDescent="0.25">
      <c r="A12526" s="21">
        <v>311179</v>
      </c>
      <c r="B12526" s="22"/>
      <c r="C12526" s="22"/>
      <c r="D12526" s="22"/>
      <c r="E12526" s="22"/>
      <c r="F12526" s="22"/>
      <c r="G12526" s="22">
        <v>3</v>
      </c>
      <c r="H12526" s="22">
        <v>3</v>
      </c>
      <c r="L12526" s="21">
        <v>322550</v>
      </c>
      <c r="M12526" s="22">
        <v>3</v>
      </c>
    </row>
    <row r="12527" spans="1:13" x14ac:dyDescent="0.25">
      <c r="A12527" s="21">
        <v>322550</v>
      </c>
      <c r="B12527" s="22"/>
      <c r="C12527" s="22"/>
      <c r="D12527" s="22"/>
      <c r="E12527" s="22">
        <v>1</v>
      </c>
      <c r="F12527" s="22">
        <v>2</v>
      </c>
      <c r="G12527" s="22"/>
      <c r="H12527" s="22">
        <v>3</v>
      </c>
      <c r="L12527" s="21">
        <v>308351</v>
      </c>
      <c r="M12527" s="22">
        <v>3</v>
      </c>
    </row>
    <row r="12528" spans="1:13" x14ac:dyDescent="0.25">
      <c r="A12528" s="21">
        <v>308351</v>
      </c>
      <c r="B12528" s="22"/>
      <c r="C12528" s="22"/>
      <c r="D12528" s="22">
        <v>1</v>
      </c>
      <c r="E12528" s="22">
        <v>2</v>
      </c>
      <c r="F12528" s="22"/>
      <c r="G12528" s="22"/>
      <c r="H12528" s="22">
        <v>3</v>
      </c>
      <c r="L12528" s="21">
        <v>302268</v>
      </c>
      <c r="M12528" s="22">
        <v>3</v>
      </c>
    </row>
    <row r="12529" spans="1:13" x14ac:dyDescent="0.25">
      <c r="A12529" s="21">
        <v>302268</v>
      </c>
      <c r="B12529" s="22"/>
      <c r="C12529" s="22"/>
      <c r="D12529" s="22">
        <v>1</v>
      </c>
      <c r="E12529" s="22">
        <v>2</v>
      </c>
      <c r="F12529" s="22"/>
      <c r="G12529" s="22"/>
      <c r="H12529" s="22">
        <v>3</v>
      </c>
      <c r="L12529" s="21">
        <v>347083</v>
      </c>
      <c r="M12529" s="22">
        <v>3</v>
      </c>
    </row>
    <row r="12530" spans="1:13" x14ac:dyDescent="0.25">
      <c r="A12530" s="21">
        <v>347083</v>
      </c>
      <c r="B12530" s="22"/>
      <c r="C12530" s="22">
        <v>3</v>
      </c>
      <c r="D12530" s="22"/>
      <c r="E12530" s="22"/>
      <c r="F12530" s="22"/>
      <c r="G12530" s="22"/>
      <c r="H12530" s="22">
        <v>3</v>
      </c>
      <c r="L12530" s="21">
        <v>304996</v>
      </c>
      <c r="M12530" s="22">
        <v>3</v>
      </c>
    </row>
    <row r="12531" spans="1:13" x14ac:dyDescent="0.25">
      <c r="A12531" s="21">
        <v>304996</v>
      </c>
      <c r="B12531" s="22"/>
      <c r="C12531" s="22"/>
      <c r="D12531" s="22"/>
      <c r="E12531" s="22"/>
      <c r="F12531" s="22">
        <v>1</v>
      </c>
      <c r="G12531" s="22">
        <v>2</v>
      </c>
      <c r="H12531" s="22">
        <v>3</v>
      </c>
      <c r="L12531" s="21">
        <v>316100</v>
      </c>
      <c r="M12531" s="22">
        <v>3</v>
      </c>
    </row>
    <row r="12532" spans="1:13" x14ac:dyDescent="0.25">
      <c r="A12532" s="21">
        <v>316100</v>
      </c>
      <c r="B12532" s="22"/>
      <c r="C12532" s="22">
        <v>3</v>
      </c>
      <c r="D12532" s="22"/>
      <c r="E12532" s="22"/>
      <c r="F12532" s="22"/>
      <c r="G12532" s="22"/>
      <c r="H12532" s="22">
        <v>3</v>
      </c>
      <c r="L12532" s="21">
        <v>342054</v>
      </c>
      <c r="M12532" s="22">
        <v>3</v>
      </c>
    </row>
    <row r="12533" spans="1:13" x14ac:dyDescent="0.25">
      <c r="A12533" s="21">
        <v>342054</v>
      </c>
      <c r="B12533" s="22"/>
      <c r="C12533" s="22"/>
      <c r="D12533" s="22"/>
      <c r="E12533" s="22">
        <v>3</v>
      </c>
      <c r="F12533" s="22"/>
      <c r="G12533" s="22"/>
      <c r="H12533" s="22">
        <v>3</v>
      </c>
      <c r="L12533" s="21">
        <v>300556</v>
      </c>
      <c r="M12533" s="22">
        <v>3</v>
      </c>
    </row>
    <row r="12534" spans="1:13" x14ac:dyDescent="0.25">
      <c r="A12534" s="21">
        <v>300556</v>
      </c>
      <c r="B12534" s="22"/>
      <c r="C12534" s="22"/>
      <c r="D12534" s="22"/>
      <c r="E12534" s="22"/>
      <c r="F12534" s="22">
        <v>1</v>
      </c>
      <c r="G12534" s="22">
        <v>2</v>
      </c>
      <c r="H12534" s="22">
        <v>3</v>
      </c>
      <c r="L12534" s="21">
        <v>316438</v>
      </c>
      <c r="M12534" s="22">
        <v>3</v>
      </c>
    </row>
    <row r="12535" spans="1:13" x14ac:dyDescent="0.25">
      <c r="A12535" s="21">
        <v>316438</v>
      </c>
      <c r="B12535" s="22"/>
      <c r="C12535" s="22">
        <v>1</v>
      </c>
      <c r="D12535" s="22">
        <v>2</v>
      </c>
      <c r="E12535" s="22"/>
      <c r="F12535" s="22"/>
      <c r="G12535" s="22"/>
      <c r="H12535" s="22">
        <v>3</v>
      </c>
      <c r="L12535" s="21">
        <v>337090</v>
      </c>
      <c r="M12535" s="22">
        <v>3</v>
      </c>
    </row>
    <row r="12536" spans="1:13" x14ac:dyDescent="0.25">
      <c r="A12536" s="21">
        <v>337090</v>
      </c>
      <c r="B12536" s="22"/>
      <c r="C12536" s="22"/>
      <c r="D12536" s="22">
        <v>3</v>
      </c>
      <c r="E12536" s="22"/>
      <c r="F12536" s="22"/>
      <c r="G12536" s="22"/>
      <c r="H12536" s="22">
        <v>3</v>
      </c>
      <c r="L12536" s="21">
        <v>333563</v>
      </c>
      <c r="M12536" s="22">
        <v>3</v>
      </c>
    </row>
    <row r="12537" spans="1:13" x14ac:dyDescent="0.25">
      <c r="A12537" s="21">
        <v>333563</v>
      </c>
      <c r="B12537" s="22"/>
      <c r="C12537" s="22"/>
      <c r="D12537" s="22"/>
      <c r="E12537" s="22">
        <v>3</v>
      </c>
      <c r="F12537" s="22"/>
      <c r="G12537" s="22"/>
      <c r="H12537" s="22">
        <v>3</v>
      </c>
      <c r="L12537" s="21">
        <v>331700</v>
      </c>
      <c r="M12537" s="22">
        <v>3</v>
      </c>
    </row>
    <row r="12538" spans="1:13" x14ac:dyDescent="0.25">
      <c r="A12538" s="21">
        <v>331700</v>
      </c>
      <c r="B12538" s="22"/>
      <c r="C12538" s="22"/>
      <c r="D12538" s="22">
        <v>2</v>
      </c>
      <c r="E12538" s="22">
        <v>1</v>
      </c>
      <c r="F12538" s="22"/>
      <c r="G12538" s="22"/>
      <c r="H12538" s="22">
        <v>3</v>
      </c>
      <c r="L12538" s="21">
        <v>318311</v>
      </c>
      <c r="M12538" s="22">
        <v>3</v>
      </c>
    </row>
    <row r="12539" spans="1:13" x14ac:dyDescent="0.25">
      <c r="A12539" s="21">
        <v>318311</v>
      </c>
      <c r="B12539" s="22"/>
      <c r="C12539" s="22"/>
      <c r="D12539" s="22"/>
      <c r="E12539" s="22"/>
      <c r="F12539" s="22">
        <v>3</v>
      </c>
      <c r="G12539" s="22"/>
      <c r="H12539" s="22">
        <v>3</v>
      </c>
      <c r="L12539" s="21">
        <v>330952</v>
      </c>
      <c r="M12539" s="22">
        <v>3</v>
      </c>
    </row>
    <row r="12540" spans="1:13" x14ac:dyDescent="0.25">
      <c r="A12540" s="21">
        <v>330952</v>
      </c>
      <c r="B12540" s="22"/>
      <c r="C12540" s="22"/>
      <c r="D12540" s="22">
        <v>1</v>
      </c>
      <c r="E12540" s="22"/>
      <c r="F12540" s="22">
        <v>2</v>
      </c>
      <c r="G12540" s="22"/>
      <c r="H12540" s="22">
        <v>3</v>
      </c>
      <c r="L12540" s="21">
        <v>295309</v>
      </c>
      <c r="M12540" s="22">
        <v>3</v>
      </c>
    </row>
    <row r="12541" spans="1:13" x14ac:dyDescent="0.25">
      <c r="A12541" s="21">
        <v>295309</v>
      </c>
      <c r="B12541" s="22"/>
      <c r="C12541" s="22"/>
      <c r="D12541" s="22"/>
      <c r="E12541" s="22"/>
      <c r="F12541" s="22">
        <v>1</v>
      </c>
      <c r="G12541" s="22">
        <v>2</v>
      </c>
      <c r="H12541" s="22">
        <v>3</v>
      </c>
      <c r="L12541" s="21">
        <v>345730</v>
      </c>
      <c r="M12541" s="22">
        <v>3</v>
      </c>
    </row>
    <row r="12542" spans="1:13" x14ac:dyDescent="0.25">
      <c r="A12542" s="21">
        <v>345730</v>
      </c>
      <c r="B12542" s="22"/>
      <c r="C12542" s="22"/>
      <c r="D12542" s="22">
        <v>1</v>
      </c>
      <c r="E12542" s="22">
        <v>2</v>
      </c>
      <c r="F12542" s="22"/>
      <c r="G12542" s="22"/>
      <c r="H12542" s="22">
        <v>3</v>
      </c>
      <c r="L12542" s="21">
        <v>338450</v>
      </c>
      <c r="M12542" s="22">
        <v>3</v>
      </c>
    </row>
    <row r="12543" spans="1:13" x14ac:dyDescent="0.25">
      <c r="A12543" s="21">
        <v>338450</v>
      </c>
      <c r="B12543" s="22"/>
      <c r="C12543" s="22">
        <v>3</v>
      </c>
      <c r="D12543" s="22"/>
      <c r="E12543" s="22"/>
      <c r="F12543" s="22"/>
      <c r="G12543" s="22"/>
      <c r="H12543" s="22">
        <v>3</v>
      </c>
      <c r="L12543" s="21">
        <v>322847</v>
      </c>
      <c r="M12543" s="22">
        <v>3</v>
      </c>
    </row>
    <row r="12544" spans="1:13" x14ac:dyDescent="0.25">
      <c r="A12544" s="21">
        <v>322847</v>
      </c>
      <c r="B12544" s="22"/>
      <c r="C12544" s="22"/>
      <c r="D12544" s="22">
        <v>1</v>
      </c>
      <c r="E12544" s="22">
        <v>2</v>
      </c>
      <c r="F12544" s="22"/>
      <c r="G12544" s="22"/>
      <c r="H12544" s="22">
        <v>3</v>
      </c>
      <c r="L12544" s="21">
        <v>316533</v>
      </c>
      <c r="M12544" s="22">
        <v>3</v>
      </c>
    </row>
    <row r="12545" spans="1:13" x14ac:dyDescent="0.25">
      <c r="A12545" s="21">
        <v>316533</v>
      </c>
      <c r="B12545" s="22"/>
      <c r="C12545" s="22"/>
      <c r="D12545" s="22"/>
      <c r="E12545" s="22"/>
      <c r="F12545" s="22"/>
      <c r="G12545" s="22">
        <v>3</v>
      </c>
      <c r="H12545" s="22">
        <v>3</v>
      </c>
      <c r="L12545" s="21">
        <v>317156</v>
      </c>
      <c r="M12545" s="22">
        <v>3</v>
      </c>
    </row>
    <row r="12546" spans="1:13" x14ac:dyDescent="0.25">
      <c r="A12546" s="21">
        <v>317156</v>
      </c>
      <c r="B12546" s="22"/>
      <c r="C12546" s="22"/>
      <c r="D12546" s="22"/>
      <c r="E12546" s="22"/>
      <c r="F12546" s="22">
        <v>1</v>
      </c>
      <c r="G12546" s="22">
        <v>2</v>
      </c>
      <c r="H12546" s="22">
        <v>3</v>
      </c>
      <c r="L12546" s="21">
        <v>327321</v>
      </c>
      <c r="M12546" s="22">
        <v>3</v>
      </c>
    </row>
    <row r="12547" spans="1:13" x14ac:dyDescent="0.25">
      <c r="A12547" s="21">
        <v>327321</v>
      </c>
      <c r="B12547" s="22"/>
      <c r="C12547" s="22"/>
      <c r="D12547" s="22"/>
      <c r="E12547" s="22">
        <v>1</v>
      </c>
      <c r="F12547" s="22">
        <v>2</v>
      </c>
      <c r="G12547" s="22"/>
      <c r="H12547" s="22">
        <v>3</v>
      </c>
      <c r="L12547" s="21">
        <v>320657</v>
      </c>
      <c r="M12547" s="22">
        <v>3</v>
      </c>
    </row>
    <row r="12548" spans="1:13" x14ac:dyDescent="0.25">
      <c r="A12548" s="21">
        <v>320657</v>
      </c>
      <c r="B12548" s="22"/>
      <c r="C12548" s="22"/>
      <c r="D12548" s="22"/>
      <c r="E12548" s="22"/>
      <c r="F12548" s="22">
        <v>3</v>
      </c>
      <c r="G12548" s="22"/>
      <c r="H12548" s="22">
        <v>3</v>
      </c>
      <c r="L12548" s="21">
        <v>331931</v>
      </c>
      <c r="M12548" s="22">
        <v>3</v>
      </c>
    </row>
    <row r="12549" spans="1:13" x14ac:dyDescent="0.25">
      <c r="A12549" s="21">
        <v>331931</v>
      </c>
      <c r="B12549" s="22"/>
      <c r="C12549" s="22">
        <v>3</v>
      </c>
      <c r="D12549" s="22"/>
      <c r="E12549" s="22"/>
      <c r="F12549" s="22"/>
      <c r="G12549" s="22"/>
      <c r="H12549" s="22">
        <v>3</v>
      </c>
      <c r="L12549" s="21">
        <v>311329</v>
      </c>
      <c r="M12549" s="22">
        <v>3</v>
      </c>
    </row>
    <row r="12550" spans="1:13" x14ac:dyDescent="0.25">
      <c r="A12550" s="21">
        <v>311329</v>
      </c>
      <c r="B12550" s="22"/>
      <c r="C12550" s="22"/>
      <c r="D12550" s="22">
        <v>3</v>
      </c>
      <c r="E12550" s="22"/>
      <c r="F12550" s="22"/>
      <c r="G12550" s="22"/>
      <c r="H12550" s="22">
        <v>3</v>
      </c>
      <c r="L12550" s="21">
        <v>333689</v>
      </c>
      <c r="M12550" s="22">
        <v>3</v>
      </c>
    </row>
    <row r="12551" spans="1:13" x14ac:dyDescent="0.25">
      <c r="A12551" s="21">
        <v>333689</v>
      </c>
      <c r="B12551" s="22"/>
      <c r="C12551" s="22">
        <v>3</v>
      </c>
      <c r="D12551" s="22"/>
      <c r="E12551" s="22"/>
      <c r="F12551" s="22"/>
      <c r="G12551" s="22"/>
      <c r="H12551" s="22">
        <v>3</v>
      </c>
      <c r="L12551" s="21">
        <v>321029</v>
      </c>
      <c r="M12551" s="22">
        <v>3</v>
      </c>
    </row>
    <row r="12552" spans="1:13" x14ac:dyDescent="0.25">
      <c r="A12552" s="21">
        <v>321029</v>
      </c>
      <c r="B12552" s="22"/>
      <c r="C12552" s="22"/>
      <c r="D12552" s="22"/>
      <c r="E12552" s="22"/>
      <c r="F12552" s="22"/>
      <c r="G12552" s="22">
        <v>3</v>
      </c>
      <c r="H12552" s="22">
        <v>3</v>
      </c>
      <c r="L12552" s="21">
        <v>300729</v>
      </c>
      <c r="M12552" s="22">
        <v>3</v>
      </c>
    </row>
    <row r="12553" spans="1:13" x14ac:dyDescent="0.25">
      <c r="A12553" s="21">
        <v>300729</v>
      </c>
      <c r="B12553" s="22"/>
      <c r="C12553" s="22"/>
      <c r="D12553" s="22"/>
      <c r="E12553" s="22"/>
      <c r="F12553" s="22">
        <v>2</v>
      </c>
      <c r="G12553" s="22">
        <v>1</v>
      </c>
      <c r="H12553" s="22">
        <v>3</v>
      </c>
      <c r="L12553" s="21">
        <v>336396</v>
      </c>
      <c r="M12553" s="22">
        <v>3</v>
      </c>
    </row>
    <row r="12554" spans="1:13" x14ac:dyDescent="0.25">
      <c r="A12554" s="21">
        <v>336396</v>
      </c>
      <c r="B12554" s="22"/>
      <c r="C12554" s="22"/>
      <c r="D12554" s="22"/>
      <c r="E12554" s="22"/>
      <c r="F12554" s="22">
        <v>3</v>
      </c>
      <c r="G12554" s="22"/>
      <c r="H12554" s="22">
        <v>3</v>
      </c>
      <c r="L12554" s="21">
        <v>295721</v>
      </c>
      <c r="M12554" s="22">
        <v>3</v>
      </c>
    </row>
    <row r="12555" spans="1:13" x14ac:dyDescent="0.25">
      <c r="A12555" s="21">
        <v>295721</v>
      </c>
      <c r="B12555" s="22"/>
      <c r="C12555" s="22">
        <v>3</v>
      </c>
      <c r="D12555" s="22"/>
      <c r="E12555" s="22"/>
      <c r="F12555" s="22"/>
      <c r="G12555" s="22"/>
      <c r="H12555" s="22">
        <v>3</v>
      </c>
      <c r="L12555" s="21">
        <v>293738</v>
      </c>
      <c r="M12555" s="22">
        <v>3</v>
      </c>
    </row>
    <row r="12556" spans="1:13" x14ac:dyDescent="0.25">
      <c r="A12556" s="21">
        <v>293738</v>
      </c>
      <c r="B12556" s="22"/>
      <c r="C12556" s="22"/>
      <c r="D12556" s="22"/>
      <c r="E12556" s="22">
        <v>3</v>
      </c>
      <c r="F12556" s="22"/>
      <c r="G12556" s="22"/>
      <c r="H12556" s="22">
        <v>3</v>
      </c>
      <c r="L12556" s="21">
        <v>309129</v>
      </c>
      <c r="M12556" s="22">
        <v>3</v>
      </c>
    </row>
    <row r="12557" spans="1:13" x14ac:dyDescent="0.25">
      <c r="A12557" s="21">
        <v>309129</v>
      </c>
      <c r="B12557" s="22"/>
      <c r="C12557" s="22"/>
      <c r="D12557" s="22">
        <v>3</v>
      </c>
      <c r="E12557" s="22"/>
      <c r="F12557" s="22"/>
      <c r="G12557" s="22"/>
      <c r="H12557" s="22">
        <v>3</v>
      </c>
      <c r="L12557" s="21">
        <v>315781</v>
      </c>
      <c r="M12557" s="22">
        <v>3</v>
      </c>
    </row>
    <row r="12558" spans="1:13" x14ac:dyDescent="0.25">
      <c r="A12558" s="21">
        <v>315781</v>
      </c>
      <c r="B12558" s="22"/>
      <c r="C12558" s="22"/>
      <c r="D12558" s="22"/>
      <c r="E12558" s="22"/>
      <c r="F12558" s="22">
        <v>3</v>
      </c>
      <c r="G12558" s="22"/>
      <c r="H12558" s="22">
        <v>3</v>
      </c>
      <c r="L12558" s="21">
        <v>298849</v>
      </c>
      <c r="M12558" s="22">
        <v>3</v>
      </c>
    </row>
    <row r="12559" spans="1:13" x14ac:dyDescent="0.25">
      <c r="A12559" s="21">
        <v>298849</v>
      </c>
      <c r="B12559" s="22"/>
      <c r="C12559" s="22"/>
      <c r="D12559" s="22">
        <v>1</v>
      </c>
      <c r="E12559" s="22">
        <v>2</v>
      </c>
      <c r="F12559" s="22"/>
      <c r="G12559" s="22"/>
      <c r="H12559" s="22">
        <v>3</v>
      </c>
      <c r="L12559" s="21">
        <v>347763</v>
      </c>
      <c r="M12559" s="22">
        <v>3</v>
      </c>
    </row>
    <row r="12560" spans="1:13" x14ac:dyDescent="0.25">
      <c r="A12560" s="21">
        <v>347763</v>
      </c>
      <c r="B12560" s="22"/>
      <c r="C12560" s="22"/>
      <c r="D12560" s="22">
        <v>2</v>
      </c>
      <c r="E12560" s="22">
        <v>1</v>
      </c>
      <c r="F12560" s="22"/>
      <c r="G12560" s="22"/>
      <c r="H12560" s="22">
        <v>3</v>
      </c>
      <c r="L12560" s="21">
        <v>294049</v>
      </c>
      <c r="M12560" s="22">
        <v>3</v>
      </c>
    </row>
    <row r="12561" spans="1:13" x14ac:dyDescent="0.25">
      <c r="A12561" s="21">
        <v>294049</v>
      </c>
      <c r="B12561" s="22"/>
      <c r="C12561" s="22"/>
      <c r="D12561" s="22">
        <v>3</v>
      </c>
      <c r="E12561" s="22"/>
      <c r="F12561" s="22"/>
      <c r="G12561" s="22"/>
      <c r="H12561" s="22">
        <v>3</v>
      </c>
      <c r="L12561" s="21">
        <v>293914</v>
      </c>
      <c r="M12561" s="22">
        <v>3</v>
      </c>
    </row>
    <row r="12562" spans="1:13" x14ac:dyDescent="0.25">
      <c r="A12562" s="21">
        <v>293914</v>
      </c>
      <c r="B12562" s="22"/>
      <c r="C12562" s="22"/>
      <c r="D12562" s="22">
        <v>3</v>
      </c>
      <c r="E12562" s="22"/>
      <c r="F12562" s="22"/>
      <c r="G12562" s="22"/>
      <c r="H12562" s="22">
        <v>3</v>
      </c>
      <c r="L12562" s="21">
        <v>306897</v>
      </c>
      <c r="M12562" s="22">
        <v>3</v>
      </c>
    </row>
    <row r="12563" spans="1:13" x14ac:dyDescent="0.25">
      <c r="A12563" s="21">
        <v>306897</v>
      </c>
      <c r="B12563" s="22"/>
      <c r="C12563" s="22"/>
      <c r="D12563" s="22">
        <v>1</v>
      </c>
      <c r="E12563" s="22">
        <v>2</v>
      </c>
      <c r="F12563" s="22"/>
      <c r="G12563" s="22"/>
      <c r="H12563" s="22">
        <v>3</v>
      </c>
      <c r="L12563" s="21">
        <v>340908</v>
      </c>
      <c r="M12563" s="22">
        <v>3</v>
      </c>
    </row>
    <row r="12564" spans="1:13" x14ac:dyDescent="0.25">
      <c r="A12564" s="21">
        <v>340908</v>
      </c>
      <c r="B12564" s="22"/>
      <c r="C12564" s="22">
        <v>3</v>
      </c>
      <c r="D12564" s="22"/>
      <c r="E12564" s="22"/>
      <c r="F12564" s="22"/>
      <c r="G12564" s="22"/>
      <c r="H12564" s="22">
        <v>3</v>
      </c>
      <c r="L12564" s="21">
        <v>342694</v>
      </c>
      <c r="M12564" s="22">
        <v>3</v>
      </c>
    </row>
    <row r="12565" spans="1:13" x14ac:dyDescent="0.25">
      <c r="A12565" s="21">
        <v>342694</v>
      </c>
      <c r="B12565" s="22"/>
      <c r="C12565" s="22">
        <v>1</v>
      </c>
      <c r="D12565" s="22">
        <v>2</v>
      </c>
      <c r="E12565" s="22"/>
      <c r="F12565" s="22"/>
      <c r="G12565" s="22"/>
      <c r="H12565" s="22">
        <v>3</v>
      </c>
      <c r="L12565" s="21">
        <v>311604</v>
      </c>
      <c r="M12565" s="22">
        <v>3</v>
      </c>
    </row>
    <row r="12566" spans="1:13" x14ac:dyDescent="0.25">
      <c r="A12566" s="21">
        <v>311604</v>
      </c>
      <c r="B12566" s="22"/>
      <c r="C12566" s="22"/>
      <c r="D12566" s="22">
        <v>1</v>
      </c>
      <c r="E12566" s="22">
        <v>2</v>
      </c>
      <c r="F12566" s="22"/>
      <c r="G12566" s="22"/>
      <c r="H12566" s="22">
        <v>3</v>
      </c>
      <c r="L12566" s="21">
        <v>295458</v>
      </c>
      <c r="M12566" s="22">
        <v>3</v>
      </c>
    </row>
    <row r="12567" spans="1:13" x14ac:dyDescent="0.25">
      <c r="A12567" s="21">
        <v>295458</v>
      </c>
      <c r="B12567" s="22"/>
      <c r="C12567" s="22"/>
      <c r="D12567" s="22"/>
      <c r="E12567" s="22">
        <v>2</v>
      </c>
      <c r="F12567" s="22">
        <v>1</v>
      </c>
      <c r="G12567" s="22"/>
      <c r="H12567" s="22">
        <v>3</v>
      </c>
      <c r="L12567" s="21">
        <v>325731</v>
      </c>
      <c r="M12567" s="22">
        <v>3</v>
      </c>
    </row>
    <row r="12568" spans="1:13" x14ac:dyDescent="0.25">
      <c r="A12568" s="21">
        <v>325731</v>
      </c>
      <c r="B12568" s="22"/>
      <c r="C12568" s="22"/>
      <c r="D12568" s="22"/>
      <c r="E12568" s="22"/>
      <c r="F12568" s="22">
        <v>3</v>
      </c>
      <c r="G12568" s="22"/>
      <c r="H12568" s="22">
        <v>3</v>
      </c>
      <c r="L12568" s="21">
        <v>332040</v>
      </c>
      <c r="M12568" s="22">
        <v>3</v>
      </c>
    </row>
    <row r="12569" spans="1:13" x14ac:dyDescent="0.25">
      <c r="A12569" s="21">
        <v>332040</v>
      </c>
      <c r="B12569" s="22"/>
      <c r="C12569" s="22"/>
      <c r="D12569" s="22">
        <v>1</v>
      </c>
      <c r="E12569" s="22">
        <v>2</v>
      </c>
      <c r="F12569" s="22"/>
      <c r="G12569" s="22"/>
      <c r="H12569" s="22">
        <v>3</v>
      </c>
      <c r="L12569" s="21">
        <v>337602</v>
      </c>
      <c r="M12569" s="22">
        <v>3</v>
      </c>
    </row>
    <row r="12570" spans="1:13" x14ac:dyDescent="0.25">
      <c r="A12570" s="21">
        <v>337602</v>
      </c>
      <c r="B12570" s="22"/>
      <c r="C12570" s="22">
        <v>3</v>
      </c>
      <c r="D12570" s="22"/>
      <c r="E12570" s="22"/>
      <c r="F12570" s="22"/>
      <c r="G12570" s="22"/>
      <c r="H12570" s="22">
        <v>3</v>
      </c>
      <c r="L12570" s="21">
        <v>318933</v>
      </c>
      <c r="M12570" s="22">
        <v>3</v>
      </c>
    </row>
    <row r="12571" spans="1:13" x14ac:dyDescent="0.25">
      <c r="A12571" s="21">
        <v>318933</v>
      </c>
      <c r="B12571" s="22"/>
      <c r="C12571" s="22"/>
      <c r="D12571" s="22">
        <v>1</v>
      </c>
      <c r="E12571" s="22">
        <v>2</v>
      </c>
      <c r="F12571" s="22"/>
      <c r="G12571" s="22"/>
      <c r="H12571" s="22">
        <v>3</v>
      </c>
      <c r="L12571" s="21">
        <v>341275</v>
      </c>
      <c r="M12571" s="22">
        <v>3</v>
      </c>
    </row>
    <row r="12572" spans="1:13" x14ac:dyDescent="0.25">
      <c r="A12572" s="21">
        <v>341275</v>
      </c>
      <c r="B12572" s="22"/>
      <c r="C12572" s="22"/>
      <c r="D12572" s="22"/>
      <c r="E12572" s="22">
        <v>3</v>
      </c>
      <c r="F12572" s="22"/>
      <c r="G12572" s="22"/>
      <c r="H12572" s="22">
        <v>3</v>
      </c>
      <c r="L12572" s="21">
        <v>313300</v>
      </c>
      <c r="M12572" s="22">
        <v>3</v>
      </c>
    </row>
    <row r="12573" spans="1:13" x14ac:dyDescent="0.25">
      <c r="A12573" s="21">
        <v>313300</v>
      </c>
      <c r="B12573" s="22"/>
      <c r="C12573" s="22"/>
      <c r="D12573" s="22">
        <v>1</v>
      </c>
      <c r="E12573" s="22">
        <v>2</v>
      </c>
      <c r="F12573" s="22"/>
      <c r="G12573" s="22"/>
      <c r="H12573" s="22">
        <v>3</v>
      </c>
      <c r="L12573" s="21">
        <v>292335</v>
      </c>
      <c r="M12573" s="22">
        <v>3</v>
      </c>
    </row>
    <row r="12574" spans="1:13" x14ac:dyDescent="0.25">
      <c r="A12574" s="21">
        <v>292335</v>
      </c>
      <c r="B12574" s="22"/>
      <c r="C12574" s="22">
        <v>1</v>
      </c>
      <c r="D12574" s="22">
        <v>2</v>
      </c>
      <c r="E12574" s="22"/>
      <c r="F12574" s="22"/>
      <c r="G12574" s="22"/>
      <c r="H12574" s="22">
        <v>3</v>
      </c>
      <c r="L12574" s="21">
        <v>298852</v>
      </c>
      <c r="M12574" s="22">
        <v>3</v>
      </c>
    </row>
    <row r="12575" spans="1:13" x14ac:dyDescent="0.25">
      <c r="A12575" s="21">
        <v>298852</v>
      </c>
      <c r="B12575" s="22"/>
      <c r="C12575" s="22"/>
      <c r="D12575" s="22"/>
      <c r="E12575" s="22">
        <v>3</v>
      </c>
      <c r="F12575" s="22"/>
      <c r="G12575" s="22"/>
      <c r="H12575" s="22">
        <v>3</v>
      </c>
      <c r="L12575" s="21">
        <v>291813</v>
      </c>
      <c r="M12575" s="22">
        <v>3</v>
      </c>
    </row>
    <row r="12576" spans="1:13" x14ac:dyDescent="0.25">
      <c r="A12576" s="21">
        <v>291813</v>
      </c>
      <c r="B12576" s="22"/>
      <c r="C12576" s="22"/>
      <c r="D12576" s="22"/>
      <c r="E12576" s="22"/>
      <c r="F12576" s="22">
        <v>2</v>
      </c>
      <c r="G12576" s="22">
        <v>1</v>
      </c>
      <c r="H12576" s="22">
        <v>3</v>
      </c>
      <c r="L12576" s="21">
        <v>329089</v>
      </c>
      <c r="M12576" s="22">
        <v>3</v>
      </c>
    </row>
    <row r="12577" spans="1:13" x14ac:dyDescent="0.25">
      <c r="A12577" s="21">
        <v>329089</v>
      </c>
      <c r="B12577" s="22"/>
      <c r="C12577" s="22"/>
      <c r="D12577" s="22">
        <v>3</v>
      </c>
      <c r="E12577" s="22"/>
      <c r="F12577" s="22"/>
      <c r="G12577" s="22"/>
      <c r="H12577" s="22">
        <v>3</v>
      </c>
      <c r="L12577" s="21">
        <v>315911</v>
      </c>
      <c r="M12577" s="22">
        <v>3</v>
      </c>
    </row>
    <row r="12578" spans="1:13" x14ac:dyDescent="0.25">
      <c r="A12578" s="21">
        <v>315911</v>
      </c>
      <c r="B12578" s="22"/>
      <c r="C12578" s="22"/>
      <c r="D12578" s="22"/>
      <c r="E12578" s="22"/>
      <c r="F12578" s="22">
        <v>3</v>
      </c>
      <c r="G12578" s="22"/>
      <c r="H12578" s="22">
        <v>3</v>
      </c>
      <c r="L12578" s="21">
        <v>300505</v>
      </c>
      <c r="M12578" s="22">
        <v>3</v>
      </c>
    </row>
    <row r="12579" spans="1:13" x14ac:dyDescent="0.25">
      <c r="A12579" s="21">
        <v>300505</v>
      </c>
      <c r="B12579" s="22"/>
      <c r="C12579" s="22"/>
      <c r="D12579" s="22">
        <v>3</v>
      </c>
      <c r="E12579" s="22"/>
      <c r="F12579" s="22"/>
      <c r="G12579" s="22"/>
      <c r="H12579" s="22">
        <v>3</v>
      </c>
      <c r="L12579" s="21">
        <v>291692</v>
      </c>
      <c r="M12579" s="22">
        <v>3</v>
      </c>
    </row>
    <row r="12580" spans="1:13" x14ac:dyDescent="0.25">
      <c r="A12580" s="21">
        <v>291692</v>
      </c>
      <c r="B12580" s="22"/>
      <c r="C12580" s="22">
        <v>1</v>
      </c>
      <c r="D12580" s="22">
        <v>2</v>
      </c>
      <c r="E12580" s="22"/>
      <c r="F12580" s="22"/>
      <c r="G12580" s="22"/>
      <c r="H12580" s="22">
        <v>3</v>
      </c>
      <c r="L12580" s="21">
        <v>292934</v>
      </c>
      <c r="M12580" s="22">
        <v>3</v>
      </c>
    </row>
    <row r="12581" spans="1:13" x14ac:dyDescent="0.25">
      <c r="A12581" s="21">
        <v>292934</v>
      </c>
      <c r="B12581" s="22"/>
      <c r="C12581" s="22"/>
      <c r="D12581" s="22">
        <v>1</v>
      </c>
      <c r="E12581" s="22">
        <v>2</v>
      </c>
      <c r="F12581" s="22"/>
      <c r="G12581" s="22"/>
      <c r="H12581" s="22">
        <v>3</v>
      </c>
      <c r="L12581" s="21">
        <v>326610</v>
      </c>
      <c r="M12581" s="22">
        <v>3</v>
      </c>
    </row>
    <row r="12582" spans="1:13" x14ac:dyDescent="0.25">
      <c r="A12582" s="21">
        <v>326610</v>
      </c>
      <c r="B12582" s="22"/>
      <c r="C12582" s="22">
        <v>3</v>
      </c>
      <c r="D12582" s="22"/>
      <c r="E12582" s="22"/>
      <c r="F12582" s="22"/>
      <c r="G12582" s="22"/>
      <c r="H12582" s="22">
        <v>3</v>
      </c>
      <c r="L12582" s="21">
        <v>313402</v>
      </c>
      <c r="M12582" s="22">
        <v>3</v>
      </c>
    </row>
    <row r="12583" spans="1:13" x14ac:dyDescent="0.25">
      <c r="A12583" s="21">
        <v>313402</v>
      </c>
      <c r="B12583" s="22"/>
      <c r="C12583" s="22">
        <v>1</v>
      </c>
      <c r="D12583" s="22"/>
      <c r="E12583" s="22">
        <v>2</v>
      </c>
      <c r="F12583" s="22"/>
      <c r="G12583" s="22"/>
      <c r="H12583" s="22">
        <v>3</v>
      </c>
      <c r="L12583" s="21">
        <v>345925</v>
      </c>
      <c r="M12583" s="22">
        <v>3</v>
      </c>
    </row>
    <row r="12584" spans="1:13" x14ac:dyDescent="0.25">
      <c r="A12584" s="21">
        <v>345925</v>
      </c>
      <c r="B12584" s="22"/>
      <c r="C12584" s="22"/>
      <c r="D12584" s="22"/>
      <c r="E12584" s="22"/>
      <c r="F12584" s="22">
        <v>1</v>
      </c>
      <c r="G12584" s="22">
        <v>2</v>
      </c>
      <c r="H12584" s="22">
        <v>3</v>
      </c>
      <c r="L12584" s="21">
        <v>294940</v>
      </c>
      <c r="M12584" s="22">
        <v>3</v>
      </c>
    </row>
    <row r="12585" spans="1:13" x14ac:dyDescent="0.25">
      <c r="A12585" s="21">
        <v>294940</v>
      </c>
      <c r="B12585" s="22">
        <v>1</v>
      </c>
      <c r="C12585" s="22">
        <v>1</v>
      </c>
      <c r="D12585" s="22">
        <v>1</v>
      </c>
      <c r="E12585" s="22"/>
      <c r="F12585" s="22"/>
      <c r="G12585" s="22"/>
      <c r="H12585" s="22">
        <v>3</v>
      </c>
      <c r="L12585" s="21">
        <v>314274</v>
      </c>
      <c r="M12585" s="22">
        <v>3</v>
      </c>
    </row>
    <row r="12586" spans="1:13" x14ac:dyDescent="0.25">
      <c r="A12586" s="21">
        <v>314274</v>
      </c>
      <c r="B12586" s="22"/>
      <c r="C12586" s="22"/>
      <c r="D12586" s="22"/>
      <c r="E12586" s="22">
        <v>3</v>
      </c>
      <c r="F12586" s="22"/>
      <c r="G12586" s="22"/>
      <c r="H12586" s="22">
        <v>3</v>
      </c>
      <c r="L12586" s="21">
        <v>326399</v>
      </c>
      <c r="M12586" s="22">
        <v>3</v>
      </c>
    </row>
    <row r="12587" spans="1:13" x14ac:dyDescent="0.25">
      <c r="A12587" s="21">
        <v>326399</v>
      </c>
      <c r="B12587" s="22"/>
      <c r="C12587" s="22"/>
      <c r="D12587" s="22"/>
      <c r="E12587" s="22"/>
      <c r="F12587" s="22"/>
      <c r="G12587" s="22">
        <v>3</v>
      </c>
      <c r="H12587" s="22">
        <v>3</v>
      </c>
      <c r="L12587" s="21">
        <v>320510</v>
      </c>
      <c r="M12587" s="22">
        <v>3</v>
      </c>
    </row>
    <row r="12588" spans="1:13" x14ac:dyDescent="0.25">
      <c r="A12588" s="21">
        <v>320510</v>
      </c>
      <c r="B12588" s="22"/>
      <c r="C12588" s="22"/>
      <c r="D12588" s="22"/>
      <c r="E12588" s="22">
        <v>1</v>
      </c>
      <c r="F12588" s="22">
        <v>1</v>
      </c>
      <c r="G12588" s="22">
        <v>1</v>
      </c>
      <c r="H12588" s="22">
        <v>3</v>
      </c>
      <c r="L12588" s="21">
        <v>334437</v>
      </c>
      <c r="M12588" s="22">
        <v>3</v>
      </c>
    </row>
    <row r="12589" spans="1:13" x14ac:dyDescent="0.25">
      <c r="A12589" s="21">
        <v>334437</v>
      </c>
      <c r="B12589" s="22"/>
      <c r="C12589" s="22">
        <v>3</v>
      </c>
      <c r="D12589" s="22"/>
      <c r="E12589" s="22"/>
      <c r="F12589" s="22"/>
      <c r="G12589" s="22"/>
      <c r="H12589" s="22">
        <v>3</v>
      </c>
      <c r="L12589" s="21">
        <v>308321</v>
      </c>
      <c r="M12589" s="22">
        <v>3</v>
      </c>
    </row>
    <row r="12590" spans="1:13" x14ac:dyDescent="0.25">
      <c r="A12590" s="21">
        <v>308321</v>
      </c>
      <c r="B12590" s="22"/>
      <c r="C12590" s="22">
        <v>2</v>
      </c>
      <c r="D12590" s="22">
        <v>1</v>
      </c>
      <c r="E12590" s="22"/>
      <c r="F12590" s="22"/>
      <c r="G12590" s="22"/>
      <c r="H12590" s="22">
        <v>3</v>
      </c>
      <c r="L12590" s="21">
        <v>305386</v>
      </c>
      <c r="M12590" s="22">
        <v>3</v>
      </c>
    </row>
    <row r="12591" spans="1:13" x14ac:dyDescent="0.25">
      <c r="A12591" s="21">
        <v>305386</v>
      </c>
      <c r="B12591" s="22"/>
      <c r="C12591" s="22"/>
      <c r="D12591" s="22">
        <v>3</v>
      </c>
      <c r="E12591" s="22"/>
      <c r="F12591" s="22"/>
      <c r="G12591" s="22"/>
      <c r="H12591" s="22">
        <v>3</v>
      </c>
      <c r="L12591" s="21">
        <v>310097</v>
      </c>
      <c r="M12591" s="22">
        <v>3</v>
      </c>
    </row>
    <row r="12592" spans="1:13" x14ac:dyDescent="0.25">
      <c r="A12592" s="21">
        <v>310097</v>
      </c>
      <c r="B12592" s="22"/>
      <c r="C12592" s="22">
        <v>3</v>
      </c>
      <c r="D12592" s="22"/>
      <c r="E12592" s="22"/>
      <c r="F12592" s="22"/>
      <c r="G12592" s="22"/>
      <c r="H12592" s="22">
        <v>3</v>
      </c>
      <c r="L12592" s="21">
        <v>332061</v>
      </c>
      <c r="M12592" s="22">
        <v>3</v>
      </c>
    </row>
    <row r="12593" spans="1:13" x14ac:dyDescent="0.25">
      <c r="A12593" s="21">
        <v>332061</v>
      </c>
      <c r="B12593" s="22"/>
      <c r="C12593" s="22"/>
      <c r="D12593" s="22"/>
      <c r="E12593" s="22">
        <v>1</v>
      </c>
      <c r="F12593" s="22">
        <v>2</v>
      </c>
      <c r="G12593" s="22"/>
      <c r="H12593" s="22">
        <v>3</v>
      </c>
      <c r="L12593" s="21">
        <v>326693</v>
      </c>
      <c r="M12593" s="22">
        <v>3</v>
      </c>
    </row>
    <row r="12594" spans="1:13" x14ac:dyDescent="0.25">
      <c r="A12594" s="21">
        <v>326693</v>
      </c>
      <c r="B12594" s="22"/>
      <c r="C12594" s="22"/>
      <c r="D12594" s="22"/>
      <c r="E12594" s="22">
        <v>1</v>
      </c>
      <c r="F12594" s="22">
        <v>2</v>
      </c>
      <c r="G12594" s="22"/>
      <c r="H12594" s="22">
        <v>3</v>
      </c>
      <c r="L12594" s="21">
        <v>319201</v>
      </c>
      <c r="M12594" s="22">
        <v>3</v>
      </c>
    </row>
    <row r="12595" spans="1:13" x14ac:dyDescent="0.25">
      <c r="A12595" s="21">
        <v>319201</v>
      </c>
      <c r="B12595" s="22"/>
      <c r="C12595" s="22">
        <v>3</v>
      </c>
      <c r="D12595" s="22"/>
      <c r="E12595" s="22"/>
      <c r="F12595" s="22"/>
      <c r="G12595" s="22"/>
      <c r="H12595" s="22">
        <v>3</v>
      </c>
      <c r="L12595" s="21">
        <v>332833</v>
      </c>
      <c r="M12595" s="22">
        <v>3</v>
      </c>
    </row>
    <row r="12596" spans="1:13" x14ac:dyDescent="0.25">
      <c r="A12596" s="21">
        <v>332833</v>
      </c>
      <c r="B12596" s="22"/>
      <c r="C12596" s="22"/>
      <c r="D12596" s="22"/>
      <c r="E12596" s="22"/>
      <c r="F12596" s="22"/>
      <c r="G12596" s="22">
        <v>3</v>
      </c>
      <c r="H12596" s="22">
        <v>3</v>
      </c>
      <c r="L12596" s="21">
        <v>310733</v>
      </c>
      <c r="M12596" s="22">
        <v>3</v>
      </c>
    </row>
    <row r="12597" spans="1:13" x14ac:dyDescent="0.25">
      <c r="A12597" s="21">
        <v>310733</v>
      </c>
      <c r="B12597" s="22"/>
      <c r="C12597" s="22"/>
      <c r="D12597" s="22"/>
      <c r="E12597" s="22">
        <v>3</v>
      </c>
      <c r="F12597" s="22"/>
      <c r="G12597" s="22"/>
      <c r="H12597" s="22">
        <v>3</v>
      </c>
      <c r="L12597" s="21">
        <v>346765</v>
      </c>
      <c r="M12597" s="22">
        <v>3</v>
      </c>
    </row>
    <row r="12598" spans="1:13" x14ac:dyDescent="0.25">
      <c r="A12598" s="21">
        <v>346765</v>
      </c>
      <c r="B12598" s="22"/>
      <c r="C12598" s="22">
        <v>3</v>
      </c>
      <c r="D12598" s="22"/>
      <c r="E12598" s="22"/>
      <c r="F12598" s="22"/>
      <c r="G12598" s="22"/>
      <c r="H12598" s="22">
        <v>3</v>
      </c>
      <c r="L12598" s="21">
        <v>334522</v>
      </c>
      <c r="M12598" s="22">
        <v>3</v>
      </c>
    </row>
    <row r="12599" spans="1:13" x14ac:dyDescent="0.25">
      <c r="A12599" s="21">
        <v>334522</v>
      </c>
      <c r="B12599" s="22"/>
      <c r="C12599" s="22"/>
      <c r="D12599" s="22"/>
      <c r="E12599" s="22"/>
      <c r="F12599" s="22">
        <v>1</v>
      </c>
      <c r="G12599" s="22">
        <v>2</v>
      </c>
      <c r="H12599" s="22">
        <v>3</v>
      </c>
      <c r="L12599" s="21">
        <v>336343</v>
      </c>
      <c r="M12599" s="22">
        <v>3</v>
      </c>
    </row>
    <row r="12600" spans="1:13" x14ac:dyDescent="0.25">
      <c r="A12600" s="21">
        <v>336343</v>
      </c>
      <c r="B12600" s="22"/>
      <c r="C12600" s="22"/>
      <c r="D12600" s="22">
        <v>2</v>
      </c>
      <c r="E12600" s="22">
        <v>1</v>
      </c>
      <c r="F12600" s="22"/>
      <c r="G12600" s="22"/>
      <c r="H12600" s="22">
        <v>3</v>
      </c>
      <c r="L12600" s="21">
        <v>334690</v>
      </c>
      <c r="M12600" s="22">
        <v>3</v>
      </c>
    </row>
    <row r="12601" spans="1:13" x14ac:dyDescent="0.25">
      <c r="A12601" s="21">
        <v>334690</v>
      </c>
      <c r="B12601" s="22"/>
      <c r="C12601" s="22"/>
      <c r="D12601" s="22">
        <v>3</v>
      </c>
      <c r="E12601" s="22"/>
      <c r="F12601" s="22"/>
      <c r="G12601" s="22"/>
      <c r="H12601" s="22">
        <v>3</v>
      </c>
      <c r="L12601" s="21">
        <v>331416</v>
      </c>
      <c r="M12601" s="22">
        <v>3</v>
      </c>
    </row>
    <row r="12602" spans="1:13" x14ac:dyDescent="0.25">
      <c r="A12602" s="21">
        <v>331416</v>
      </c>
      <c r="B12602" s="22"/>
      <c r="C12602" s="22">
        <v>3</v>
      </c>
      <c r="D12602" s="22"/>
      <c r="E12602" s="22"/>
      <c r="F12602" s="22"/>
      <c r="G12602" s="22"/>
      <c r="H12602" s="22">
        <v>3</v>
      </c>
      <c r="L12602" s="21">
        <v>292687</v>
      </c>
      <c r="M12602" s="22">
        <v>3</v>
      </c>
    </row>
    <row r="12603" spans="1:13" x14ac:dyDescent="0.25">
      <c r="A12603" s="21">
        <v>292687</v>
      </c>
      <c r="B12603" s="22"/>
      <c r="C12603" s="22">
        <v>3</v>
      </c>
      <c r="D12603" s="22"/>
      <c r="E12603" s="22"/>
      <c r="F12603" s="22"/>
      <c r="G12603" s="22"/>
      <c r="H12603" s="22">
        <v>3</v>
      </c>
      <c r="L12603" s="21">
        <v>325274</v>
      </c>
      <c r="M12603" s="22">
        <v>3</v>
      </c>
    </row>
    <row r="12604" spans="1:13" x14ac:dyDescent="0.25">
      <c r="A12604" s="21">
        <v>325274</v>
      </c>
      <c r="B12604" s="22"/>
      <c r="C12604" s="22"/>
      <c r="D12604" s="22">
        <v>3</v>
      </c>
      <c r="E12604" s="22"/>
      <c r="F12604" s="22"/>
      <c r="G12604" s="22"/>
      <c r="H12604" s="22">
        <v>3</v>
      </c>
      <c r="L12604" s="21">
        <v>293181</v>
      </c>
      <c r="M12604" s="22">
        <v>3</v>
      </c>
    </row>
    <row r="12605" spans="1:13" x14ac:dyDescent="0.25">
      <c r="A12605" s="21">
        <v>293181</v>
      </c>
      <c r="B12605" s="22"/>
      <c r="C12605" s="22"/>
      <c r="D12605" s="22">
        <v>3</v>
      </c>
      <c r="E12605" s="22"/>
      <c r="F12605" s="22"/>
      <c r="G12605" s="22"/>
      <c r="H12605" s="22">
        <v>3</v>
      </c>
      <c r="L12605" s="21">
        <v>330203</v>
      </c>
      <c r="M12605" s="22">
        <v>3</v>
      </c>
    </row>
    <row r="12606" spans="1:13" x14ac:dyDescent="0.25">
      <c r="A12606" s="21">
        <v>330203</v>
      </c>
      <c r="B12606" s="22"/>
      <c r="C12606" s="22"/>
      <c r="D12606" s="22"/>
      <c r="E12606" s="22">
        <v>1</v>
      </c>
      <c r="F12606" s="22">
        <v>2</v>
      </c>
      <c r="G12606" s="22"/>
      <c r="H12606" s="22">
        <v>3</v>
      </c>
      <c r="L12606" s="21">
        <v>343814</v>
      </c>
      <c r="M12606" s="22">
        <v>3</v>
      </c>
    </row>
    <row r="12607" spans="1:13" x14ac:dyDescent="0.25">
      <c r="A12607" s="21">
        <v>343814</v>
      </c>
      <c r="B12607" s="22"/>
      <c r="C12607" s="22"/>
      <c r="D12607" s="22">
        <v>1</v>
      </c>
      <c r="E12607" s="22">
        <v>2</v>
      </c>
      <c r="F12607" s="22"/>
      <c r="G12607" s="22"/>
      <c r="H12607" s="22">
        <v>3</v>
      </c>
      <c r="L12607" s="21">
        <v>321107</v>
      </c>
      <c r="M12607" s="22">
        <v>3</v>
      </c>
    </row>
    <row r="12608" spans="1:13" x14ac:dyDescent="0.25">
      <c r="A12608" s="21">
        <v>321107</v>
      </c>
      <c r="B12608" s="22"/>
      <c r="C12608" s="22"/>
      <c r="D12608" s="22"/>
      <c r="E12608" s="22">
        <v>1</v>
      </c>
      <c r="F12608" s="22">
        <v>2</v>
      </c>
      <c r="G12608" s="22"/>
      <c r="H12608" s="22">
        <v>3</v>
      </c>
      <c r="L12608" s="21">
        <v>332302</v>
      </c>
      <c r="M12608" s="22">
        <v>3</v>
      </c>
    </row>
    <row r="12609" spans="1:13" x14ac:dyDescent="0.25">
      <c r="A12609" s="21">
        <v>332302</v>
      </c>
      <c r="B12609" s="22"/>
      <c r="C12609" s="22">
        <v>1</v>
      </c>
      <c r="D12609" s="22">
        <v>2</v>
      </c>
      <c r="E12609" s="22"/>
      <c r="F12609" s="22"/>
      <c r="G12609" s="22"/>
      <c r="H12609" s="22">
        <v>3</v>
      </c>
      <c r="L12609" s="21">
        <v>301320</v>
      </c>
      <c r="M12609" s="22">
        <v>3</v>
      </c>
    </row>
    <row r="12610" spans="1:13" x14ac:dyDescent="0.25">
      <c r="A12610" s="21">
        <v>301320</v>
      </c>
      <c r="B12610" s="22"/>
      <c r="C12610" s="22">
        <v>3</v>
      </c>
      <c r="D12610" s="22"/>
      <c r="E12610" s="22"/>
      <c r="F12610" s="22"/>
      <c r="G12610" s="22"/>
      <c r="H12610" s="22">
        <v>3</v>
      </c>
      <c r="L12610" s="21">
        <v>339887</v>
      </c>
      <c r="M12610" s="22">
        <v>3</v>
      </c>
    </row>
    <row r="12611" spans="1:13" x14ac:dyDescent="0.25">
      <c r="A12611" s="21">
        <v>339887</v>
      </c>
      <c r="B12611" s="22"/>
      <c r="C12611" s="22">
        <v>3</v>
      </c>
      <c r="D12611" s="22"/>
      <c r="E12611" s="22"/>
      <c r="F12611" s="22"/>
      <c r="G12611" s="22"/>
      <c r="H12611" s="22">
        <v>3</v>
      </c>
      <c r="L12611" s="21">
        <v>292499</v>
      </c>
      <c r="M12611" s="22">
        <v>3</v>
      </c>
    </row>
    <row r="12612" spans="1:13" x14ac:dyDescent="0.25">
      <c r="A12612" s="21">
        <v>292499</v>
      </c>
      <c r="B12612" s="22"/>
      <c r="C12612" s="22">
        <v>3</v>
      </c>
      <c r="D12612" s="22"/>
      <c r="E12612" s="22"/>
      <c r="F12612" s="22"/>
      <c r="G12612" s="22"/>
      <c r="H12612" s="22">
        <v>3</v>
      </c>
      <c r="L12612" s="21">
        <v>343958</v>
      </c>
      <c r="M12612" s="22">
        <v>3</v>
      </c>
    </row>
    <row r="12613" spans="1:13" x14ac:dyDescent="0.25">
      <c r="A12613" s="21">
        <v>343958</v>
      </c>
      <c r="B12613" s="22"/>
      <c r="C12613" s="22"/>
      <c r="D12613" s="22">
        <v>1</v>
      </c>
      <c r="E12613" s="22">
        <v>2</v>
      </c>
      <c r="F12613" s="22"/>
      <c r="G12613" s="22"/>
      <c r="H12613" s="22">
        <v>3</v>
      </c>
      <c r="L12613" s="21">
        <v>314782</v>
      </c>
      <c r="M12613" s="22">
        <v>3</v>
      </c>
    </row>
    <row r="12614" spans="1:13" x14ac:dyDescent="0.25">
      <c r="A12614" s="21">
        <v>314782</v>
      </c>
      <c r="B12614" s="22"/>
      <c r="C12614" s="22">
        <v>1</v>
      </c>
      <c r="D12614" s="22">
        <v>2</v>
      </c>
      <c r="E12614" s="22"/>
      <c r="F12614" s="22"/>
      <c r="G12614" s="22"/>
      <c r="H12614" s="22">
        <v>3</v>
      </c>
      <c r="L12614" s="21">
        <v>344112</v>
      </c>
      <c r="M12614" s="22">
        <v>3</v>
      </c>
    </row>
    <row r="12615" spans="1:13" x14ac:dyDescent="0.25">
      <c r="A12615" s="21">
        <v>344112</v>
      </c>
      <c r="B12615" s="22"/>
      <c r="C12615" s="22">
        <v>3</v>
      </c>
      <c r="D12615" s="22"/>
      <c r="E12615" s="22"/>
      <c r="F12615" s="22"/>
      <c r="G12615" s="22"/>
      <c r="H12615" s="22">
        <v>3</v>
      </c>
      <c r="L12615" s="21">
        <v>291829</v>
      </c>
      <c r="M12615" s="22">
        <v>3</v>
      </c>
    </row>
    <row r="12616" spans="1:13" x14ac:dyDescent="0.25">
      <c r="A12616" s="21">
        <v>291829</v>
      </c>
      <c r="B12616" s="22"/>
      <c r="C12616" s="22"/>
      <c r="D12616" s="22"/>
      <c r="E12616" s="22"/>
      <c r="F12616" s="22">
        <v>2</v>
      </c>
      <c r="G12616" s="22">
        <v>1</v>
      </c>
      <c r="H12616" s="22">
        <v>3</v>
      </c>
      <c r="L12616" s="21">
        <v>302127</v>
      </c>
      <c r="M12616" s="22">
        <v>3</v>
      </c>
    </row>
    <row r="12617" spans="1:13" x14ac:dyDescent="0.25">
      <c r="A12617" s="21">
        <v>302127</v>
      </c>
      <c r="B12617" s="22"/>
      <c r="C12617" s="22"/>
      <c r="D12617" s="22"/>
      <c r="E12617" s="22"/>
      <c r="F12617" s="22">
        <v>3</v>
      </c>
      <c r="G12617" s="22"/>
      <c r="H12617" s="22">
        <v>3</v>
      </c>
      <c r="L12617" s="21">
        <v>336783</v>
      </c>
      <c r="M12617" s="22">
        <v>3</v>
      </c>
    </row>
    <row r="12618" spans="1:13" x14ac:dyDescent="0.25">
      <c r="A12618" s="21">
        <v>336783</v>
      </c>
      <c r="B12618" s="22"/>
      <c r="C12618" s="22"/>
      <c r="D12618" s="22"/>
      <c r="E12618" s="22"/>
      <c r="F12618" s="22">
        <v>3</v>
      </c>
      <c r="G12618" s="22"/>
      <c r="H12618" s="22">
        <v>3</v>
      </c>
      <c r="L12618" s="21">
        <v>334906</v>
      </c>
      <c r="M12618" s="22">
        <v>3</v>
      </c>
    </row>
    <row r="12619" spans="1:13" x14ac:dyDescent="0.25">
      <c r="A12619" s="21">
        <v>334906</v>
      </c>
      <c r="B12619" s="22"/>
      <c r="C12619" s="22"/>
      <c r="D12619" s="22"/>
      <c r="E12619" s="22">
        <v>3</v>
      </c>
      <c r="F12619" s="22"/>
      <c r="G12619" s="22"/>
      <c r="H12619" s="22">
        <v>3</v>
      </c>
      <c r="L12619" s="21">
        <v>303312</v>
      </c>
      <c r="M12619" s="22">
        <v>3</v>
      </c>
    </row>
    <row r="12620" spans="1:13" x14ac:dyDescent="0.25">
      <c r="A12620" s="21">
        <v>303312</v>
      </c>
      <c r="B12620" s="22"/>
      <c r="C12620" s="22">
        <v>1</v>
      </c>
      <c r="D12620" s="22">
        <v>2</v>
      </c>
      <c r="E12620" s="22"/>
      <c r="F12620" s="22"/>
      <c r="G12620" s="22"/>
      <c r="H12620" s="22">
        <v>3</v>
      </c>
      <c r="L12620" s="21">
        <v>298453</v>
      </c>
      <c r="M12620" s="22">
        <v>3</v>
      </c>
    </row>
    <row r="12621" spans="1:13" x14ac:dyDescent="0.25">
      <c r="A12621" s="21">
        <v>298453</v>
      </c>
      <c r="B12621" s="22"/>
      <c r="C12621" s="22"/>
      <c r="D12621" s="22"/>
      <c r="E12621" s="22"/>
      <c r="F12621" s="22">
        <v>3</v>
      </c>
      <c r="G12621" s="22"/>
      <c r="H12621" s="22">
        <v>3</v>
      </c>
      <c r="L12621" s="21">
        <v>348094</v>
      </c>
      <c r="M12621" s="22">
        <v>3</v>
      </c>
    </row>
    <row r="12622" spans="1:13" x14ac:dyDescent="0.25">
      <c r="A12622" s="21">
        <v>348094</v>
      </c>
      <c r="B12622" s="22"/>
      <c r="C12622" s="22"/>
      <c r="D12622" s="22"/>
      <c r="E12622" s="22"/>
      <c r="F12622" s="22">
        <v>3</v>
      </c>
      <c r="G12622" s="22"/>
      <c r="H12622" s="22">
        <v>3</v>
      </c>
      <c r="L12622" s="21">
        <v>338675</v>
      </c>
      <c r="M12622" s="22">
        <v>3</v>
      </c>
    </row>
    <row r="12623" spans="1:13" x14ac:dyDescent="0.25">
      <c r="A12623" s="21">
        <v>338675</v>
      </c>
      <c r="B12623" s="22"/>
      <c r="C12623" s="22">
        <v>1</v>
      </c>
      <c r="D12623" s="22">
        <v>2</v>
      </c>
      <c r="E12623" s="22"/>
      <c r="F12623" s="22"/>
      <c r="G12623" s="22"/>
      <c r="H12623" s="22">
        <v>3</v>
      </c>
      <c r="L12623" s="21">
        <v>330550</v>
      </c>
      <c r="M12623" s="22">
        <v>3</v>
      </c>
    </row>
    <row r="12624" spans="1:13" x14ac:dyDescent="0.25">
      <c r="A12624" s="21">
        <v>330550</v>
      </c>
      <c r="B12624" s="22"/>
      <c r="C12624" s="22">
        <v>3</v>
      </c>
      <c r="D12624" s="22"/>
      <c r="E12624" s="22"/>
      <c r="F12624" s="22"/>
      <c r="G12624" s="22"/>
      <c r="H12624" s="22">
        <v>3</v>
      </c>
      <c r="L12624" s="21">
        <v>319494</v>
      </c>
      <c r="M12624" s="22">
        <v>3</v>
      </c>
    </row>
    <row r="12625" spans="1:13" x14ac:dyDescent="0.25">
      <c r="A12625" s="21">
        <v>319494</v>
      </c>
      <c r="B12625" s="22"/>
      <c r="C12625" s="22">
        <v>3</v>
      </c>
      <c r="D12625" s="22"/>
      <c r="E12625" s="22"/>
      <c r="F12625" s="22"/>
      <c r="G12625" s="22"/>
      <c r="H12625" s="22">
        <v>3</v>
      </c>
      <c r="L12625" s="21">
        <v>348179</v>
      </c>
      <c r="M12625" s="22">
        <v>3</v>
      </c>
    </row>
    <row r="12626" spans="1:13" x14ac:dyDescent="0.25">
      <c r="A12626" s="21">
        <v>348179</v>
      </c>
      <c r="B12626" s="22"/>
      <c r="C12626" s="22"/>
      <c r="D12626" s="22"/>
      <c r="E12626" s="22"/>
      <c r="F12626" s="22">
        <v>3</v>
      </c>
      <c r="G12626" s="22"/>
      <c r="H12626" s="22">
        <v>3</v>
      </c>
      <c r="L12626" s="21">
        <v>344565</v>
      </c>
      <c r="M12626" s="22">
        <v>3</v>
      </c>
    </row>
    <row r="12627" spans="1:13" x14ac:dyDescent="0.25">
      <c r="A12627" s="21">
        <v>344565</v>
      </c>
      <c r="B12627" s="22"/>
      <c r="C12627" s="22">
        <v>3</v>
      </c>
      <c r="D12627" s="22"/>
      <c r="E12627" s="22"/>
      <c r="F12627" s="22"/>
      <c r="G12627" s="22"/>
      <c r="H12627" s="22">
        <v>3</v>
      </c>
      <c r="L12627" s="21">
        <v>330617</v>
      </c>
      <c r="M12627" s="22">
        <v>3</v>
      </c>
    </row>
    <row r="12628" spans="1:13" x14ac:dyDescent="0.25">
      <c r="A12628" s="21">
        <v>330617</v>
      </c>
      <c r="B12628" s="22"/>
      <c r="C12628" s="22">
        <v>1</v>
      </c>
      <c r="D12628" s="22">
        <v>2</v>
      </c>
      <c r="E12628" s="22"/>
      <c r="F12628" s="22"/>
      <c r="G12628" s="22"/>
      <c r="H12628" s="22">
        <v>3</v>
      </c>
      <c r="L12628" s="21">
        <v>329508</v>
      </c>
      <c r="M12628" s="22">
        <v>3</v>
      </c>
    </row>
    <row r="12629" spans="1:13" x14ac:dyDescent="0.25">
      <c r="A12629" s="21">
        <v>329508</v>
      </c>
      <c r="B12629" s="22"/>
      <c r="C12629" s="22"/>
      <c r="D12629" s="22"/>
      <c r="E12629" s="22"/>
      <c r="F12629" s="22"/>
      <c r="G12629" s="22">
        <v>3</v>
      </c>
      <c r="H12629" s="22">
        <v>3</v>
      </c>
      <c r="L12629" s="21">
        <v>333183</v>
      </c>
      <c r="M12629" s="22">
        <v>3</v>
      </c>
    </row>
    <row r="12630" spans="1:13" x14ac:dyDescent="0.25">
      <c r="A12630" s="21">
        <v>333183</v>
      </c>
      <c r="B12630" s="22"/>
      <c r="C12630" s="22"/>
      <c r="D12630" s="22">
        <v>1</v>
      </c>
      <c r="E12630" s="22">
        <v>2</v>
      </c>
      <c r="F12630" s="22"/>
      <c r="G12630" s="22"/>
      <c r="H12630" s="22">
        <v>3</v>
      </c>
      <c r="L12630" s="21">
        <v>298480</v>
      </c>
      <c r="M12630" s="22">
        <v>3</v>
      </c>
    </row>
    <row r="12631" spans="1:13" x14ac:dyDescent="0.25">
      <c r="A12631" s="21">
        <v>298480</v>
      </c>
      <c r="B12631" s="22"/>
      <c r="C12631" s="22"/>
      <c r="D12631" s="22"/>
      <c r="E12631" s="22"/>
      <c r="F12631" s="22">
        <v>1</v>
      </c>
      <c r="G12631" s="22">
        <v>2</v>
      </c>
      <c r="H12631" s="22">
        <v>3</v>
      </c>
      <c r="L12631" s="21">
        <v>348636</v>
      </c>
      <c r="M12631" s="22">
        <v>3</v>
      </c>
    </row>
    <row r="12632" spans="1:13" x14ac:dyDescent="0.25">
      <c r="A12632" s="21">
        <v>348636</v>
      </c>
      <c r="B12632" s="22"/>
      <c r="C12632" s="22"/>
      <c r="D12632" s="22"/>
      <c r="E12632" s="22"/>
      <c r="F12632" s="22">
        <v>1</v>
      </c>
      <c r="G12632" s="22">
        <v>2</v>
      </c>
      <c r="H12632" s="22">
        <v>3</v>
      </c>
      <c r="L12632" s="21">
        <v>344994</v>
      </c>
      <c r="M12632" s="22">
        <v>3</v>
      </c>
    </row>
    <row r="12633" spans="1:13" x14ac:dyDescent="0.25">
      <c r="A12633" s="21">
        <v>344994</v>
      </c>
      <c r="B12633" s="22"/>
      <c r="C12633" s="22">
        <v>3</v>
      </c>
      <c r="D12633" s="22"/>
      <c r="E12633" s="22"/>
      <c r="F12633" s="22"/>
      <c r="G12633" s="22"/>
      <c r="H12633" s="22">
        <v>3</v>
      </c>
      <c r="L12633" s="21">
        <v>315173</v>
      </c>
      <c r="M12633" s="22">
        <v>3</v>
      </c>
    </row>
    <row r="12634" spans="1:13" x14ac:dyDescent="0.25">
      <c r="A12634" s="21">
        <v>315173</v>
      </c>
      <c r="B12634" s="22"/>
      <c r="C12634" s="22"/>
      <c r="D12634" s="22"/>
      <c r="E12634" s="22">
        <v>1</v>
      </c>
      <c r="F12634" s="22">
        <v>2</v>
      </c>
      <c r="G12634" s="22"/>
      <c r="H12634" s="22">
        <v>3</v>
      </c>
      <c r="L12634" s="21">
        <v>304529</v>
      </c>
      <c r="M12634" s="22">
        <v>3</v>
      </c>
    </row>
    <row r="12635" spans="1:13" x14ac:dyDescent="0.25">
      <c r="A12635" s="21">
        <v>304529</v>
      </c>
      <c r="B12635" s="22"/>
      <c r="C12635" s="22"/>
      <c r="D12635" s="22">
        <v>3</v>
      </c>
      <c r="E12635" s="22"/>
      <c r="F12635" s="22"/>
      <c r="G12635" s="22"/>
      <c r="H12635" s="22">
        <v>3</v>
      </c>
      <c r="L12635" s="21">
        <v>337624</v>
      </c>
      <c r="M12635" s="22">
        <v>3</v>
      </c>
    </row>
    <row r="12636" spans="1:13" x14ac:dyDescent="0.25">
      <c r="A12636" s="21">
        <v>337624</v>
      </c>
      <c r="B12636" s="22"/>
      <c r="C12636" s="22">
        <v>1</v>
      </c>
      <c r="D12636" s="22">
        <v>2</v>
      </c>
      <c r="E12636" s="22"/>
      <c r="F12636" s="22"/>
      <c r="G12636" s="22"/>
      <c r="H12636" s="22">
        <v>3</v>
      </c>
      <c r="L12636" s="21">
        <v>300067</v>
      </c>
      <c r="M12636" s="22">
        <v>3</v>
      </c>
    </row>
    <row r="12637" spans="1:13" x14ac:dyDescent="0.25">
      <c r="A12637" s="21">
        <v>300067</v>
      </c>
      <c r="B12637" s="22"/>
      <c r="C12637" s="22">
        <v>2</v>
      </c>
      <c r="D12637" s="22">
        <v>1</v>
      </c>
      <c r="E12637" s="22"/>
      <c r="F12637" s="22"/>
      <c r="G12637" s="22"/>
      <c r="H12637" s="22">
        <v>3</v>
      </c>
      <c r="L12637" s="21">
        <v>341234</v>
      </c>
      <c r="M12637" s="22">
        <v>3</v>
      </c>
    </row>
    <row r="12638" spans="1:13" x14ac:dyDescent="0.25">
      <c r="A12638" s="21">
        <v>341234</v>
      </c>
      <c r="B12638" s="22"/>
      <c r="C12638" s="22"/>
      <c r="D12638" s="22">
        <v>3</v>
      </c>
      <c r="E12638" s="22"/>
      <c r="F12638" s="22"/>
      <c r="G12638" s="22"/>
      <c r="H12638" s="22">
        <v>3</v>
      </c>
      <c r="L12638" s="21">
        <v>335176</v>
      </c>
      <c r="M12638" s="22">
        <v>3</v>
      </c>
    </row>
    <row r="12639" spans="1:13" x14ac:dyDescent="0.25">
      <c r="A12639" s="21">
        <v>335176</v>
      </c>
      <c r="B12639" s="22"/>
      <c r="C12639" s="22"/>
      <c r="D12639" s="22">
        <v>1</v>
      </c>
      <c r="E12639" s="22">
        <v>2</v>
      </c>
      <c r="F12639" s="22"/>
      <c r="G12639" s="22"/>
      <c r="H12639" s="22">
        <v>3</v>
      </c>
      <c r="L12639" s="21">
        <v>308856</v>
      </c>
      <c r="M12639" s="22">
        <v>3</v>
      </c>
    </row>
    <row r="12640" spans="1:13" x14ac:dyDescent="0.25">
      <c r="A12640" s="21">
        <v>308856</v>
      </c>
      <c r="B12640" s="22"/>
      <c r="C12640" s="22"/>
      <c r="D12640" s="22"/>
      <c r="E12640" s="22">
        <v>1</v>
      </c>
      <c r="F12640" s="22">
        <v>2</v>
      </c>
      <c r="G12640" s="22"/>
      <c r="H12640" s="22">
        <v>3</v>
      </c>
      <c r="L12640" s="21">
        <v>319990</v>
      </c>
      <c r="M12640" s="22">
        <v>3</v>
      </c>
    </row>
    <row r="12641" spans="1:13" x14ac:dyDescent="0.25">
      <c r="A12641" s="21">
        <v>319990</v>
      </c>
      <c r="B12641" s="22"/>
      <c r="C12641" s="22"/>
      <c r="D12641" s="22">
        <v>3</v>
      </c>
      <c r="E12641" s="22"/>
      <c r="F12641" s="22"/>
      <c r="G12641" s="22"/>
      <c r="H12641" s="22">
        <v>3</v>
      </c>
      <c r="L12641" s="21">
        <v>299673</v>
      </c>
      <c r="M12641" s="22">
        <v>3</v>
      </c>
    </row>
    <row r="12642" spans="1:13" x14ac:dyDescent="0.25">
      <c r="A12642" s="21">
        <v>299673</v>
      </c>
      <c r="B12642" s="22"/>
      <c r="C12642" s="22"/>
      <c r="D12642" s="22">
        <v>3</v>
      </c>
      <c r="E12642" s="22"/>
      <c r="F12642" s="22"/>
      <c r="G12642" s="22"/>
      <c r="H12642" s="22">
        <v>3</v>
      </c>
      <c r="L12642" s="21">
        <v>345382</v>
      </c>
      <c r="M12642" s="22">
        <v>3</v>
      </c>
    </row>
    <row r="12643" spans="1:13" x14ac:dyDescent="0.25">
      <c r="A12643" s="21">
        <v>345382</v>
      </c>
      <c r="B12643" s="22"/>
      <c r="C12643" s="22">
        <v>1</v>
      </c>
      <c r="D12643" s="22">
        <v>2</v>
      </c>
      <c r="E12643" s="22"/>
      <c r="F12643" s="22"/>
      <c r="G12643" s="22"/>
      <c r="H12643" s="22">
        <v>3</v>
      </c>
      <c r="L12643" s="21">
        <v>338410</v>
      </c>
      <c r="M12643" s="22">
        <v>3</v>
      </c>
    </row>
    <row r="12644" spans="1:13" x14ac:dyDescent="0.25">
      <c r="A12644" s="21">
        <v>338410</v>
      </c>
      <c r="B12644" s="22"/>
      <c r="C12644" s="22">
        <v>3</v>
      </c>
      <c r="D12644" s="22"/>
      <c r="E12644" s="22"/>
      <c r="F12644" s="22"/>
      <c r="G12644" s="22"/>
      <c r="H12644" s="22">
        <v>3</v>
      </c>
      <c r="L12644" s="21">
        <v>320010</v>
      </c>
      <c r="M12644" s="22">
        <v>3</v>
      </c>
    </row>
    <row r="12645" spans="1:13" x14ac:dyDescent="0.25">
      <c r="A12645" s="21">
        <v>320010</v>
      </c>
      <c r="B12645" s="22"/>
      <c r="C12645" s="22"/>
      <c r="D12645" s="22">
        <v>3</v>
      </c>
      <c r="E12645" s="22"/>
      <c r="F12645" s="22"/>
      <c r="G12645" s="22"/>
      <c r="H12645" s="22">
        <v>3</v>
      </c>
      <c r="L12645" s="21">
        <v>328241</v>
      </c>
      <c r="M12645" s="22">
        <v>3</v>
      </c>
    </row>
    <row r="12646" spans="1:13" x14ac:dyDescent="0.25">
      <c r="A12646" s="21">
        <v>328241</v>
      </c>
      <c r="B12646" s="22"/>
      <c r="C12646" s="22"/>
      <c r="D12646" s="22"/>
      <c r="E12646" s="22"/>
      <c r="F12646" s="22"/>
      <c r="G12646" s="22">
        <v>3</v>
      </c>
      <c r="H12646" s="22">
        <v>3</v>
      </c>
      <c r="L12646" s="21">
        <v>320046</v>
      </c>
      <c r="M12646" s="22">
        <v>3</v>
      </c>
    </row>
    <row r="12647" spans="1:13" x14ac:dyDescent="0.25">
      <c r="A12647" s="21">
        <v>320046</v>
      </c>
      <c r="B12647" s="22"/>
      <c r="C12647" s="22"/>
      <c r="D12647" s="22"/>
      <c r="E12647" s="22">
        <v>1</v>
      </c>
      <c r="F12647" s="22">
        <v>2</v>
      </c>
      <c r="G12647" s="22"/>
      <c r="H12647" s="22">
        <v>3</v>
      </c>
      <c r="L12647" s="21">
        <v>345479</v>
      </c>
      <c r="M12647" s="22">
        <v>3</v>
      </c>
    </row>
    <row r="12648" spans="1:13" x14ac:dyDescent="0.25">
      <c r="A12648" s="21">
        <v>345479</v>
      </c>
      <c r="B12648" s="22"/>
      <c r="C12648" s="22">
        <v>3</v>
      </c>
      <c r="D12648" s="22"/>
      <c r="E12648" s="22"/>
      <c r="F12648" s="22"/>
      <c r="G12648" s="22"/>
      <c r="H12648" s="22">
        <v>3</v>
      </c>
      <c r="L12648" s="21">
        <v>340220</v>
      </c>
      <c r="M12648" s="22">
        <v>3</v>
      </c>
    </row>
    <row r="12649" spans="1:13" x14ac:dyDescent="0.25">
      <c r="A12649" s="21">
        <v>340220</v>
      </c>
      <c r="B12649" s="22"/>
      <c r="C12649" s="22"/>
      <c r="D12649" s="22">
        <v>1</v>
      </c>
      <c r="E12649" s="22">
        <v>2</v>
      </c>
      <c r="F12649" s="22"/>
      <c r="G12649" s="22"/>
      <c r="H12649" s="22">
        <v>3</v>
      </c>
      <c r="L12649" s="21">
        <v>285957</v>
      </c>
      <c r="M12649" s="22">
        <v>3</v>
      </c>
    </row>
    <row r="12650" spans="1:13" x14ac:dyDescent="0.25">
      <c r="A12650" s="21">
        <v>285957</v>
      </c>
      <c r="B12650" s="22"/>
      <c r="C12650" s="22">
        <v>3</v>
      </c>
      <c r="D12650" s="22"/>
      <c r="E12650" s="22"/>
      <c r="F12650" s="22"/>
      <c r="G12650" s="22"/>
      <c r="H12650" s="22">
        <v>3</v>
      </c>
      <c r="L12650" s="21">
        <v>252115</v>
      </c>
      <c r="M12650" s="22">
        <v>3</v>
      </c>
    </row>
    <row r="12651" spans="1:13" x14ac:dyDescent="0.25">
      <c r="A12651" s="21">
        <v>252115</v>
      </c>
      <c r="B12651" s="22"/>
      <c r="C12651" s="22"/>
      <c r="D12651" s="22">
        <v>3</v>
      </c>
      <c r="E12651" s="22"/>
      <c r="F12651" s="22"/>
      <c r="G12651" s="22"/>
      <c r="H12651" s="22">
        <v>3</v>
      </c>
      <c r="L12651" s="21">
        <v>252879</v>
      </c>
      <c r="M12651" s="22">
        <v>3</v>
      </c>
    </row>
    <row r="12652" spans="1:13" x14ac:dyDescent="0.25">
      <c r="A12652" s="21">
        <v>252879</v>
      </c>
      <c r="B12652" s="22"/>
      <c r="C12652" s="22">
        <v>3</v>
      </c>
      <c r="D12652" s="22"/>
      <c r="E12652" s="22"/>
      <c r="F12652" s="22"/>
      <c r="G12652" s="22"/>
      <c r="H12652" s="22">
        <v>3</v>
      </c>
      <c r="L12652" s="21">
        <v>248313</v>
      </c>
      <c r="M12652" s="22">
        <v>3</v>
      </c>
    </row>
    <row r="12653" spans="1:13" x14ac:dyDescent="0.25">
      <c r="A12653" s="21">
        <v>248313</v>
      </c>
      <c r="B12653" s="22"/>
      <c r="C12653" s="22"/>
      <c r="D12653" s="22">
        <v>3</v>
      </c>
      <c r="E12653" s="22"/>
      <c r="F12653" s="22"/>
      <c r="G12653" s="22"/>
      <c r="H12653" s="22">
        <v>3</v>
      </c>
      <c r="L12653" s="21">
        <v>285814</v>
      </c>
      <c r="M12653" s="22">
        <v>3</v>
      </c>
    </row>
    <row r="12654" spans="1:13" x14ac:dyDescent="0.25">
      <c r="A12654" s="21">
        <v>285814</v>
      </c>
      <c r="B12654" s="22"/>
      <c r="C12654" s="22">
        <v>3</v>
      </c>
      <c r="D12654" s="22"/>
      <c r="E12654" s="22"/>
      <c r="F12654" s="22"/>
      <c r="G12654" s="22"/>
      <c r="H12654" s="22">
        <v>3</v>
      </c>
      <c r="L12654" s="21">
        <v>286317</v>
      </c>
      <c r="M12654" s="22">
        <v>3</v>
      </c>
    </row>
    <row r="12655" spans="1:13" x14ac:dyDescent="0.25">
      <c r="A12655" s="21">
        <v>286317</v>
      </c>
      <c r="B12655" s="22"/>
      <c r="C12655" s="22">
        <v>3</v>
      </c>
      <c r="D12655" s="22"/>
      <c r="E12655" s="22"/>
      <c r="F12655" s="22"/>
      <c r="G12655" s="22"/>
      <c r="H12655" s="22">
        <v>3</v>
      </c>
      <c r="L12655" s="21">
        <v>283101</v>
      </c>
      <c r="M12655" s="22">
        <v>3</v>
      </c>
    </row>
    <row r="12656" spans="1:13" x14ac:dyDescent="0.25">
      <c r="A12656" s="21">
        <v>283101</v>
      </c>
      <c r="B12656" s="22"/>
      <c r="C12656" s="22"/>
      <c r="D12656" s="22">
        <v>3</v>
      </c>
      <c r="E12656" s="22"/>
      <c r="F12656" s="22"/>
      <c r="G12656" s="22"/>
      <c r="H12656" s="22">
        <v>3</v>
      </c>
      <c r="L12656" s="21">
        <v>249350</v>
      </c>
      <c r="M12656" s="22">
        <v>3</v>
      </c>
    </row>
    <row r="12657" spans="1:13" x14ac:dyDescent="0.25">
      <c r="A12657" s="21">
        <v>249350</v>
      </c>
      <c r="B12657" s="22"/>
      <c r="C12657" s="22"/>
      <c r="D12657" s="22"/>
      <c r="E12657" s="22">
        <v>1</v>
      </c>
      <c r="F12657" s="22">
        <v>2</v>
      </c>
      <c r="G12657" s="22"/>
      <c r="H12657" s="22">
        <v>3</v>
      </c>
      <c r="L12657" s="21">
        <v>263013</v>
      </c>
      <c r="M12657" s="22">
        <v>3</v>
      </c>
    </row>
    <row r="12658" spans="1:13" x14ac:dyDescent="0.25">
      <c r="A12658" s="21">
        <v>263013</v>
      </c>
      <c r="B12658" s="22"/>
      <c r="C12658" s="22"/>
      <c r="D12658" s="22"/>
      <c r="E12658" s="22"/>
      <c r="F12658" s="22">
        <v>3</v>
      </c>
      <c r="G12658" s="22"/>
      <c r="H12658" s="22">
        <v>3</v>
      </c>
      <c r="L12658" s="21">
        <v>245926</v>
      </c>
      <c r="M12658" s="22">
        <v>3</v>
      </c>
    </row>
    <row r="12659" spans="1:13" x14ac:dyDescent="0.25">
      <c r="A12659" s="21">
        <v>245926</v>
      </c>
      <c r="B12659" s="22"/>
      <c r="C12659" s="22"/>
      <c r="D12659" s="22">
        <v>1</v>
      </c>
      <c r="E12659" s="22">
        <v>2</v>
      </c>
      <c r="F12659" s="22"/>
      <c r="G12659" s="22"/>
      <c r="H12659" s="22">
        <v>3</v>
      </c>
      <c r="L12659" s="21">
        <v>258885</v>
      </c>
      <c r="M12659" s="22">
        <v>3</v>
      </c>
    </row>
    <row r="12660" spans="1:13" x14ac:dyDescent="0.25">
      <c r="A12660" s="21">
        <v>258885</v>
      </c>
      <c r="B12660" s="22"/>
      <c r="C12660" s="22">
        <v>3</v>
      </c>
      <c r="D12660" s="22"/>
      <c r="E12660" s="22"/>
      <c r="F12660" s="22"/>
      <c r="G12660" s="22"/>
      <c r="H12660" s="22">
        <v>3</v>
      </c>
      <c r="L12660" s="21">
        <v>242942</v>
      </c>
      <c r="M12660" s="22">
        <v>3</v>
      </c>
    </row>
    <row r="12661" spans="1:13" x14ac:dyDescent="0.25">
      <c r="A12661" s="21">
        <v>242942</v>
      </c>
      <c r="B12661" s="22"/>
      <c r="C12661" s="22"/>
      <c r="D12661" s="22">
        <v>3</v>
      </c>
      <c r="E12661" s="22"/>
      <c r="F12661" s="22"/>
      <c r="G12661" s="22"/>
      <c r="H12661" s="22">
        <v>3</v>
      </c>
      <c r="L12661" s="21">
        <v>285862</v>
      </c>
      <c r="M12661" s="22">
        <v>3</v>
      </c>
    </row>
    <row r="12662" spans="1:13" x14ac:dyDescent="0.25">
      <c r="A12662" s="21">
        <v>285862</v>
      </c>
      <c r="B12662" s="22"/>
      <c r="C12662" s="22"/>
      <c r="D12662" s="22">
        <v>3</v>
      </c>
      <c r="E12662" s="22"/>
      <c r="F12662" s="22"/>
      <c r="G12662" s="22"/>
      <c r="H12662" s="22">
        <v>3</v>
      </c>
      <c r="L12662" s="21">
        <v>263811</v>
      </c>
      <c r="M12662" s="22">
        <v>3</v>
      </c>
    </row>
    <row r="12663" spans="1:13" x14ac:dyDescent="0.25">
      <c r="A12663" s="21">
        <v>263811</v>
      </c>
      <c r="B12663" s="22"/>
      <c r="C12663" s="22"/>
      <c r="D12663" s="22"/>
      <c r="E12663" s="22"/>
      <c r="F12663" s="22"/>
      <c r="G12663" s="22">
        <v>3</v>
      </c>
      <c r="H12663" s="22">
        <v>3</v>
      </c>
      <c r="L12663" s="21">
        <v>264612</v>
      </c>
      <c r="M12663" s="22">
        <v>3</v>
      </c>
    </row>
    <row r="12664" spans="1:13" x14ac:dyDescent="0.25">
      <c r="A12664" s="21">
        <v>264612</v>
      </c>
      <c r="B12664" s="22"/>
      <c r="C12664" s="22">
        <v>1</v>
      </c>
      <c r="D12664" s="22">
        <v>2</v>
      </c>
      <c r="E12664" s="22"/>
      <c r="F12664" s="22"/>
      <c r="G12664" s="22"/>
      <c r="H12664" s="22">
        <v>3</v>
      </c>
      <c r="L12664" s="21">
        <v>250704</v>
      </c>
      <c r="M12664" s="22">
        <v>3</v>
      </c>
    </row>
    <row r="12665" spans="1:13" x14ac:dyDescent="0.25">
      <c r="A12665" s="21">
        <v>250704</v>
      </c>
      <c r="B12665" s="22"/>
      <c r="C12665" s="22"/>
      <c r="D12665" s="22">
        <v>2</v>
      </c>
      <c r="E12665" s="22">
        <v>1</v>
      </c>
      <c r="F12665" s="22"/>
      <c r="G12665" s="22"/>
      <c r="H12665" s="22">
        <v>3</v>
      </c>
      <c r="L12665" s="21">
        <v>289003</v>
      </c>
      <c r="M12665" s="22">
        <v>3</v>
      </c>
    </row>
    <row r="12666" spans="1:13" x14ac:dyDescent="0.25">
      <c r="A12666" s="21">
        <v>289003</v>
      </c>
      <c r="B12666" s="22"/>
      <c r="C12666" s="22">
        <v>1</v>
      </c>
      <c r="D12666" s="22">
        <v>2</v>
      </c>
      <c r="E12666" s="22"/>
      <c r="F12666" s="22"/>
      <c r="G12666" s="22"/>
      <c r="H12666" s="22">
        <v>3</v>
      </c>
      <c r="L12666" s="21">
        <v>259373</v>
      </c>
      <c r="M12666" s="22">
        <v>3</v>
      </c>
    </row>
    <row r="12667" spans="1:13" x14ac:dyDescent="0.25">
      <c r="A12667" s="21">
        <v>259373</v>
      </c>
      <c r="B12667" s="22"/>
      <c r="C12667" s="22"/>
      <c r="D12667" s="22"/>
      <c r="E12667" s="22">
        <v>1</v>
      </c>
      <c r="F12667" s="22">
        <v>2</v>
      </c>
      <c r="G12667" s="22"/>
      <c r="H12667" s="22">
        <v>3</v>
      </c>
      <c r="L12667" s="21">
        <v>281844</v>
      </c>
      <c r="M12667" s="22">
        <v>3</v>
      </c>
    </row>
    <row r="12668" spans="1:13" x14ac:dyDescent="0.25">
      <c r="A12668" s="21">
        <v>281844</v>
      </c>
      <c r="B12668" s="22"/>
      <c r="C12668" s="22"/>
      <c r="D12668" s="22"/>
      <c r="E12668" s="22"/>
      <c r="F12668" s="22">
        <v>3</v>
      </c>
      <c r="G12668" s="22"/>
      <c r="H12668" s="22">
        <v>3</v>
      </c>
      <c r="L12668" s="21">
        <v>252380</v>
      </c>
      <c r="M12668" s="22">
        <v>3</v>
      </c>
    </row>
    <row r="12669" spans="1:13" x14ac:dyDescent="0.25">
      <c r="A12669" s="21">
        <v>252380</v>
      </c>
      <c r="B12669" s="22"/>
      <c r="C12669" s="22">
        <v>3</v>
      </c>
      <c r="D12669" s="22"/>
      <c r="E12669" s="22"/>
      <c r="F12669" s="22"/>
      <c r="G12669" s="22"/>
      <c r="H12669" s="22">
        <v>3</v>
      </c>
      <c r="L12669" s="21">
        <v>281287</v>
      </c>
      <c r="M12669" s="22">
        <v>3</v>
      </c>
    </row>
    <row r="12670" spans="1:13" x14ac:dyDescent="0.25">
      <c r="A12670" s="21">
        <v>281287</v>
      </c>
      <c r="B12670" s="22"/>
      <c r="C12670" s="22"/>
      <c r="D12670" s="22"/>
      <c r="E12670" s="22">
        <v>3</v>
      </c>
      <c r="F12670" s="22"/>
      <c r="G12670" s="22"/>
      <c r="H12670" s="22">
        <v>3</v>
      </c>
      <c r="L12670" s="21">
        <v>241959</v>
      </c>
      <c r="M12670" s="22">
        <v>3</v>
      </c>
    </row>
    <row r="12671" spans="1:13" x14ac:dyDescent="0.25">
      <c r="A12671" s="21">
        <v>241959</v>
      </c>
      <c r="B12671" s="22"/>
      <c r="C12671" s="22">
        <v>3</v>
      </c>
      <c r="D12671" s="22"/>
      <c r="E12671" s="22"/>
      <c r="F12671" s="22"/>
      <c r="G12671" s="22"/>
      <c r="H12671" s="22">
        <v>3</v>
      </c>
      <c r="L12671" s="21">
        <v>273173</v>
      </c>
      <c r="M12671" s="22">
        <v>3</v>
      </c>
    </row>
    <row r="12672" spans="1:13" x14ac:dyDescent="0.25">
      <c r="A12672" s="21">
        <v>273173</v>
      </c>
      <c r="B12672" s="22"/>
      <c r="C12672" s="22"/>
      <c r="D12672" s="22"/>
      <c r="E12672" s="22"/>
      <c r="F12672" s="22"/>
      <c r="G12672" s="22">
        <v>3</v>
      </c>
      <c r="H12672" s="22">
        <v>3</v>
      </c>
      <c r="L12672" s="21">
        <v>266761</v>
      </c>
      <c r="M12672" s="22">
        <v>3</v>
      </c>
    </row>
    <row r="12673" spans="1:13" x14ac:dyDescent="0.25">
      <c r="A12673" s="21">
        <v>266761</v>
      </c>
      <c r="B12673" s="22"/>
      <c r="C12673" s="22"/>
      <c r="D12673" s="22"/>
      <c r="E12673" s="22"/>
      <c r="F12673" s="22">
        <v>3</v>
      </c>
      <c r="G12673" s="22"/>
      <c r="H12673" s="22">
        <v>3</v>
      </c>
      <c r="L12673" s="21">
        <v>267718</v>
      </c>
      <c r="M12673" s="22">
        <v>3</v>
      </c>
    </row>
    <row r="12674" spans="1:13" x14ac:dyDescent="0.25">
      <c r="A12674" s="21">
        <v>267718</v>
      </c>
      <c r="B12674" s="22">
        <v>1</v>
      </c>
      <c r="C12674" s="22">
        <v>2</v>
      </c>
      <c r="D12674" s="22"/>
      <c r="E12674" s="22"/>
      <c r="F12674" s="22"/>
      <c r="G12674" s="22"/>
      <c r="H12674" s="22">
        <v>3</v>
      </c>
      <c r="L12674" s="21">
        <v>239592</v>
      </c>
      <c r="M12674" s="22">
        <v>3</v>
      </c>
    </row>
    <row r="12675" spans="1:13" x14ac:dyDescent="0.25">
      <c r="A12675" s="21">
        <v>239592</v>
      </c>
      <c r="B12675" s="22"/>
      <c r="C12675" s="22"/>
      <c r="D12675" s="22"/>
      <c r="E12675" s="22"/>
      <c r="F12675" s="22">
        <v>3</v>
      </c>
      <c r="G12675" s="22"/>
      <c r="H12675" s="22">
        <v>3</v>
      </c>
      <c r="L12675" s="21">
        <v>271321</v>
      </c>
      <c r="M12675" s="22">
        <v>3</v>
      </c>
    </row>
    <row r="12676" spans="1:13" x14ac:dyDescent="0.25">
      <c r="A12676" s="21">
        <v>271321</v>
      </c>
      <c r="B12676" s="22"/>
      <c r="C12676" s="22"/>
      <c r="D12676" s="22">
        <v>3</v>
      </c>
      <c r="E12676" s="22"/>
      <c r="F12676" s="22"/>
      <c r="G12676" s="22"/>
      <c r="H12676" s="22">
        <v>3</v>
      </c>
      <c r="L12676" s="21">
        <v>286631</v>
      </c>
      <c r="M12676" s="22">
        <v>3</v>
      </c>
    </row>
    <row r="12677" spans="1:13" x14ac:dyDescent="0.25">
      <c r="A12677" s="21">
        <v>286631</v>
      </c>
      <c r="B12677" s="22"/>
      <c r="C12677" s="22">
        <v>3</v>
      </c>
      <c r="D12677" s="22"/>
      <c r="E12677" s="22"/>
      <c r="F12677" s="22"/>
      <c r="G12677" s="22"/>
      <c r="H12677" s="22">
        <v>3</v>
      </c>
      <c r="L12677" s="21">
        <v>235484</v>
      </c>
      <c r="M12677" s="22">
        <v>3</v>
      </c>
    </row>
    <row r="12678" spans="1:13" x14ac:dyDescent="0.25">
      <c r="A12678" s="21">
        <v>235484</v>
      </c>
      <c r="B12678" s="22">
        <v>1</v>
      </c>
      <c r="C12678" s="22">
        <v>2</v>
      </c>
      <c r="D12678" s="22"/>
      <c r="E12678" s="22"/>
      <c r="F12678" s="22"/>
      <c r="G12678" s="22"/>
      <c r="H12678" s="22">
        <v>3</v>
      </c>
      <c r="L12678" s="21">
        <v>281138</v>
      </c>
      <c r="M12678" s="22">
        <v>3</v>
      </c>
    </row>
    <row r="12679" spans="1:13" x14ac:dyDescent="0.25">
      <c r="A12679" s="21">
        <v>281138</v>
      </c>
      <c r="B12679" s="22"/>
      <c r="C12679" s="22">
        <v>3</v>
      </c>
      <c r="D12679" s="22"/>
      <c r="E12679" s="22"/>
      <c r="F12679" s="22"/>
      <c r="G12679" s="22"/>
      <c r="H12679" s="22">
        <v>3</v>
      </c>
      <c r="L12679" s="21">
        <v>249673</v>
      </c>
      <c r="M12679" s="22">
        <v>3</v>
      </c>
    </row>
    <row r="12680" spans="1:13" x14ac:dyDescent="0.25">
      <c r="A12680" s="21">
        <v>249673</v>
      </c>
      <c r="B12680" s="22"/>
      <c r="C12680" s="22"/>
      <c r="D12680" s="22">
        <v>2</v>
      </c>
      <c r="E12680" s="22">
        <v>1</v>
      </c>
      <c r="F12680" s="22"/>
      <c r="G12680" s="22"/>
      <c r="H12680" s="22">
        <v>3</v>
      </c>
      <c r="L12680" s="21">
        <v>267922</v>
      </c>
      <c r="M12680" s="22">
        <v>3</v>
      </c>
    </row>
    <row r="12681" spans="1:13" x14ac:dyDescent="0.25">
      <c r="A12681" s="21">
        <v>267922</v>
      </c>
      <c r="B12681" s="22"/>
      <c r="C12681" s="22"/>
      <c r="D12681" s="22">
        <v>1</v>
      </c>
      <c r="E12681" s="22">
        <v>2</v>
      </c>
      <c r="F12681" s="22"/>
      <c r="G12681" s="22"/>
      <c r="H12681" s="22">
        <v>3</v>
      </c>
      <c r="L12681" s="21">
        <v>278991</v>
      </c>
      <c r="M12681" s="22">
        <v>3</v>
      </c>
    </row>
    <row r="12682" spans="1:13" x14ac:dyDescent="0.25">
      <c r="A12682" s="21">
        <v>278991</v>
      </c>
      <c r="B12682" s="22"/>
      <c r="C12682" s="22">
        <v>1</v>
      </c>
      <c r="D12682" s="22">
        <v>2</v>
      </c>
      <c r="E12682" s="22"/>
      <c r="F12682" s="22"/>
      <c r="G12682" s="22"/>
      <c r="H12682" s="22">
        <v>3</v>
      </c>
      <c r="L12682" s="21">
        <v>254626</v>
      </c>
      <c r="M12682" s="22">
        <v>3</v>
      </c>
    </row>
    <row r="12683" spans="1:13" x14ac:dyDescent="0.25">
      <c r="A12683" s="21">
        <v>254626</v>
      </c>
      <c r="B12683" s="22"/>
      <c r="C12683" s="22"/>
      <c r="D12683" s="22"/>
      <c r="E12683" s="22"/>
      <c r="F12683" s="22">
        <v>3</v>
      </c>
      <c r="G12683" s="22"/>
      <c r="H12683" s="22">
        <v>3</v>
      </c>
      <c r="L12683" s="21">
        <v>253451</v>
      </c>
      <c r="M12683" s="22">
        <v>3</v>
      </c>
    </row>
    <row r="12684" spans="1:13" x14ac:dyDescent="0.25">
      <c r="A12684" s="21">
        <v>253451</v>
      </c>
      <c r="B12684" s="22"/>
      <c r="C12684" s="22"/>
      <c r="D12684" s="22"/>
      <c r="E12684" s="22"/>
      <c r="F12684" s="22">
        <v>3</v>
      </c>
      <c r="G12684" s="22"/>
      <c r="H12684" s="22">
        <v>3</v>
      </c>
      <c r="L12684" s="21">
        <v>281622</v>
      </c>
      <c r="M12684" s="22">
        <v>3</v>
      </c>
    </row>
    <row r="12685" spans="1:13" x14ac:dyDescent="0.25">
      <c r="A12685" s="21">
        <v>281622</v>
      </c>
      <c r="B12685" s="22"/>
      <c r="C12685" s="22"/>
      <c r="D12685" s="22">
        <v>1</v>
      </c>
      <c r="E12685" s="22">
        <v>2</v>
      </c>
      <c r="F12685" s="22"/>
      <c r="G12685" s="22"/>
      <c r="H12685" s="22">
        <v>3</v>
      </c>
      <c r="L12685" s="21">
        <v>243546</v>
      </c>
      <c r="M12685" s="22">
        <v>3</v>
      </c>
    </row>
    <row r="12686" spans="1:13" x14ac:dyDescent="0.25">
      <c r="A12686" s="21">
        <v>243546</v>
      </c>
      <c r="B12686" s="22"/>
      <c r="C12686" s="22">
        <v>3</v>
      </c>
      <c r="D12686" s="22"/>
      <c r="E12686" s="22"/>
      <c r="F12686" s="22"/>
      <c r="G12686" s="22"/>
      <c r="H12686" s="22">
        <v>3</v>
      </c>
      <c r="L12686" s="21">
        <v>281634</v>
      </c>
      <c r="M12686" s="22">
        <v>3</v>
      </c>
    </row>
    <row r="12687" spans="1:13" x14ac:dyDescent="0.25">
      <c r="A12687" s="21">
        <v>281634</v>
      </c>
      <c r="B12687" s="22"/>
      <c r="C12687" s="22"/>
      <c r="D12687" s="22"/>
      <c r="E12687" s="22">
        <v>3</v>
      </c>
      <c r="F12687" s="22"/>
      <c r="G12687" s="22"/>
      <c r="H12687" s="22">
        <v>3</v>
      </c>
      <c r="L12687" s="21">
        <v>237532</v>
      </c>
      <c r="M12687" s="22">
        <v>3</v>
      </c>
    </row>
    <row r="12688" spans="1:13" x14ac:dyDescent="0.25">
      <c r="A12688" s="21">
        <v>237532</v>
      </c>
      <c r="B12688" s="22"/>
      <c r="C12688" s="22"/>
      <c r="D12688" s="22"/>
      <c r="E12688" s="22"/>
      <c r="F12688" s="22"/>
      <c r="G12688" s="22">
        <v>3</v>
      </c>
      <c r="H12688" s="22">
        <v>3</v>
      </c>
      <c r="L12688" s="21">
        <v>261878</v>
      </c>
      <c r="M12688" s="22">
        <v>3</v>
      </c>
    </row>
    <row r="12689" spans="1:13" x14ac:dyDescent="0.25">
      <c r="A12689" s="21">
        <v>261878</v>
      </c>
      <c r="B12689" s="22"/>
      <c r="C12689" s="22">
        <v>3</v>
      </c>
      <c r="D12689" s="22"/>
      <c r="E12689" s="22"/>
      <c r="F12689" s="22"/>
      <c r="G12689" s="22"/>
      <c r="H12689" s="22">
        <v>3</v>
      </c>
      <c r="L12689" s="21">
        <v>247769</v>
      </c>
      <c r="M12689" s="22">
        <v>3</v>
      </c>
    </row>
    <row r="12690" spans="1:13" x14ac:dyDescent="0.25">
      <c r="A12690" s="21">
        <v>247769</v>
      </c>
      <c r="B12690" s="22"/>
      <c r="C12690" s="22"/>
      <c r="D12690" s="22">
        <v>1</v>
      </c>
      <c r="E12690" s="22">
        <v>2</v>
      </c>
      <c r="F12690" s="22"/>
      <c r="G12690" s="22"/>
      <c r="H12690" s="22">
        <v>3</v>
      </c>
      <c r="L12690" s="21">
        <v>250119</v>
      </c>
      <c r="M12690" s="22">
        <v>3</v>
      </c>
    </row>
    <row r="12691" spans="1:13" x14ac:dyDescent="0.25">
      <c r="A12691" s="21">
        <v>250119</v>
      </c>
      <c r="B12691" s="22"/>
      <c r="C12691" s="22">
        <v>2</v>
      </c>
      <c r="D12691" s="22">
        <v>1</v>
      </c>
      <c r="E12691" s="22"/>
      <c r="F12691" s="22"/>
      <c r="G12691" s="22"/>
      <c r="H12691" s="22">
        <v>3</v>
      </c>
      <c r="L12691" s="21">
        <v>266519</v>
      </c>
      <c r="M12691" s="22">
        <v>3</v>
      </c>
    </row>
    <row r="12692" spans="1:13" x14ac:dyDescent="0.25">
      <c r="A12692" s="21">
        <v>266519</v>
      </c>
      <c r="B12692" s="22"/>
      <c r="C12692" s="22"/>
      <c r="D12692" s="22"/>
      <c r="E12692" s="22">
        <v>3</v>
      </c>
      <c r="F12692" s="22"/>
      <c r="G12692" s="22"/>
      <c r="H12692" s="22">
        <v>3</v>
      </c>
      <c r="L12692" s="21">
        <v>258031</v>
      </c>
      <c r="M12692" s="22">
        <v>3</v>
      </c>
    </row>
    <row r="12693" spans="1:13" x14ac:dyDescent="0.25">
      <c r="A12693" s="21">
        <v>258031</v>
      </c>
      <c r="B12693" s="22"/>
      <c r="C12693" s="22">
        <v>1</v>
      </c>
      <c r="D12693" s="22">
        <v>2</v>
      </c>
      <c r="E12693" s="22"/>
      <c r="F12693" s="22"/>
      <c r="G12693" s="22"/>
      <c r="H12693" s="22">
        <v>3</v>
      </c>
      <c r="L12693" s="21">
        <v>273042</v>
      </c>
      <c r="M12693" s="22">
        <v>3</v>
      </c>
    </row>
    <row r="12694" spans="1:13" x14ac:dyDescent="0.25">
      <c r="A12694" s="21">
        <v>273042</v>
      </c>
      <c r="B12694" s="22"/>
      <c r="C12694" s="22">
        <v>1</v>
      </c>
      <c r="D12694" s="22">
        <v>1</v>
      </c>
      <c r="E12694" s="22">
        <v>1</v>
      </c>
      <c r="F12694" s="22"/>
      <c r="G12694" s="22"/>
      <c r="H12694" s="22">
        <v>3</v>
      </c>
      <c r="L12694" s="21">
        <v>284053</v>
      </c>
      <c r="M12694" s="22">
        <v>3</v>
      </c>
    </row>
    <row r="12695" spans="1:13" x14ac:dyDescent="0.25">
      <c r="A12695" s="21">
        <v>284053</v>
      </c>
      <c r="B12695" s="22"/>
      <c r="C12695" s="22"/>
      <c r="D12695" s="22"/>
      <c r="E12695" s="22"/>
      <c r="F12695" s="22">
        <v>1</v>
      </c>
      <c r="G12695" s="22">
        <v>2</v>
      </c>
      <c r="H12695" s="22">
        <v>3</v>
      </c>
      <c r="L12695" s="21">
        <v>262787</v>
      </c>
      <c r="M12695" s="22">
        <v>3</v>
      </c>
    </row>
    <row r="12696" spans="1:13" x14ac:dyDescent="0.25">
      <c r="A12696" s="21">
        <v>262787</v>
      </c>
      <c r="B12696" s="22"/>
      <c r="C12696" s="22"/>
      <c r="D12696" s="22">
        <v>3</v>
      </c>
      <c r="E12696" s="22"/>
      <c r="F12696" s="22"/>
      <c r="G12696" s="22"/>
      <c r="H12696" s="22">
        <v>3</v>
      </c>
      <c r="L12696" s="21">
        <v>244050</v>
      </c>
      <c r="M12696" s="22">
        <v>3</v>
      </c>
    </row>
    <row r="12697" spans="1:13" x14ac:dyDescent="0.25">
      <c r="A12697" s="21">
        <v>244050</v>
      </c>
      <c r="B12697" s="22"/>
      <c r="C12697" s="22">
        <v>3</v>
      </c>
      <c r="D12697" s="22"/>
      <c r="E12697" s="22"/>
      <c r="F12697" s="22"/>
      <c r="G12697" s="22"/>
      <c r="H12697" s="22">
        <v>3</v>
      </c>
      <c r="L12697" s="21">
        <v>274284</v>
      </c>
      <c r="M12697" s="22">
        <v>3</v>
      </c>
    </row>
    <row r="12698" spans="1:13" x14ac:dyDescent="0.25">
      <c r="A12698" s="21">
        <v>274284</v>
      </c>
      <c r="B12698" s="22">
        <v>1</v>
      </c>
      <c r="C12698" s="22">
        <v>2</v>
      </c>
      <c r="D12698" s="22"/>
      <c r="E12698" s="22"/>
      <c r="F12698" s="22"/>
      <c r="G12698" s="22"/>
      <c r="H12698" s="22">
        <v>3</v>
      </c>
      <c r="L12698" s="21">
        <v>287082</v>
      </c>
      <c r="M12698" s="22">
        <v>3</v>
      </c>
    </row>
    <row r="12699" spans="1:13" x14ac:dyDescent="0.25">
      <c r="A12699" s="21">
        <v>287082</v>
      </c>
      <c r="B12699" s="22"/>
      <c r="C12699" s="22"/>
      <c r="D12699" s="22"/>
      <c r="E12699" s="22"/>
      <c r="F12699" s="22">
        <v>3</v>
      </c>
      <c r="G12699" s="22"/>
      <c r="H12699" s="22">
        <v>3</v>
      </c>
      <c r="L12699" s="21">
        <v>275602</v>
      </c>
      <c r="M12699" s="22">
        <v>3</v>
      </c>
    </row>
    <row r="12700" spans="1:13" x14ac:dyDescent="0.25">
      <c r="A12700" s="21">
        <v>275602</v>
      </c>
      <c r="B12700" s="22"/>
      <c r="C12700" s="22">
        <v>3</v>
      </c>
      <c r="D12700" s="22"/>
      <c r="E12700" s="22"/>
      <c r="F12700" s="22"/>
      <c r="G12700" s="22"/>
      <c r="H12700" s="22">
        <v>3</v>
      </c>
      <c r="L12700" s="21">
        <v>262643</v>
      </c>
      <c r="M12700" s="22">
        <v>3</v>
      </c>
    </row>
    <row r="12701" spans="1:13" x14ac:dyDescent="0.25">
      <c r="A12701" s="21">
        <v>262643</v>
      </c>
      <c r="B12701" s="22"/>
      <c r="C12701" s="22"/>
      <c r="D12701" s="22"/>
      <c r="E12701" s="22"/>
      <c r="F12701" s="22">
        <v>3</v>
      </c>
      <c r="G12701" s="22"/>
      <c r="H12701" s="22">
        <v>3</v>
      </c>
      <c r="L12701" s="21">
        <v>270577</v>
      </c>
      <c r="M12701" s="22">
        <v>3</v>
      </c>
    </row>
    <row r="12702" spans="1:13" x14ac:dyDescent="0.25">
      <c r="A12702" s="21">
        <v>270577</v>
      </c>
      <c r="B12702" s="22"/>
      <c r="C12702" s="22">
        <v>3</v>
      </c>
      <c r="D12702" s="22"/>
      <c r="E12702" s="22"/>
      <c r="F12702" s="22"/>
      <c r="G12702" s="22"/>
      <c r="H12702" s="22">
        <v>3</v>
      </c>
      <c r="L12702" s="21">
        <v>277732</v>
      </c>
      <c r="M12702" s="22">
        <v>3</v>
      </c>
    </row>
    <row r="12703" spans="1:13" x14ac:dyDescent="0.25">
      <c r="A12703" s="21">
        <v>277732</v>
      </c>
      <c r="B12703" s="22"/>
      <c r="C12703" s="22">
        <v>1</v>
      </c>
      <c r="D12703" s="22">
        <v>2</v>
      </c>
      <c r="E12703" s="22"/>
      <c r="F12703" s="22"/>
      <c r="G12703" s="22"/>
      <c r="H12703" s="22">
        <v>3</v>
      </c>
      <c r="L12703" s="21">
        <v>268905</v>
      </c>
      <c r="M12703" s="22">
        <v>3</v>
      </c>
    </row>
    <row r="12704" spans="1:13" x14ac:dyDescent="0.25">
      <c r="A12704" s="21">
        <v>268905</v>
      </c>
      <c r="B12704" s="22"/>
      <c r="C12704" s="22"/>
      <c r="D12704" s="22">
        <v>3</v>
      </c>
      <c r="E12704" s="22"/>
      <c r="F12704" s="22"/>
      <c r="G12704" s="22"/>
      <c r="H12704" s="22">
        <v>3</v>
      </c>
      <c r="L12704" s="21">
        <v>259879</v>
      </c>
      <c r="M12704" s="22">
        <v>3</v>
      </c>
    </row>
    <row r="12705" spans="1:13" x14ac:dyDescent="0.25">
      <c r="A12705" s="21">
        <v>259879</v>
      </c>
      <c r="B12705" s="22"/>
      <c r="C12705" s="22"/>
      <c r="D12705" s="22">
        <v>3</v>
      </c>
      <c r="E12705" s="22"/>
      <c r="F12705" s="22"/>
      <c r="G12705" s="22"/>
      <c r="H12705" s="22">
        <v>3</v>
      </c>
      <c r="L12705" s="21">
        <v>280923</v>
      </c>
      <c r="M12705" s="22">
        <v>3</v>
      </c>
    </row>
    <row r="12706" spans="1:13" x14ac:dyDescent="0.25">
      <c r="A12706" s="21">
        <v>280923</v>
      </c>
      <c r="B12706" s="22"/>
      <c r="C12706" s="22"/>
      <c r="D12706" s="22"/>
      <c r="E12706" s="22">
        <v>3</v>
      </c>
      <c r="F12706" s="22"/>
      <c r="G12706" s="22"/>
      <c r="H12706" s="22">
        <v>3</v>
      </c>
      <c r="L12706" s="21">
        <v>237930</v>
      </c>
      <c r="M12706" s="22">
        <v>3</v>
      </c>
    </row>
    <row r="12707" spans="1:13" x14ac:dyDescent="0.25">
      <c r="A12707" s="21">
        <v>237930</v>
      </c>
      <c r="B12707" s="22"/>
      <c r="C12707" s="22"/>
      <c r="D12707" s="22">
        <v>1</v>
      </c>
      <c r="E12707" s="22">
        <v>2</v>
      </c>
      <c r="F12707" s="22"/>
      <c r="G12707" s="22"/>
      <c r="H12707" s="22">
        <v>3</v>
      </c>
      <c r="L12707" s="21">
        <v>238929</v>
      </c>
      <c r="M12707" s="22">
        <v>3</v>
      </c>
    </row>
    <row r="12708" spans="1:13" x14ac:dyDescent="0.25">
      <c r="A12708" s="21">
        <v>238929</v>
      </c>
      <c r="B12708" s="22"/>
      <c r="C12708" s="22"/>
      <c r="D12708" s="22"/>
      <c r="E12708" s="22">
        <v>2</v>
      </c>
      <c r="F12708" s="22">
        <v>1</v>
      </c>
      <c r="G12708" s="22"/>
      <c r="H12708" s="22">
        <v>3</v>
      </c>
      <c r="L12708" s="21">
        <v>249180</v>
      </c>
      <c r="M12708" s="22">
        <v>3</v>
      </c>
    </row>
    <row r="12709" spans="1:13" x14ac:dyDescent="0.25">
      <c r="A12709" s="21">
        <v>249180</v>
      </c>
      <c r="B12709" s="22"/>
      <c r="C12709" s="22">
        <v>1</v>
      </c>
      <c r="D12709" s="22">
        <v>2</v>
      </c>
      <c r="E12709" s="22"/>
      <c r="F12709" s="22"/>
      <c r="G12709" s="22"/>
      <c r="H12709" s="22">
        <v>3</v>
      </c>
      <c r="L12709" s="21">
        <v>268982</v>
      </c>
      <c r="M12709" s="22">
        <v>3</v>
      </c>
    </row>
    <row r="12710" spans="1:13" x14ac:dyDescent="0.25">
      <c r="A12710" s="21">
        <v>268982</v>
      </c>
      <c r="B12710" s="22"/>
      <c r="C12710" s="22">
        <v>3</v>
      </c>
      <c r="D12710" s="22"/>
      <c r="E12710" s="22"/>
      <c r="F12710" s="22"/>
      <c r="G12710" s="22"/>
      <c r="H12710" s="22">
        <v>3</v>
      </c>
      <c r="L12710" s="21">
        <v>267259</v>
      </c>
      <c r="M12710" s="22">
        <v>3</v>
      </c>
    </row>
    <row r="12711" spans="1:13" x14ac:dyDescent="0.25">
      <c r="A12711" s="21">
        <v>267259</v>
      </c>
      <c r="B12711" s="22"/>
      <c r="C12711" s="22"/>
      <c r="D12711" s="22">
        <v>3</v>
      </c>
      <c r="E12711" s="22"/>
      <c r="F12711" s="22"/>
      <c r="G12711" s="22"/>
      <c r="H12711" s="22">
        <v>3</v>
      </c>
      <c r="L12711" s="21">
        <v>245423</v>
      </c>
      <c r="M12711" s="22">
        <v>3</v>
      </c>
    </row>
    <row r="12712" spans="1:13" x14ac:dyDescent="0.25">
      <c r="A12712" s="21">
        <v>245423</v>
      </c>
      <c r="B12712" s="22"/>
      <c r="C12712" s="22">
        <v>3</v>
      </c>
      <c r="D12712" s="22"/>
      <c r="E12712" s="22"/>
      <c r="F12712" s="22"/>
      <c r="G12712" s="22"/>
      <c r="H12712" s="22">
        <v>3</v>
      </c>
      <c r="L12712" s="21">
        <v>237203</v>
      </c>
      <c r="M12712" s="22">
        <v>3</v>
      </c>
    </row>
    <row r="12713" spans="1:13" x14ac:dyDescent="0.25">
      <c r="A12713" s="21">
        <v>237203</v>
      </c>
      <c r="B12713" s="22"/>
      <c r="C12713" s="22"/>
      <c r="D12713" s="22"/>
      <c r="E12713" s="22"/>
      <c r="F12713" s="22">
        <v>3</v>
      </c>
      <c r="G12713" s="22"/>
      <c r="H12713" s="22">
        <v>3</v>
      </c>
      <c r="L12713" s="21">
        <v>245899</v>
      </c>
      <c r="M12713" s="22">
        <v>3</v>
      </c>
    </row>
    <row r="12714" spans="1:13" x14ac:dyDescent="0.25">
      <c r="A12714" s="21">
        <v>245899</v>
      </c>
      <c r="B12714" s="22"/>
      <c r="C12714" s="22"/>
      <c r="D12714" s="22"/>
      <c r="E12714" s="22"/>
      <c r="F12714" s="22">
        <v>2</v>
      </c>
      <c r="G12714" s="22">
        <v>1</v>
      </c>
      <c r="H12714" s="22">
        <v>3</v>
      </c>
      <c r="L12714" s="21">
        <v>259982</v>
      </c>
      <c r="M12714" s="22">
        <v>3</v>
      </c>
    </row>
    <row r="12715" spans="1:13" x14ac:dyDescent="0.25">
      <c r="A12715" s="21">
        <v>259982</v>
      </c>
      <c r="B12715" s="22"/>
      <c r="C12715" s="22"/>
      <c r="D12715" s="22">
        <v>1</v>
      </c>
      <c r="E12715" s="22">
        <v>2</v>
      </c>
      <c r="F12715" s="22"/>
      <c r="G12715" s="22"/>
      <c r="H12715" s="22">
        <v>3</v>
      </c>
      <c r="L12715" s="21">
        <v>244446</v>
      </c>
      <c r="M12715" s="22">
        <v>3</v>
      </c>
    </row>
    <row r="12716" spans="1:13" x14ac:dyDescent="0.25">
      <c r="A12716" s="21">
        <v>244446</v>
      </c>
      <c r="B12716" s="22"/>
      <c r="C12716" s="22"/>
      <c r="D12716" s="22"/>
      <c r="E12716" s="22">
        <v>3</v>
      </c>
      <c r="F12716" s="22"/>
      <c r="G12716" s="22"/>
      <c r="H12716" s="22">
        <v>3</v>
      </c>
      <c r="L12716" s="21">
        <v>287265</v>
      </c>
      <c r="M12716" s="22">
        <v>3</v>
      </c>
    </row>
    <row r="12717" spans="1:13" x14ac:dyDescent="0.25">
      <c r="A12717" s="21">
        <v>287265</v>
      </c>
      <c r="B12717" s="22"/>
      <c r="C12717" s="22"/>
      <c r="D12717" s="22"/>
      <c r="E12717" s="22">
        <v>3</v>
      </c>
      <c r="F12717" s="22"/>
      <c r="G12717" s="22"/>
      <c r="H12717" s="22">
        <v>3</v>
      </c>
      <c r="L12717" s="21">
        <v>258438</v>
      </c>
      <c r="M12717" s="22">
        <v>3</v>
      </c>
    </row>
    <row r="12718" spans="1:13" x14ac:dyDescent="0.25">
      <c r="A12718" s="21">
        <v>258438</v>
      </c>
      <c r="B12718" s="22"/>
      <c r="C12718" s="22"/>
      <c r="D12718" s="22"/>
      <c r="E12718" s="22"/>
      <c r="F12718" s="22">
        <v>1</v>
      </c>
      <c r="G12718" s="22">
        <v>2</v>
      </c>
      <c r="H12718" s="22">
        <v>3</v>
      </c>
      <c r="L12718" s="21">
        <v>240891</v>
      </c>
      <c r="M12718" s="22">
        <v>3</v>
      </c>
    </row>
    <row r="12719" spans="1:13" x14ac:dyDescent="0.25">
      <c r="A12719" s="21">
        <v>240891</v>
      </c>
      <c r="B12719" s="22"/>
      <c r="C12719" s="22"/>
      <c r="D12719" s="22"/>
      <c r="E12719" s="22"/>
      <c r="F12719" s="22">
        <v>3</v>
      </c>
      <c r="G12719" s="22"/>
      <c r="H12719" s="22">
        <v>3</v>
      </c>
      <c r="L12719" s="21">
        <v>281677</v>
      </c>
      <c r="M12719" s="22">
        <v>3</v>
      </c>
    </row>
    <row r="12720" spans="1:13" x14ac:dyDescent="0.25">
      <c r="A12720" s="21">
        <v>281677</v>
      </c>
      <c r="B12720" s="22"/>
      <c r="C12720" s="22"/>
      <c r="D12720" s="22"/>
      <c r="E12720" s="22">
        <v>2</v>
      </c>
      <c r="F12720" s="22">
        <v>1</v>
      </c>
      <c r="G12720" s="22"/>
      <c r="H12720" s="22">
        <v>3</v>
      </c>
      <c r="L12720" s="21">
        <v>277847</v>
      </c>
      <c r="M12720" s="22">
        <v>3</v>
      </c>
    </row>
    <row r="12721" spans="1:13" x14ac:dyDescent="0.25">
      <c r="A12721" s="21">
        <v>277847</v>
      </c>
      <c r="B12721" s="22"/>
      <c r="C12721" s="22"/>
      <c r="D12721" s="22">
        <v>3</v>
      </c>
      <c r="E12721" s="22"/>
      <c r="F12721" s="22"/>
      <c r="G12721" s="22"/>
      <c r="H12721" s="22">
        <v>3</v>
      </c>
      <c r="L12721" s="21">
        <v>275349</v>
      </c>
      <c r="M12721" s="22">
        <v>3</v>
      </c>
    </row>
    <row r="12722" spans="1:13" x14ac:dyDescent="0.25">
      <c r="A12722" s="21">
        <v>275349</v>
      </c>
      <c r="B12722" s="22"/>
      <c r="C12722" s="22"/>
      <c r="D12722" s="22"/>
      <c r="E12722" s="22">
        <v>3</v>
      </c>
      <c r="F12722" s="22"/>
      <c r="G12722" s="22"/>
      <c r="H12722" s="22">
        <v>3</v>
      </c>
      <c r="L12722" s="21">
        <v>275896</v>
      </c>
      <c r="M12722" s="22">
        <v>3</v>
      </c>
    </row>
    <row r="12723" spans="1:13" x14ac:dyDescent="0.25">
      <c r="A12723" s="21">
        <v>275896</v>
      </c>
      <c r="B12723" s="22"/>
      <c r="C12723" s="22"/>
      <c r="D12723" s="22"/>
      <c r="E12723" s="22"/>
      <c r="F12723" s="22">
        <v>2</v>
      </c>
      <c r="G12723" s="22">
        <v>1</v>
      </c>
      <c r="H12723" s="22">
        <v>3</v>
      </c>
      <c r="L12723" s="21">
        <v>289010</v>
      </c>
      <c r="M12723" s="22">
        <v>3</v>
      </c>
    </row>
    <row r="12724" spans="1:13" x14ac:dyDescent="0.25">
      <c r="A12724" s="21">
        <v>289010</v>
      </c>
      <c r="B12724" s="22"/>
      <c r="C12724" s="22"/>
      <c r="D12724" s="22"/>
      <c r="E12724" s="22">
        <v>3</v>
      </c>
      <c r="F12724" s="22"/>
      <c r="G12724" s="22"/>
      <c r="H12724" s="22">
        <v>3</v>
      </c>
      <c r="L12724" s="21">
        <v>272063</v>
      </c>
      <c r="M12724" s="22">
        <v>3</v>
      </c>
    </row>
    <row r="12725" spans="1:13" x14ac:dyDescent="0.25">
      <c r="A12725" s="21">
        <v>272063</v>
      </c>
      <c r="B12725" s="22"/>
      <c r="C12725" s="22"/>
      <c r="D12725" s="22"/>
      <c r="E12725" s="22">
        <v>1</v>
      </c>
      <c r="F12725" s="22">
        <v>2</v>
      </c>
      <c r="G12725" s="22"/>
      <c r="H12725" s="22">
        <v>3</v>
      </c>
      <c r="L12725" s="21">
        <v>273717</v>
      </c>
      <c r="M12725" s="22">
        <v>3</v>
      </c>
    </row>
    <row r="12726" spans="1:13" x14ac:dyDescent="0.25">
      <c r="A12726" s="21">
        <v>273717</v>
      </c>
      <c r="B12726" s="22"/>
      <c r="C12726" s="22"/>
      <c r="D12726" s="22"/>
      <c r="E12726" s="22">
        <v>3</v>
      </c>
      <c r="F12726" s="22"/>
      <c r="G12726" s="22"/>
      <c r="H12726" s="22">
        <v>3</v>
      </c>
      <c r="L12726" s="21">
        <v>267065</v>
      </c>
      <c r="M12726" s="22">
        <v>3</v>
      </c>
    </row>
    <row r="12727" spans="1:13" x14ac:dyDescent="0.25">
      <c r="A12727" s="21">
        <v>267065</v>
      </c>
      <c r="B12727" s="22"/>
      <c r="C12727" s="22"/>
      <c r="D12727" s="22"/>
      <c r="E12727" s="22">
        <v>1</v>
      </c>
      <c r="F12727" s="22">
        <v>2</v>
      </c>
      <c r="G12727" s="22"/>
      <c r="H12727" s="22">
        <v>3</v>
      </c>
      <c r="L12727" s="21">
        <v>276604</v>
      </c>
      <c r="M12727" s="22">
        <v>3</v>
      </c>
    </row>
    <row r="12728" spans="1:13" x14ac:dyDescent="0.25">
      <c r="A12728" s="21">
        <v>276604</v>
      </c>
      <c r="B12728" s="22"/>
      <c r="C12728" s="22"/>
      <c r="D12728" s="22">
        <v>2</v>
      </c>
      <c r="E12728" s="22">
        <v>1</v>
      </c>
      <c r="F12728" s="22"/>
      <c r="G12728" s="22"/>
      <c r="H12728" s="22">
        <v>3</v>
      </c>
      <c r="L12728" s="21">
        <v>270196</v>
      </c>
      <c r="M12728" s="22">
        <v>3</v>
      </c>
    </row>
    <row r="12729" spans="1:13" x14ac:dyDescent="0.25">
      <c r="A12729" s="21">
        <v>270196</v>
      </c>
      <c r="B12729" s="22"/>
      <c r="C12729" s="22"/>
      <c r="D12729" s="22"/>
      <c r="E12729" s="22">
        <v>1</v>
      </c>
      <c r="F12729" s="22">
        <v>2</v>
      </c>
      <c r="G12729" s="22"/>
      <c r="H12729" s="22">
        <v>3</v>
      </c>
      <c r="L12729" s="21">
        <v>289197</v>
      </c>
      <c r="M12729" s="22">
        <v>3</v>
      </c>
    </row>
    <row r="12730" spans="1:13" x14ac:dyDescent="0.25">
      <c r="A12730" s="21">
        <v>289197</v>
      </c>
      <c r="B12730" s="22"/>
      <c r="C12730" s="22">
        <v>2</v>
      </c>
      <c r="D12730" s="22">
        <v>1</v>
      </c>
      <c r="E12730" s="22"/>
      <c r="F12730" s="22"/>
      <c r="G12730" s="22"/>
      <c r="H12730" s="22">
        <v>3</v>
      </c>
      <c r="L12730" s="21">
        <v>265081</v>
      </c>
      <c r="M12730" s="22">
        <v>3</v>
      </c>
    </row>
    <row r="12731" spans="1:13" x14ac:dyDescent="0.25">
      <c r="A12731" s="21">
        <v>265081</v>
      </c>
      <c r="B12731" s="22"/>
      <c r="C12731" s="22"/>
      <c r="D12731" s="22">
        <v>3</v>
      </c>
      <c r="E12731" s="22"/>
      <c r="F12731" s="22"/>
      <c r="G12731" s="22"/>
      <c r="H12731" s="22">
        <v>3</v>
      </c>
      <c r="L12731" s="21">
        <v>260955</v>
      </c>
      <c r="M12731" s="22">
        <v>3</v>
      </c>
    </row>
    <row r="12732" spans="1:13" x14ac:dyDescent="0.25">
      <c r="A12732" s="21">
        <v>260955</v>
      </c>
      <c r="B12732" s="22"/>
      <c r="C12732" s="22"/>
      <c r="D12732" s="22">
        <v>1</v>
      </c>
      <c r="E12732" s="22">
        <v>2</v>
      </c>
      <c r="F12732" s="22"/>
      <c r="G12732" s="22"/>
      <c r="H12732" s="22">
        <v>3</v>
      </c>
      <c r="L12732" s="21">
        <v>239691</v>
      </c>
      <c r="M12732" s="22">
        <v>3</v>
      </c>
    </row>
    <row r="12733" spans="1:13" x14ac:dyDescent="0.25">
      <c r="A12733" s="21">
        <v>239691</v>
      </c>
      <c r="B12733" s="22"/>
      <c r="C12733" s="22"/>
      <c r="D12733" s="22"/>
      <c r="E12733" s="22"/>
      <c r="F12733" s="22"/>
      <c r="G12733" s="22">
        <v>3</v>
      </c>
      <c r="H12733" s="22">
        <v>3</v>
      </c>
      <c r="L12733" s="21">
        <v>240303</v>
      </c>
      <c r="M12733" s="22">
        <v>3</v>
      </c>
    </row>
    <row r="12734" spans="1:13" x14ac:dyDescent="0.25">
      <c r="A12734" s="21">
        <v>240303</v>
      </c>
      <c r="B12734" s="22"/>
      <c r="C12734" s="22"/>
      <c r="D12734" s="22"/>
      <c r="E12734" s="22">
        <v>1</v>
      </c>
      <c r="F12734" s="22">
        <v>2</v>
      </c>
      <c r="G12734" s="22"/>
      <c r="H12734" s="22">
        <v>3</v>
      </c>
      <c r="L12734" s="21">
        <v>287596</v>
      </c>
      <c r="M12734" s="22">
        <v>3</v>
      </c>
    </row>
    <row r="12735" spans="1:13" x14ac:dyDescent="0.25">
      <c r="A12735" s="21">
        <v>287596</v>
      </c>
      <c r="B12735" s="22"/>
      <c r="C12735" s="22"/>
      <c r="D12735" s="22">
        <v>3</v>
      </c>
      <c r="E12735" s="22"/>
      <c r="F12735" s="22"/>
      <c r="G12735" s="22"/>
      <c r="H12735" s="22">
        <v>3</v>
      </c>
      <c r="L12735" s="21">
        <v>263989</v>
      </c>
      <c r="M12735" s="22">
        <v>3</v>
      </c>
    </row>
    <row r="12736" spans="1:13" x14ac:dyDescent="0.25">
      <c r="A12736" s="21">
        <v>263989</v>
      </c>
      <c r="B12736" s="22"/>
      <c r="C12736" s="22"/>
      <c r="D12736" s="22">
        <v>1</v>
      </c>
      <c r="E12736" s="22">
        <v>2</v>
      </c>
      <c r="F12736" s="22"/>
      <c r="G12736" s="22"/>
      <c r="H12736" s="22">
        <v>3</v>
      </c>
      <c r="L12736" s="21">
        <v>270776</v>
      </c>
      <c r="M12736" s="22">
        <v>3</v>
      </c>
    </row>
    <row r="12737" spans="1:13" x14ac:dyDescent="0.25">
      <c r="A12737" s="21">
        <v>270776</v>
      </c>
      <c r="B12737" s="22"/>
      <c r="C12737" s="22"/>
      <c r="D12737" s="22"/>
      <c r="E12737" s="22"/>
      <c r="F12737" s="22">
        <v>1</v>
      </c>
      <c r="G12737" s="22">
        <v>2</v>
      </c>
      <c r="H12737" s="22">
        <v>3</v>
      </c>
      <c r="L12737" s="21">
        <v>240136</v>
      </c>
      <c r="M12737" s="22">
        <v>3</v>
      </c>
    </row>
    <row r="12738" spans="1:13" x14ac:dyDescent="0.25">
      <c r="A12738" s="21">
        <v>240136</v>
      </c>
      <c r="B12738" s="22"/>
      <c r="C12738" s="22"/>
      <c r="D12738" s="22">
        <v>3</v>
      </c>
      <c r="E12738" s="22"/>
      <c r="F12738" s="22"/>
      <c r="G12738" s="22"/>
      <c r="H12738" s="22">
        <v>3</v>
      </c>
      <c r="L12738" s="21">
        <v>245480</v>
      </c>
      <c r="M12738" s="22">
        <v>3</v>
      </c>
    </row>
    <row r="12739" spans="1:13" x14ac:dyDescent="0.25">
      <c r="A12739" s="21">
        <v>245480</v>
      </c>
      <c r="B12739" s="22"/>
      <c r="C12739" s="22"/>
      <c r="D12739" s="22"/>
      <c r="E12739" s="22"/>
      <c r="F12739" s="22">
        <v>3</v>
      </c>
      <c r="G12739" s="22"/>
      <c r="H12739" s="22">
        <v>3</v>
      </c>
      <c r="L12739" s="21">
        <v>289598</v>
      </c>
      <c r="M12739" s="22">
        <v>3</v>
      </c>
    </row>
    <row r="12740" spans="1:13" x14ac:dyDescent="0.25">
      <c r="A12740" s="21">
        <v>289598</v>
      </c>
      <c r="B12740" s="22"/>
      <c r="C12740" s="22"/>
      <c r="D12740" s="22">
        <v>3</v>
      </c>
      <c r="E12740" s="22"/>
      <c r="F12740" s="22"/>
      <c r="G12740" s="22"/>
      <c r="H12740" s="22">
        <v>3</v>
      </c>
      <c r="L12740" s="21">
        <v>282650</v>
      </c>
      <c r="M12740" s="22">
        <v>3</v>
      </c>
    </row>
    <row r="12741" spans="1:13" x14ac:dyDescent="0.25">
      <c r="A12741" s="21">
        <v>282650</v>
      </c>
      <c r="B12741" s="22"/>
      <c r="C12741" s="22"/>
      <c r="D12741" s="22"/>
      <c r="E12741" s="22">
        <v>3</v>
      </c>
      <c r="F12741" s="22"/>
      <c r="G12741" s="22"/>
      <c r="H12741" s="22">
        <v>3</v>
      </c>
      <c r="L12741" s="21">
        <v>266143</v>
      </c>
      <c r="M12741" s="22">
        <v>3</v>
      </c>
    </row>
    <row r="12742" spans="1:13" x14ac:dyDescent="0.25">
      <c r="A12742" s="21">
        <v>266143</v>
      </c>
      <c r="B12742" s="22"/>
      <c r="C12742" s="22">
        <v>3</v>
      </c>
      <c r="D12742" s="22"/>
      <c r="E12742" s="22"/>
      <c r="F12742" s="22"/>
      <c r="G12742" s="22"/>
      <c r="H12742" s="22">
        <v>3</v>
      </c>
      <c r="L12742" s="21">
        <v>278085</v>
      </c>
      <c r="M12742" s="22">
        <v>3</v>
      </c>
    </row>
    <row r="12743" spans="1:13" x14ac:dyDescent="0.25">
      <c r="A12743" s="21">
        <v>278085</v>
      </c>
      <c r="B12743" s="22"/>
      <c r="C12743" s="22"/>
      <c r="D12743" s="22"/>
      <c r="E12743" s="22">
        <v>1</v>
      </c>
      <c r="F12743" s="22">
        <v>2</v>
      </c>
      <c r="G12743" s="22"/>
      <c r="H12743" s="22">
        <v>3</v>
      </c>
      <c r="L12743" s="21">
        <v>241235</v>
      </c>
      <c r="M12743" s="22">
        <v>3</v>
      </c>
    </row>
    <row r="12744" spans="1:13" x14ac:dyDescent="0.25">
      <c r="A12744" s="21">
        <v>241235</v>
      </c>
      <c r="B12744" s="22"/>
      <c r="C12744" s="22"/>
      <c r="D12744" s="22"/>
      <c r="E12744" s="22"/>
      <c r="F12744" s="22"/>
      <c r="G12744" s="22">
        <v>3</v>
      </c>
      <c r="H12744" s="22">
        <v>3</v>
      </c>
      <c r="L12744" s="21">
        <v>242044</v>
      </c>
      <c r="M12744" s="22">
        <v>3</v>
      </c>
    </row>
    <row r="12745" spans="1:13" x14ac:dyDescent="0.25">
      <c r="A12745" s="21">
        <v>242044</v>
      </c>
      <c r="B12745" s="22"/>
      <c r="C12745" s="22"/>
      <c r="D12745" s="22">
        <v>3</v>
      </c>
      <c r="E12745" s="22"/>
      <c r="F12745" s="22"/>
      <c r="G12745" s="22"/>
      <c r="H12745" s="22">
        <v>3</v>
      </c>
      <c r="L12745" s="21">
        <v>279769</v>
      </c>
      <c r="M12745" s="22">
        <v>3</v>
      </c>
    </row>
    <row r="12746" spans="1:13" x14ac:dyDescent="0.25">
      <c r="A12746" s="21">
        <v>279769</v>
      </c>
      <c r="B12746" s="22"/>
      <c r="C12746" s="22"/>
      <c r="D12746" s="22"/>
      <c r="E12746" s="22">
        <v>1</v>
      </c>
      <c r="F12746" s="22">
        <v>2</v>
      </c>
      <c r="G12746" s="22"/>
      <c r="H12746" s="22">
        <v>3</v>
      </c>
      <c r="L12746" s="21">
        <v>270791</v>
      </c>
      <c r="M12746" s="22">
        <v>3</v>
      </c>
    </row>
    <row r="12747" spans="1:13" x14ac:dyDescent="0.25">
      <c r="A12747" s="21">
        <v>270791</v>
      </c>
      <c r="B12747" s="22"/>
      <c r="C12747" s="22"/>
      <c r="D12747" s="22"/>
      <c r="E12747" s="22">
        <v>1</v>
      </c>
      <c r="F12747" s="22">
        <v>2</v>
      </c>
      <c r="G12747" s="22"/>
      <c r="H12747" s="22">
        <v>3</v>
      </c>
      <c r="L12747" s="21">
        <v>285543</v>
      </c>
      <c r="M12747" s="22">
        <v>3</v>
      </c>
    </row>
    <row r="12748" spans="1:13" x14ac:dyDescent="0.25">
      <c r="A12748" s="21">
        <v>285543</v>
      </c>
      <c r="B12748" s="22"/>
      <c r="C12748" s="22">
        <v>1</v>
      </c>
      <c r="D12748" s="22">
        <v>2</v>
      </c>
      <c r="E12748" s="22"/>
      <c r="F12748" s="22"/>
      <c r="G12748" s="22"/>
      <c r="H12748" s="22">
        <v>3</v>
      </c>
      <c r="L12748" s="21">
        <v>243052</v>
      </c>
      <c r="M12748" s="22">
        <v>3</v>
      </c>
    </row>
    <row r="12749" spans="1:13" x14ac:dyDescent="0.25">
      <c r="A12749" s="21">
        <v>243052</v>
      </c>
      <c r="B12749" s="22"/>
      <c r="C12749" s="22">
        <v>1</v>
      </c>
      <c r="D12749" s="22">
        <v>2</v>
      </c>
      <c r="E12749" s="22"/>
      <c r="F12749" s="22"/>
      <c r="G12749" s="22"/>
      <c r="H12749" s="22">
        <v>3</v>
      </c>
      <c r="L12749" s="21">
        <v>250930</v>
      </c>
      <c r="M12749" s="22">
        <v>3</v>
      </c>
    </row>
    <row r="12750" spans="1:13" x14ac:dyDescent="0.25">
      <c r="A12750" s="21">
        <v>250930</v>
      </c>
      <c r="B12750" s="22"/>
      <c r="C12750" s="22"/>
      <c r="D12750" s="22">
        <v>1</v>
      </c>
      <c r="E12750" s="22">
        <v>2</v>
      </c>
      <c r="F12750" s="22"/>
      <c r="G12750" s="22"/>
      <c r="H12750" s="22">
        <v>3</v>
      </c>
      <c r="L12750" s="21">
        <v>255152</v>
      </c>
      <c r="M12750" s="22">
        <v>3</v>
      </c>
    </row>
    <row r="12751" spans="1:13" x14ac:dyDescent="0.25">
      <c r="A12751" s="21">
        <v>255152</v>
      </c>
      <c r="B12751" s="22"/>
      <c r="C12751" s="22"/>
      <c r="D12751" s="22"/>
      <c r="E12751" s="22">
        <v>1</v>
      </c>
      <c r="F12751" s="22">
        <v>2</v>
      </c>
      <c r="G12751" s="22"/>
      <c r="H12751" s="22">
        <v>3</v>
      </c>
      <c r="L12751" s="21">
        <v>290167</v>
      </c>
      <c r="M12751" s="22">
        <v>3</v>
      </c>
    </row>
    <row r="12752" spans="1:13" x14ac:dyDescent="0.25">
      <c r="A12752" s="21">
        <v>290167</v>
      </c>
      <c r="B12752" s="22"/>
      <c r="C12752" s="22">
        <v>1</v>
      </c>
      <c r="D12752" s="22">
        <v>2</v>
      </c>
      <c r="E12752" s="22"/>
      <c r="F12752" s="22"/>
      <c r="G12752" s="22"/>
      <c r="H12752" s="22">
        <v>3</v>
      </c>
      <c r="L12752" s="21">
        <v>254211</v>
      </c>
      <c r="M12752" s="22">
        <v>3</v>
      </c>
    </row>
    <row r="12753" spans="1:13" x14ac:dyDescent="0.25">
      <c r="A12753" s="21">
        <v>254211</v>
      </c>
      <c r="B12753" s="22"/>
      <c r="C12753" s="22"/>
      <c r="D12753" s="22">
        <v>3</v>
      </c>
      <c r="E12753" s="22"/>
      <c r="F12753" s="22"/>
      <c r="G12753" s="22"/>
      <c r="H12753" s="22">
        <v>3</v>
      </c>
      <c r="L12753" s="21">
        <v>244623</v>
      </c>
      <c r="M12753" s="22">
        <v>3</v>
      </c>
    </row>
    <row r="12754" spans="1:13" x14ac:dyDescent="0.25">
      <c r="A12754" s="21">
        <v>244623</v>
      </c>
      <c r="B12754" s="22"/>
      <c r="C12754" s="22"/>
      <c r="D12754" s="22"/>
      <c r="E12754" s="22">
        <v>1</v>
      </c>
      <c r="F12754" s="22">
        <v>2</v>
      </c>
      <c r="G12754" s="22"/>
      <c r="H12754" s="22">
        <v>3</v>
      </c>
      <c r="L12754" s="21">
        <v>287979</v>
      </c>
      <c r="M12754" s="22">
        <v>3</v>
      </c>
    </row>
    <row r="12755" spans="1:13" x14ac:dyDescent="0.25">
      <c r="A12755" s="21">
        <v>287979</v>
      </c>
      <c r="B12755" s="22"/>
      <c r="C12755" s="22"/>
      <c r="D12755" s="22"/>
      <c r="E12755" s="22">
        <v>3</v>
      </c>
      <c r="F12755" s="22"/>
      <c r="G12755" s="22"/>
      <c r="H12755" s="22">
        <v>3</v>
      </c>
      <c r="L12755" s="21">
        <v>280821</v>
      </c>
      <c r="M12755" s="22">
        <v>3</v>
      </c>
    </row>
    <row r="12756" spans="1:13" x14ac:dyDescent="0.25">
      <c r="A12756" s="21">
        <v>280821</v>
      </c>
      <c r="B12756" s="22"/>
      <c r="C12756" s="22">
        <v>3</v>
      </c>
      <c r="D12756" s="22"/>
      <c r="E12756" s="22"/>
      <c r="F12756" s="22"/>
      <c r="G12756" s="22"/>
      <c r="H12756" s="22">
        <v>3</v>
      </c>
      <c r="L12756" s="21">
        <v>240131</v>
      </c>
      <c r="M12756" s="22">
        <v>3</v>
      </c>
    </row>
    <row r="12757" spans="1:13" x14ac:dyDescent="0.25">
      <c r="A12757" s="21">
        <v>240131</v>
      </c>
      <c r="B12757" s="22"/>
      <c r="C12757" s="22"/>
      <c r="D12757" s="22">
        <v>2</v>
      </c>
      <c r="E12757" s="22">
        <v>1</v>
      </c>
      <c r="F12757" s="22"/>
      <c r="G12757" s="22"/>
      <c r="H12757" s="22">
        <v>3</v>
      </c>
      <c r="L12757" s="21">
        <v>290341</v>
      </c>
      <c r="M12757" s="22">
        <v>3</v>
      </c>
    </row>
    <row r="12758" spans="1:13" x14ac:dyDescent="0.25">
      <c r="A12758" s="21">
        <v>290341</v>
      </c>
      <c r="B12758" s="22"/>
      <c r="C12758" s="22">
        <v>3</v>
      </c>
      <c r="D12758" s="22"/>
      <c r="E12758" s="22"/>
      <c r="F12758" s="22"/>
      <c r="G12758" s="22"/>
      <c r="H12758" s="22">
        <v>3</v>
      </c>
      <c r="L12758" s="21">
        <v>288103</v>
      </c>
      <c r="M12758" s="22">
        <v>3</v>
      </c>
    </row>
    <row r="12759" spans="1:13" x14ac:dyDescent="0.25">
      <c r="A12759" s="21">
        <v>288103</v>
      </c>
      <c r="B12759" s="22"/>
      <c r="C12759" s="22"/>
      <c r="D12759" s="22">
        <v>3</v>
      </c>
      <c r="E12759" s="22"/>
      <c r="F12759" s="22"/>
      <c r="G12759" s="22"/>
      <c r="H12759" s="22">
        <v>3</v>
      </c>
      <c r="L12759" s="21">
        <v>237304</v>
      </c>
      <c r="M12759" s="22">
        <v>3</v>
      </c>
    </row>
    <row r="12760" spans="1:13" x14ac:dyDescent="0.25">
      <c r="A12760" s="21">
        <v>237304</v>
      </c>
      <c r="B12760" s="22"/>
      <c r="C12760" s="22"/>
      <c r="D12760" s="22">
        <v>3</v>
      </c>
      <c r="E12760" s="22"/>
      <c r="F12760" s="22"/>
      <c r="G12760" s="22"/>
      <c r="H12760" s="22">
        <v>3</v>
      </c>
      <c r="L12760" s="21">
        <v>263839</v>
      </c>
      <c r="M12760" s="22">
        <v>3</v>
      </c>
    </row>
    <row r="12761" spans="1:13" x14ac:dyDescent="0.25">
      <c r="A12761" s="21">
        <v>263839</v>
      </c>
      <c r="B12761" s="22"/>
      <c r="C12761" s="22"/>
      <c r="D12761" s="22"/>
      <c r="E12761" s="22">
        <v>3</v>
      </c>
      <c r="F12761" s="22"/>
      <c r="G12761" s="22"/>
      <c r="H12761" s="22">
        <v>3</v>
      </c>
      <c r="L12761" s="21">
        <v>249576</v>
      </c>
      <c r="M12761" s="22">
        <v>3</v>
      </c>
    </row>
    <row r="12762" spans="1:13" x14ac:dyDescent="0.25">
      <c r="A12762" s="21">
        <v>249576</v>
      </c>
      <c r="B12762" s="22"/>
      <c r="C12762" s="22"/>
      <c r="D12762" s="22"/>
      <c r="E12762" s="22">
        <v>3</v>
      </c>
      <c r="F12762" s="22"/>
      <c r="G12762" s="22"/>
      <c r="H12762" s="22">
        <v>3</v>
      </c>
      <c r="L12762" s="21">
        <v>288126</v>
      </c>
      <c r="M12762" s="22">
        <v>3</v>
      </c>
    </row>
    <row r="12763" spans="1:13" x14ac:dyDescent="0.25">
      <c r="A12763" s="21">
        <v>288126</v>
      </c>
      <c r="B12763" s="22"/>
      <c r="C12763" s="22">
        <v>1</v>
      </c>
      <c r="D12763" s="22">
        <v>2</v>
      </c>
      <c r="E12763" s="22"/>
      <c r="F12763" s="22"/>
      <c r="G12763" s="22"/>
      <c r="H12763" s="22">
        <v>3</v>
      </c>
      <c r="L12763" s="21">
        <v>290679</v>
      </c>
      <c r="M12763" s="22">
        <v>3</v>
      </c>
    </row>
    <row r="12764" spans="1:13" x14ac:dyDescent="0.25">
      <c r="A12764" s="21">
        <v>290679</v>
      </c>
      <c r="B12764" s="22"/>
      <c r="C12764" s="22"/>
      <c r="D12764" s="22"/>
      <c r="E12764" s="22"/>
      <c r="F12764" s="22">
        <v>1</v>
      </c>
      <c r="G12764" s="22">
        <v>2</v>
      </c>
      <c r="H12764" s="22">
        <v>3</v>
      </c>
      <c r="L12764" s="21">
        <v>274993</v>
      </c>
      <c r="M12764" s="22">
        <v>3</v>
      </c>
    </row>
    <row r="12765" spans="1:13" x14ac:dyDescent="0.25">
      <c r="A12765" s="21">
        <v>274993</v>
      </c>
      <c r="B12765" s="22"/>
      <c r="C12765" s="22"/>
      <c r="D12765" s="22"/>
      <c r="E12765" s="22">
        <v>3</v>
      </c>
      <c r="F12765" s="22"/>
      <c r="G12765" s="22"/>
      <c r="H12765" s="22">
        <v>3</v>
      </c>
      <c r="L12765" s="21">
        <v>265338</v>
      </c>
      <c r="M12765" s="22">
        <v>3</v>
      </c>
    </row>
    <row r="12766" spans="1:13" x14ac:dyDescent="0.25">
      <c r="A12766" s="21">
        <v>265338</v>
      </c>
      <c r="B12766" s="22"/>
      <c r="C12766" s="22"/>
      <c r="D12766" s="22"/>
      <c r="E12766" s="22"/>
      <c r="F12766" s="22"/>
      <c r="G12766" s="22">
        <v>3</v>
      </c>
      <c r="H12766" s="22">
        <v>3</v>
      </c>
      <c r="L12766" s="21">
        <v>288208</v>
      </c>
      <c r="M12766" s="22">
        <v>3</v>
      </c>
    </row>
    <row r="12767" spans="1:13" x14ac:dyDescent="0.25">
      <c r="A12767" s="21">
        <v>288208</v>
      </c>
      <c r="B12767" s="22"/>
      <c r="C12767" s="22"/>
      <c r="D12767" s="22">
        <v>3</v>
      </c>
      <c r="E12767" s="22"/>
      <c r="F12767" s="22"/>
      <c r="G12767" s="22"/>
      <c r="H12767" s="22">
        <v>3</v>
      </c>
      <c r="L12767" s="21">
        <v>285902</v>
      </c>
      <c r="M12767" s="22">
        <v>3</v>
      </c>
    </row>
    <row r="12768" spans="1:13" x14ac:dyDescent="0.25">
      <c r="A12768" s="21">
        <v>285902</v>
      </c>
      <c r="B12768" s="22"/>
      <c r="C12768" s="22"/>
      <c r="D12768" s="22"/>
      <c r="E12768" s="22"/>
      <c r="F12768" s="22">
        <v>2</v>
      </c>
      <c r="G12768" s="22">
        <v>1</v>
      </c>
      <c r="H12768" s="22">
        <v>3</v>
      </c>
      <c r="L12768" s="21">
        <v>284596</v>
      </c>
      <c r="M12768" s="22">
        <v>3</v>
      </c>
    </row>
    <row r="12769" spans="1:13" x14ac:dyDescent="0.25">
      <c r="A12769" s="21">
        <v>284596</v>
      </c>
      <c r="B12769" s="22"/>
      <c r="C12769" s="22"/>
      <c r="D12769" s="22"/>
      <c r="E12769" s="22">
        <v>3</v>
      </c>
      <c r="F12769" s="22"/>
      <c r="G12769" s="22"/>
      <c r="H12769" s="22">
        <v>3</v>
      </c>
      <c r="L12769" s="21">
        <v>290866</v>
      </c>
      <c r="M12769" s="22">
        <v>3</v>
      </c>
    </row>
    <row r="12770" spans="1:13" x14ac:dyDescent="0.25">
      <c r="A12770" s="21">
        <v>290866</v>
      </c>
      <c r="B12770" s="22"/>
      <c r="C12770" s="22">
        <v>3</v>
      </c>
      <c r="D12770" s="22"/>
      <c r="E12770" s="22"/>
      <c r="F12770" s="22"/>
      <c r="G12770" s="22"/>
      <c r="H12770" s="22">
        <v>3</v>
      </c>
      <c r="L12770" s="21">
        <v>237746</v>
      </c>
      <c r="M12770" s="22">
        <v>3</v>
      </c>
    </row>
    <row r="12771" spans="1:13" x14ac:dyDescent="0.25">
      <c r="A12771" s="21">
        <v>237746</v>
      </c>
      <c r="B12771" s="22"/>
      <c r="C12771" s="22"/>
      <c r="D12771" s="22">
        <v>3</v>
      </c>
      <c r="E12771" s="22"/>
      <c r="F12771" s="22"/>
      <c r="G12771" s="22"/>
      <c r="H12771" s="22">
        <v>3</v>
      </c>
      <c r="L12771" s="21">
        <v>285926</v>
      </c>
      <c r="M12771" s="22">
        <v>3</v>
      </c>
    </row>
    <row r="12772" spans="1:13" x14ac:dyDescent="0.25">
      <c r="A12772" s="21">
        <v>285926</v>
      </c>
      <c r="B12772" s="22"/>
      <c r="C12772" s="22"/>
      <c r="D12772" s="22">
        <v>1</v>
      </c>
      <c r="E12772" s="22">
        <v>2</v>
      </c>
      <c r="F12772" s="22"/>
      <c r="G12772" s="22"/>
      <c r="H12772" s="22">
        <v>3</v>
      </c>
      <c r="L12772" s="21">
        <v>288395</v>
      </c>
      <c r="M12772" s="22">
        <v>3</v>
      </c>
    </row>
    <row r="12773" spans="1:13" x14ac:dyDescent="0.25">
      <c r="A12773" s="21">
        <v>288395</v>
      </c>
      <c r="B12773" s="22"/>
      <c r="C12773" s="22"/>
      <c r="D12773" s="22"/>
      <c r="E12773" s="22"/>
      <c r="F12773" s="22"/>
      <c r="G12773" s="22">
        <v>3</v>
      </c>
      <c r="H12773" s="22">
        <v>3</v>
      </c>
      <c r="L12773" s="21">
        <v>273571</v>
      </c>
      <c r="M12773" s="22">
        <v>3</v>
      </c>
    </row>
    <row r="12774" spans="1:13" x14ac:dyDescent="0.25">
      <c r="A12774" s="21">
        <v>273571</v>
      </c>
      <c r="B12774" s="22"/>
      <c r="C12774" s="22"/>
      <c r="D12774" s="22">
        <v>3</v>
      </c>
      <c r="E12774" s="22"/>
      <c r="F12774" s="22"/>
      <c r="G12774" s="22"/>
      <c r="H12774" s="22">
        <v>3</v>
      </c>
      <c r="L12774" s="21">
        <v>247390</v>
      </c>
      <c r="M12774" s="22">
        <v>3</v>
      </c>
    </row>
    <row r="12775" spans="1:13" x14ac:dyDescent="0.25">
      <c r="A12775" s="21">
        <v>247390</v>
      </c>
      <c r="B12775" s="22"/>
      <c r="C12775" s="22"/>
      <c r="D12775" s="22"/>
      <c r="E12775" s="22"/>
      <c r="F12775" s="22"/>
      <c r="G12775" s="22">
        <v>3</v>
      </c>
      <c r="H12775" s="22">
        <v>3</v>
      </c>
      <c r="L12775" s="21">
        <v>291543</v>
      </c>
      <c r="M12775" s="22">
        <v>3</v>
      </c>
    </row>
    <row r="12776" spans="1:13" x14ac:dyDescent="0.25">
      <c r="A12776" s="21">
        <v>291543</v>
      </c>
      <c r="B12776" s="22"/>
      <c r="C12776" s="22"/>
      <c r="D12776" s="22"/>
      <c r="E12776" s="22">
        <v>3</v>
      </c>
      <c r="F12776" s="22"/>
      <c r="G12776" s="22"/>
      <c r="H12776" s="22">
        <v>3</v>
      </c>
      <c r="L12776" s="21">
        <v>252745</v>
      </c>
      <c r="M12776" s="22">
        <v>3</v>
      </c>
    </row>
    <row r="12777" spans="1:13" x14ac:dyDescent="0.25">
      <c r="A12777" s="21">
        <v>252745</v>
      </c>
      <c r="B12777" s="22"/>
      <c r="C12777" s="22"/>
      <c r="D12777" s="22">
        <v>1</v>
      </c>
      <c r="E12777" s="22">
        <v>2</v>
      </c>
      <c r="F12777" s="22"/>
      <c r="G12777" s="22"/>
      <c r="H12777" s="22">
        <v>3</v>
      </c>
      <c r="L12777" s="21">
        <v>234713</v>
      </c>
      <c r="M12777" s="22">
        <v>3</v>
      </c>
    </row>
    <row r="12778" spans="1:13" x14ac:dyDescent="0.25">
      <c r="A12778" s="21">
        <v>234713</v>
      </c>
      <c r="B12778" s="22"/>
      <c r="C12778" s="22"/>
      <c r="D12778" s="22"/>
      <c r="E12778" s="22">
        <v>1</v>
      </c>
      <c r="F12778" s="22">
        <v>2</v>
      </c>
      <c r="G12778" s="22"/>
      <c r="H12778" s="22">
        <v>3</v>
      </c>
      <c r="L12778" s="21">
        <v>278950</v>
      </c>
      <c r="M12778" s="22">
        <v>3</v>
      </c>
    </row>
    <row r="12779" spans="1:13" x14ac:dyDescent="0.25">
      <c r="A12779" s="21">
        <v>278950</v>
      </c>
      <c r="B12779" s="22"/>
      <c r="C12779" s="22">
        <v>3</v>
      </c>
      <c r="D12779" s="22"/>
      <c r="E12779" s="22"/>
      <c r="F12779" s="22"/>
      <c r="G12779" s="22"/>
      <c r="H12779" s="22">
        <v>3</v>
      </c>
      <c r="L12779" s="21">
        <v>250656</v>
      </c>
      <c r="M12779" s="22">
        <v>3</v>
      </c>
    </row>
    <row r="12780" spans="1:13" x14ac:dyDescent="0.25">
      <c r="A12780" s="21">
        <v>250656</v>
      </c>
      <c r="B12780" s="22"/>
      <c r="C12780" s="22"/>
      <c r="D12780" s="22">
        <v>1</v>
      </c>
      <c r="E12780" s="22">
        <v>2</v>
      </c>
      <c r="F12780" s="22"/>
      <c r="G12780" s="22"/>
      <c r="H12780" s="22">
        <v>3</v>
      </c>
      <c r="L12780" s="21">
        <v>242107</v>
      </c>
      <c r="M12780" s="22">
        <v>3</v>
      </c>
    </row>
    <row r="12781" spans="1:13" x14ac:dyDescent="0.25">
      <c r="A12781" s="21">
        <v>242107</v>
      </c>
      <c r="B12781" s="22"/>
      <c r="C12781" s="22"/>
      <c r="D12781" s="22"/>
      <c r="E12781" s="22">
        <v>3</v>
      </c>
      <c r="F12781" s="22"/>
      <c r="G12781" s="22"/>
      <c r="H12781" s="22">
        <v>3</v>
      </c>
      <c r="L12781" s="21">
        <v>291492</v>
      </c>
      <c r="M12781" s="22">
        <v>3</v>
      </c>
    </row>
    <row r="12782" spans="1:13" x14ac:dyDescent="0.25">
      <c r="A12782" s="21">
        <v>291492</v>
      </c>
      <c r="B12782" s="22"/>
      <c r="C12782" s="22"/>
      <c r="D12782" s="22">
        <v>1</v>
      </c>
      <c r="E12782" s="22">
        <v>2</v>
      </c>
      <c r="F12782" s="22"/>
      <c r="G12782" s="22"/>
      <c r="H12782" s="22">
        <v>3</v>
      </c>
      <c r="L12782" s="21">
        <v>257653</v>
      </c>
      <c r="M12782" s="22">
        <v>3</v>
      </c>
    </row>
    <row r="12783" spans="1:13" x14ac:dyDescent="0.25">
      <c r="A12783" s="21">
        <v>257653</v>
      </c>
      <c r="B12783" s="22"/>
      <c r="C12783" s="22">
        <v>3</v>
      </c>
      <c r="D12783" s="22"/>
      <c r="E12783" s="22"/>
      <c r="F12783" s="22"/>
      <c r="G12783" s="22"/>
      <c r="H12783" s="22">
        <v>3</v>
      </c>
      <c r="L12783" s="21">
        <v>253415</v>
      </c>
      <c r="M12783" s="22">
        <v>3</v>
      </c>
    </row>
    <row r="12784" spans="1:13" x14ac:dyDescent="0.25">
      <c r="A12784" s="21">
        <v>253415</v>
      </c>
      <c r="B12784" s="22"/>
      <c r="C12784" s="22">
        <v>1</v>
      </c>
      <c r="D12784" s="22">
        <v>2</v>
      </c>
      <c r="E12784" s="22"/>
      <c r="F12784" s="22"/>
      <c r="G12784" s="22"/>
      <c r="H12784" s="22">
        <v>3</v>
      </c>
      <c r="L12784" s="21">
        <v>280942</v>
      </c>
      <c r="M12784" s="22">
        <v>3</v>
      </c>
    </row>
    <row r="12785" spans="1:13" x14ac:dyDescent="0.25">
      <c r="A12785" s="21">
        <v>280942</v>
      </c>
      <c r="B12785" s="22"/>
      <c r="C12785" s="22"/>
      <c r="D12785" s="22">
        <v>3</v>
      </c>
      <c r="E12785" s="22"/>
      <c r="F12785" s="22"/>
      <c r="G12785" s="22"/>
      <c r="H12785" s="22">
        <v>3</v>
      </c>
      <c r="L12785" s="21">
        <v>245816</v>
      </c>
      <c r="M12785" s="22">
        <v>3</v>
      </c>
    </row>
    <row r="12786" spans="1:13" x14ac:dyDescent="0.25">
      <c r="A12786" s="21">
        <v>245816</v>
      </c>
      <c r="B12786" s="22"/>
      <c r="C12786" s="22"/>
      <c r="D12786" s="22"/>
      <c r="E12786" s="22"/>
      <c r="F12786" s="22">
        <v>1</v>
      </c>
      <c r="G12786" s="22">
        <v>2</v>
      </c>
      <c r="H12786" s="22">
        <v>3</v>
      </c>
      <c r="L12786" s="21">
        <v>259116</v>
      </c>
      <c r="M12786" s="22">
        <v>3</v>
      </c>
    </row>
    <row r="12787" spans="1:13" x14ac:dyDescent="0.25">
      <c r="A12787" s="21">
        <v>259116</v>
      </c>
      <c r="B12787" s="22"/>
      <c r="C12787" s="22">
        <v>3</v>
      </c>
      <c r="D12787" s="22"/>
      <c r="E12787" s="22"/>
      <c r="F12787" s="22"/>
      <c r="G12787" s="22"/>
      <c r="H12787" s="22">
        <v>3</v>
      </c>
      <c r="L12787" s="21">
        <v>232838</v>
      </c>
      <c r="M12787" s="22">
        <v>3</v>
      </c>
    </row>
    <row r="12788" spans="1:13" x14ac:dyDescent="0.25">
      <c r="A12788" s="21">
        <v>232838</v>
      </c>
      <c r="B12788" s="22"/>
      <c r="C12788" s="22"/>
      <c r="D12788" s="22">
        <v>2</v>
      </c>
      <c r="E12788" s="22">
        <v>1</v>
      </c>
      <c r="F12788" s="22"/>
      <c r="G12788" s="22"/>
      <c r="H12788" s="22">
        <v>3</v>
      </c>
      <c r="L12788" s="21">
        <v>198910</v>
      </c>
      <c r="M12788" s="22">
        <v>3</v>
      </c>
    </row>
    <row r="12789" spans="1:13" x14ac:dyDescent="0.25">
      <c r="A12789" s="21">
        <v>198910</v>
      </c>
      <c r="B12789" s="22"/>
      <c r="C12789" s="22"/>
      <c r="D12789" s="22"/>
      <c r="E12789" s="22"/>
      <c r="F12789" s="22"/>
      <c r="G12789" s="22">
        <v>3</v>
      </c>
      <c r="H12789" s="22">
        <v>3</v>
      </c>
      <c r="L12789" s="21">
        <v>223629</v>
      </c>
      <c r="M12789" s="22">
        <v>3</v>
      </c>
    </row>
    <row r="12790" spans="1:13" x14ac:dyDescent="0.25">
      <c r="A12790" s="21">
        <v>223629</v>
      </c>
      <c r="B12790" s="22"/>
      <c r="C12790" s="22"/>
      <c r="D12790" s="22">
        <v>3</v>
      </c>
      <c r="E12790" s="22"/>
      <c r="F12790" s="22"/>
      <c r="G12790" s="22"/>
      <c r="H12790" s="22">
        <v>3</v>
      </c>
      <c r="L12790" s="21">
        <v>221044</v>
      </c>
      <c r="M12790" s="22">
        <v>3</v>
      </c>
    </row>
    <row r="12791" spans="1:13" x14ac:dyDescent="0.25">
      <c r="A12791" s="21">
        <v>221044</v>
      </c>
      <c r="B12791" s="22"/>
      <c r="C12791" s="22"/>
      <c r="D12791" s="22">
        <v>1</v>
      </c>
      <c r="E12791" s="22">
        <v>2</v>
      </c>
      <c r="F12791" s="22"/>
      <c r="G12791" s="22"/>
      <c r="H12791" s="22">
        <v>3</v>
      </c>
      <c r="L12791" s="21">
        <v>220228</v>
      </c>
      <c r="M12791" s="22">
        <v>3</v>
      </c>
    </row>
    <row r="12792" spans="1:13" x14ac:dyDescent="0.25">
      <c r="A12792" s="21">
        <v>220228</v>
      </c>
      <c r="B12792" s="22"/>
      <c r="C12792" s="22"/>
      <c r="D12792" s="22"/>
      <c r="E12792" s="22">
        <v>1</v>
      </c>
      <c r="F12792" s="22">
        <v>2</v>
      </c>
      <c r="G12792" s="22"/>
      <c r="H12792" s="22">
        <v>3</v>
      </c>
      <c r="L12792" s="21">
        <v>189505</v>
      </c>
      <c r="M12792" s="22">
        <v>3</v>
      </c>
    </row>
    <row r="12793" spans="1:13" x14ac:dyDescent="0.25">
      <c r="A12793" s="21">
        <v>189505</v>
      </c>
      <c r="B12793" s="22"/>
      <c r="C12793" s="22"/>
      <c r="D12793" s="22">
        <v>3</v>
      </c>
      <c r="E12793" s="22"/>
      <c r="F12793" s="22"/>
      <c r="G12793" s="22"/>
      <c r="H12793" s="22">
        <v>3</v>
      </c>
      <c r="L12793" s="21">
        <v>218060</v>
      </c>
      <c r="M12793" s="22">
        <v>3</v>
      </c>
    </row>
    <row r="12794" spans="1:13" x14ac:dyDescent="0.25">
      <c r="A12794" s="21">
        <v>218060</v>
      </c>
      <c r="B12794" s="22"/>
      <c r="C12794" s="22"/>
      <c r="D12794" s="22"/>
      <c r="E12794" s="22"/>
      <c r="F12794" s="22"/>
      <c r="G12794" s="22">
        <v>3</v>
      </c>
      <c r="H12794" s="22">
        <v>3</v>
      </c>
      <c r="L12794" s="21">
        <v>226326</v>
      </c>
      <c r="M12794" s="22">
        <v>3</v>
      </c>
    </row>
    <row r="12795" spans="1:13" x14ac:dyDescent="0.25">
      <c r="A12795" s="21">
        <v>226326</v>
      </c>
      <c r="B12795" s="22"/>
      <c r="C12795" s="22"/>
      <c r="D12795" s="22"/>
      <c r="E12795" s="22">
        <v>1</v>
      </c>
      <c r="F12795" s="22">
        <v>2</v>
      </c>
      <c r="G12795" s="22"/>
      <c r="H12795" s="22">
        <v>3</v>
      </c>
      <c r="L12795" s="21">
        <v>231211</v>
      </c>
      <c r="M12795" s="22">
        <v>3</v>
      </c>
    </row>
    <row r="12796" spans="1:13" x14ac:dyDescent="0.25">
      <c r="A12796" s="21">
        <v>231211</v>
      </c>
      <c r="B12796" s="22"/>
      <c r="C12796" s="22"/>
      <c r="D12796" s="22"/>
      <c r="E12796" s="22">
        <v>3</v>
      </c>
      <c r="F12796" s="22"/>
      <c r="G12796" s="22"/>
      <c r="H12796" s="22">
        <v>3</v>
      </c>
      <c r="L12796" s="21">
        <v>226356</v>
      </c>
      <c r="M12796" s="22">
        <v>3</v>
      </c>
    </row>
    <row r="12797" spans="1:13" x14ac:dyDescent="0.25">
      <c r="A12797" s="21">
        <v>226356</v>
      </c>
      <c r="B12797" s="22"/>
      <c r="C12797" s="22"/>
      <c r="D12797" s="22"/>
      <c r="E12797" s="22"/>
      <c r="F12797" s="22"/>
      <c r="G12797" s="22">
        <v>3</v>
      </c>
      <c r="H12797" s="22">
        <v>3</v>
      </c>
      <c r="L12797" s="21">
        <v>231931</v>
      </c>
      <c r="M12797" s="22">
        <v>3</v>
      </c>
    </row>
    <row r="12798" spans="1:13" x14ac:dyDescent="0.25">
      <c r="A12798" s="21">
        <v>231931</v>
      </c>
      <c r="B12798" s="22"/>
      <c r="C12798" s="22"/>
      <c r="D12798" s="22"/>
      <c r="E12798" s="22">
        <v>1</v>
      </c>
      <c r="F12798" s="22">
        <v>2</v>
      </c>
      <c r="G12798" s="22"/>
      <c r="H12798" s="22">
        <v>3</v>
      </c>
      <c r="L12798" s="21">
        <v>187906</v>
      </c>
      <c r="M12798" s="22">
        <v>3</v>
      </c>
    </row>
    <row r="12799" spans="1:13" x14ac:dyDescent="0.25">
      <c r="A12799" s="21">
        <v>187906</v>
      </c>
      <c r="B12799" s="22"/>
      <c r="C12799" s="22">
        <v>3</v>
      </c>
      <c r="D12799" s="22"/>
      <c r="E12799" s="22"/>
      <c r="F12799" s="22"/>
      <c r="G12799" s="22"/>
      <c r="H12799" s="22">
        <v>3</v>
      </c>
      <c r="L12799" s="21">
        <v>184989</v>
      </c>
      <c r="M12799" s="22">
        <v>3</v>
      </c>
    </row>
    <row r="12800" spans="1:13" x14ac:dyDescent="0.25">
      <c r="A12800" s="21">
        <v>184989</v>
      </c>
      <c r="B12800" s="22"/>
      <c r="C12800" s="22">
        <v>3</v>
      </c>
      <c r="D12800" s="22"/>
      <c r="E12800" s="22"/>
      <c r="F12800" s="22"/>
      <c r="G12800" s="22"/>
      <c r="H12800" s="22">
        <v>3</v>
      </c>
      <c r="L12800" s="21">
        <v>199449</v>
      </c>
      <c r="M12800" s="22">
        <v>3</v>
      </c>
    </row>
    <row r="12801" spans="1:13" x14ac:dyDescent="0.25">
      <c r="A12801" s="21">
        <v>199449</v>
      </c>
      <c r="B12801" s="22"/>
      <c r="C12801" s="22"/>
      <c r="D12801" s="22">
        <v>3</v>
      </c>
      <c r="E12801" s="22"/>
      <c r="F12801" s="22"/>
      <c r="G12801" s="22"/>
      <c r="H12801" s="22">
        <v>3</v>
      </c>
      <c r="L12801" s="21">
        <v>210729</v>
      </c>
      <c r="M12801" s="22">
        <v>3</v>
      </c>
    </row>
    <row r="12802" spans="1:13" x14ac:dyDescent="0.25">
      <c r="A12802" s="21">
        <v>210729</v>
      </c>
      <c r="B12802" s="22"/>
      <c r="C12802" s="22"/>
      <c r="D12802" s="22">
        <v>1</v>
      </c>
      <c r="E12802" s="22">
        <v>2</v>
      </c>
      <c r="F12802" s="22"/>
      <c r="G12802" s="22"/>
      <c r="H12802" s="22">
        <v>3</v>
      </c>
      <c r="L12802" s="21">
        <v>197459</v>
      </c>
      <c r="M12802" s="22">
        <v>3</v>
      </c>
    </row>
    <row r="12803" spans="1:13" x14ac:dyDescent="0.25">
      <c r="A12803" s="21">
        <v>197459</v>
      </c>
      <c r="B12803" s="22"/>
      <c r="C12803" s="22"/>
      <c r="D12803" s="22"/>
      <c r="E12803" s="22"/>
      <c r="F12803" s="22"/>
      <c r="G12803" s="22">
        <v>3</v>
      </c>
      <c r="H12803" s="22">
        <v>3</v>
      </c>
      <c r="L12803" s="21">
        <v>212866</v>
      </c>
      <c r="M12803" s="22">
        <v>3</v>
      </c>
    </row>
    <row r="12804" spans="1:13" x14ac:dyDescent="0.25">
      <c r="A12804" s="21">
        <v>212866</v>
      </c>
      <c r="B12804" s="22"/>
      <c r="C12804" s="22"/>
      <c r="D12804" s="22"/>
      <c r="E12804" s="22">
        <v>1</v>
      </c>
      <c r="F12804" s="22">
        <v>2</v>
      </c>
      <c r="G12804" s="22"/>
      <c r="H12804" s="22">
        <v>3</v>
      </c>
      <c r="L12804" s="21">
        <v>187929</v>
      </c>
      <c r="M12804" s="22">
        <v>3</v>
      </c>
    </row>
    <row r="12805" spans="1:13" x14ac:dyDescent="0.25">
      <c r="A12805" s="21">
        <v>187929</v>
      </c>
      <c r="B12805" s="22"/>
      <c r="C12805" s="22">
        <v>3</v>
      </c>
      <c r="D12805" s="22"/>
      <c r="E12805" s="22"/>
      <c r="F12805" s="22"/>
      <c r="G12805" s="22"/>
      <c r="H12805" s="22">
        <v>3</v>
      </c>
      <c r="L12805" s="21">
        <v>215271</v>
      </c>
      <c r="M12805" s="22">
        <v>3</v>
      </c>
    </row>
    <row r="12806" spans="1:13" x14ac:dyDescent="0.25">
      <c r="A12806" s="21">
        <v>215271</v>
      </c>
      <c r="B12806" s="22"/>
      <c r="C12806" s="22"/>
      <c r="D12806" s="22">
        <v>1</v>
      </c>
      <c r="E12806" s="22">
        <v>2</v>
      </c>
      <c r="F12806" s="22"/>
      <c r="G12806" s="22"/>
      <c r="H12806" s="22">
        <v>3</v>
      </c>
      <c r="L12806" s="21">
        <v>218270</v>
      </c>
      <c r="M12806" s="22">
        <v>3</v>
      </c>
    </row>
    <row r="12807" spans="1:13" x14ac:dyDescent="0.25">
      <c r="A12807" s="21">
        <v>218270</v>
      </c>
      <c r="B12807" s="22"/>
      <c r="C12807" s="22"/>
      <c r="D12807" s="22"/>
      <c r="E12807" s="22"/>
      <c r="F12807" s="22"/>
      <c r="G12807" s="22">
        <v>3</v>
      </c>
      <c r="H12807" s="22">
        <v>3</v>
      </c>
      <c r="L12807" s="21">
        <v>215308</v>
      </c>
      <c r="M12807" s="22">
        <v>3</v>
      </c>
    </row>
    <row r="12808" spans="1:13" x14ac:dyDescent="0.25">
      <c r="A12808" s="21">
        <v>215308</v>
      </c>
      <c r="B12808" s="22"/>
      <c r="C12808" s="22">
        <v>1</v>
      </c>
      <c r="D12808" s="22">
        <v>2</v>
      </c>
      <c r="E12808" s="22"/>
      <c r="F12808" s="22"/>
      <c r="G12808" s="22"/>
      <c r="H12808" s="22">
        <v>3</v>
      </c>
      <c r="L12808" s="21">
        <v>197460</v>
      </c>
      <c r="M12808" s="22">
        <v>3</v>
      </c>
    </row>
    <row r="12809" spans="1:13" x14ac:dyDescent="0.25">
      <c r="A12809" s="21">
        <v>197460</v>
      </c>
      <c r="B12809" s="22"/>
      <c r="C12809" s="22"/>
      <c r="D12809" s="22"/>
      <c r="E12809" s="22">
        <v>1</v>
      </c>
      <c r="F12809" s="22">
        <v>2</v>
      </c>
      <c r="G12809" s="22"/>
      <c r="H12809" s="22">
        <v>3</v>
      </c>
      <c r="L12809" s="21">
        <v>190881</v>
      </c>
      <c r="M12809" s="22">
        <v>3</v>
      </c>
    </row>
    <row r="12810" spans="1:13" x14ac:dyDescent="0.25">
      <c r="A12810" s="21">
        <v>190881</v>
      </c>
      <c r="B12810" s="22"/>
      <c r="C12810" s="22">
        <v>3</v>
      </c>
      <c r="D12810" s="22"/>
      <c r="E12810" s="22"/>
      <c r="F12810" s="22"/>
      <c r="G12810" s="22"/>
      <c r="H12810" s="22">
        <v>3</v>
      </c>
      <c r="L12810" s="21">
        <v>226625</v>
      </c>
      <c r="M12810" s="22">
        <v>3</v>
      </c>
    </row>
    <row r="12811" spans="1:13" x14ac:dyDescent="0.25">
      <c r="A12811" s="21">
        <v>226625</v>
      </c>
      <c r="B12811" s="22"/>
      <c r="C12811" s="22"/>
      <c r="D12811" s="22"/>
      <c r="E12811" s="22"/>
      <c r="F12811" s="22"/>
      <c r="G12811" s="22">
        <v>3</v>
      </c>
      <c r="H12811" s="22">
        <v>3</v>
      </c>
      <c r="L12811" s="21">
        <v>220154</v>
      </c>
      <c r="M12811" s="22">
        <v>3</v>
      </c>
    </row>
    <row r="12812" spans="1:13" x14ac:dyDescent="0.25">
      <c r="A12812" s="21">
        <v>220154</v>
      </c>
      <c r="B12812" s="22"/>
      <c r="C12812" s="22"/>
      <c r="D12812" s="22"/>
      <c r="E12812" s="22"/>
      <c r="F12812" s="22">
        <v>3</v>
      </c>
      <c r="G12812" s="22"/>
      <c r="H12812" s="22">
        <v>3</v>
      </c>
      <c r="L12812" s="21">
        <v>210108</v>
      </c>
      <c r="M12812" s="22">
        <v>3</v>
      </c>
    </row>
    <row r="12813" spans="1:13" x14ac:dyDescent="0.25">
      <c r="A12813" s="21">
        <v>210108</v>
      </c>
      <c r="B12813" s="22"/>
      <c r="C12813" s="22"/>
      <c r="D12813" s="22"/>
      <c r="E12813" s="22">
        <v>1</v>
      </c>
      <c r="F12813" s="22">
        <v>2</v>
      </c>
      <c r="G12813" s="22"/>
      <c r="H12813" s="22">
        <v>3</v>
      </c>
      <c r="L12813" s="21">
        <v>204849</v>
      </c>
      <c r="M12813" s="22">
        <v>3</v>
      </c>
    </row>
    <row r="12814" spans="1:13" x14ac:dyDescent="0.25">
      <c r="A12814" s="21">
        <v>204849</v>
      </c>
      <c r="B12814" s="22"/>
      <c r="C12814" s="22">
        <v>3</v>
      </c>
      <c r="D12814" s="22"/>
      <c r="E12814" s="22"/>
      <c r="F12814" s="22"/>
      <c r="G12814" s="22"/>
      <c r="H12814" s="22">
        <v>3</v>
      </c>
      <c r="L12814" s="21">
        <v>218418</v>
      </c>
      <c r="M12814" s="22">
        <v>3</v>
      </c>
    </row>
    <row r="12815" spans="1:13" x14ac:dyDescent="0.25">
      <c r="A12815" s="21">
        <v>218418</v>
      </c>
      <c r="B12815" s="22">
        <v>1</v>
      </c>
      <c r="C12815" s="22">
        <v>2</v>
      </c>
      <c r="D12815" s="22"/>
      <c r="E12815" s="22"/>
      <c r="F12815" s="22"/>
      <c r="G12815" s="22"/>
      <c r="H12815" s="22">
        <v>3</v>
      </c>
      <c r="L12815" s="21">
        <v>181502</v>
      </c>
      <c r="M12815" s="22">
        <v>3</v>
      </c>
    </row>
    <row r="12816" spans="1:13" x14ac:dyDescent="0.25">
      <c r="A12816" s="21">
        <v>181502</v>
      </c>
      <c r="B12816" s="22"/>
      <c r="C12816" s="22"/>
      <c r="D12816" s="22"/>
      <c r="E12816" s="22">
        <v>3</v>
      </c>
      <c r="F12816" s="22"/>
      <c r="G12816" s="22"/>
      <c r="H12816" s="22">
        <v>3</v>
      </c>
      <c r="L12816" s="21">
        <v>185161</v>
      </c>
      <c r="M12816" s="22">
        <v>3</v>
      </c>
    </row>
    <row r="12817" spans="1:13" x14ac:dyDescent="0.25">
      <c r="A12817" s="21">
        <v>185161</v>
      </c>
      <c r="B12817" s="22"/>
      <c r="C12817" s="22"/>
      <c r="D12817" s="22"/>
      <c r="E12817" s="22">
        <v>2</v>
      </c>
      <c r="F12817" s="22">
        <v>1</v>
      </c>
      <c r="G12817" s="22"/>
      <c r="H12817" s="22">
        <v>3</v>
      </c>
      <c r="L12817" s="21">
        <v>210673</v>
      </c>
      <c r="M12817" s="22">
        <v>3</v>
      </c>
    </row>
    <row r="12818" spans="1:13" x14ac:dyDescent="0.25">
      <c r="A12818" s="21">
        <v>210673</v>
      </c>
      <c r="B12818" s="22"/>
      <c r="C12818" s="22"/>
      <c r="D12818" s="22"/>
      <c r="E12818" s="22"/>
      <c r="F12818" s="22"/>
      <c r="G12818" s="22">
        <v>3</v>
      </c>
      <c r="H12818" s="22">
        <v>3</v>
      </c>
      <c r="L12818" s="21">
        <v>218432</v>
      </c>
      <c r="M12818" s="22">
        <v>3</v>
      </c>
    </row>
    <row r="12819" spans="1:13" x14ac:dyDescent="0.25">
      <c r="A12819" s="21">
        <v>218432</v>
      </c>
      <c r="B12819" s="22"/>
      <c r="C12819" s="22"/>
      <c r="D12819" s="22"/>
      <c r="E12819" s="22"/>
      <c r="F12819" s="22">
        <v>1</v>
      </c>
      <c r="G12819" s="22">
        <v>2</v>
      </c>
      <c r="H12819" s="22">
        <v>3</v>
      </c>
      <c r="L12819" s="21">
        <v>198119</v>
      </c>
      <c r="M12819" s="22">
        <v>3</v>
      </c>
    </row>
    <row r="12820" spans="1:13" x14ac:dyDescent="0.25">
      <c r="A12820" s="21">
        <v>198119</v>
      </c>
      <c r="B12820" s="22"/>
      <c r="C12820" s="22"/>
      <c r="D12820" s="22"/>
      <c r="E12820" s="22"/>
      <c r="F12820" s="22">
        <v>1</v>
      </c>
      <c r="G12820" s="22">
        <v>2</v>
      </c>
      <c r="H12820" s="22">
        <v>3</v>
      </c>
      <c r="L12820" s="21">
        <v>194924</v>
      </c>
      <c r="M12820" s="22">
        <v>3</v>
      </c>
    </row>
    <row r="12821" spans="1:13" x14ac:dyDescent="0.25">
      <c r="A12821" s="21">
        <v>194924</v>
      </c>
      <c r="B12821" s="22"/>
      <c r="C12821" s="22"/>
      <c r="D12821" s="22"/>
      <c r="E12821" s="22"/>
      <c r="F12821" s="22"/>
      <c r="G12821" s="22">
        <v>3</v>
      </c>
      <c r="H12821" s="22">
        <v>3</v>
      </c>
      <c r="L12821" s="21">
        <v>220961</v>
      </c>
      <c r="M12821" s="22">
        <v>3</v>
      </c>
    </row>
    <row r="12822" spans="1:13" x14ac:dyDescent="0.25">
      <c r="A12822" s="21">
        <v>220961</v>
      </c>
      <c r="B12822" s="22"/>
      <c r="C12822" s="22"/>
      <c r="D12822" s="22">
        <v>2</v>
      </c>
      <c r="E12822" s="22">
        <v>1</v>
      </c>
      <c r="F12822" s="22"/>
      <c r="G12822" s="22"/>
      <c r="H12822" s="22">
        <v>3</v>
      </c>
      <c r="L12822" s="21">
        <v>215477</v>
      </c>
      <c r="M12822" s="22">
        <v>3</v>
      </c>
    </row>
    <row r="12823" spans="1:13" x14ac:dyDescent="0.25">
      <c r="A12823" s="21">
        <v>215477</v>
      </c>
      <c r="B12823" s="22">
        <v>1</v>
      </c>
      <c r="C12823" s="22">
        <v>2</v>
      </c>
      <c r="D12823" s="22"/>
      <c r="E12823" s="22"/>
      <c r="F12823" s="22"/>
      <c r="G12823" s="22"/>
      <c r="H12823" s="22">
        <v>3</v>
      </c>
      <c r="L12823" s="21">
        <v>230764</v>
      </c>
      <c r="M12823" s="22">
        <v>3</v>
      </c>
    </row>
    <row r="12824" spans="1:13" x14ac:dyDescent="0.25">
      <c r="A12824" s="21">
        <v>230764</v>
      </c>
      <c r="B12824" s="22"/>
      <c r="C12824" s="22"/>
      <c r="D12824" s="22"/>
      <c r="E12824" s="22"/>
      <c r="F12824" s="22">
        <v>1</v>
      </c>
      <c r="G12824" s="22">
        <v>2</v>
      </c>
      <c r="H12824" s="22">
        <v>3</v>
      </c>
      <c r="L12824" s="21">
        <v>177784</v>
      </c>
      <c r="M12824" s="22">
        <v>3</v>
      </c>
    </row>
    <row r="12825" spans="1:13" x14ac:dyDescent="0.25">
      <c r="A12825" s="21">
        <v>177784</v>
      </c>
      <c r="B12825" s="22"/>
      <c r="C12825" s="22">
        <v>3</v>
      </c>
      <c r="D12825" s="22"/>
      <c r="E12825" s="22"/>
      <c r="F12825" s="22"/>
      <c r="G12825" s="22"/>
      <c r="H12825" s="22">
        <v>3</v>
      </c>
      <c r="L12825" s="21">
        <v>230971</v>
      </c>
      <c r="M12825" s="22">
        <v>3</v>
      </c>
    </row>
    <row r="12826" spans="1:13" x14ac:dyDescent="0.25">
      <c r="A12826" s="21">
        <v>230971</v>
      </c>
      <c r="B12826" s="22"/>
      <c r="C12826" s="22">
        <v>3</v>
      </c>
      <c r="D12826" s="22"/>
      <c r="E12826" s="22"/>
      <c r="F12826" s="22"/>
      <c r="G12826" s="22"/>
      <c r="H12826" s="22">
        <v>3</v>
      </c>
      <c r="L12826" s="21">
        <v>210140</v>
      </c>
      <c r="M12826" s="22">
        <v>3</v>
      </c>
    </row>
    <row r="12827" spans="1:13" x14ac:dyDescent="0.25">
      <c r="A12827" s="21">
        <v>210140</v>
      </c>
      <c r="B12827" s="22"/>
      <c r="C12827" s="22"/>
      <c r="D12827" s="22">
        <v>3</v>
      </c>
      <c r="E12827" s="22"/>
      <c r="F12827" s="22"/>
      <c r="G12827" s="22"/>
      <c r="H12827" s="22">
        <v>3</v>
      </c>
      <c r="L12827" s="21">
        <v>204097</v>
      </c>
      <c r="M12827" s="22">
        <v>3</v>
      </c>
    </row>
    <row r="12828" spans="1:13" x14ac:dyDescent="0.25">
      <c r="A12828" s="21">
        <v>204097</v>
      </c>
      <c r="B12828" s="22"/>
      <c r="C12828" s="22"/>
      <c r="D12828" s="22"/>
      <c r="E12828" s="22"/>
      <c r="F12828" s="22">
        <v>3</v>
      </c>
      <c r="G12828" s="22"/>
      <c r="H12828" s="22">
        <v>3</v>
      </c>
      <c r="L12828" s="21">
        <v>187979</v>
      </c>
      <c r="M12828" s="22">
        <v>3</v>
      </c>
    </row>
    <row r="12829" spans="1:13" x14ac:dyDescent="0.25">
      <c r="A12829" s="21">
        <v>187979</v>
      </c>
      <c r="B12829" s="22"/>
      <c r="C12829" s="22"/>
      <c r="D12829" s="22"/>
      <c r="E12829" s="22"/>
      <c r="F12829" s="22"/>
      <c r="G12829" s="22">
        <v>3</v>
      </c>
      <c r="H12829" s="22">
        <v>3</v>
      </c>
      <c r="L12829" s="21">
        <v>198866</v>
      </c>
      <c r="M12829" s="22">
        <v>3</v>
      </c>
    </row>
    <row r="12830" spans="1:13" x14ac:dyDescent="0.25">
      <c r="A12830" s="21">
        <v>198866</v>
      </c>
      <c r="B12830" s="22"/>
      <c r="C12830" s="22"/>
      <c r="D12830" s="22"/>
      <c r="E12830" s="22"/>
      <c r="F12830" s="22">
        <v>2</v>
      </c>
      <c r="G12830" s="22">
        <v>1</v>
      </c>
      <c r="H12830" s="22">
        <v>3</v>
      </c>
      <c r="L12830" s="21">
        <v>227238</v>
      </c>
      <c r="M12830" s="22">
        <v>3</v>
      </c>
    </row>
    <row r="12831" spans="1:13" x14ac:dyDescent="0.25">
      <c r="A12831" s="21">
        <v>227238</v>
      </c>
      <c r="B12831" s="22"/>
      <c r="C12831" s="22"/>
      <c r="D12831" s="22">
        <v>3</v>
      </c>
      <c r="E12831" s="22"/>
      <c r="F12831" s="22"/>
      <c r="G12831" s="22"/>
      <c r="H12831" s="22">
        <v>3</v>
      </c>
      <c r="L12831" s="21">
        <v>181418</v>
      </c>
      <c r="M12831" s="22">
        <v>3</v>
      </c>
    </row>
    <row r="12832" spans="1:13" x14ac:dyDescent="0.25">
      <c r="A12832" s="21">
        <v>181418</v>
      </c>
      <c r="B12832" s="22"/>
      <c r="C12832" s="22"/>
      <c r="D12832" s="22"/>
      <c r="E12832" s="22"/>
      <c r="F12832" s="22">
        <v>3</v>
      </c>
      <c r="G12832" s="22"/>
      <c r="H12832" s="22">
        <v>3</v>
      </c>
      <c r="L12832" s="21">
        <v>227285</v>
      </c>
      <c r="M12832" s="22">
        <v>3</v>
      </c>
    </row>
    <row r="12833" spans="1:13" x14ac:dyDescent="0.25">
      <c r="A12833" s="21">
        <v>227285</v>
      </c>
      <c r="B12833" s="22"/>
      <c r="C12833" s="22"/>
      <c r="D12833" s="22"/>
      <c r="E12833" s="22"/>
      <c r="F12833" s="22">
        <v>2</v>
      </c>
      <c r="G12833" s="22">
        <v>1</v>
      </c>
      <c r="H12833" s="22">
        <v>3</v>
      </c>
      <c r="L12833" s="21">
        <v>224250</v>
      </c>
      <c r="M12833" s="22">
        <v>3</v>
      </c>
    </row>
    <row r="12834" spans="1:13" x14ac:dyDescent="0.25">
      <c r="A12834" s="21">
        <v>224250</v>
      </c>
      <c r="B12834" s="22"/>
      <c r="C12834" s="22"/>
      <c r="D12834" s="22"/>
      <c r="E12834" s="22"/>
      <c r="F12834" s="22">
        <v>1</v>
      </c>
      <c r="G12834" s="22">
        <v>2</v>
      </c>
      <c r="H12834" s="22">
        <v>3</v>
      </c>
      <c r="L12834" s="21">
        <v>227414</v>
      </c>
      <c r="M12834" s="22">
        <v>3</v>
      </c>
    </row>
    <row r="12835" spans="1:13" x14ac:dyDescent="0.25">
      <c r="A12835" s="21">
        <v>227414</v>
      </c>
      <c r="B12835" s="22"/>
      <c r="C12835" s="22"/>
      <c r="D12835" s="22"/>
      <c r="E12835" s="22"/>
      <c r="F12835" s="22"/>
      <c r="G12835" s="22">
        <v>3</v>
      </c>
      <c r="H12835" s="22">
        <v>3</v>
      </c>
      <c r="L12835" s="21">
        <v>216225</v>
      </c>
      <c r="M12835" s="22">
        <v>3</v>
      </c>
    </row>
    <row r="12836" spans="1:13" x14ac:dyDescent="0.25">
      <c r="A12836" s="21">
        <v>216225</v>
      </c>
      <c r="B12836" s="22"/>
      <c r="C12836" s="22">
        <v>3</v>
      </c>
      <c r="D12836" s="22"/>
      <c r="E12836" s="22"/>
      <c r="F12836" s="22"/>
      <c r="G12836" s="22"/>
      <c r="H12836" s="22">
        <v>3</v>
      </c>
      <c r="L12836" s="21">
        <v>227484</v>
      </c>
      <c r="M12836" s="22">
        <v>3</v>
      </c>
    </row>
    <row r="12837" spans="1:13" x14ac:dyDescent="0.25">
      <c r="A12837" s="21">
        <v>227484</v>
      </c>
      <c r="B12837" s="22"/>
      <c r="C12837" s="22">
        <v>2</v>
      </c>
      <c r="D12837" s="22">
        <v>1</v>
      </c>
      <c r="E12837" s="22"/>
      <c r="F12837" s="22"/>
      <c r="G12837" s="22"/>
      <c r="H12837" s="22">
        <v>3</v>
      </c>
      <c r="L12837" s="21">
        <v>231962</v>
      </c>
      <c r="M12837" s="22">
        <v>3</v>
      </c>
    </row>
    <row r="12838" spans="1:13" x14ac:dyDescent="0.25">
      <c r="A12838" s="21">
        <v>231962</v>
      </c>
      <c r="B12838" s="22"/>
      <c r="C12838" s="22"/>
      <c r="D12838" s="22"/>
      <c r="E12838" s="22"/>
      <c r="F12838" s="22"/>
      <c r="G12838" s="22">
        <v>3</v>
      </c>
      <c r="H12838" s="22">
        <v>3</v>
      </c>
      <c r="L12838" s="21">
        <v>222061</v>
      </c>
      <c r="M12838" s="22">
        <v>3</v>
      </c>
    </row>
    <row r="12839" spans="1:13" x14ac:dyDescent="0.25">
      <c r="A12839" s="21">
        <v>222061</v>
      </c>
      <c r="B12839" s="22"/>
      <c r="C12839" s="22"/>
      <c r="D12839" s="22">
        <v>2</v>
      </c>
      <c r="E12839" s="22">
        <v>1</v>
      </c>
      <c r="F12839" s="22"/>
      <c r="G12839" s="22"/>
      <c r="H12839" s="22">
        <v>3</v>
      </c>
      <c r="L12839" s="21">
        <v>232071</v>
      </c>
      <c r="M12839" s="22">
        <v>3</v>
      </c>
    </row>
    <row r="12840" spans="1:13" x14ac:dyDescent="0.25">
      <c r="A12840" s="21">
        <v>232071</v>
      </c>
      <c r="B12840" s="22"/>
      <c r="C12840" s="22"/>
      <c r="D12840" s="22">
        <v>1</v>
      </c>
      <c r="E12840" s="22">
        <v>2</v>
      </c>
      <c r="F12840" s="22"/>
      <c r="G12840" s="22"/>
      <c r="H12840" s="22">
        <v>3</v>
      </c>
      <c r="L12840" s="21">
        <v>215629</v>
      </c>
      <c r="M12840" s="22">
        <v>3</v>
      </c>
    </row>
    <row r="12841" spans="1:13" x14ac:dyDescent="0.25">
      <c r="A12841" s="21">
        <v>215629</v>
      </c>
      <c r="B12841" s="22"/>
      <c r="C12841" s="22"/>
      <c r="D12841" s="22"/>
      <c r="E12841" s="22">
        <v>3</v>
      </c>
      <c r="F12841" s="22"/>
      <c r="G12841" s="22"/>
      <c r="H12841" s="22">
        <v>3</v>
      </c>
      <c r="L12841" s="21">
        <v>177514</v>
      </c>
      <c r="M12841" s="22">
        <v>3</v>
      </c>
    </row>
    <row r="12842" spans="1:13" x14ac:dyDescent="0.25">
      <c r="A12842" s="21">
        <v>177514</v>
      </c>
      <c r="B12842" s="22"/>
      <c r="C12842" s="22"/>
      <c r="D12842" s="22">
        <v>1</v>
      </c>
      <c r="E12842" s="22">
        <v>2</v>
      </c>
      <c r="F12842" s="22"/>
      <c r="G12842" s="22"/>
      <c r="H12842" s="22">
        <v>3</v>
      </c>
      <c r="L12842" s="21">
        <v>222183</v>
      </c>
      <c r="M12842" s="22">
        <v>3</v>
      </c>
    </row>
    <row r="12843" spans="1:13" x14ac:dyDescent="0.25">
      <c r="A12843" s="21">
        <v>222183</v>
      </c>
      <c r="B12843" s="22"/>
      <c r="C12843" s="22">
        <v>3</v>
      </c>
      <c r="D12843" s="22"/>
      <c r="E12843" s="22"/>
      <c r="F12843" s="22"/>
      <c r="G12843" s="22"/>
      <c r="H12843" s="22">
        <v>3</v>
      </c>
      <c r="L12843" s="21">
        <v>220294</v>
      </c>
      <c r="M12843" s="22">
        <v>3</v>
      </c>
    </row>
    <row r="12844" spans="1:13" x14ac:dyDescent="0.25">
      <c r="A12844" s="21">
        <v>220294</v>
      </c>
      <c r="B12844" s="22"/>
      <c r="C12844" s="22"/>
      <c r="D12844" s="22">
        <v>3</v>
      </c>
      <c r="E12844" s="22"/>
      <c r="F12844" s="22"/>
      <c r="G12844" s="22"/>
      <c r="H12844" s="22">
        <v>3</v>
      </c>
      <c r="L12844" s="21">
        <v>209802</v>
      </c>
      <c r="M12844" s="22">
        <v>3</v>
      </c>
    </row>
    <row r="12845" spans="1:13" x14ac:dyDescent="0.25">
      <c r="A12845" s="21">
        <v>209802</v>
      </c>
      <c r="B12845" s="22"/>
      <c r="C12845" s="22"/>
      <c r="D12845" s="22">
        <v>3</v>
      </c>
      <c r="E12845" s="22"/>
      <c r="F12845" s="22"/>
      <c r="G12845" s="22"/>
      <c r="H12845" s="22">
        <v>3</v>
      </c>
      <c r="L12845" s="21">
        <v>185969</v>
      </c>
      <c r="M12845" s="22">
        <v>3</v>
      </c>
    </row>
    <row r="12846" spans="1:13" x14ac:dyDescent="0.25">
      <c r="A12846" s="21">
        <v>185969</v>
      </c>
      <c r="B12846" s="22"/>
      <c r="C12846" s="22"/>
      <c r="D12846" s="22">
        <v>2</v>
      </c>
      <c r="E12846" s="22">
        <v>1</v>
      </c>
      <c r="F12846" s="22"/>
      <c r="G12846" s="22"/>
      <c r="H12846" s="22">
        <v>3</v>
      </c>
      <c r="L12846" s="21">
        <v>183587</v>
      </c>
      <c r="M12846" s="22">
        <v>3</v>
      </c>
    </row>
    <row r="12847" spans="1:13" x14ac:dyDescent="0.25">
      <c r="A12847" s="21">
        <v>183587</v>
      </c>
      <c r="B12847" s="22"/>
      <c r="C12847" s="22">
        <v>1</v>
      </c>
      <c r="D12847" s="22">
        <v>2</v>
      </c>
      <c r="E12847" s="22"/>
      <c r="F12847" s="22"/>
      <c r="G12847" s="22"/>
      <c r="H12847" s="22">
        <v>3</v>
      </c>
      <c r="L12847" s="21">
        <v>198084</v>
      </c>
      <c r="M12847" s="22">
        <v>3</v>
      </c>
    </row>
    <row r="12848" spans="1:13" x14ac:dyDescent="0.25">
      <c r="A12848" s="21">
        <v>198084</v>
      </c>
      <c r="B12848" s="22"/>
      <c r="C12848" s="22"/>
      <c r="D12848" s="22"/>
      <c r="E12848" s="22">
        <v>1</v>
      </c>
      <c r="F12848" s="22">
        <v>2</v>
      </c>
      <c r="G12848" s="22"/>
      <c r="H12848" s="22">
        <v>3</v>
      </c>
      <c r="L12848" s="21">
        <v>212205</v>
      </c>
      <c r="M12848" s="22">
        <v>3</v>
      </c>
    </row>
    <row r="12849" spans="1:13" x14ac:dyDescent="0.25">
      <c r="A12849" s="21">
        <v>212205</v>
      </c>
      <c r="B12849" s="22"/>
      <c r="C12849" s="22">
        <v>1</v>
      </c>
      <c r="D12849" s="22">
        <v>2</v>
      </c>
      <c r="E12849" s="22"/>
      <c r="F12849" s="22"/>
      <c r="G12849" s="22"/>
      <c r="H12849" s="22">
        <v>3</v>
      </c>
      <c r="L12849" s="21">
        <v>216411</v>
      </c>
      <c r="M12849" s="22">
        <v>3</v>
      </c>
    </row>
    <row r="12850" spans="1:13" x14ac:dyDescent="0.25">
      <c r="A12850" s="21">
        <v>216411</v>
      </c>
      <c r="B12850" s="22"/>
      <c r="C12850" s="22">
        <v>3</v>
      </c>
      <c r="D12850" s="22"/>
      <c r="E12850" s="22"/>
      <c r="F12850" s="22"/>
      <c r="G12850" s="22"/>
      <c r="H12850" s="22">
        <v>3</v>
      </c>
      <c r="L12850" s="21">
        <v>222361</v>
      </c>
      <c r="M12850" s="22">
        <v>3</v>
      </c>
    </row>
    <row r="12851" spans="1:13" x14ac:dyDescent="0.25">
      <c r="A12851" s="21">
        <v>222361</v>
      </c>
      <c r="B12851" s="22"/>
      <c r="C12851" s="22"/>
      <c r="D12851" s="22">
        <v>1</v>
      </c>
      <c r="E12851" s="22">
        <v>2</v>
      </c>
      <c r="F12851" s="22"/>
      <c r="G12851" s="22"/>
      <c r="H12851" s="22">
        <v>3</v>
      </c>
      <c r="L12851" s="21">
        <v>175661</v>
      </c>
      <c r="M12851" s="22">
        <v>3</v>
      </c>
    </row>
    <row r="12852" spans="1:13" x14ac:dyDescent="0.25">
      <c r="A12852" s="21">
        <v>175661</v>
      </c>
      <c r="B12852" s="22"/>
      <c r="C12852" s="22"/>
      <c r="D12852" s="22"/>
      <c r="E12852" s="22"/>
      <c r="F12852" s="22">
        <v>3</v>
      </c>
      <c r="G12852" s="22"/>
      <c r="H12852" s="22">
        <v>3</v>
      </c>
      <c r="L12852" s="21">
        <v>182203</v>
      </c>
      <c r="M12852" s="22">
        <v>3</v>
      </c>
    </row>
    <row r="12853" spans="1:13" x14ac:dyDescent="0.25">
      <c r="A12853" s="21">
        <v>182203</v>
      </c>
      <c r="B12853" s="22"/>
      <c r="C12853" s="22">
        <v>1</v>
      </c>
      <c r="D12853" s="22">
        <v>2</v>
      </c>
      <c r="E12853" s="22"/>
      <c r="F12853" s="22"/>
      <c r="G12853" s="22"/>
      <c r="H12853" s="22">
        <v>3</v>
      </c>
      <c r="L12853" s="21">
        <v>225554</v>
      </c>
      <c r="M12853" s="22">
        <v>3</v>
      </c>
    </row>
    <row r="12854" spans="1:13" x14ac:dyDescent="0.25">
      <c r="A12854" s="21">
        <v>225554</v>
      </c>
      <c r="B12854" s="22"/>
      <c r="C12854" s="22"/>
      <c r="D12854" s="22">
        <v>1</v>
      </c>
      <c r="E12854" s="22">
        <v>2</v>
      </c>
      <c r="F12854" s="22"/>
      <c r="G12854" s="22"/>
      <c r="H12854" s="22">
        <v>3</v>
      </c>
      <c r="L12854" s="21">
        <v>228056</v>
      </c>
      <c r="M12854" s="22">
        <v>3</v>
      </c>
    </row>
    <row r="12855" spans="1:13" x14ac:dyDescent="0.25">
      <c r="A12855" s="21">
        <v>228056</v>
      </c>
      <c r="B12855" s="22"/>
      <c r="C12855" s="22">
        <v>1</v>
      </c>
      <c r="D12855" s="22">
        <v>2</v>
      </c>
      <c r="E12855" s="22"/>
      <c r="F12855" s="22"/>
      <c r="G12855" s="22"/>
      <c r="H12855" s="22">
        <v>3</v>
      </c>
      <c r="L12855" s="21">
        <v>182790</v>
      </c>
      <c r="M12855" s="22">
        <v>3</v>
      </c>
    </row>
    <row r="12856" spans="1:13" x14ac:dyDescent="0.25">
      <c r="A12856" s="21">
        <v>182790</v>
      </c>
      <c r="B12856" s="22"/>
      <c r="C12856" s="22"/>
      <c r="D12856" s="22"/>
      <c r="E12856" s="22"/>
      <c r="F12856" s="22">
        <v>3</v>
      </c>
      <c r="G12856" s="22"/>
      <c r="H12856" s="22">
        <v>3</v>
      </c>
      <c r="L12856" s="21">
        <v>202546</v>
      </c>
      <c r="M12856" s="22">
        <v>3</v>
      </c>
    </row>
    <row r="12857" spans="1:13" x14ac:dyDescent="0.25">
      <c r="A12857" s="21">
        <v>202546</v>
      </c>
      <c r="B12857" s="22"/>
      <c r="C12857" s="22">
        <v>2</v>
      </c>
      <c r="D12857" s="22">
        <v>1</v>
      </c>
      <c r="E12857" s="22"/>
      <c r="F12857" s="22"/>
      <c r="G12857" s="22"/>
      <c r="H12857" s="22">
        <v>3</v>
      </c>
      <c r="L12857" s="21">
        <v>205908</v>
      </c>
      <c r="M12857" s="22">
        <v>3</v>
      </c>
    </row>
    <row r="12858" spans="1:13" x14ac:dyDescent="0.25">
      <c r="A12858" s="21">
        <v>205908</v>
      </c>
      <c r="B12858" s="22"/>
      <c r="C12858" s="22">
        <v>3</v>
      </c>
      <c r="D12858" s="22"/>
      <c r="E12858" s="22"/>
      <c r="F12858" s="22"/>
      <c r="G12858" s="22"/>
      <c r="H12858" s="22">
        <v>3</v>
      </c>
      <c r="L12858" s="21">
        <v>216845</v>
      </c>
      <c r="M12858" s="22">
        <v>3</v>
      </c>
    </row>
    <row r="12859" spans="1:13" x14ac:dyDescent="0.25">
      <c r="A12859" s="21">
        <v>216845</v>
      </c>
      <c r="B12859" s="22"/>
      <c r="C12859" s="22"/>
      <c r="D12859" s="22">
        <v>3</v>
      </c>
      <c r="E12859" s="22"/>
      <c r="F12859" s="22"/>
      <c r="G12859" s="22"/>
      <c r="H12859" s="22">
        <v>3</v>
      </c>
      <c r="L12859" s="21">
        <v>203920</v>
      </c>
      <c r="M12859" s="22">
        <v>3</v>
      </c>
    </row>
    <row r="12860" spans="1:13" x14ac:dyDescent="0.25">
      <c r="A12860" s="21">
        <v>203920</v>
      </c>
      <c r="B12860" s="22"/>
      <c r="C12860" s="22">
        <v>1</v>
      </c>
      <c r="D12860" s="22">
        <v>2</v>
      </c>
      <c r="E12860" s="22"/>
      <c r="F12860" s="22"/>
      <c r="G12860" s="22"/>
      <c r="H12860" s="22">
        <v>3</v>
      </c>
      <c r="L12860" s="21">
        <v>228291</v>
      </c>
      <c r="M12860" s="22">
        <v>3</v>
      </c>
    </row>
    <row r="12861" spans="1:13" x14ac:dyDescent="0.25">
      <c r="A12861" s="21">
        <v>228291</v>
      </c>
      <c r="B12861" s="22"/>
      <c r="C12861" s="22"/>
      <c r="D12861" s="22"/>
      <c r="E12861" s="22"/>
      <c r="F12861" s="22">
        <v>1</v>
      </c>
      <c r="G12861" s="22">
        <v>2</v>
      </c>
      <c r="H12861" s="22">
        <v>3</v>
      </c>
      <c r="L12861" s="21">
        <v>194565</v>
      </c>
      <c r="M12861" s="22">
        <v>3</v>
      </c>
    </row>
    <row r="12862" spans="1:13" x14ac:dyDescent="0.25">
      <c r="A12862" s="21">
        <v>194565</v>
      </c>
      <c r="B12862" s="22"/>
      <c r="C12862" s="22"/>
      <c r="D12862" s="22">
        <v>1</v>
      </c>
      <c r="E12862" s="22">
        <v>2</v>
      </c>
      <c r="F12862" s="22"/>
      <c r="G12862" s="22"/>
      <c r="H12862" s="22">
        <v>3</v>
      </c>
      <c r="L12862" s="21">
        <v>218954</v>
      </c>
      <c r="M12862" s="22">
        <v>3</v>
      </c>
    </row>
    <row r="12863" spans="1:13" x14ac:dyDescent="0.25">
      <c r="A12863" s="21">
        <v>218954</v>
      </c>
      <c r="B12863" s="22"/>
      <c r="C12863" s="22">
        <v>3</v>
      </c>
      <c r="D12863" s="22"/>
      <c r="E12863" s="22"/>
      <c r="F12863" s="22"/>
      <c r="G12863" s="22"/>
      <c r="H12863" s="22">
        <v>3</v>
      </c>
      <c r="L12863" s="21">
        <v>230803</v>
      </c>
      <c r="M12863" s="22">
        <v>3</v>
      </c>
    </row>
    <row r="12864" spans="1:13" x14ac:dyDescent="0.25">
      <c r="A12864" s="21">
        <v>230803</v>
      </c>
      <c r="B12864" s="22"/>
      <c r="C12864" s="22"/>
      <c r="D12864" s="22">
        <v>1</v>
      </c>
      <c r="E12864" s="22">
        <v>2</v>
      </c>
      <c r="F12864" s="22"/>
      <c r="G12864" s="22"/>
      <c r="H12864" s="22">
        <v>3</v>
      </c>
      <c r="L12864" s="21">
        <v>218978</v>
      </c>
      <c r="M12864" s="22">
        <v>3</v>
      </c>
    </row>
    <row r="12865" spans="1:13" x14ac:dyDescent="0.25">
      <c r="A12865" s="21">
        <v>218978</v>
      </c>
      <c r="B12865" s="22"/>
      <c r="C12865" s="22">
        <v>3</v>
      </c>
      <c r="D12865" s="22"/>
      <c r="E12865" s="22"/>
      <c r="F12865" s="22"/>
      <c r="G12865" s="22"/>
      <c r="H12865" s="22">
        <v>3</v>
      </c>
      <c r="L12865" s="21">
        <v>188926</v>
      </c>
      <c r="M12865" s="22">
        <v>3</v>
      </c>
    </row>
    <row r="12866" spans="1:13" x14ac:dyDescent="0.25">
      <c r="A12866" s="21">
        <v>188926</v>
      </c>
      <c r="B12866" s="22"/>
      <c r="C12866" s="22"/>
      <c r="D12866" s="22"/>
      <c r="E12866" s="22">
        <v>1</v>
      </c>
      <c r="F12866" s="22">
        <v>2</v>
      </c>
      <c r="G12866" s="22"/>
      <c r="H12866" s="22">
        <v>3</v>
      </c>
      <c r="L12866" s="21">
        <v>199922</v>
      </c>
      <c r="M12866" s="22">
        <v>3</v>
      </c>
    </row>
    <row r="12867" spans="1:13" x14ac:dyDescent="0.25">
      <c r="A12867" s="21">
        <v>199922</v>
      </c>
      <c r="B12867" s="22"/>
      <c r="C12867" s="22">
        <v>3</v>
      </c>
      <c r="D12867" s="22"/>
      <c r="E12867" s="22"/>
      <c r="F12867" s="22"/>
      <c r="G12867" s="22"/>
      <c r="H12867" s="22">
        <v>3</v>
      </c>
      <c r="L12867" s="21">
        <v>186466</v>
      </c>
      <c r="M12867" s="22">
        <v>3</v>
      </c>
    </row>
    <row r="12868" spans="1:13" x14ac:dyDescent="0.25">
      <c r="A12868" s="21">
        <v>186466</v>
      </c>
      <c r="B12868" s="22"/>
      <c r="C12868" s="22"/>
      <c r="D12868" s="22"/>
      <c r="E12868" s="22"/>
      <c r="F12868" s="22"/>
      <c r="G12868" s="22">
        <v>3</v>
      </c>
      <c r="H12868" s="22">
        <v>3</v>
      </c>
      <c r="L12868" s="21">
        <v>216985</v>
      </c>
      <c r="M12868" s="22">
        <v>3</v>
      </c>
    </row>
    <row r="12869" spans="1:13" x14ac:dyDescent="0.25">
      <c r="A12869" s="21">
        <v>216985</v>
      </c>
      <c r="B12869" s="22"/>
      <c r="C12869" s="22"/>
      <c r="D12869" s="22"/>
      <c r="E12869" s="22"/>
      <c r="F12869" s="22">
        <v>3</v>
      </c>
      <c r="G12869" s="22"/>
      <c r="H12869" s="22">
        <v>3</v>
      </c>
      <c r="L12869" s="21">
        <v>181325</v>
      </c>
      <c r="M12869" s="22">
        <v>3</v>
      </c>
    </row>
    <row r="12870" spans="1:13" x14ac:dyDescent="0.25">
      <c r="A12870" s="21">
        <v>181325</v>
      </c>
      <c r="B12870" s="22"/>
      <c r="C12870" s="22">
        <v>3</v>
      </c>
      <c r="D12870" s="22"/>
      <c r="E12870" s="22"/>
      <c r="F12870" s="22"/>
      <c r="G12870" s="22"/>
      <c r="H12870" s="22">
        <v>3</v>
      </c>
      <c r="L12870" s="21">
        <v>214397</v>
      </c>
      <c r="M12870" s="22">
        <v>3</v>
      </c>
    </row>
    <row r="12871" spans="1:13" x14ac:dyDescent="0.25">
      <c r="A12871" s="21">
        <v>214397</v>
      </c>
      <c r="B12871" s="22"/>
      <c r="C12871" s="22"/>
      <c r="D12871" s="22">
        <v>1</v>
      </c>
      <c r="E12871" s="22">
        <v>2</v>
      </c>
      <c r="F12871" s="22"/>
      <c r="G12871" s="22"/>
      <c r="H12871" s="22">
        <v>3</v>
      </c>
      <c r="L12871" s="21">
        <v>208600</v>
      </c>
      <c r="M12871" s="22">
        <v>3</v>
      </c>
    </row>
    <row r="12872" spans="1:13" x14ac:dyDescent="0.25">
      <c r="A12872" s="21">
        <v>208600</v>
      </c>
      <c r="B12872" s="22"/>
      <c r="C12872" s="22">
        <v>3</v>
      </c>
      <c r="D12872" s="22"/>
      <c r="E12872" s="22"/>
      <c r="F12872" s="22"/>
      <c r="G12872" s="22"/>
      <c r="H12872" s="22">
        <v>3</v>
      </c>
      <c r="L12872" s="21">
        <v>193480</v>
      </c>
      <c r="M12872" s="22">
        <v>3</v>
      </c>
    </row>
    <row r="12873" spans="1:13" x14ac:dyDescent="0.25">
      <c r="A12873" s="21">
        <v>193480</v>
      </c>
      <c r="B12873" s="22"/>
      <c r="C12873" s="22"/>
      <c r="D12873" s="22"/>
      <c r="E12873" s="22">
        <v>2</v>
      </c>
      <c r="F12873" s="22">
        <v>1</v>
      </c>
      <c r="G12873" s="22"/>
      <c r="H12873" s="22">
        <v>3</v>
      </c>
      <c r="L12873" s="21">
        <v>197905</v>
      </c>
      <c r="M12873" s="22">
        <v>3</v>
      </c>
    </row>
    <row r="12874" spans="1:13" x14ac:dyDescent="0.25">
      <c r="A12874" s="21">
        <v>197905</v>
      </c>
      <c r="B12874" s="22"/>
      <c r="C12874" s="22"/>
      <c r="D12874" s="22">
        <v>1</v>
      </c>
      <c r="E12874" s="22">
        <v>2</v>
      </c>
      <c r="F12874" s="22"/>
      <c r="G12874" s="22"/>
      <c r="H12874" s="22">
        <v>3</v>
      </c>
      <c r="L12874" s="21">
        <v>195194</v>
      </c>
      <c r="M12874" s="22">
        <v>3</v>
      </c>
    </row>
    <row r="12875" spans="1:13" x14ac:dyDescent="0.25">
      <c r="A12875" s="21">
        <v>195194</v>
      </c>
      <c r="B12875" s="22"/>
      <c r="C12875" s="22">
        <v>1</v>
      </c>
      <c r="D12875" s="22">
        <v>2</v>
      </c>
      <c r="E12875" s="22"/>
      <c r="F12875" s="22"/>
      <c r="G12875" s="22"/>
      <c r="H12875" s="22">
        <v>3</v>
      </c>
      <c r="L12875" s="21">
        <v>223999</v>
      </c>
      <c r="M12875" s="22">
        <v>3</v>
      </c>
    </row>
    <row r="12876" spans="1:13" x14ac:dyDescent="0.25">
      <c r="A12876" s="21">
        <v>223999</v>
      </c>
      <c r="B12876" s="22"/>
      <c r="C12876" s="22"/>
      <c r="D12876" s="22"/>
      <c r="E12876" s="22"/>
      <c r="F12876" s="22"/>
      <c r="G12876" s="22">
        <v>3</v>
      </c>
      <c r="H12876" s="22">
        <v>3</v>
      </c>
      <c r="L12876" s="21">
        <v>229210</v>
      </c>
      <c r="M12876" s="22">
        <v>3</v>
      </c>
    </row>
    <row r="12877" spans="1:13" x14ac:dyDescent="0.25">
      <c r="A12877" s="21">
        <v>229210</v>
      </c>
      <c r="B12877" s="22"/>
      <c r="C12877" s="22"/>
      <c r="D12877" s="22">
        <v>1</v>
      </c>
      <c r="E12877" s="22">
        <v>2</v>
      </c>
      <c r="F12877" s="22"/>
      <c r="G12877" s="22"/>
      <c r="H12877" s="22">
        <v>3</v>
      </c>
      <c r="L12877" s="21">
        <v>208619</v>
      </c>
      <c r="M12877" s="22">
        <v>3</v>
      </c>
    </row>
    <row r="12878" spans="1:13" x14ac:dyDescent="0.25">
      <c r="A12878" s="21">
        <v>208619</v>
      </c>
      <c r="B12878" s="22"/>
      <c r="C12878" s="22">
        <v>1</v>
      </c>
      <c r="D12878" s="22">
        <v>2</v>
      </c>
      <c r="E12878" s="22"/>
      <c r="F12878" s="22"/>
      <c r="G12878" s="22"/>
      <c r="H12878" s="22">
        <v>3</v>
      </c>
      <c r="L12878" s="21">
        <v>198579</v>
      </c>
      <c r="M12878" s="22">
        <v>3</v>
      </c>
    </row>
    <row r="12879" spans="1:13" x14ac:dyDescent="0.25">
      <c r="A12879" s="21">
        <v>198579</v>
      </c>
      <c r="B12879" s="22"/>
      <c r="C12879" s="22">
        <v>1</v>
      </c>
      <c r="D12879" s="22">
        <v>2</v>
      </c>
      <c r="E12879" s="22"/>
      <c r="F12879" s="22"/>
      <c r="G12879" s="22"/>
      <c r="H12879" s="22">
        <v>3</v>
      </c>
      <c r="L12879" s="21">
        <v>224123</v>
      </c>
      <c r="M12879" s="22">
        <v>3</v>
      </c>
    </row>
    <row r="12880" spans="1:13" x14ac:dyDescent="0.25">
      <c r="A12880" s="21">
        <v>224123</v>
      </c>
      <c r="B12880" s="22"/>
      <c r="C12880" s="22"/>
      <c r="D12880" s="22">
        <v>1</v>
      </c>
      <c r="E12880" s="22">
        <v>2</v>
      </c>
      <c r="F12880" s="22"/>
      <c r="G12880" s="22"/>
      <c r="H12880" s="22">
        <v>3</v>
      </c>
      <c r="L12880" s="21">
        <v>190273</v>
      </c>
      <c r="M12880" s="22">
        <v>3</v>
      </c>
    </row>
    <row r="12881" spans="1:13" x14ac:dyDescent="0.25">
      <c r="A12881" s="21">
        <v>190273</v>
      </c>
      <c r="B12881" s="22"/>
      <c r="C12881" s="22"/>
      <c r="D12881" s="22">
        <v>3</v>
      </c>
      <c r="E12881" s="22"/>
      <c r="F12881" s="22"/>
      <c r="G12881" s="22"/>
      <c r="H12881" s="22">
        <v>3</v>
      </c>
      <c r="L12881" s="21">
        <v>231651</v>
      </c>
      <c r="M12881" s="22">
        <v>3</v>
      </c>
    </row>
    <row r="12882" spans="1:13" x14ac:dyDescent="0.25">
      <c r="A12882" s="21">
        <v>231651</v>
      </c>
      <c r="B12882" s="22"/>
      <c r="C12882" s="22"/>
      <c r="D12882" s="22"/>
      <c r="E12882" s="22">
        <v>1</v>
      </c>
      <c r="F12882" s="22">
        <v>2</v>
      </c>
      <c r="G12882" s="22"/>
      <c r="H12882" s="22">
        <v>3</v>
      </c>
      <c r="L12882" s="21">
        <v>229306</v>
      </c>
      <c r="M12882" s="22">
        <v>3</v>
      </c>
    </row>
    <row r="12883" spans="1:13" x14ac:dyDescent="0.25">
      <c r="A12883" s="21">
        <v>229306</v>
      </c>
      <c r="B12883" s="22"/>
      <c r="C12883" s="22"/>
      <c r="D12883" s="22"/>
      <c r="E12883" s="22"/>
      <c r="F12883" s="22">
        <v>2</v>
      </c>
      <c r="G12883" s="22">
        <v>1</v>
      </c>
      <c r="H12883" s="22">
        <v>3</v>
      </c>
      <c r="L12883" s="21">
        <v>231816</v>
      </c>
      <c r="M12883" s="22">
        <v>3</v>
      </c>
    </row>
    <row r="12884" spans="1:13" x14ac:dyDescent="0.25">
      <c r="A12884" s="21">
        <v>231816</v>
      </c>
      <c r="B12884" s="22"/>
      <c r="C12884" s="22"/>
      <c r="D12884" s="22"/>
      <c r="E12884" s="22"/>
      <c r="F12884" s="22"/>
      <c r="G12884" s="22">
        <v>3</v>
      </c>
      <c r="H12884" s="22">
        <v>3</v>
      </c>
      <c r="L12884" s="21">
        <v>219220</v>
      </c>
      <c r="M12884" s="22">
        <v>3</v>
      </c>
    </row>
    <row r="12885" spans="1:13" x14ac:dyDescent="0.25">
      <c r="A12885" s="21">
        <v>219220</v>
      </c>
      <c r="B12885" s="22"/>
      <c r="C12885" s="22"/>
      <c r="D12885" s="22"/>
      <c r="E12885" s="22"/>
      <c r="F12885" s="22">
        <v>3</v>
      </c>
      <c r="G12885" s="22"/>
      <c r="H12885" s="22">
        <v>3</v>
      </c>
      <c r="L12885" s="21">
        <v>181013</v>
      </c>
      <c r="M12885" s="22">
        <v>3</v>
      </c>
    </row>
    <row r="12886" spans="1:13" x14ac:dyDescent="0.25">
      <c r="A12886" s="21">
        <v>181013</v>
      </c>
      <c r="B12886" s="22"/>
      <c r="C12886" s="22"/>
      <c r="D12886" s="22">
        <v>3</v>
      </c>
      <c r="E12886" s="22"/>
      <c r="F12886" s="22"/>
      <c r="G12886" s="22"/>
      <c r="H12886" s="22">
        <v>3</v>
      </c>
      <c r="L12886" s="21">
        <v>190300</v>
      </c>
      <c r="M12886" s="22">
        <v>3</v>
      </c>
    </row>
    <row r="12887" spans="1:13" x14ac:dyDescent="0.25">
      <c r="A12887" s="21">
        <v>190300</v>
      </c>
      <c r="B12887" s="22"/>
      <c r="C12887" s="22"/>
      <c r="D12887" s="22"/>
      <c r="E12887" s="22"/>
      <c r="F12887" s="22">
        <v>1</v>
      </c>
      <c r="G12887" s="22">
        <v>2</v>
      </c>
      <c r="H12887" s="22">
        <v>3</v>
      </c>
      <c r="L12887" s="21">
        <v>224467</v>
      </c>
      <c r="M12887" s="22">
        <v>3</v>
      </c>
    </row>
    <row r="12888" spans="1:13" x14ac:dyDescent="0.25">
      <c r="A12888" s="21">
        <v>224467</v>
      </c>
      <c r="B12888" s="22"/>
      <c r="C12888" s="22"/>
      <c r="D12888" s="22"/>
      <c r="E12888" s="22">
        <v>2</v>
      </c>
      <c r="F12888" s="22">
        <v>1</v>
      </c>
      <c r="G12888" s="22"/>
      <c r="H12888" s="22">
        <v>3</v>
      </c>
      <c r="L12888" s="21">
        <v>179088</v>
      </c>
      <c r="M12888" s="22">
        <v>3</v>
      </c>
    </row>
    <row r="12889" spans="1:13" x14ac:dyDescent="0.25">
      <c r="A12889" s="21">
        <v>179088</v>
      </c>
      <c r="B12889" s="22"/>
      <c r="C12889" s="22">
        <v>3</v>
      </c>
      <c r="D12889" s="22"/>
      <c r="E12889" s="22"/>
      <c r="F12889" s="22"/>
      <c r="G12889" s="22"/>
      <c r="H12889" s="22">
        <v>3</v>
      </c>
      <c r="L12889" s="21">
        <v>231933</v>
      </c>
      <c r="M12889" s="22">
        <v>3</v>
      </c>
    </row>
    <row r="12890" spans="1:13" x14ac:dyDescent="0.25">
      <c r="A12890" s="21">
        <v>231933</v>
      </c>
      <c r="B12890" s="22"/>
      <c r="C12890" s="22"/>
      <c r="D12890" s="22"/>
      <c r="E12890" s="22"/>
      <c r="F12890" s="22">
        <v>1</v>
      </c>
      <c r="G12890" s="22">
        <v>2</v>
      </c>
      <c r="H12890" s="22">
        <v>3</v>
      </c>
      <c r="L12890" s="21">
        <v>176384</v>
      </c>
      <c r="M12890" s="22">
        <v>3</v>
      </c>
    </row>
    <row r="12891" spans="1:13" x14ac:dyDescent="0.25">
      <c r="A12891" s="21">
        <v>176384</v>
      </c>
      <c r="B12891" s="22"/>
      <c r="C12891" s="22"/>
      <c r="D12891" s="22"/>
      <c r="E12891" s="22"/>
      <c r="F12891" s="22">
        <v>3</v>
      </c>
      <c r="G12891" s="22"/>
      <c r="H12891" s="22">
        <v>3</v>
      </c>
      <c r="L12891" s="21">
        <v>204588</v>
      </c>
      <c r="M12891" s="22">
        <v>3</v>
      </c>
    </row>
    <row r="12892" spans="1:13" x14ac:dyDescent="0.25">
      <c r="A12892" s="21">
        <v>204588</v>
      </c>
      <c r="B12892" s="22"/>
      <c r="C12892" s="22"/>
      <c r="D12892" s="22">
        <v>1</v>
      </c>
      <c r="E12892" s="22">
        <v>2</v>
      </c>
      <c r="F12892" s="22"/>
      <c r="G12892" s="22"/>
      <c r="H12892" s="22">
        <v>3</v>
      </c>
      <c r="L12892" s="21">
        <v>209346</v>
      </c>
      <c r="M12892" s="22">
        <v>3</v>
      </c>
    </row>
    <row r="12893" spans="1:13" x14ac:dyDescent="0.25">
      <c r="A12893" s="21">
        <v>209346</v>
      </c>
      <c r="B12893" s="22"/>
      <c r="C12893" s="22"/>
      <c r="D12893" s="22">
        <v>3</v>
      </c>
      <c r="E12893" s="22"/>
      <c r="F12893" s="22"/>
      <c r="G12893" s="22"/>
      <c r="H12893" s="22">
        <v>3</v>
      </c>
      <c r="L12893" s="21">
        <v>204750</v>
      </c>
      <c r="M12893" s="22">
        <v>3</v>
      </c>
    </row>
    <row r="12894" spans="1:13" x14ac:dyDescent="0.25">
      <c r="A12894" s="21">
        <v>204750</v>
      </c>
      <c r="B12894" s="22"/>
      <c r="C12894" s="22"/>
      <c r="D12894" s="22"/>
      <c r="E12894" s="22">
        <v>3</v>
      </c>
      <c r="F12894" s="22"/>
      <c r="G12894" s="22"/>
      <c r="H12894" s="22">
        <v>3</v>
      </c>
      <c r="L12894" s="21">
        <v>187169</v>
      </c>
      <c r="M12894" s="22">
        <v>3</v>
      </c>
    </row>
    <row r="12895" spans="1:13" x14ac:dyDescent="0.25">
      <c r="A12895" s="21">
        <v>187169</v>
      </c>
      <c r="B12895" s="22"/>
      <c r="C12895" s="22">
        <v>1</v>
      </c>
      <c r="D12895" s="22">
        <v>2</v>
      </c>
      <c r="E12895" s="22"/>
      <c r="F12895" s="22"/>
      <c r="G12895" s="22"/>
      <c r="H12895" s="22">
        <v>3</v>
      </c>
      <c r="L12895" s="21">
        <v>182604</v>
      </c>
      <c r="M12895" s="22">
        <v>3</v>
      </c>
    </row>
    <row r="12896" spans="1:13" x14ac:dyDescent="0.25">
      <c r="A12896" s="21">
        <v>182604</v>
      </c>
      <c r="B12896" s="22"/>
      <c r="C12896" s="22"/>
      <c r="D12896" s="22"/>
      <c r="E12896" s="22">
        <v>3</v>
      </c>
      <c r="F12896" s="22"/>
      <c r="G12896" s="22"/>
      <c r="H12896" s="22">
        <v>3</v>
      </c>
      <c r="L12896" s="21">
        <v>180015</v>
      </c>
      <c r="M12896" s="22">
        <v>3</v>
      </c>
    </row>
    <row r="12897" spans="1:13" x14ac:dyDescent="0.25">
      <c r="A12897" s="21">
        <v>180015</v>
      </c>
      <c r="B12897" s="22"/>
      <c r="C12897" s="22">
        <v>1</v>
      </c>
      <c r="D12897" s="22">
        <v>2</v>
      </c>
      <c r="E12897" s="22"/>
      <c r="F12897" s="22"/>
      <c r="G12897" s="22"/>
      <c r="H12897" s="22">
        <v>3</v>
      </c>
      <c r="L12897" s="21">
        <v>232200</v>
      </c>
      <c r="M12897" s="22">
        <v>3</v>
      </c>
    </row>
    <row r="12898" spans="1:13" x14ac:dyDescent="0.25">
      <c r="A12898" s="21">
        <v>232200</v>
      </c>
      <c r="B12898" s="22"/>
      <c r="C12898" s="22">
        <v>3</v>
      </c>
      <c r="D12898" s="22"/>
      <c r="E12898" s="22"/>
      <c r="F12898" s="22"/>
      <c r="G12898" s="22"/>
      <c r="H12898" s="22">
        <v>3</v>
      </c>
      <c r="L12898" s="21">
        <v>203392</v>
      </c>
      <c r="M12898" s="22">
        <v>3</v>
      </c>
    </row>
    <row r="12899" spans="1:13" x14ac:dyDescent="0.25">
      <c r="A12899" s="21">
        <v>203392</v>
      </c>
      <c r="B12899" s="22"/>
      <c r="C12899" s="22"/>
      <c r="D12899" s="22"/>
      <c r="E12899" s="22">
        <v>1</v>
      </c>
      <c r="F12899" s="22">
        <v>2</v>
      </c>
      <c r="G12899" s="22"/>
      <c r="H12899" s="22">
        <v>3</v>
      </c>
      <c r="L12899" s="21">
        <v>232267</v>
      </c>
      <c r="M12899" s="22">
        <v>3</v>
      </c>
    </row>
    <row r="12900" spans="1:13" x14ac:dyDescent="0.25">
      <c r="A12900" s="21">
        <v>232267</v>
      </c>
      <c r="B12900" s="22"/>
      <c r="C12900" s="22">
        <v>1</v>
      </c>
      <c r="D12900" s="22">
        <v>2</v>
      </c>
      <c r="E12900" s="22"/>
      <c r="F12900" s="22"/>
      <c r="G12900" s="22"/>
      <c r="H12900" s="22">
        <v>3</v>
      </c>
      <c r="L12900" s="21">
        <v>194048</v>
      </c>
      <c r="M12900" s="22">
        <v>3</v>
      </c>
    </row>
    <row r="12901" spans="1:13" x14ac:dyDescent="0.25">
      <c r="A12901" s="21">
        <v>194048</v>
      </c>
      <c r="B12901" s="22"/>
      <c r="C12901" s="22"/>
      <c r="D12901" s="22">
        <v>3</v>
      </c>
      <c r="E12901" s="22"/>
      <c r="F12901" s="22"/>
      <c r="G12901" s="22"/>
      <c r="H12901" s="22">
        <v>3</v>
      </c>
      <c r="L12901" s="21">
        <v>213254</v>
      </c>
      <c r="M12901" s="22">
        <v>3</v>
      </c>
    </row>
    <row r="12902" spans="1:13" x14ac:dyDescent="0.25">
      <c r="A12902" s="21">
        <v>213254</v>
      </c>
      <c r="B12902" s="22"/>
      <c r="C12902" s="22"/>
      <c r="D12902" s="22"/>
      <c r="E12902" s="22"/>
      <c r="F12902" s="22">
        <v>3</v>
      </c>
      <c r="G12902" s="22"/>
      <c r="H12902" s="22">
        <v>3</v>
      </c>
      <c r="L12902" s="21">
        <v>217122</v>
      </c>
      <c r="M12902" s="22">
        <v>3</v>
      </c>
    </row>
    <row r="12903" spans="1:13" x14ac:dyDescent="0.25">
      <c r="A12903" s="21">
        <v>217122</v>
      </c>
      <c r="B12903" s="22"/>
      <c r="C12903" s="22"/>
      <c r="D12903" s="22">
        <v>3</v>
      </c>
      <c r="E12903" s="22"/>
      <c r="F12903" s="22"/>
      <c r="G12903" s="22"/>
      <c r="H12903" s="22">
        <v>3</v>
      </c>
      <c r="L12903" s="21">
        <v>232458</v>
      </c>
      <c r="M12903" s="22">
        <v>3</v>
      </c>
    </row>
    <row r="12904" spans="1:13" x14ac:dyDescent="0.25">
      <c r="A12904" s="21">
        <v>232458</v>
      </c>
      <c r="B12904" s="22"/>
      <c r="C12904" s="22">
        <v>1</v>
      </c>
      <c r="D12904" s="22">
        <v>2</v>
      </c>
      <c r="E12904" s="22"/>
      <c r="F12904" s="22"/>
      <c r="G12904" s="22"/>
      <c r="H12904" s="22">
        <v>3</v>
      </c>
      <c r="L12904" s="21">
        <v>217153</v>
      </c>
      <c r="M12904" s="22">
        <v>3</v>
      </c>
    </row>
    <row r="12905" spans="1:13" x14ac:dyDescent="0.25">
      <c r="A12905" s="21">
        <v>217153</v>
      </c>
      <c r="B12905" s="22"/>
      <c r="C12905" s="22"/>
      <c r="D12905" s="22"/>
      <c r="E12905" s="22"/>
      <c r="F12905" s="22"/>
      <c r="G12905" s="22">
        <v>3</v>
      </c>
      <c r="H12905" s="22">
        <v>3</v>
      </c>
      <c r="L12905" s="21">
        <v>183288</v>
      </c>
      <c r="M12905" s="22">
        <v>3</v>
      </c>
    </row>
    <row r="12906" spans="1:13" x14ac:dyDescent="0.25">
      <c r="A12906" s="21">
        <v>183288</v>
      </c>
      <c r="B12906" s="22"/>
      <c r="C12906" s="22"/>
      <c r="D12906" s="22">
        <v>1</v>
      </c>
      <c r="E12906" s="22">
        <v>2</v>
      </c>
      <c r="F12906" s="22"/>
      <c r="G12906" s="22"/>
      <c r="H12906" s="22">
        <v>3</v>
      </c>
      <c r="L12906" s="21">
        <v>196771</v>
      </c>
      <c r="M12906" s="22">
        <v>3</v>
      </c>
    </row>
    <row r="12907" spans="1:13" x14ac:dyDescent="0.25">
      <c r="A12907" s="21">
        <v>196771</v>
      </c>
      <c r="B12907" s="22"/>
      <c r="C12907" s="22">
        <v>1</v>
      </c>
      <c r="D12907" s="22">
        <v>2</v>
      </c>
      <c r="E12907" s="22"/>
      <c r="F12907" s="22"/>
      <c r="G12907" s="22"/>
      <c r="H12907" s="22">
        <v>3</v>
      </c>
      <c r="L12907" s="21">
        <v>225001</v>
      </c>
      <c r="M12907" s="22">
        <v>3</v>
      </c>
    </row>
    <row r="12908" spans="1:13" x14ac:dyDescent="0.25">
      <c r="A12908" s="21">
        <v>225001</v>
      </c>
      <c r="B12908" s="22"/>
      <c r="C12908" s="22"/>
      <c r="D12908" s="22"/>
      <c r="E12908" s="22"/>
      <c r="F12908" s="22"/>
      <c r="G12908" s="22">
        <v>3</v>
      </c>
      <c r="H12908" s="22">
        <v>3</v>
      </c>
      <c r="L12908" s="21">
        <v>190446</v>
      </c>
      <c r="M12908" s="22">
        <v>3</v>
      </c>
    </row>
    <row r="12909" spans="1:13" x14ac:dyDescent="0.25">
      <c r="A12909" s="21">
        <v>190446</v>
      </c>
      <c r="B12909" s="22"/>
      <c r="C12909" s="22"/>
      <c r="D12909" s="22"/>
      <c r="E12909" s="22"/>
      <c r="F12909" s="22">
        <v>3</v>
      </c>
      <c r="G12909" s="22"/>
      <c r="H12909" s="22">
        <v>3</v>
      </c>
      <c r="L12909" s="21">
        <v>232764</v>
      </c>
      <c r="M12909" s="22">
        <v>3</v>
      </c>
    </row>
    <row r="12910" spans="1:13" x14ac:dyDescent="0.25">
      <c r="A12910" s="21">
        <v>232764</v>
      </c>
      <c r="B12910" s="22"/>
      <c r="C12910" s="22"/>
      <c r="D12910" s="22"/>
      <c r="E12910" s="22"/>
      <c r="F12910" s="22">
        <v>3</v>
      </c>
      <c r="G12910" s="22"/>
      <c r="H12910" s="22">
        <v>3</v>
      </c>
      <c r="L12910" s="21">
        <v>203468</v>
      </c>
      <c r="M12910" s="22">
        <v>3</v>
      </c>
    </row>
    <row r="12911" spans="1:13" x14ac:dyDescent="0.25">
      <c r="A12911" s="21">
        <v>203468</v>
      </c>
      <c r="B12911" s="22"/>
      <c r="C12911" s="22"/>
      <c r="D12911" s="22">
        <v>3</v>
      </c>
      <c r="E12911" s="22"/>
      <c r="F12911" s="22"/>
      <c r="G12911" s="22"/>
      <c r="H12911" s="22">
        <v>3</v>
      </c>
      <c r="L12911" s="21">
        <v>186891</v>
      </c>
      <c r="M12911" s="22">
        <v>3</v>
      </c>
    </row>
    <row r="12912" spans="1:13" x14ac:dyDescent="0.25">
      <c r="A12912" s="21">
        <v>186891</v>
      </c>
      <c r="B12912" s="22"/>
      <c r="C12912" s="22">
        <v>3</v>
      </c>
      <c r="D12912" s="22"/>
      <c r="E12912" s="22"/>
      <c r="F12912" s="22"/>
      <c r="G12912" s="22"/>
      <c r="H12912" s="22">
        <v>3</v>
      </c>
      <c r="L12912" s="21">
        <v>182112</v>
      </c>
      <c r="M12912" s="22">
        <v>3</v>
      </c>
    </row>
    <row r="12913" spans="1:13" x14ac:dyDescent="0.25">
      <c r="A12913" s="21">
        <v>182112</v>
      </c>
      <c r="B12913" s="22"/>
      <c r="C12913" s="22"/>
      <c r="D12913" s="22"/>
      <c r="E12913" s="22">
        <v>3</v>
      </c>
      <c r="F12913" s="22"/>
      <c r="G12913" s="22"/>
      <c r="H12913" s="22">
        <v>3</v>
      </c>
      <c r="L12913" s="21">
        <v>232844</v>
      </c>
      <c r="M12913" s="22">
        <v>3</v>
      </c>
    </row>
    <row r="12914" spans="1:13" x14ac:dyDescent="0.25">
      <c r="A12914" s="21">
        <v>232844</v>
      </c>
      <c r="B12914" s="22"/>
      <c r="C12914" s="22"/>
      <c r="D12914" s="22"/>
      <c r="E12914" s="22"/>
      <c r="F12914" s="22">
        <v>3</v>
      </c>
      <c r="G12914" s="22"/>
      <c r="H12914" s="22">
        <v>3</v>
      </c>
      <c r="L12914" s="21">
        <v>217244</v>
      </c>
      <c r="M12914" s="22">
        <v>3</v>
      </c>
    </row>
    <row r="12915" spans="1:13" x14ac:dyDescent="0.25">
      <c r="A12915" s="21">
        <v>217244</v>
      </c>
      <c r="B12915" s="22"/>
      <c r="C12915" s="22"/>
      <c r="D12915" s="22"/>
      <c r="E12915" s="22"/>
      <c r="F12915" s="22">
        <v>3</v>
      </c>
      <c r="G12915" s="22"/>
      <c r="H12915" s="22">
        <v>3</v>
      </c>
      <c r="L12915" s="21">
        <v>205221</v>
      </c>
      <c r="M12915" s="22">
        <v>3</v>
      </c>
    </row>
    <row r="12916" spans="1:13" x14ac:dyDescent="0.25">
      <c r="A12916" s="21">
        <v>205221</v>
      </c>
      <c r="B12916" s="22"/>
      <c r="C12916" s="22"/>
      <c r="D12916" s="22"/>
      <c r="E12916" s="22">
        <v>3</v>
      </c>
      <c r="F12916" s="22"/>
      <c r="G12916" s="22"/>
      <c r="H12916" s="22">
        <v>3</v>
      </c>
      <c r="L12916" s="21">
        <v>230083</v>
      </c>
      <c r="M12916" s="22">
        <v>3</v>
      </c>
    </row>
    <row r="12917" spans="1:13" x14ac:dyDescent="0.25">
      <c r="A12917" s="21">
        <v>230083</v>
      </c>
      <c r="B12917" s="22"/>
      <c r="C12917" s="22">
        <v>3</v>
      </c>
      <c r="D12917" s="22"/>
      <c r="E12917" s="22"/>
      <c r="F12917" s="22"/>
      <c r="G12917" s="22"/>
      <c r="H12917" s="22">
        <v>3</v>
      </c>
      <c r="L12917" s="21">
        <v>182712</v>
      </c>
      <c r="M12917" s="22">
        <v>3</v>
      </c>
    </row>
    <row r="12918" spans="1:13" x14ac:dyDescent="0.25">
      <c r="A12918" s="21">
        <v>182712</v>
      </c>
      <c r="B12918" s="22"/>
      <c r="C12918" s="22"/>
      <c r="D12918" s="22"/>
      <c r="E12918" s="22"/>
      <c r="F12918" s="22">
        <v>3</v>
      </c>
      <c r="G12918" s="22"/>
      <c r="H12918" s="22">
        <v>3</v>
      </c>
      <c r="L12918" s="21">
        <v>211458</v>
      </c>
      <c r="M12918" s="22">
        <v>3</v>
      </c>
    </row>
    <row r="12919" spans="1:13" x14ac:dyDescent="0.25">
      <c r="A12919" s="21">
        <v>211458</v>
      </c>
      <c r="B12919" s="22"/>
      <c r="C12919" s="22"/>
      <c r="D12919" s="22"/>
      <c r="E12919" s="22"/>
      <c r="F12919" s="22">
        <v>1</v>
      </c>
      <c r="G12919" s="22">
        <v>2</v>
      </c>
      <c r="H12919" s="22">
        <v>3</v>
      </c>
      <c r="L12919" s="21">
        <v>184608</v>
      </c>
      <c r="M12919" s="22">
        <v>3</v>
      </c>
    </row>
    <row r="12920" spans="1:13" x14ac:dyDescent="0.25">
      <c r="A12920" s="21">
        <v>184608</v>
      </c>
      <c r="B12920" s="22"/>
      <c r="C12920" s="22"/>
      <c r="D12920" s="22"/>
      <c r="E12920" s="22">
        <v>2</v>
      </c>
      <c r="F12920" s="22">
        <v>1</v>
      </c>
      <c r="G12920" s="22"/>
      <c r="H12920" s="22">
        <v>3</v>
      </c>
      <c r="L12920" s="21">
        <v>203568</v>
      </c>
      <c r="M12920" s="22">
        <v>3</v>
      </c>
    </row>
    <row r="12921" spans="1:13" x14ac:dyDescent="0.25">
      <c r="A12921" s="21">
        <v>203568</v>
      </c>
      <c r="B12921" s="22"/>
      <c r="C12921" s="22"/>
      <c r="D12921" s="22"/>
      <c r="E12921" s="22">
        <v>3</v>
      </c>
      <c r="F12921" s="22"/>
      <c r="G12921" s="22"/>
      <c r="H12921" s="22">
        <v>3</v>
      </c>
      <c r="L12921" s="21">
        <v>207382</v>
      </c>
      <c r="M12921" s="22">
        <v>3</v>
      </c>
    </row>
    <row r="12922" spans="1:13" x14ac:dyDescent="0.25">
      <c r="A12922" s="21">
        <v>207382</v>
      </c>
      <c r="B12922" s="22"/>
      <c r="C12922" s="22"/>
      <c r="D12922" s="22"/>
      <c r="E12922" s="22">
        <v>3</v>
      </c>
      <c r="F12922" s="22"/>
      <c r="G12922" s="22"/>
      <c r="H12922" s="22">
        <v>3</v>
      </c>
      <c r="L12922" s="21">
        <v>200288</v>
      </c>
      <c r="M12922" s="22">
        <v>3</v>
      </c>
    </row>
    <row r="12923" spans="1:13" x14ac:dyDescent="0.25">
      <c r="A12923" s="21">
        <v>200288</v>
      </c>
      <c r="B12923" s="22"/>
      <c r="C12923" s="22"/>
      <c r="D12923" s="22"/>
      <c r="E12923" s="22">
        <v>1</v>
      </c>
      <c r="F12923" s="22">
        <v>2</v>
      </c>
      <c r="G12923" s="22"/>
      <c r="H12923" s="22">
        <v>3</v>
      </c>
      <c r="L12923" s="21">
        <v>206940</v>
      </c>
      <c r="M12923" s="22">
        <v>3</v>
      </c>
    </row>
    <row r="12924" spans="1:13" x14ac:dyDescent="0.25">
      <c r="A12924" s="21">
        <v>206940</v>
      </c>
      <c r="B12924" s="22"/>
      <c r="C12924" s="22">
        <v>3</v>
      </c>
      <c r="D12924" s="22"/>
      <c r="E12924" s="22"/>
      <c r="F12924" s="22"/>
      <c r="G12924" s="22"/>
      <c r="H12924" s="22">
        <v>3</v>
      </c>
      <c r="L12924" s="21">
        <v>201551</v>
      </c>
      <c r="M12924" s="22">
        <v>3</v>
      </c>
    </row>
    <row r="12925" spans="1:13" x14ac:dyDescent="0.25">
      <c r="A12925" s="21">
        <v>201551</v>
      </c>
      <c r="B12925" s="22"/>
      <c r="C12925" s="22"/>
      <c r="D12925" s="22"/>
      <c r="E12925" s="22">
        <v>3</v>
      </c>
      <c r="F12925" s="22"/>
      <c r="G12925" s="22"/>
      <c r="H12925" s="22">
        <v>3</v>
      </c>
      <c r="L12925" s="21">
        <v>196644</v>
      </c>
      <c r="M12925" s="22">
        <v>3</v>
      </c>
    </row>
    <row r="12926" spans="1:13" x14ac:dyDescent="0.25">
      <c r="A12926" s="21">
        <v>196644</v>
      </c>
      <c r="B12926" s="22"/>
      <c r="C12926" s="22">
        <v>3</v>
      </c>
      <c r="D12926" s="22"/>
      <c r="E12926" s="22"/>
      <c r="F12926" s="22"/>
      <c r="G12926" s="22"/>
      <c r="H12926" s="22">
        <v>3</v>
      </c>
      <c r="L12926" s="21">
        <v>223472</v>
      </c>
      <c r="M12926" s="22">
        <v>3</v>
      </c>
    </row>
    <row r="12927" spans="1:13" x14ac:dyDescent="0.25">
      <c r="A12927" s="21">
        <v>223472</v>
      </c>
      <c r="B12927" s="22"/>
      <c r="C12927" s="22"/>
      <c r="D12927" s="22"/>
      <c r="E12927" s="22"/>
      <c r="F12927" s="22">
        <v>1</v>
      </c>
      <c r="G12927" s="22">
        <v>2</v>
      </c>
      <c r="H12927" s="22">
        <v>3</v>
      </c>
      <c r="L12927" s="21">
        <v>189353</v>
      </c>
      <c r="M12927" s="22">
        <v>3</v>
      </c>
    </row>
    <row r="12928" spans="1:13" x14ac:dyDescent="0.25">
      <c r="A12928" s="21">
        <v>189353</v>
      </c>
      <c r="B12928" s="22"/>
      <c r="C12928" s="22">
        <v>2</v>
      </c>
      <c r="D12928" s="22">
        <v>1</v>
      </c>
      <c r="E12928" s="22"/>
      <c r="F12928" s="22"/>
      <c r="G12928" s="22"/>
      <c r="H12928" s="22">
        <v>3</v>
      </c>
      <c r="L12928" s="21">
        <v>217259</v>
      </c>
      <c r="M12928" s="22">
        <v>3</v>
      </c>
    </row>
    <row r="12929" spans="1:13" x14ac:dyDescent="0.25">
      <c r="A12929" s="21">
        <v>217259</v>
      </c>
      <c r="B12929" s="22"/>
      <c r="C12929" s="22"/>
      <c r="D12929" s="22"/>
      <c r="E12929" s="22">
        <v>1</v>
      </c>
      <c r="F12929" s="22">
        <v>2</v>
      </c>
      <c r="G12929" s="22"/>
      <c r="H12929" s="22">
        <v>3</v>
      </c>
      <c r="L12929" s="21">
        <v>201414</v>
      </c>
      <c r="M12929" s="22">
        <v>3</v>
      </c>
    </row>
    <row r="12930" spans="1:13" x14ac:dyDescent="0.25">
      <c r="A12930" s="21">
        <v>201414</v>
      </c>
      <c r="B12930" s="22"/>
      <c r="C12930" s="22">
        <v>2</v>
      </c>
      <c r="D12930" s="22">
        <v>1</v>
      </c>
      <c r="E12930" s="22"/>
      <c r="F12930" s="22"/>
      <c r="G12930" s="22"/>
      <c r="H12930" s="22">
        <v>3</v>
      </c>
      <c r="L12930" s="21">
        <v>181397</v>
      </c>
      <c r="M12930" s="22">
        <v>3</v>
      </c>
    </row>
    <row r="12931" spans="1:13" x14ac:dyDescent="0.25">
      <c r="A12931" s="21">
        <v>181397</v>
      </c>
      <c r="B12931" s="22"/>
      <c r="C12931" s="22">
        <v>3</v>
      </c>
      <c r="D12931" s="22"/>
      <c r="E12931" s="22"/>
      <c r="F12931" s="22"/>
      <c r="G12931" s="22"/>
      <c r="H12931" s="22">
        <v>3</v>
      </c>
      <c r="L12931" s="21">
        <v>211949</v>
      </c>
      <c r="M12931" s="22">
        <v>3</v>
      </c>
    </row>
    <row r="12932" spans="1:13" x14ac:dyDescent="0.25">
      <c r="A12932" s="21">
        <v>211949</v>
      </c>
      <c r="B12932" s="22"/>
      <c r="C12932" s="22">
        <v>3</v>
      </c>
      <c r="D12932" s="22"/>
      <c r="E12932" s="22"/>
      <c r="F12932" s="22"/>
      <c r="G12932" s="22"/>
      <c r="H12932" s="22">
        <v>3</v>
      </c>
      <c r="L12932" s="21">
        <v>188906</v>
      </c>
      <c r="M12932" s="22">
        <v>3</v>
      </c>
    </row>
    <row r="12933" spans="1:13" x14ac:dyDescent="0.25">
      <c r="A12933" s="21">
        <v>188906</v>
      </c>
      <c r="B12933" s="22"/>
      <c r="C12933" s="22"/>
      <c r="D12933" s="22">
        <v>3</v>
      </c>
      <c r="E12933" s="22"/>
      <c r="F12933" s="22"/>
      <c r="G12933" s="22"/>
      <c r="H12933" s="22">
        <v>3</v>
      </c>
      <c r="L12933" s="21">
        <v>207693</v>
      </c>
      <c r="M12933" s="22">
        <v>3</v>
      </c>
    </row>
    <row r="12934" spans="1:13" x14ac:dyDescent="0.25">
      <c r="A12934" s="21">
        <v>207693</v>
      </c>
      <c r="B12934" s="22"/>
      <c r="C12934" s="22">
        <v>3</v>
      </c>
      <c r="D12934" s="22"/>
      <c r="E12934" s="22"/>
      <c r="F12934" s="22"/>
      <c r="G12934" s="22"/>
      <c r="H12934" s="22">
        <v>3</v>
      </c>
      <c r="L12934" s="21">
        <v>175922</v>
      </c>
      <c r="M12934" s="22">
        <v>3</v>
      </c>
    </row>
    <row r="12935" spans="1:13" x14ac:dyDescent="0.25">
      <c r="A12935" s="21">
        <v>175922</v>
      </c>
      <c r="B12935" s="22"/>
      <c r="C12935" s="22"/>
      <c r="D12935" s="22"/>
      <c r="E12935" s="22">
        <v>3</v>
      </c>
      <c r="F12935" s="22"/>
      <c r="G12935" s="22"/>
      <c r="H12935" s="22">
        <v>3</v>
      </c>
      <c r="L12935" s="21">
        <v>121511</v>
      </c>
      <c r="M12935" s="22">
        <v>3</v>
      </c>
    </row>
    <row r="12936" spans="1:13" x14ac:dyDescent="0.25">
      <c r="A12936" s="21">
        <v>121511</v>
      </c>
      <c r="B12936" s="22"/>
      <c r="C12936" s="22">
        <v>3</v>
      </c>
      <c r="D12936" s="22"/>
      <c r="E12936" s="22"/>
      <c r="F12936" s="22"/>
      <c r="G12936" s="22"/>
      <c r="H12936" s="22">
        <v>3</v>
      </c>
      <c r="L12936" s="21">
        <v>115702</v>
      </c>
      <c r="M12936" s="22">
        <v>3</v>
      </c>
    </row>
    <row r="12937" spans="1:13" x14ac:dyDescent="0.25">
      <c r="A12937" s="21">
        <v>115702</v>
      </c>
      <c r="B12937" s="22"/>
      <c r="C12937" s="22">
        <v>1</v>
      </c>
      <c r="D12937" s="22">
        <v>2</v>
      </c>
      <c r="E12937" s="22"/>
      <c r="F12937" s="22"/>
      <c r="G12937" s="22"/>
      <c r="H12937" s="22">
        <v>3</v>
      </c>
      <c r="L12937" s="21">
        <v>153104</v>
      </c>
      <c r="M12937" s="22">
        <v>3</v>
      </c>
    </row>
    <row r="12938" spans="1:13" x14ac:dyDescent="0.25">
      <c r="A12938" s="21">
        <v>153104</v>
      </c>
      <c r="B12938" s="22"/>
      <c r="C12938" s="22"/>
      <c r="D12938" s="22"/>
      <c r="E12938" s="22"/>
      <c r="F12938" s="22">
        <v>3</v>
      </c>
      <c r="G12938" s="22"/>
      <c r="H12938" s="22">
        <v>3</v>
      </c>
      <c r="L12938" s="21">
        <v>147872</v>
      </c>
      <c r="M12938" s="22">
        <v>3</v>
      </c>
    </row>
    <row r="12939" spans="1:13" x14ac:dyDescent="0.25">
      <c r="A12939" s="21">
        <v>147872</v>
      </c>
      <c r="B12939" s="22"/>
      <c r="C12939" s="22"/>
      <c r="D12939" s="22">
        <v>1</v>
      </c>
      <c r="E12939" s="22">
        <v>1</v>
      </c>
      <c r="F12939" s="22">
        <v>1</v>
      </c>
      <c r="G12939" s="22"/>
      <c r="H12939" s="22">
        <v>3</v>
      </c>
      <c r="L12939" s="21">
        <v>160903</v>
      </c>
      <c r="M12939" s="22">
        <v>3</v>
      </c>
    </row>
    <row r="12940" spans="1:13" x14ac:dyDescent="0.25">
      <c r="A12940" s="21">
        <v>160903</v>
      </c>
      <c r="B12940" s="22"/>
      <c r="C12940" s="22"/>
      <c r="D12940" s="22"/>
      <c r="E12940" s="22"/>
      <c r="F12940" s="22"/>
      <c r="G12940" s="22">
        <v>3</v>
      </c>
      <c r="H12940" s="22">
        <v>3</v>
      </c>
      <c r="L12940" s="21">
        <v>167806</v>
      </c>
      <c r="M12940" s="22">
        <v>3</v>
      </c>
    </row>
    <row r="12941" spans="1:13" x14ac:dyDescent="0.25">
      <c r="A12941" s="21">
        <v>167806</v>
      </c>
      <c r="B12941" s="22"/>
      <c r="C12941" s="22">
        <v>1</v>
      </c>
      <c r="D12941" s="22">
        <v>2</v>
      </c>
      <c r="E12941" s="22"/>
      <c r="F12941" s="22"/>
      <c r="G12941" s="22"/>
      <c r="H12941" s="22">
        <v>3</v>
      </c>
      <c r="L12941" s="21">
        <v>127978</v>
      </c>
      <c r="M12941" s="22">
        <v>3</v>
      </c>
    </row>
    <row r="12942" spans="1:13" x14ac:dyDescent="0.25">
      <c r="A12942" s="21">
        <v>127978</v>
      </c>
      <c r="B12942" s="22"/>
      <c r="C12942" s="22">
        <v>1</v>
      </c>
      <c r="D12942" s="22">
        <v>2</v>
      </c>
      <c r="E12942" s="22"/>
      <c r="F12942" s="22"/>
      <c r="G12942" s="22"/>
      <c r="H12942" s="22">
        <v>3</v>
      </c>
      <c r="L12942" s="21">
        <v>136404</v>
      </c>
      <c r="M12942" s="22">
        <v>3</v>
      </c>
    </row>
    <row r="12943" spans="1:13" x14ac:dyDescent="0.25">
      <c r="A12943" s="21">
        <v>136404</v>
      </c>
      <c r="B12943" s="22"/>
      <c r="C12943" s="22">
        <v>1</v>
      </c>
      <c r="D12943" s="22">
        <v>2</v>
      </c>
      <c r="E12943" s="22"/>
      <c r="F12943" s="22"/>
      <c r="G12943" s="22"/>
      <c r="H12943" s="22">
        <v>3</v>
      </c>
      <c r="L12943" s="21">
        <v>149443</v>
      </c>
      <c r="M12943" s="22">
        <v>3</v>
      </c>
    </row>
    <row r="12944" spans="1:13" x14ac:dyDescent="0.25">
      <c r="A12944" s="21">
        <v>149443</v>
      </c>
      <c r="B12944" s="22"/>
      <c r="C12944" s="22">
        <v>3</v>
      </c>
      <c r="D12944" s="22"/>
      <c r="E12944" s="22"/>
      <c r="F12944" s="22"/>
      <c r="G12944" s="22"/>
      <c r="H12944" s="22">
        <v>3</v>
      </c>
      <c r="L12944" s="21">
        <v>120440</v>
      </c>
      <c r="M12944" s="22">
        <v>3</v>
      </c>
    </row>
    <row r="12945" spans="1:13" x14ac:dyDescent="0.25">
      <c r="A12945" s="21">
        <v>120440</v>
      </c>
      <c r="B12945" s="22"/>
      <c r="C12945" s="22"/>
      <c r="D12945" s="22"/>
      <c r="E12945" s="22"/>
      <c r="F12945" s="22">
        <v>3</v>
      </c>
      <c r="G12945" s="22"/>
      <c r="H12945" s="22">
        <v>3</v>
      </c>
      <c r="L12945" s="21">
        <v>141661</v>
      </c>
      <c r="M12945" s="22">
        <v>3</v>
      </c>
    </row>
    <row r="12946" spans="1:13" x14ac:dyDescent="0.25">
      <c r="A12946" s="21">
        <v>141661</v>
      </c>
      <c r="B12946" s="22"/>
      <c r="C12946" s="22"/>
      <c r="D12946" s="22"/>
      <c r="E12946" s="22"/>
      <c r="F12946" s="22">
        <v>1</v>
      </c>
      <c r="G12946" s="22">
        <v>2</v>
      </c>
      <c r="H12946" s="22">
        <v>3</v>
      </c>
      <c r="L12946" s="21">
        <v>161354</v>
      </c>
      <c r="M12946" s="22">
        <v>3</v>
      </c>
    </row>
    <row r="12947" spans="1:13" x14ac:dyDescent="0.25">
      <c r="A12947" s="21">
        <v>161354</v>
      </c>
      <c r="B12947" s="22"/>
      <c r="C12947" s="22"/>
      <c r="D12947" s="22"/>
      <c r="E12947" s="22"/>
      <c r="F12947" s="22"/>
      <c r="G12947" s="22">
        <v>3</v>
      </c>
      <c r="H12947" s="22">
        <v>3</v>
      </c>
      <c r="L12947" s="21">
        <v>128554</v>
      </c>
      <c r="M12947" s="22">
        <v>3</v>
      </c>
    </row>
    <row r="12948" spans="1:13" x14ac:dyDescent="0.25">
      <c r="A12948" s="21">
        <v>128554</v>
      </c>
      <c r="B12948" s="22"/>
      <c r="C12948" s="22"/>
      <c r="D12948" s="22">
        <v>3</v>
      </c>
      <c r="E12948" s="22"/>
      <c r="F12948" s="22"/>
      <c r="G12948" s="22"/>
      <c r="H12948" s="22">
        <v>3</v>
      </c>
      <c r="L12948" s="21">
        <v>155920</v>
      </c>
      <c r="M12948" s="22">
        <v>3</v>
      </c>
    </row>
    <row r="12949" spans="1:13" x14ac:dyDescent="0.25">
      <c r="A12949" s="21">
        <v>155920</v>
      </c>
      <c r="B12949" s="22"/>
      <c r="C12949" s="22"/>
      <c r="D12949" s="22"/>
      <c r="E12949" s="22"/>
      <c r="F12949" s="22">
        <v>3</v>
      </c>
      <c r="G12949" s="22"/>
      <c r="H12949" s="22">
        <v>3</v>
      </c>
      <c r="L12949" s="21">
        <v>150281</v>
      </c>
      <c r="M12949" s="22">
        <v>3</v>
      </c>
    </row>
    <row r="12950" spans="1:13" x14ac:dyDescent="0.25">
      <c r="A12950" s="21">
        <v>150281</v>
      </c>
      <c r="B12950" s="22"/>
      <c r="C12950" s="22"/>
      <c r="D12950" s="22"/>
      <c r="E12950" s="22">
        <v>1</v>
      </c>
      <c r="F12950" s="22">
        <v>2</v>
      </c>
      <c r="G12950" s="22"/>
      <c r="H12950" s="22">
        <v>3</v>
      </c>
      <c r="L12950" s="21">
        <v>167910</v>
      </c>
      <c r="M12950" s="22">
        <v>3</v>
      </c>
    </row>
    <row r="12951" spans="1:13" x14ac:dyDescent="0.25">
      <c r="A12951" s="21">
        <v>167910</v>
      </c>
      <c r="B12951" s="22"/>
      <c r="C12951" s="22">
        <v>3</v>
      </c>
      <c r="D12951" s="22"/>
      <c r="E12951" s="22"/>
      <c r="F12951" s="22"/>
      <c r="G12951" s="22"/>
      <c r="H12951" s="22">
        <v>3</v>
      </c>
      <c r="L12951" s="21">
        <v>145198</v>
      </c>
      <c r="M12951" s="22">
        <v>3</v>
      </c>
    </row>
    <row r="12952" spans="1:13" x14ac:dyDescent="0.25">
      <c r="A12952" s="21">
        <v>145198</v>
      </c>
      <c r="B12952" s="22">
        <v>1</v>
      </c>
      <c r="C12952" s="22">
        <v>2</v>
      </c>
      <c r="D12952" s="22"/>
      <c r="E12952" s="22"/>
      <c r="F12952" s="22"/>
      <c r="G12952" s="22"/>
      <c r="H12952" s="22">
        <v>3</v>
      </c>
      <c r="L12952" s="21">
        <v>115378</v>
      </c>
      <c r="M12952" s="22">
        <v>3</v>
      </c>
    </row>
    <row r="12953" spans="1:13" x14ac:dyDescent="0.25">
      <c r="A12953" s="21">
        <v>115378</v>
      </c>
      <c r="B12953" s="22"/>
      <c r="C12953" s="22">
        <v>3</v>
      </c>
      <c r="D12953" s="22"/>
      <c r="E12953" s="22"/>
      <c r="F12953" s="22"/>
      <c r="G12953" s="22"/>
      <c r="H12953" s="22">
        <v>3</v>
      </c>
      <c r="L12953" s="21">
        <v>131944</v>
      </c>
      <c r="M12953" s="22">
        <v>3</v>
      </c>
    </row>
    <row r="12954" spans="1:13" x14ac:dyDescent="0.25">
      <c r="A12954" s="21">
        <v>131944</v>
      </c>
      <c r="B12954" s="22"/>
      <c r="C12954" s="22"/>
      <c r="D12954" s="22"/>
      <c r="E12954" s="22"/>
      <c r="F12954" s="22">
        <v>1</v>
      </c>
      <c r="G12954" s="22">
        <v>2</v>
      </c>
      <c r="H12954" s="22">
        <v>3</v>
      </c>
      <c r="L12954" s="21">
        <v>139662</v>
      </c>
      <c r="M12954" s="22">
        <v>3</v>
      </c>
    </row>
    <row r="12955" spans="1:13" x14ac:dyDescent="0.25">
      <c r="A12955" s="21">
        <v>139662</v>
      </c>
      <c r="B12955" s="22"/>
      <c r="C12955" s="22">
        <v>1</v>
      </c>
      <c r="D12955" s="22">
        <v>2</v>
      </c>
      <c r="E12955" s="22"/>
      <c r="F12955" s="22"/>
      <c r="G12955" s="22"/>
      <c r="H12955" s="22">
        <v>3</v>
      </c>
      <c r="L12955" s="21">
        <v>128861</v>
      </c>
      <c r="M12955" s="22">
        <v>3</v>
      </c>
    </row>
    <row r="12956" spans="1:13" x14ac:dyDescent="0.25">
      <c r="A12956" s="21">
        <v>128861</v>
      </c>
      <c r="B12956" s="22"/>
      <c r="C12956" s="22"/>
      <c r="D12956" s="22">
        <v>2</v>
      </c>
      <c r="E12956" s="22">
        <v>1</v>
      </c>
      <c r="F12956" s="22"/>
      <c r="G12956" s="22"/>
      <c r="H12956" s="22">
        <v>3</v>
      </c>
      <c r="L12956" s="21">
        <v>159157</v>
      </c>
      <c r="M12956" s="22">
        <v>3</v>
      </c>
    </row>
    <row r="12957" spans="1:13" x14ac:dyDescent="0.25">
      <c r="A12957" s="21">
        <v>159157</v>
      </c>
      <c r="B12957" s="22"/>
      <c r="C12957" s="22">
        <v>1</v>
      </c>
      <c r="D12957" s="22">
        <v>2</v>
      </c>
      <c r="E12957" s="22"/>
      <c r="F12957" s="22"/>
      <c r="G12957" s="22"/>
      <c r="H12957" s="22">
        <v>3</v>
      </c>
      <c r="L12957" s="21">
        <v>173851</v>
      </c>
      <c r="M12957" s="22">
        <v>3</v>
      </c>
    </row>
    <row r="12958" spans="1:13" x14ac:dyDescent="0.25">
      <c r="A12958" s="21">
        <v>173851</v>
      </c>
      <c r="B12958" s="22"/>
      <c r="C12958" s="22"/>
      <c r="D12958" s="22"/>
      <c r="E12958" s="22">
        <v>1</v>
      </c>
      <c r="F12958" s="22">
        <v>2</v>
      </c>
      <c r="G12958" s="22"/>
      <c r="H12958" s="22">
        <v>3</v>
      </c>
      <c r="L12958" s="21">
        <v>168095</v>
      </c>
      <c r="M12958" s="22">
        <v>3</v>
      </c>
    </row>
    <row r="12959" spans="1:13" x14ac:dyDescent="0.25">
      <c r="A12959" s="21">
        <v>168095</v>
      </c>
      <c r="B12959" s="22"/>
      <c r="C12959" s="22"/>
      <c r="D12959" s="22">
        <v>3</v>
      </c>
      <c r="E12959" s="22"/>
      <c r="F12959" s="22"/>
      <c r="G12959" s="22"/>
      <c r="H12959" s="22">
        <v>3</v>
      </c>
      <c r="L12959" s="21">
        <v>152453</v>
      </c>
      <c r="M12959" s="22">
        <v>3</v>
      </c>
    </row>
    <row r="12960" spans="1:13" x14ac:dyDescent="0.25">
      <c r="A12960" s="21">
        <v>152453</v>
      </c>
      <c r="B12960" s="22"/>
      <c r="C12960" s="22"/>
      <c r="D12960" s="22"/>
      <c r="E12960" s="22">
        <v>3</v>
      </c>
      <c r="F12960" s="22"/>
      <c r="G12960" s="22"/>
      <c r="H12960" s="22">
        <v>3</v>
      </c>
      <c r="L12960" s="21">
        <v>160123</v>
      </c>
      <c r="M12960" s="22">
        <v>3</v>
      </c>
    </row>
    <row r="12961" spans="1:13" x14ac:dyDescent="0.25">
      <c r="A12961" s="21">
        <v>160123</v>
      </c>
      <c r="B12961" s="22"/>
      <c r="C12961" s="22"/>
      <c r="D12961" s="22">
        <v>1</v>
      </c>
      <c r="E12961" s="22">
        <v>2</v>
      </c>
      <c r="F12961" s="22"/>
      <c r="G12961" s="22"/>
      <c r="H12961" s="22">
        <v>3</v>
      </c>
      <c r="L12961" s="21">
        <v>118482</v>
      </c>
      <c r="M12961" s="22">
        <v>3</v>
      </c>
    </row>
    <row r="12962" spans="1:13" x14ac:dyDescent="0.25">
      <c r="A12962" s="21">
        <v>118482</v>
      </c>
      <c r="B12962" s="22"/>
      <c r="C12962" s="22"/>
      <c r="D12962" s="22"/>
      <c r="E12962" s="22"/>
      <c r="F12962" s="22">
        <v>3</v>
      </c>
      <c r="G12962" s="22"/>
      <c r="H12962" s="22">
        <v>3</v>
      </c>
      <c r="L12962" s="21">
        <v>143421</v>
      </c>
      <c r="M12962" s="22">
        <v>3</v>
      </c>
    </row>
    <row r="12963" spans="1:13" x14ac:dyDescent="0.25">
      <c r="A12963" s="21">
        <v>143421</v>
      </c>
      <c r="B12963" s="22"/>
      <c r="C12963" s="22"/>
      <c r="D12963" s="22">
        <v>3</v>
      </c>
      <c r="E12963" s="22"/>
      <c r="F12963" s="22"/>
      <c r="G12963" s="22"/>
      <c r="H12963" s="22">
        <v>3</v>
      </c>
      <c r="L12963" s="21">
        <v>130418</v>
      </c>
      <c r="M12963" s="22">
        <v>3</v>
      </c>
    </row>
    <row r="12964" spans="1:13" x14ac:dyDescent="0.25">
      <c r="A12964" s="21">
        <v>130418</v>
      </c>
      <c r="B12964" s="22"/>
      <c r="C12964" s="22">
        <v>3</v>
      </c>
      <c r="D12964" s="22"/>
      <c r="E12964" s="22"/>
      <c r="F12964" s="22"/>
      <c r="G12964" s="22"/>
      <c r="H12964" s="22">
        <v>3</v>
      </c>
      <c r="L12964" s="21">
        <v>157928</v>
      </c>
      <c r="M12964" s="22">
        <v>3</v>
      </c>
    </row>
    <row r="12965" spans="1:13" x14ac:dyDescent="0.25">
      <c r="A12965" s="21">
        <v>157928</v>
      </c>
      <c r="B12965" s="22"/>
      <c r="C12965" s="22">
        <v>3</v>
      </c>
      <c r="D12965" s="22"/>
      <c r="E12965" s="22"/>
      <c r="F12965" s="22"/>
      <c r="G12965" s="22"/>
      <c r="H12965" s="22">
        <v>3</v>
      </c>
      <c r="L12965" s="21">
        <v>159890</v>
      </c>
      <c r="M12965" s="22">
        <v>3</v>
      </c>
    </row>
    <row r="12966" spans="1:13" x14ac:dyDescent="0.25">
      <c r="A12966" s="21">
        <v>159890</v>
      </c>
      <c r="B12966" s="22">
        <v>1</v>
      </c>
      <c r="C12966" s="22">
        <v>2</v>
      </c>
      <c r="D12966" s="22"/>
      <c r="E12966" s="22"/>
      <c r="F12966" s="22"/>
      <c r="G12966" s="22"/>
      <c r="H12966" s="22">
        <v>3</v>
      </c>
      <c r="L12966" s="21">
        <v>159297</v>
      </c>
      <c r="M12966" s="22">
        <v>3</v>
      </c>
    </row>
    <row r="12967" spans="1:13" x14ac:dyDescent="0.25">
      <c r="A12967" s="21">
        <v>159297</v>
      </c>
      <c r="B12967" s="22"/>
      <c r="C12967" s="22"/>
      <c r="D12967" s="22"/>
      <c r="E12967" s="22"/>
      <c r="F12967" s="22">
        <v>1</v>
      </c>
      <c r="G12967" s="22">
        <v>2</v>
      </c>
      <c r="H12967" s="22">
        <v>3</v>
      </c>
      <c r="L12967" s="21">
        <v>150885</v>
      </c>
      <c r="M12967" s="22">
        <v>3</v>
      </c>
    </row>
    <row r="12968" spans="1:13" x14ac:dyDescent="0.25">
      <c r="A12968" s="21">
        <v>150885</v>
      </c>
      <c r="B12968" s="22"/>
      <c r="C12968" s="22"/>
      <c r="D12968" s="22"/>
      <c r="E12968" s="22"/>
      <c r="F12968" s="22">
        <v>3</v>
      </c>
      <c r="G12968" s="22"/>
      <c r="H12968" s="22">
        <v>3</v>
      </c>
      <c r="L12968" s="21">
        <v>168278</v>
      </c>
      <c r="M12968" s="22">
        <v>3</v>
      </c>
    </row>
    <row r="12969" spans="1:13" x14ac:dyDescent="0.25">
      <c r="A12969" s="21">
        <v>168278</v>
      </c>
      <c r="B12969" s="22"/>
      <c r="C12969" s="22"/>
      <c r="D12969" s="22"/>
      <c r="E12969" s="22">
        <v>1</v>
      </c>
      <c r="F12969" s="22">
        <v>2</v>
      </c>
      <c r="G12969" s="22"/>
      <c r="H12969" s="22">
        <v>3</v>
      </c>
      <c r="L12969" s="21">
        <v>149121</v>
      </c>
      <c r="M12969" s="22">
        <v>3</v>
      </c>
    </row>
    <row r="12970" spans="1:13" x14ac:dyDescent="0.25">
      <c r="A12970" s="21">
        <v>149121</v>
      </c>
      <c r="B12970" s="22"/>
      <c r="C12970" s="22">
        <v>1</v>
      </c>
      <c r="D12970" s="22">
        <v>2</v>
      </c>
      <c r="E12970" s="22"/>
      <c r="F12970" s="22"/>
      <c r="G12970" s="22"/>
      <c r="H12970" s="22">
        <v>3</v>
      </c>
      <c r="L12970" s="21">
        <v>156228</v>
      </c>
      <c r="M12970" s="22">
        <v>3</v>
      </c>
    </row>
    <row r="12971" spans="1:13" x14ac:dyDescent="0.25">
      <c r="A12971" s="21">
        <v>156228</v>
      </c>
      <c r="B12971" s="22"/>
      <c r="C12971" s="22"/>
      <c r="D12971" s="22"/>
      <c r="E12971" s="22">
        <v>3</v>
      </c>
      <c r="F12971" s="22"/>
      <c r="G12971" s="22"/>
      <c r="H12971" s="22">
        <v>3</v>
      </c>
      <c r="L12971" s="21">
        <v>152440</v>
      </c>
      <c r="M12971" s="22">
        <v>3</v>
      </c>
    </row>
    <row r="12972" spans="1:13" x14ac:dyDescent="0.25">
      <c r="A12972" s="21">
        <v>152440</v>
      </c>
      <c r="B12972" s="22"/>
      <c r="C12972" s="22"/>
      <c r="D12972" s="22">
        <v>3</v>
      </c>
      <c r="E12972" s="22"/>
      <c r="F12972" s="22"/>
      <c r="G12972" s="22"/>
      <c r="H12972" s="22">
        <v>3</v>
      </c>
      <c r="L12972" s="21">
        <v>144591</v>
      </c>
      <c r="M12972" s="22">
        <v>3</v>
      </c>
    </row>
    <row r="12973" spans="1:13" x14ac:dyDescent="0.25">
      <c r="A12973" s="21">
        <v>144591</v>
      </c>
      <c r="B12973" s="22"/>
      <c r="C12973" s="22">
        <v>3</v>
      </c>
      <c r="D12973" s="22"/>
      <c r="E12973" s="22"/>
      <c r="F12973" s="22"/>
      <c r="G12973" s="22"/>
      <c r="H12973" s="22">
        <v>3</v>
      </c>
      <c r="L12973" s="21">
        <v>169758</v>
      </c>
      <c r="M12973" s="22">
        <v>3</v>
      </c>
    </row>
    <row r="12974" spans="1:13" x14ac:dyDescent="0.25">
      <c r="A12974" s="21">
        <v>169758</v>
      </c>
      <c r="B12974" s="22"/>
      <c r="C12974" s="22"/>
      <c r="D12974" s="22">
        <v>3</v>
      </c>
      <c r="E12974" s="22"/>
      <c r="F12974" s="22"/>
      <c r="G12974" s="22"/>
      <c r="H12974" s="22">
        <v>3</v>
      </c>
      <c r="L12974" s="21">
        <v>171368</v>
      </c>
      <c r="M12974" s="22">
        <v>3</v>
      </c>
    </row>
    <row r="12975" spans="1:13" x14ac:dyDescent="0.25">
      <c r="A12975" s="21">
        <v>171368</v>
      </c>
      <c r="B12975" s="22"/>
      <c r="C12975" s="22"/>
      <c r="D12975" s="22">
        <v>1</v>
      </c>
      <c r="E12975" s="22">
        <v>2</v>
      </c>
      <c r="F12975" s="22"/>
      <c r="G12975" s="22"/>
      <c r="H12975" s="22">
        <v>3</v>
      </c>
      <c r="L12975" s="21">
        <v>128512</v>
      </c>
      <c r="M12975" s="22">
        <v>3</v>
      </c>
    </row>
    <row r="12976" spans="1:13" x14ac:dyDescent="0.25">
      <c r="A12976" s="21">
        <v>128512</v>
      </c>
      <c r="B12976" s="22"/>
      <c r="C12976" s="22"/>
      <c r="D12976" s="22"/>
      <c r="E12976" s="22"/>
      <c r="F12976" s="22"/>
      <c r="G12976" s="22">
        <v>3</v>
      </c>
      <c r="H12976" s="22">
        <v>3</v>
      </c>
      <c r="L12976" s="21">
        <v>128422</v>
      </c>
      <c r="M12976" s="22">
        <v>3</v>
      </c>
    </row>
    <row r="12977" spans="1:13" x14ac:dyDescent="0.25">
      <c r="A12977" s="21">
        <v>128422</v>
      </c>
      <c r="B12977" s="22"/>
      <c r="C12977" s="22"/>
      <c r="D12977" s="22"/>
      <c r="E12977" s="22">
        <v>3</v>
      </c>
      <c r="F12977" s="22"/>
      <c r="G12977" s="22"/>
      <c r="H12977" s="22">
        <v>3</v>
      </c>
      <c r="L12977" s="21">
        <v>144111</v>
      </c>
      <c r="M12977" s="22">
        <v>3</v>
      </c>
    </row>
    <row r="12978" spans="1:13" x14ac:dyDescent="0.25">
      <c r="A12978" s="21">
        <v>144111</v>
      </c>
      <c r="B12978" s="22"/>
      <c r="C12978" s="22">
        <v>3</v>
      </c>
      <c r="D12978" s="22"/>
      <c r="E12978" s="22"/>
      <c r="F12978" s="22"/>
      <c r="G12978" s="22"/>
      <c r="H12978" s="22">
        <v>3</v>
      </c>
      <c r="L12978" s="21">
        <v>127493</v>
      </c>
      <c r="M12978" s="22">
        <v>3</v>
      </c>
    </row>
    <row r="12979" spans="1:13" x14ac:dyDescent="0.25">
      <c r="A12979" s="21">
        <v>127493</v>
      </c>
      <c r="B12979" s="22"/>
      <c r="C12979" s="22"/>
      <c r="D12979" s="22"/>
      <c r="E12979" s="22"/>
      <c r="F12979" s="22">
        <v>1</v>
      </c>
      <c r="G12979" s="22">
        <v>2</v>
      </c>
      <c r="H12979" s="22">
        <v>3</v>
      </c>
      <c r="L12979" s="21">
        <v>166822</v>
      </c>
      <c r="M12979" s="22">
        <v>3</v>
      </c>
    </row>
    <row r="12980" spans="1:13" x14ac:dyDescent="0.25">
      <c r="A12980" s="21">
        <v>166822</v>
      </c>
      <c r="B12980" s="22"/>
      <c r="C12980" s="22"/>
      <c r="D12980" s="22"/>
      <c r="E12980" s="22"/>
      <c r="F12980" s="22"/>
      <c r="G12980" s="22">
        <v>3</v>
      </c>
      <c r="H12980" s="22">
        <v>3</v>
      </c>
      <c r="L12980" s="21">
        <v>165592</v>
      </c>
      <c r="M12980" s="22">
        <v>3</v>
      </c>
    </row>
    <row r="12981" spans="1:13" x14ac:dyDescent="0.25">
      <c r="A12981" s="21">
        <v>165592</v>
      </c>
      <c r="B12981" s="22"/>
      <c r="C12981" s="22">
        <v>3</v>
      </c>
      <c r="D12981" s="22"/>
      <c r="E12981" s="22"/>
      <c r="F12981" s="22"/>
      <c r="G12981" s="22"/>
      <c r="H12981" s="22">
        <v>3</v>
      </c>
      <c r="L12981" s="21">
        <v>121302</v>
      </c>
      <c r="M12981" s="22">
        <v>3</v>
      </c>
    </row>
    <row r="12982" spans="1:13" x14ac:dyDescent="0.25">
      <c r="A12982" s="21">
        <v>121302</v>
      </c>
      <c r="B12982" s="22"/>
      <c r="C12982" s="22"/>
      <c r="D12982" s="22"/>
      <c r="E12982" s="22"/>
      <c r="F12982" s="22">
        <v>3</v>
      </c>
      <c r="G12982" s="22"/>
      <c r="H12982" s="22">
        <v>3</v>
      </c>
      <c r="L12982" s="21">
        <v>139181</v>
      </c>
      <c r="M12982" s="22">
        <v>3</v>
      </c>
    </row>
    <row r="12983" spans="1:13" x14ac:dyDescent="0.25">
      <c r="A12983" s="21">
        <v>139181</v>
      </c>
      <c r="B12983" s="22"/>
      <c r="C12983" s="22">
        <v>3</v>
      </c>
      <c r="D12983" s="22"/>
      <c r="E12983" s="22"/>
      <c r="F12983" s="22"/>
      <c r="G12983" s="22"/>
      <c r="H12983" s="22">
        <v>3</v>
      </c>
      <c r="L12983" s="21">
        <v>158267</v>
      </c>
      <c r="M12983" s="22">
        <v>3</v>
      </c>
    </row>
    <row r="12984" spans="1:13" x14ac:dyDescent="0.25">
      <c r="A12984" s="21">
        <v>158267</v>
      </c>
      <c r="B12984" s="22"/>
      <c r="C12984" s="22"/>
      <c r="D12984" s="22"/>
      <c r="E12984" s="22"/>
      <c r="F12984" s="22">
        <v>1</v>
      </c>
      <c r="G12984" s="22">
        <v>2</v>
      </c>
      <c r="H12984" s="22">
        <v>3</v>
      </c>
      <c r="L12984" s="21">
        <v>142541</v>
      </c>
      <c r="M12984" s="22">
        <v>3</v>
      </c>
    </row>
    <row r="12985" spans="1:13" x14ac:dyDescent="0.25">
      <c r="A12985" s="21">
        <v>142541</v>
      </c>
      <c r="B12985" s="22"/>
      <c r="C12985" s="22">
        <v>3</v>
      </c>
      <c r="D12985" s="22"/>
      <c r="E12985" s="22"/>
      <c r="F12985" s="22"/>
      <c r="G12985" s="22"/>
      <c r="H12985" s="22">
        <v>3</v>
      </c>
      <c r="L12985" s="21">
        <v>123213</v>
      </c>
      <c r="M12985" s="22">
        <v>3</v>
      </c>
    </row>
    <row r="12986" spans="1:13" x14ac:dyDescent="0.25">
      <c r="A12986" s="21">
        <v>123213</v>
      </c>
      <c r="B12986" s="22"/>
      <c r="C12986" s="22">
        <v>1</v>
      </c>
      <c r="D12986" s="22">
        <v>2</v>
      </c>
      <c r="E12986" s="22"/>
      <c r="F12986" s="22"/>
      <c r="G12986" s="22"/>
      <c r="H12986" s="22">
        <v>3</v>
      </c>
      <c r="L12986" s="21">
        <v>133655</v>
      </c>
      <c r="M12986" s="22">
        <v>3</v>
      </c>
    </row>
    <row r="12987" spans="1:13" x14ac:dyDescent="0.25">
      <c r="A12987" s="21">
        <v>133655</v>
      </c>
      <c r="B12987" s="22"/>
      <c r="C12987" s="22"/>
      <c r="D12987" s="22">
        <v>2</v>
      </c>
      <c r="E12987" s="22">
        <v>1</v>
      </c>
      <c r="F12987" s="22"/>
      <c r="G12987" s="22"/>
      <c r="H12987" s="22">
        <v>3</v>
      </c>
      <c r="L12987" s="21">
        <v>174160</v>
      </c>
      <c r="M12987" s="22">
        <v>3</v>
      </c>
    </row>
    <row r="12988" spans="1:13" x14ac:dyDescent="0.25">
      <c r="A12988" s="21">
        <v>174160</v>
      </c>
      <c r="B12988" s="22"/>
      <c r="C12988" s="22"/>
      <c r="D12988" s="22">
        <v>1</v>
      </c>
      <c r="E12988" s="22">
        <v>2</v>
      </c>
      <c r="F12988" s="22"/>
      <c r="G12988" s="22"/>
      <c r="H12988" s="22">
        <v>3</v>
      </c>
      <c r="L12988" s="21">
        <v>171605</v>
      </c>
      <c r="M12988" s="22">
        <v>3</v>
      </c>
    </row>
    <row r="12989" spans="1:13" x14ac:dyDescent="0.25">
      <c r="A12989" s="21">
        <v>171605</v>
      </c>
      <c r="B12989" s="22"/>
      <c r="C12989" s="22"/>
      <c r="D12989" s="22"/>
      <c r="E12989" s="22"/>
      <c r="F12989" s="22">
        <v>3</v>
      </c>
      <c r="G12989" s="22"/>
      <c r="H12989" s="22">
        <v>3</v>
      </c>
      <c r="L12989" s="21">
        <v>120511</v>
      </c>
      <c r="M12989" s="22">
        <v>3</v>
      </c>
    </row>
    <row r="12990" spans="1:13" x14ac:dyDescent="0.25">
      <c r="A12990" s="21">
        <v>120511</v>
      </c>
      <c r="B12990" s="22"/>
      <c r="C12990" s="22"/>
      <c r="D12990" s="22">
        <v>3</v>
      </c>
      <c r="E12990" s="22"/>
      <c r="F12990" s="22"/>
      <c r="G12990" s="22"/>
      <c r="H12990" s="22">
        <v>3</v>
      </c>
      <c r="L12990" s="21">
        <v>152808</v>
      </c>
      <c r="M12990" s="22">
        <v>3</v>
      </c>
    </row>
    <row r="12991" spans="1:13" x14ac:dyDescent="0.25">
      <c r="A12991" s="21">
        <v>152808</v>
      </c>
      <c r="B12991" s="22"/>
      <c r="C12991" s="22"/>
      <c r="D12991" s="22"/>
      <c r="E12991" s="22"/>
      <c r="F12991" s="22">
        <v>1</v>
      </c>
      <c r="G12991" s="22">
        <v>2</v>
      </c>
      <c r="H12991" s="22">
        <v>3</v>
      </c>
      <c r="L12991" s="21">
        <v>127566</v>
      </c>
      <c r="M12991" s="22">
        <v>3</v>
      </c>
    </row>
    <row r="12992" spans="1:13" x14ac:dyDescent="0.25">
      <c r="A12992" s="21">
        <v>127566</v>
      </c>
      <c r="B12992" s="22"/>
      <c r="C12992" s="22"/>
      <c r="D12992" s="22">
        <v>3</v>
      </c>
      <c r="E12992" s="22"/>
      <c r="F12992" s="22"/>
      <c r="G12992" s="22"/>
      <c r="H12992" s="22">
        <v>3</v>
      </c>
      <c r="L12992" s="21">
        <v>132434</v>
      </c>
      <c r="M12992" s="22">
        <v>3</v>
      </c>
    </row>
    <row r="12993" spans="1:13" x14ac:dyDescent="0.25">
      <c r="A12993" s="21">
        <v>132434</v>
      </c>
      <c r="B12993" s="22"/>
      <c r="C12993" s="22">
        <v>3</v>
      </c>
      <c r="D12993" s="22"/>
      <c r="E12993" s="22"/>
      <c r="F12993" s="22"/>
      <c r="G12993" s="22"/>
      <c r="H12993" s="22">
        <v>3</v>
      </c>
      <c r="L12993" s="21">
        <v>118168</v>
      </c>
      <c r="M12993" s="22">
        <v>3</v>
      </c>
    </row>
    <row r="12994" spans="1:13" x14ac:dyDescent="0.25">
      <c r="A12994" s="21">
        <v>118168</v>
      </c>
      <c r="B12994" s="22"/>
      <c r="C12994" s="22"/>
      <c r="D12994" s="22">
        <v>3</v>
      </c>
      <c r="E12994" s="22"/>
      <c r="F12994" s="22"/>
      <c r="G12994" s="22"/>
      <c r="H12994" s="22">
        <v>3</v>
      </c>
      <c r="L12994" s="21">
        <v>142608</v>
      </c>
      <c r="M12994" s="22">
        <v>3</v>
      </c>
    </row>
    <row r="12995" spans="1:13" x14ac:dyDescent="0.25">
      <c r="A12995" s="21">
        <v>142608</v>
      </c>
      <c r="B12995" s="22"/>
      <c r="C12995" s="22"/>
      <c r="D12995" s="22"/>
      <c r="E12995" s="22"/>
      <c r="F12995" s="22">
        <v>3</v>
      </c>
      <c r="G12995" s="22"/>
      <c r="H12995" s="22">
        <v>3</v>
      </c>
      <c r="L12995" s="21">
        <v>170597</v>
      </c>
      <c r="M12995" s="22">
        <v>3</v>
      </c>
    </row>
    <row r="12996" spans="1:13" x14ac:dyDescent="0.25">
      <c r="A12996" s="21">
        <v>170597</v>
      </c>
      <c r="B12996" s="22"/>
      <c r="C12996" s="22"/>
      <c r="D12996" s="22"/>
      <c r="E12996" s="22"/>
      <c r="F12996" s="22">
        <v>2</v>
      </c>
      <c r="G12996" s="22">
        <v>1</v>
      </c>
      <c r="H12996" s="22">
        <v>3</v>
      </c>
      <c r="L12996" s="21">
        <v>142618</v>
      </c>
      <c r="M12996" s="22">
        <v>3</v>
      </c>
    </row>
    <row r="12997" spans="1:13" x14ac:dyDescent="0.25">
      <c r="A12997" s="21">
        <v>142618</v>
      </c>
      <c r="B12997" s="22"/>
      <c r="C12997" s="22"/>
      <c r="D12997" s="22">
        <v>1</v>
      </c>
      <c r="E12997" s="22">
        <v>2</v>
      </c>
      <c r="F12997" s="22"/>
      <c r="G12997" s="22"/>
      <c r="H12997" s="22">
        <v>3</v>
      </c>
      <c r="L12997" s="21">
        <v>136761</v>
      </c>
      <c r="M12997" s="22">
        <v>3</v>
      </c>
    </row>
    <row r="12998" spans="1:13" x14ac:dyDescent="0.25">
      <c r="A12998" s="21">
        <v>136761</v>
      </c>
      <c r="B12998" s="22"/>
      <c r="C12998" s="22">
        <v>3</v>
      </c>
      <c r="D12998" s="22"/>
      <c r="E12998" s="22"/>
      <c r="F12998" s="22"/>
      <c r="G12998" s="22"/>
      <c r="H12998" s="22">
        <v>3</v>
      </c>
      <c r="L12998" s="21">
        <v>134584</v>
      </c>
      <c r="M12998" s="22">
        <v>3</v>
      </c>
    </row>
    <row r="12999" spans="1:13" x14ac:dyDescent="0.25">
      <c r="A12999" s="21">
        <v>134584</v>
      </c>
      <c r="B12999" s="22"/>
      <c r="C12999" s="22">
        <v>2</v>
      </c>
      <c r="D12999" s="22">
        <v>1</v>
      </c>
      <c r="E12999" s="22"/>
      <c r="F12999" s="22"/>
      <c r="G12999" s="22"/>
      <c r="H12999" s="22">
        <v>3</v>
      </c>
      <c r="L12999" s="21">
        <v>167621</v>
      </c>
      <c r="M12999" s="22">
        <v>3</v>
      </c>
    </row>
    <row r="13000" spans="1:13" x14ac:dyDescent="0.25">
      <c r="A13000" s="21">
        <v>167621</v>
      </c>
      <c r="B13000" s="22"/>
      <c r="C13000" s="22"/>
      <c r="D13000" s="22"/>
      <c r="E13000" s="22"/>
      <c r="F13000" s="22">
        <v>3</v>
      </c>
      <c r="G13000" s="22"/>
      <c r="H13000" s="22">
        <v>3</v>
      </c>
      <c r="L13000" s="21">
        <v>168733</v>
      </c>
      <c r="M13000" s="22">
        <v>3</v>
      </c>
    </row>
    <row r="13001" spans="1:13" x14ac:dyDescent="0.25">
      <c r="A13001" s="21">
        <v>168733</v>
      </c>
      <c r="B13001" s="22"/>
      <c r="C13001" s="22"/>
      <c r="D13001" s="22"/>
      <c r="E13001" s="22"/>
      <c r="F13001" s="22"/>
      <c r="G13001" s="22">
        <v>3</v>
      </c>
      <c r="H13001" s="22">
        <v>3</v>
      </c>
      <c r="L13001" s="21">
        <v>175170</v>
      </c>
      <c r="M13001" s="22">
        <v>3</v>
      </c>
    </row>
    <row r="13002" spans="1:13" x14ac:dyDescent="0.25">
      <c r="A13002" s="21">
        <v>175170</v>
      </c>
      <c r="B13002" s="22"/>
      <c r="C13002" s="22"/>
      <c r="D13002" s="22"/>
      <c r="E13002" s="22">
        <v>1</v>
      </c>
      <c r="F13002" s="22">
        <v>2</v>
      </c>
      <c r="G13002" s="22"/>
      <c r="H13002" s="22">
        <v>3</v>
      </c>
      <c r="L13002" s="21">
        <v>165723</v>
      </c>
      <c r="M13002" s="22">
        <v>3</v>
      </c>
    </row>
    <row r="13003" spans="1:13" x14ac:dyDescent="0.25">
      <c r="A13003" s="21">
        <v>165723</v>
      </c>
      <c r="B13003" s="22"/>
      <c r="C13003" s="22"/>
      <c r="D13003" s="22"/>
      <c r="E13003" s="22">
        <v>1</v>
      </c>
      <c r="F13003" s="22">
        <v>2</v>
      </c>
      <c r="G13003" s="22"/>
      <c r="H13003" s="22">
        <v>3</v>
      </c>
      <c r="L13003" s="21">
        <v>149119</v>
      </c>
      <c r="M13003" s="22">
        <v>3</v>
      </c>
    </row>
    <row r="13004" spans="1:13" x14ac:dyDescent="0.25">
      <c r="A13004" s="21">
        <v>149119</v>
      </c>
      <c r="B13004" s="22"/>
      <c r="C13004" s="22"/>
      <c r="D13004" s="22">
        <v>3</v>
      </c>
      <c r="E13004" s="22"/>
      <c r="F13004" s="22"/>
      <c r="G13004" s="22"/>
      <c r="H13004" s="22">
        <v>3</v>
      </c>
      <c r="L13004" s="21">
        <v>143523</v>
      </c>
      <c r="M13004" s="22">
        <v>3</v>
      </c>
    </row>
    <row r="13005" spans="1:13" x14ac:dyDescent="0.25">
      <c r="A13005" s="21">
        <v>143523</v>
      </c>
      <c r="B13005" s="22"/>
      <c r="C13005" s="22"/>
      <c r="D13005" s="22">
        <v>1</v>
      </c>
      <c r="E13005" s="22">
        <v>1</v>
      </c>
      <c r="F13005" s="22"/>
      <c r="G13005" s="22">
        <v>1</v>
      </c>
      <c r="H13005" s="22">
        <v>3</v>
      </c>
      <c r="L13005" s="21">
        <v>141514</v>
      </c>
      <c r="M13005" s="22">
        <v>3</v>
      </c>
    </row>
    <row r="13006" spans="1:13" x14ac:dyDescent="0.25">
      <c r="A13006" s="21">
        <v>141514</v>
      </c>
      <c r="B13006" s="22"/>
      <c r="C13006" s="22">
        <v>1</v>
      </c>
      <c r="D13006" s="22">
        <v>2</v>
      </c>
      <c r="E13006" s="22"/>
      <c r="F13006" s="22"/>
      <c r="G13006" s="22"/>
      <c r="H13006" s="22">
        <v>3</v>
      </c>
      <c r="L13006" s="21">
        <v>116285</v>
      </c>
      <c r="M13006" s="22">
        <v>3</v>
      </c>
    </row>
    <row r="13007" spans="1:13" x14ac:dyDescent="0.25">
      <c r="A13007" s="21">
        <v>116285</v>
      </c>
      <c r="B13007" s="22"/>
      <c r="C13007" s="22"/>
      <c r="D13007" s="22">
        <v>3</v>
      </c>
      <c r="E13007" s="22"/>
      <c r="F13007" s="22"/>
      <c r="G13007" s="22"/>
      <c r="H13007" s="22">
        <v>3</v>
      </c>
      <c r="L13007" s="21">
        <v>166588</v>
      </c>
      <c r="M13007" s="22">
        <v>3</v>
      </c>
    </row>
    <row r="13008" spans="1:13" x14ac:dyDescent="0.25">
      <c r="A13008" s="21">
        <v>166588</v>
      </c>
      <c r="B13008" s="22"/>
      <c r="C13008" s="22"/>
      <c r="D13008" s="22">
        <v>1</v>
      </c>
      <c r="E13008" s="22">
        <v>2</v>
      </c>
      <c r="F13008" s="22"/>
      <c r="G13008" s="22"/>
      <c r="H13008" s="22">
        <v>3</v>
      </c>
      <c r="L13008" s="21">
        <v>139489</v>
      </c>
      <c r="M13008" s="22">
        <v>3</v>
      </c>
    </row>
    <row r="13009" spans="1:13" x14ac:dyDescent="0.25">
      <c r="A13009" s="21">
        <v>139489</v>
      </c>
      <c r="B13009" s="22"/>
      <c r="C13009" s="22">
        <v>3</v>
      </c>
      <c r="D13009" s="22"/>
      <c r="E13009" s="22"/>
      <c r="F13009" s="22"/>
      <c r="G13009" s="22"/>
      <c r="H13009" s="22">
        <v>3</v>
      </c>
      <c r="L13009" s="21">
        <v>130149</v>
      </c>
      <c r="M13009" s="22">
        <v>3</v>
      </c>
    </row>
    <row r="13010" spans="1:13" x14ac:dyDescent="0.25">
      <c r="A13010" s="21">
        <v>130149</v>
      </c>
      <c r="B13010" s="22"/>
      <c r="C13010" s="22">
        <v>3</v>
      </c>
      <c r="D13010" s="22"/>
      <c r="E13010" s="22"/>
      <c r="F13010" s="22"/>
      <c r="G13010" s="22"/>
      <c r="H13010" s="22">
        <v>3</v>
      </c>
      <c r="L13010" s="21">
        <v>142674</v>
      </c>
      <c r="M13010" s="22">
        <v>3</v>
      </c>
    </row>
    <row r="13011" spans="1:13" x14ac:dyDescent="0.25">
      <c r="A13011" s="21">
        <v>142674</v>
      </c>
      <c r="B13011" s="22"/>
      <c r="C13011" s="22"/>
      <c r="D13011" s="22">
        <v>1</v>
      </c>
      <c r="E13011" s="22">
        <v>2</v>
      </c>
      <c r="F13011" s="22"/>
      <c r="G13011" s="22"/>
      <c r="H13011" s="22">
        <v>3</v>
      </c>
      <c r="L13011" s="21">
        <v>173380</v>
      </c>
      <c r="M13011" s="22">
        <v>3</v>
      </c>
    </row>
    <row r="13012" spans="1:13" x14ac:dyDescent="0.25">
      <c r="A13012" s="21">
        <v>173380</v>
      </c>
      <c r="B13012" s="22"/>
      <c r="C13012" s="22">
        <v>2</v>
      </c>
      <c r="D13012" s="22">
        <v>1</v>
      </c>
      <c r="E13012" s="22"/>
      <c r="F13012" s="22"/>
      <c r="G13012" s="22"/>
      <c r="H13012" s="22">
        <v>3</v>
      </c>
      <c r="L13012" s="21">
        <v>148397</v>
      </c>
      <c r="M13012" s="22">
        <v>3</v>
      </c>
    </row>
    <row r="13013" spans="1:13" x14ac:dyDescent="0.25">
      <c r="A13013" s="21">
        <v>148397</v>
      </c>
      <c r="B13013" s="22"/>
      <c r="C13013" s="22">
        <v>3</v>
      </c>
      <c r="D13013" s="22"/>
      <c r="E13013" s="22"/>
      <c r="F13013" s="22"/>
      <c r="G13013" s="22"/>
      <c r="H13013" s="22">
        <v>3</v>
      </c>
      <c r="L13013" s="21">
        <v>173409</v>
      </c>
      <c r="M13013" s="22">
        <v>3</v>
      </c>
    </row>
    <row r="13014" spans="1:13" x14ac:dyDescent="0.25">
      <c r="A13014" s="21">
        <v>173409</v>
      </c>
      <c r="B13014" s="22"/>
      <c r="C13014" s="22"/>
      <c r="D13014" s="22">
        <v>1</v>
      </c>
      <c r="E13014" s="22">
        <v>2</v>
      </c>
      <c r="F13014" s="22"/>
      <c r="G13014" s="22"/>
      <c r="H13014" s="22">
        <v>3</v>
      </c>
      <c r="L13014" s="21">
        <v>153730</v>
      </c>
      <c r="M13014" s="22">
        <v>3</v>
      </c>
    </row>
    <row r="13015" spans="1:13" x14ac:dyDescent="0.25">
      <c r="A13015" s="21">
        <v>153730</v>
      </c>
      <c r="B13015" s="22"/>
      <c r="C13015" s="22"/>
      <c r="D13015" s="22"/>
      <c r="E13015" s="22"/>
      <c r="F13015" s="22">
        <v>3</v>
      </c>
      <c r="G13015" s="22"/>
      <c r="H13015" s="22">
        <v>3</v>
      </c>
      <c r="L13015" s="21">
        <v>145296</v>
      </c>
      <c r="M13015" s="22">
        <v>3</v>
      </c>
    </row>
    <row r="13016" spans="1:13" x14ac:dyDescent="0.25">
      <c r="A13016" s="21">
        <v>145296</v>
      </c>
      <c r="B13016" s="22"/>
      <c r="C13016" s="22">
        <v>3</v>
      </c>
      <c r="D13016" s="22"/>
      <c r="E13016" s="22"/>
      <c r="F13016" s="22"/>
      <c r="G13016" s="22"/>
      <c r="H13016" s="22">
        <v>3</v>
      </c>
      <c r="L13016" s="21">
        <v>160294</v>
      </c>
      <c r="M13016" s="22">
        <v>3</v>
      </c>
    </row>
    <row r="13017" spans="1:13" x14ac:dyDescent="0.25">
      <c r="A13017" s="21">
        <v>160294</v>
      </c>
      <c r="B13017" s="22"/>
      <c r="C13017" s="22"/>
      <c r="D13017" s="22"/>
      <c r="E13017" s="22">
        <v>3</v>
      </c>
      <c r="F13017" s="22"/>
      <c r="G13017" s="22"/>
      <c r="H13017" s="22">
        <v>3</v>
      </c>
      <c r="L13017" s="21">
        <v>129844</v>
      </c>
      <c r="M13017" s="22">
        <v>3</v>
      </c>
    </row>
    <row r="13018" spans="1:13" x14ac:dyDescent="0.25">
      <c r="A13018" s="21">
        <v>129844</v>
      </c>
      <c r="B13018" s="22"/>
      <c r="C13018" s="22"/>
      <c r="D13018" s="22"/>
      <c r="E13018" s="22"/>
      <c r="F13018" s="22"/>
      <c r="G13018" s="22">
        <v>3</v>
      </c>
      <c r="H13018" s="22">
        <v>3</v>
      </c>
      <c r="L13018" s="21">
        <v>163788</v>
      </c>
      <c r="M13018" s="22">
        <v>3</v>
      </c>
    </row>
    <row r="13019" spans="1:13" x14ac:dyDescent="0.25">
      <c r="A13019" s="21">
        <v>163788</v>
      </c>
      <c r="B13019" s="22"/>
      <c r="C13019" s="22">
        <v>3</v>
      </c>
      <c r="D13019" s="22"/>
      <c r="E13019" s="22"/>
      <c r="F13019" s="22"/>
      <c r="G13019" s="22"/>
      <c r="H13019" s="22">
        <v>3</v>
      </c>
      <c r="L13019" s="21">
        <v>145332</v>
      </c>
      <c r="M13019" s="22">
        <v>3</v>
      </c>
    </row>
    <row r="13020" spans="1:13" x14ac:dyDescent="0.25">
      <c r="A13020" s="21">
        <v>145332</v>
      </c>
      <c r="B13020" s="22"/>
      <c r="C13020" s="22"/>
      <c r="D13020" s="22"/>
      <c r="E13020" s="22"/>
      <c r="F13020" s="22">
        <v>3</v>
      </c>
      <c r="G13020" s="22"/>
      <c r="H13020" s="22">
        <v>3</v>
      </c>
      <c r="L13020" s="21">
        <v>172145</v>
      </c>
      <c r="M13020" s="22">
        <v>3</v>
      </c>
    </row>
    <row r="13021" spans="1:13" x14ac:dyDescent="0.25">
      <c r="A13021" s="21">
        <v>172145</v>
      </c>
      <c r="B13021" s="22"/>
      <c r="C13021" s="22"/>
      <c r="D13021" s="22"/>
      <c r="E13021" s="22"/>
      <c r="F13021" s="22">
        <v>1</v>
      </c>
      <c r="G13021" s="22">
        <v>2</v>
      </c>
      <c r="H13021" s="22">
        <v>3</v>
      </c>
      <c r="L13021" s="21">
        <v>126496</v>
      </c>
      <c r="M13021" s="22">
        <v>3</v>
      </c>
    </row>
    <row r="13022" spans="1:13" x14ac:dyDescent="0.25">
      <c r="A13022" s="21">
        <v>126496</v>
      </c>
      <c r="B13022" s="22"/>
      <c r="C13022" s="22"/>
      <c r="D13022" s="22">
        <v>1</v>
      </c>
      <c r="E13022" s="22">
        <v>1</v>
      </c>
      <c r="F13022" s="22">
        <v>1</v>
      </c>
      <c r="G13022" s="22"/>
      <c r="H13022" s="22">
        <v>3</v>
      </c>
      <c r="L13022" s="21">
        <v>115556</v>
      </c>
      <c r="M13022" s="22">
        <v>3</v>
      </c>
    </row>
    <row r="13023" spans="1:13" x14ac:dyDescent="0.25">
      <c r="A13023" s="21">
        <v>115556</v>
      </c>
      <c r="B13023" s="22"/>
      <c r="C13023" s="22">
        <v>3</v>
      </c>
      <c r="D13023" s="22"/>
      <c r="E13023" s="22"/>
      <c r="F13023" s="22"/>
      <c r="G13023" s="22"/>
      <c r="H13023" s="22">
        <v>3</v>
      </c>
      <c r="L13023" s="21">
        <v>117806</v>
      </c>
      <c r="M13023" s="22">
        <v>3</v>
      </c>
    </row>
    <row r="13024" spans="1:13" x14ac:dyDescent="0.25">
      <c r="A13024" s="21">
        <v>117806</v>
      </c>
      <c r="B13024" s="22"/>
      <c r="C13024" s="22">
        <v>3</v>
      </c>
      <c r="D13024" s="22"/>
      <c r="E13024" s="22"/>
      <c r="F13024" s="22"/>
      <c r="G13024" s="22"/>
      <c r="H13024" s="22">
        <v>3</v>
      </c>
      <c r="L13024" s="21">
        <v>141936</v>
      </c>
      <c r="M13024" s="22">
        <v>3</v>
      </c>
    </row>
    <row r="13025" spans="1:13" x14ac:dyDescent="0.25">
      <c r="A13025" s="21">
        <v>141936</v>
      </c>
      <c r="B13025" s="22"/>
      <c r="C13025" s="22"/>
      <c r="D13025" s="22"/>
      <c r="E13025" s="22">
        <v>1</v>
      </c>
      <c r="F13025" s="22">
        <v>2</v>
      </c>
      <c r="G13025" s="22"/>
      <c r="H13025" s="22">
        <v>3</v>
      </c>
      <c r="L13025" s="21">
        <v>118316</v>
      </c>
      <c r="M13025" s="22">
        <v>3</v>
      </c>
    </row>
    <row r="13026" spans="1:13" x14ac:dyDescent="0.25">
      <c r="A13026" s="21">
        <v>118316</v>
      </c>
      <c r="B13026" s="22"/>
      <c r="C13026" s="22"/>
      <c r="D13026" s="22">
        <v>1</v>
      </c>
      <c r="E13026" s="22">
        <v>2</v>
      </c>
      <c r="F13026" s="22"/>
      <c r="G13026" s="22"/>
      <c r="H13026" s="22">
        <v>3</v>
      </c>
      <c r="L13026" s="21">
        <v>120805</v>
      </c>
      <c r="M13026" s="22">
        <v>3</v>
      </c>
    </row>
    <row r="13027" spans="1:13" x14ac:dyDescent="0.25">
      <c r="A13027" s="21">
        <v>120805</v>
      </c>
      <c r="B13027" s="22"/>
      <c r="C13027" s="22">
        <v>3</v>
      </c>
      <c r="D13027" s="22"/>
      <c r="E13027" s="22"/>
      <c r="F13027" s="22"/>
      <c r="G13027" s="22"/>
      <c r="H13027" s="22">
        <v>3</v>
      </c>
      <c r="L13027" s="21">
        <v>145389</v>
      </c>
      <c r="M13027" s="22">
        <v>3</v>
      </c>
    </row>
    <row r="13028" spans="1:13" x14ac:dyDescent="0.25">
      <c r="A13028" s="21">
        <v>145389</v>
      </c>
      <c r="B13028" s="22"/>
      <c r="C13028" s="22"/>
      <c r="D13028" s="22"/>
      <c r="E13028" s="22"/>
      <c r="F13028" s="22">
        <v>3</v>
      </c>
      <c r="G13028" s="22"/>
      <c r="H13028" s="22">
        <v>3</v>
      </c>
      <c r="L13028" s="21">
        <v>123373</v>
      </c>
      <c r="M13028" s="22">
        <v>3</v>
      </c>
    </row>
    <row r="13029" spans="1:13" x14ac:dyDescent="0.25">
      <c r="A13029" s="21">
        <v>123373</v>
      </c>
      <c r="B13029" s="22"/>
      <c r="C13029" s="22"/>
      <c r="D13029" s="22"/>
      <c r="E13029" s="22">
        <v>3</v>
      </c>
      <c r="F13029" s="22"/>
      <c r="G13029" s="22"/>
      <c r="H13029" s="22">
        <v>3</v>
      </c>
      <c r="L13029" s="21">
        <v>156932</v>
      </c>
      <c r="M13029" s="22">
        <v>3</v>
      </c>
    </row>
    <row r="13030" spans="1:13" x14ac:dyDescent="0.25">
      <c r="A13030" s="21">
        <v>156932</v>
      </c>
      <c r="B13030" s="22"/>
      <c r="C13030" s="22"/>
      <c r="D13030" s="22">
        <v>2</v>
      </c>
      <c r="E13030" s="22">
        <v>1</v>
      </c>
      <c r="F13030" s="22"/>
      <c r="G13030" s="22"/>
      <c r="H13030" s="22">
        <v>3</v>
      </c>
      <c r="L13030" s="21">
        <v>148674</v>
      </c>
      <c r="M13030" s="22">
        <v>3</v>
      </c>
    </row>
    <row r="13031" spans="1:13" x14ac:dyDescent="0.25">
      <c r="A13031" s="21">
        <v>148674</v>
      </c>
      <c r="B13031" s="22"/>
      <c r="C13031" s="22"/>
      <c r="D13031" s="22">
        <v>1</v>
      </c>
      <c r="E13031" s="22">
        <v>2</v>
      </c>
      <c r="F13031" s="22"/>
      <c r="G13031" s="22"/>
      <c r="H13031" s="22">
        <v>3</v>
      </c>
      <c r="L13031" s="21">
        <v>144184</v>
      </c>
      <c r="M13031" s="22">
        <v>3</v>
      </c>
    </row>
    <row r="13032" spans="1:13" x14ac:dyDescent="0.25">
      <c r="A13032" s="21">
        <v>144184</v>
      </c>
      <c r="B13032" s="22"/>
      <c r="C13032" s="22"/>
      <c r="D13032" s="22">
        <v>1</v>
      </c>
      <c r="E13032" s="22">
        <v>2</v>
      </c>
      <c r="F13032" s="22"/>
      <c r="G13032" s="22"/>
      <c r="H13032" s="22">
        <v>3</v>
      </c>
      <c r="L13032" s="21">
        <v>144861</v>
      </c>
      <c r="M13032" s="22">
        <v>3</v>
      </c>
    </row>
    <row r="13033" spans="1:13" x14ac:dyDescent="0.25">
      <c r="A13033" s="21">
        <v>144861</v>
      </c>
      <c r="B13033" s="22"/>
      <c r="C13033" s="22"/>
      <c r="D13033" s="22"/>
      <c r="E13033" s="22">
        <v>3</v>
      </c>
      <c r="F13033" s="22"/>
      <c r="G13033" s="22"/>
      <c r="H13033" s="22">
        <v>3</v>
      </c>
      <c r="L13033" s="21">
        <v>166979</v>
      </c>
      <c r="M13033" s="22">
        <v>3</v>
      </c>
    </row>
    <row r="13034" spans="1:13" x14ac:dyDescent="0.25">
      <c r="A13034" s="21">
        <v>166979</v>
      </c>
      <c r="B13034" s="22"/>
      <c r="C13034" s="22"/>
      <c r="D13034" s="22">
        <v>3</v>
      </c>
      <c r="E13034" s="22"/>
      <c r="F13034" s="22"/>
      <c r="G13034" s="22"/>
      <c r="H13034" s="22">
        <v>3</v>
      </c>
      <c r="L13034" s="21">
        <v>136873</v>
      </c>
      <c r="M13034" s="22">
        <v>3</v>
      </c>
    </row>
    <row r="13035" spans="1:13" x14ac:dyDescent="0